34" s="2">
        <v>-160</v>
      </c>
      <c r="C934" s="9">
        <f t="shared" si="85"/>
        <v>-163.5</v>
      </c>
      <c r="D934" s="9">
        <f t="shared" si="86"/>
        <v>-127.15270891918669</v>
      </c>
      <c r="E934" s="9">
        <f t="shared" si="87"/>
        <v>1.9263229911510223E-13</v>
      </c>
      <c r="F934" s="9">
        <f>Parametri!$C$4*(A934/$D$7)^Parametri!$F$8</f>
        <v>29.35112232569556</v>
      </c>
      <c r="G934" s="9">
        <f t="shared" si="84"/>
        <v>-156.50383124488226</v>
      </c>
      <c r="H934" s="9">
        <f>Parametri!$M$4-10*LOG10(Parametri!$L$5/1000)-20*LOG10(A934/1000000)</f>
        <v>41.039961248102095</v>
      </c>
      <c r="I934" s="9">
        <f t="shared" si="88"/>
        <v>-197.54379249298435</v>
      </c>
      <c r="J934" s="10">
        <f t="shared" si="89"/>
        <v>1.7604380657883121E-20</v>
      </c>
    </row>
    <row r="935" spans="1:10" s="10" customFormat="1" x14ac:dyDescent="0.25">
      <c r="A935" s="2">
        <v>3971812.5</v>
      </c>
      <c r="B935" s="2">
        <v>-160</v>
      </c>
      <c r="C935" s="9">
        <f t="shared" si="85"/>
        <v>-163.5</v>
      </c>
      <c r="D935" s="9">
        <f t="shared" si="86"/>
        <v>-127.15270891918669</v>
      </c>
      <c r="E935" s="9">
        <f t="shared" si="87"/>
        <v>1.9263229911510223E-13</v>
      </c>
      <c r="F935" s="9">
        <f>Parametri!$C$4*(A935/$D$7)^Parametri!$F$8</f>
        <v>29.367069690265666</v>
      </c>
      <c r="G935" s="9">
        <f t="shared" si="84"/>
        <v>-156.51977860945237</v>
      </c>
      <c r="H935" s="9">
        <f>Parametri!$M$4-10*LOG10(Parametri!$L$5/1000)-20*LOG10(A935/1000000)</f>
        <v>41.030525191076222</v>
      </c>
      <c r="I935" s="9">
        <f t="shared" si="88"/>
        <v>-197.55030380052858</v>
      </c>
      <c r="J935" s="10">
        <f t="shared" si="89"/>
        <v>1.7578006468323631E-20</v>
      </c>
    </row>
    <row r="936" spans="1:10" s="10" customFormat="1" x14ac:dyDescent="0.25">
      <c r="A936" s="2">
        <v>3976125</v>
      </c>
      <c r="B936" s="2">
        <v>-160</v>
      </c>
      <c r="C936" s="9">
        <f t="shared" si="85"/>
        <v>-163.5</v>
      </c>
      <c r="D936" s="9">
        <f t="shared" si="86"/>
        <v>-127.15270891918669</v>
      </c>
      <c r="E936" s="9">
        <f t="shared" si="87"/>
        <v>1.9263229911510223E-13</v>
      </c>
      <c r="F936" s="9">
        <f>Parametri!$C$4*(A936/$D$7)^Parametri!$F$8</f>
        <v>29.383008399547798</v>
      </c>
      <c r="G936" s="9">
        <f t="shared" si="84"/>
        <v>-156.5357173187345</v>
      </c>
      <c r="H936" s="9">
        <f>Parametri!$M$4-10*LOG10(Parametri!$L$5/1000)-20*LOG10(A936/1000000)</f>
        <v>41.021099373940615</v>
      </c>
      <c r="I936" s="9">
        <f t="shared" si="88"/>
        <v>-197.55681669267511</v>
      </c>
      <c r="J936" s="10">
        <f t="shared" si="89"/>
        <v>1.7551665387490933E-20</v>
      </c>
    </row>
    <row r="937" spans="1:10" s="10" customFormat="1" x14ac:dyDescent="0.25">
      <c r="A937" s="2">
        <v>3980437.5</v>
      </c>
      <c r="B937" s="2">
        <v>-160</v>
      </c>
      <c r="C937" s="9">
        <f t="shared" si="85"/>
        <v>-163.5</v>
      </c>
      <c r="D937" s="9">
        <f t="shared" si="86"/>
        <v>-127.15270891918669</v>
      </c>
      <c r="E937" s="9">
        <f t="shared" si="87"/>
        <v>1.9263229911510223E-13</v>
      </c>
      <c r="F937" s="9">
        <f>Parametri!$C$4*(A937/$D$7)^Parametri!$F$8</f>
        <v>29.398938467619413</v>
      </c>
      <c r="G937" s="9">
        <f t="shared" si="84"/>
        <v>-156.55164738680611</v>
      </c>
      <c r="H937" s="9">
        <f>Parametri!$M$4-10*LOG10(Parametri!$L$5/1000)-20*LOG10(A937/1000000)</f>
        <v>41.011683774494962</v>
      </c>
      <c r="I937" s="9">
        <f t="shared" si="88"/>
        <v>-197.56333116130108</v>
      </c>
      <c r="J937" s="10">
        <f t="shared" si="89"/>
        <v>1.7525357417756791E-20</v>
      </c>
    </row>
    <row r="938" spans="1:10" s="10" customFormat="1" x14ac:dyDescent="0.25">
      <c r="A938" s="2">
        <v>3984750</v>
      </c>
      <c r="B938" s="2">
        <v>-160</v>
      </c>
      <c r="C938" s="9">
        <f t="shared" si="85"/>
        <v>-163.5</v>
      </c>
      <c r="D938" s="9">
        <f t="shared" si="86"/>
        <v>-127.15270891918669</v>
      </c>
      <c r="E938" s="9">
        <f t="shared" si="87"/>
        <v>1.9263229911510223E-13</v>
      </c>
      <c r="F938" s="9">
        <f>Parametri!$C$4*(A938/$D$7)^Parametri!$F$8</f>
        <v>29.414859908519851</v>
      </c>
      <c r="G938" s="9">
        <f t="shared" si="84"/>
        <v>-156.56756882770654</v>
      </c>
      <c r="H938" s="9">
        <f>Parametri!$M$4-10*LOG10(Parametri!$L$5/1000)-20*LOG10(A938/1000000)</f>
        <v>41.002278370611066</v>
      </c>
      <c r="I938" s="9">
        <f t="shared" si="88"/>
        <v>-197.5698471983176</v>
      </c>
      <c r="J938" s="10">
        <f t="shared" si="89"/>
        <v>1.7499082561169642E-20</v>
      </c>
    </row>
    <row r="939" spans="1:10" s="10" customFormat="1" x14ac:dyDescent="0.25">
      <c r="A939" s="2">
        <v>3989062.5</v>
      </c>
      <c r="B939" s="2">
        <v>-160</v>
      </c>
      <c r="C939" s="9">
        <f t="shared" si="85"/>
        <v>-163.5</v>
      </c>
      <c r="D939" s="9">
        <f t="shared" si="86"/>
        <v>-127.15270891918669</v>
      </c>
      <c r="E939" s="9">
        <f t="shared" si="87"/>
        <v>1.9263229911510223E-13</v>
      </c>
      <c r="F939" s="9">
        <f>Parametri!$C$4*(A939/$D$7)^Parametri!$F$8</f>
        <v>29.430772736250479</v>
      </c>
      <c r="G939" s="9">
        <f t="shared" si="84"/>
        <v>-156.58348165543717</v>
      </c>
      <c r="H939" s="9">
        <f>Parametri!$M$4-10*LOG10(Parametri!$L$5/1000)-20*LOG10(A939/1000000)</f>
        <v>40.99288314023255</v>
      </c>
      <c r="I939" s="9">
        <f t="shared" si="88"/>
        <v>-197.57636479566972</v>
      </c>
      <c r="J939" s="10">
        <f t="shared" si="89"/>
        <v>1.7472840819454771E-20</v>
      </c>
    </row>
    <row r="940" spans="1:10" s="10" customFormat="1" x14ac:dyDescent="0.25">
      <c r="A940" s="2">
        <v>3993375</v>
      </c>
      <c r="B940" s="2">
        <v>-160</v>
      </c>
      <c r="C940" s="9">
        <f t="shared" si="85"/>
        <v>-163.5</v>
      </c>
      <c r="D940" s="9">
        <f t="shared" si="86"/>
        <v>-127.15270891918669</v>
      </c>
      <c r="E940" s="9">
        <f t="shared" si="87"/>
        <v>1.9263229911510223E-13</v>
      </c>
      <c r="F940" s="9">
        <f>Parametri!$C$4*(A940/$D$7)^Parametri!$F$8</f>
        <v>29.446676964774827</v>
      </c>
      <c r="G940" s="9">
        <f t="shared" si="84"/>
        <v>-156.59938588396153</v>
      </c>
      <c r="H940" s="9">
        <f>Parametri!$M$4-10*LOG10(Parametri!$L$5/1000)-20*LOG10(A940/1000000)</f>
        <v>40.983498061374519</v>
      </c>
      <c r="I940" s="9">
        <f t="shared" si="88"/>
        <v>-197.58288394533605</v>
      </c>
      <c r="J940" s="10">
        <f t="shared" si="89"/>
        <v>1.7446632194019321E-20</v>
      </c>
    </row>
    <row r="941" spans="1:10" s="10" customFormat="1" x14ac:dyDescent="0.25">
      <c r="A941" s="2">
        <v>3997687.5</v>
      </c>
      <c r="B941" s="2">
        <v>-160</v>
      </c>
      <c r="C941" s="9">
        <f t="shared" si="85"/>
        <v>-163.5</v>
      </c>
      <c r="D941" s="9">
        <f t="shared" si="86"/>
        <v>-127.15270891918669</v>
      </c>
      <c r="E941" s="9">
        <f t="shared" si="87"/>
        <v>1.9263229911510223E-13</v>
      </c>
      <c r="F941" s="9">
        <f>Parametri!$C$4*(A941/$D$7)^Parametri!$F$8</f>
        <v>29.462572608018746</v>
      </c>
      <c r="G941" s="9">
        <f t="shared" si="84"/>
        <v>-156.61528152720544</v>
      </c>
      <c r="H941" s="9">
        <f>Parametri!$M$4-10*LOG10(Parametri!$L$5/1000)-20*LOG10(A941/1000000)</f>
        <v>40.974123112123259</v>
      </c>
      <c r="I941" s="9">
        <f t="shared" si="88"/>
        <v>-197.58940463932871</v>
      </c>
      <c r="J941" s="10">
        <f t="shared" si="89"/>
        <v>1.7420456685952362E-20</v>
      </c>
    </row>
    <row r="942" spans="1:10" s="10" customFormat="1" x14ac:dyDescent="0.25">
      <c r="A942" s="2">
        <v>4002000</v>
      </c>
      <c r="B942" s="2">
        <v>-160</v>
      </c>
      <c r="C942" s="9">
        <f t="shared" si="85"/>
        <v>-163.5</v>
      </c>
      <c r="D942" s="9">
        <f t="shared" si="86"/>
        <v>-127.15270891918669</v>
      </c>
      <c r="E942" s="9">
        <f t="shared" si="87"/>
        <v>1.9263229911510223E-13</v>
      </c>
      <c r="F942" s="9">
        <f>Parametri!$C$4*(A942/$D$7)^Parametri!$F$8</f>
        <v>29.478459679870529</v>
      </c>
      <c r="G942" s="9">
        <f t="shared" si="84"/>
        <v>-156.63116859905722</v>
      </c>
      <c r="H942" s="9">
        <f>Parametri!$M$4-10*LOG10(Parametri!$L$5/1000)-20*LOG10(A942/1000000)</f>
        <v>40.964758270635961</v>
      </c>
      <c r="I942" s="9">
        <f t="shared" si="88"/>
        <v>-197.59592686969319</v>
      </c>
      <c r="J942" s="10">
        <f t="shared" si="89"/>
        <v>1.7394314296028493E-20</v>
      </c>
    </row>
    <row r="943" spans="1:10" s="10" customFormat="1" x14ac:dyDescent="0.25">
      <c r="A943" s="2">
        <v>4006312.5</v>
      </c>
      <c r="B943" s="2">
        <v>-160</v>
      </c>
      <c r="C943" s="9">
        <f t="shared" si="85"/>
        <v>-163.5</v>
      </c>
      <c r="D943" s="9">
        <f t="shared" si="86"/>
        <v>-127.15270891918669</v>
      </c>
      <c r="E943" s="9">
        <f t="shared" si="87"/>
        <v>1.9263229911510223E-13</v>
      </c>
      <c r="F943" s="9">
        <f>Parametri!$C$4*(A943/$D$7)^Parametri!$F$8</f>
        <v>29.494338194181072</v>
      </c>
      <c r="G943" s="9">
        <f t="shared" si="84"/>
        <v>-156.64704711336776</v>
      </c>
      <c r="H943" s="9">
        <f>Parametri!$M$4-10*LOG10(Parametri!$L$5/1000)-20*LOG10(A943/1000000)</f>
        <v>40.955403515140368</v>
      </c>
      <c r="I943" s="9">
        <f t="shared" si="88"/>
        <v>-197.60245062850814</v>
      </c>
      <c r="J943" s="10">
        <f t="shared" si="89"/>
        <v>1.736820502470986E-20</v>
      </c>
    </row>
    <row r="944" spans="1:10" s="10" customFormat="1" x14ac:dyDescent="0.25">
      <c r="A944" s="2">
        <v>4010625</v>
      </c>
      <c r="B944" s="2">
        <v>-160</v>
      </c>
      <c r="C944" s="9">
        <f t="shared" si="85"/>
        <v>-163.5</v>
      </c>
      <c r="D944" s="9">
        <f t="shared" si="86"/>
        <v>-127.15270891918669</v>
      </c>
      <c r="E944" s="9">
        <f t="shared" si="87"/>
        <v>1.9263229911510223E-13</v>
      </c>
      <c r="F944" s="9">
        <f>Parametri!$C$4*(A944/$D$7)^Parametri!$F$8</f>
        <v>29.510208164764013</v>
      </c>
      <c r="G944" s="9">
        <f t="shared" si="84"/>
        <v>-156.6629170839507</v>
      </c>
      <c r="H944" s="9">
        <f>Parametri!$M$4-10*LOG10(Parametri!$L$5/1000)-20*LOG10(A944/1000000)</f>
        <v>40.9460588239345</v>
      </c>
      <c r="I944" s="9">
        <f t="shared" si="88"/>
        <v>-197.6089759078852</v>
      </c>
      <c r="J944" s="10">
        <f t="shared" si="89"/>
        <v>1.7342128872147899E-20</v>
      </c>
    </row>
    <row r="945" spans="1:10" s="10" customFormat="1" x14ac:dyDescent="0.25">
      <c r="A945" s="2">
        <v>4014937.5</v>
      </c>
      <c r="B945" s="2">
        <v>-160</v>
      </c>
      <c r="C945" s="9">
        <f t="shared" si="85"/>
        <v>-163.5</v>
      </c>
      <c r="D945" s="9">
        <f t="shared" si="86"/>
        <v>-127.15270891918669</v>
      </c>
      <c r="E945" s="9">
        <f t="shared" si="87"/>
        <v>1.9263229911510223E-13</v>
      </c>
      <c r="F945" s="9">
        <f>Parametri!$C$4*(A945/$D$7)^Parametri!$F$8</f>
        <v>29.526069605395847</v>
      </c>
      <c r="G945" s="9">
        <f t="shared" si="84"/>
        <v>-156.67877852458253</v>
      </c>
      <c r="H945" s="9">
        <f>Parametri!$M$4-10*LOG10(Parametri!$L$5/1000)-20*LOG10(A945/1000000)</f>
        <v>40.936724175386345</v>
      </c>
      <c r="I945" s="9">
        <f t="shared" si="88"/>
        <v>-197.61550269996889</v>
      </c>
      <c r="J945" s="10">
        <f t="shared" si="89"/>
        <v>1.7316085838186209E-20</v>
      </c>
    </row>
    <row r="946" spans="1:10" s="10" customFormat="1" x14ac:dyDescent="0.25">
      <c r="A946" s="2">
        <v>4019250</v>
      </c>
      <c r="B946" s="2">
        <v>-160</v>
      </c>
      <c r="C946" s="9">
        <f t="shared" si="85"/>
        <v>-163.5</v>
      </c>
      <c r="D946" s="9">
        <f t="shared" si="86"/>
        <v>-127.15270891918669</v>
      </c>
      <c r="E946" s="9">
        <f t="shared" si="87"/>
        <v>1.9263229911510223E-13</v>
      </c>
      <c r="F946" s="9">
        <f>Parametri!$C$4*(A946/$D$7)^Parametri!$F$8</f>
        <v>29.541922529816109</v>
      </c>
      <c r="G946" s="9">
        <f t="shared" si="84"/>
        <v>-156.6946314490028</v>
      </c>
      <c r="H946" s="9">
        <f>Parametri!$M$4-10*LOG10(Parametri!$L$5/1000)-20*LOG10(A946/1000000)</f>
        <v>40.927399547933575</v>
      </c>
      <c r="I946" s="9">
        <f t="shared" si="88"/>
        <v>-197.62203099693636</v>
      </c>
      <c r="J946" s="10">
        <f t="shared" si="89"/>
        <v>1.7290075922362873E-20</v>
      </c>
    </row>
    <row r="947" spans="1:10" s="10" customFormat="1" x14ac:dyDescent="0.25">
      <c r="A947" s="2">
        <v>4023562.5</v>
      </c>
      <c r="B947" s="2">
        <v>-160</v>
      </c>
      <c r="C947" s="9">
        <f t="shared" si="85"/>
        <v>-163.5</v>
      </c>
      <c r="D947" s="9">
        <f t="shared" si="86"/>
        <v>-127.15270891918669</v>
      </c>
      <c r="E947" s="9">
        <f t="shared" si="87"/>
        <v>1.9263229911510223E-13</v>
      </c>
      <c r="F947" s="9">
        <f>Parametri!$C$4*(A947/$D$7)^Parametri!$F$8</f>
        <v>29.557766951727469</v>
      </c>
      <c r="G947" s="9">
        <f t="shared" si="84"/>
        <v>-156.71047587091417</v>
      </c>
      <c r="H947" s="9">
        <f>Parametri!$M$4-10*LOG10(Parametri!$L$5/1000)-20*LOG10(A947/1000000)</f>
        <v>40.918084920083203</v>
      </c>
      <c r="I947" s="9">
        <f t="shared" si="88"/>
        <v>-197.62856079099737</v>
      </c>
      <c r="J947" s="10">
        <f t="shared" si="89"/>
        <v>1.7264099123912068E-20</v>
      </c>
    </row>
    <row r="948" spans="1:10" s="10" customFormat="1" x14ac:dyDescent="0.25">
      <c r="A948" s="2">
        <v>4027875</v>
      </c>
      <c r="B948" s="2">
        <v>-160</v>
      </c>
      <c r="C948" s="9">
        <f t="shared" si="85"/>
        <v>-163.5</v>
      </c>
      <c r="D948" s="9">
        <f t="shared" si="86"/>
        <v>-127.15270891918669</v>
      </c>
      <c r="E948" s="9">
        <f t="shared" si="87"/>
        <v>1.9263229911510223E-13</v>
      </c>
      <c r="F948" s="9">
        <f>Parametri!$C$4*(A948/$D$7)^Parametri!$F$8</f>
        <v>29.573602884795907</v>
      </c>
      <c r="G948" s="9">
        <f t="shared" si="84"/>
        <v>-156.72631180398261</v>
      </c>
      <c r="H948" s="9">
        <f>Parametri!$M$4-10*LOG10(Parametri!$L$5/1000)-20*LOG10(A948/1000000)</f>
        <v>40.908780270411334</v>
      </c>
      <c r="I948" s="9">
        <f t="shared" si="88"/>
        <v>-197.63509207439395</v>
      </c>
      <c r="J948" s="10">
        <f t="shared" si="89"/>
        <v>1.7238155441766887E-20</v>
      </c>
    </row>
    <row r="949" spans="1:10" s="10" customFormat="1" x14ac:dyDescent="0.25">
      <c r="A949" s="2">
        <v>4032187.5</v>
      </c>
      <c r="B949" s="2">
        <v>-160</v>
      </c>
      <c r="C949" s="9">
        <f t="shared" si="85"/>
        <v>-163.5</v>
      </c>
      <c r="D949" s="9">
        <f t="shared" si="86"/>
        <v>-127.15270891918669</v>
      </c>
      <c r="E949" s="9">
        <f t="shared" si="87"/>
        <v>1.9263229911510223E-13</v>
      </c>
      <c r="F949" s="9">
        <f>Parametri!$C$4*(A949/$D$7)^Parametri!$F$8</f>
        <v>29.589430342650815</v>
      </c>
      <c r="G949" s="9">
        <f t="shared" si="84"/>
        <v>-156.74213926183751</v>
      </c>
      <c r="H949" s="9">
        <f>Parametri!$M$4-10*LOG10(Parametri!$L$5/1000)-20*LOG10(A949/1000000)</f>
        <v>40.899485577562842</v>
      </c>
      <c r="I949" s="9">
        <f t="shared" si="88"/>
        <v>-197.64162483940035</v>
      </c>
      <c r="J949" s="10">
        <f t="shared" si="89"/>
        <v>1.7212244874561409E-20</v>
      </c>
    </row>
    <row r="950" spans="1:10" s="10" customFormat="1" x14ac:dyDescent="0.25">
      <c r="A950" s="2">
        <v>4036500</v>
      </c>
      <c r="B950" s="2">
        <v>-160</v>
      </c>
      <c r="C950" s="9">
        <f t="shared" si="85"/>
        <v>-163.5</v>
      </c>
      <c r="D950" s="9">
        <f t="shared" si="86"/>
        <v>-127.15270891918669</v>
      </c>
      <c r="E950" s="9">
        <f t="shared" si="87"/>
        <v>1.9263229911510223E-13</v>
      </c>
      <c r="F950" s="9">
        <f>Parametri!$C$4*(A950/$D$7)^Parametri!$F$8</f>
        <v>29.605249338885169</v>
      </c>
      <c r="G950" s="9">
        <f t="shared" si="84"/>
        <v>-156.75795825807185</v>
      </c>
      <c r="H950" s="9">
        <f>Parametri!$M$4-10*LOG10(Parametri!$L$5/1000)-20*LOG10(A950/1000000)</f>
        <v>40.890200820251096</v>
      </c>
      <c r="I950" s="9">
        <f t="shared" si="88"/>
        <v>-197.64815907832295</v>
      </c>
      <c r="J950" s="10">
        <f t="shared" si="89"/>
        <v>1.7186367420632386E-20</v>
      </c>
    </row>
    <row r="951" spans="1:10" s="10" customFormat="1" x14ac:dyDescent="0.25">
      <c r="A951" s="2">
        <v>4040812.5</v>
      </c>
      <c r="B951" s="2">
        <v>-160</v>
      </c>
      <c r="C951" s="9">
        <f t="shared" si="85"/>
        <v>-163.5</v>
      </c>
      <c r="D951" s="9">
        <f t="shared" si="86"/>
        <v>-127.15270891918669</v>
      </c>
      <c r="E951" s="9">
        <f t="shared" si="87"/>
        <v>1.9263229911510223E-13</v>
      </c>
      <c r="F951" s="9">
        <f>Parametri!$C$4*(A951/$D$7)^Parametri!$F$8</f>
        <v>29.62105988705564</v>
      </c>
      <c r="G951" s="9">
        <f t="shared" si="84"/>
        <v>-156.77376880624234</v>
      </c>
      <c r="H951" s="9">
        <f>Parametri!$M$4-10*LOG10(Parametri!$L$5/1000)-20*LOG10(A951/1000000)</f>
        <v>40.880925977257633</v>
      </c>
      <c r="I951" s="9">
        <f t="shared" si="88"/>
        <v>-197.65469478349996</v>
      </c>
      <c r="J951" s="10">
        <f t="shared" si="89"/>
        <v>1.7160523078022158E-20</v>
      </c>
    </row>
    <row r="952" spans="1:10" s="10" customFormat="1" x14ac:dyDescent="0.25">
      <c r="A952" s="2">
        <v>4045125</v>
      </c>
      <c r="B952" s="2">
        <v>-160</v>
      </c>
      <c r="C952" s="9">
        <f t="shared" si="85"/>
        <v>-163.5</v>
      </c>
      <c r="D952" s="9">
        <f t="shared" si="86"/>
        <v>-127.15270891918669</v>
      </c>
      <c r="E952" s="9">
        <f t="shared" si="87"/>
        <v>1.9263229911510223E-13</v>
      </c>
      <c r="F952" s="9">
        <f>Parametri!$C$4*(A952/$D$7)^Parametri!$F$8</f>
        <v>29.636862000682743</v>
      </c>
      <c r="G952" s="9">
        <f t="shared" si="84"/>
        <v>-156.78957091986945</v>
      </c>
      <c r="H952" s="9">
        <f>Parametri!$M$4-10*LOG10(Parametri!$L$5/1000)-20*LOG10(A952/1000000)</f>
        <v>40.871661027431912</v>
      </c>
      <c r="I952" s="9">
        <f t="shared" si="88"/>
        <v>-197.66123194730136</v>
      </c>
      <c r="J952" s="10">
        <f t="shared" si="89"/>
        <v>1.7134711844480453E-20</v>
      </c>
    </row>
    <row r="953" spans="1:10" s="10" customFormat="1" x14ac:dyDescent="0.25">
      <c r="A953" s="2">
        <v>4049437.5</v>
      </c>
      <c r="B953" s="2">
        <v>-160</v>
      </c>
      <c r="C953" s="9">
        <f t="shared" si="85"/>
        <v>-163.5</v>
      </c>
      <c r="D953" s="9">
        <f t="shared" si="86"/>
        <v>-127.15270891918669</v>
      </c>
      <c r="E953" s="9">
        <f t="shared" si="87"/>
        <v>1.9263229911510223E-13</v>
      </c>
      <c r="F953" s="9">
        <f>Parametri!$C$4*(A953/$D$7)^Parametri!$F$8</f>
        <v>29.652655693250964</v>
      </c>
      <c r="G953" s="9">
        <f t="shared" si="84"/>
        <v>-156.80536461243764</v>
      </c>
      <c r="H953" s="9">
        <f>Parametri!$M$4-10*LOG10(Parametri!$L$5/1000)-20*LOG10(A953/1000000)</f>
        <v>40.862405949690981</v>
      </c>
      <c r="I953" s="9">
        <f t="shared" si="88"/>
        <v>-197.66777056212862</v>
      </c>
      <c r="J953" s="10">
        <f t="shared" si="89"/>
        <v>1.7108933717466778E-20</v>
      </c>
    </row>
    <row r="954" spans="1:10" s="10" customFormat="1" x14ac:dyDescent="0.25">
      <c r="A954" s="2">
        <v>4053750</v>
      </c>
      <c r="B954" s="2">
        <v>-160</v>
      </c>
      <c r="C954" s="9">
        <f t="shared" si="85"/>
        <v>-163.5</v>
      </c>
      <c r="D954" s="9">
        <f t="shared" si="86"/>
        <v>-127.15270891918669</v>
      </c>
      <c r="E954" s="9">
        <f t="shared" si="87"/>
        <v>1.9263229911510223E-13</v>
      </c>
      <c r="F954" s="9">
        <f>Parametri!$C$4*(A954/$D$7)^Parametri!$F$8</f>
        <v>29.668440978208896</v>
      </c>
      <c r="G954" s="9">
        <f t="shared" si="84"/>
        <v>-156.8211498973956</v>
      </c>
      <c r="H954" s="9">
        <f>Parametri!$M$4-10*LOG10(Parametri!$L$5/1000)-20*LOG10(A954/1000000)</f>
        <v>40.853160723019229</v>
      </c>
      <c r="I954" s="9">
        <f t="shared" si="88"/>
        <v>-197.67431062041481</v>
      </c>
      <c r="J954" s="10">
        <f t="shared" si="89"/>
        <v>1.7083188694152077E-20</v>
      </c>
    </row>
    <row r="955" spans="1:10" s="10" customFormat="1" x14ac:dyDescent="0.25">
      <c r="A955" s="2">
        <v>4058062.5</v>
      </c>
      <c r="B955" s="2">
        <v>-160</v>
      </c>
      <c r="C955" s="9">
        <f t="shared" si="85"/>
        <v>-163.5</v>
      </c>
      <c r="D955" s="9">
        <f t="shared" si="86"/>
        <v>-127.15270891918669</v>
      </c>
      <c r="E955" s="9">
        <f t="shared" si="87"/>
        <v>1.9263229911510223E-13</v>
      </c>
      <c r="F955" s="9">
        <f>Parametri!$C$4*(A955/$D$7)^Parametri!$F$8</f>
        <v>29.684217868969377</v>
      </c>
      <c r="G955" s="9">
        <f t="shared" si="84"/>
        <v>-156.83692678815606</v>
      </c>
      <c r="H955" s="9">
        <f>Parametri!$M$4-10*LOG10(Parametri!$L$5/1000)-20*LOG10(A955/1000000)</f>
        <v>40.84392532646806</v>
      </c>
      <c r="I955" s="9">
        <f t="shared" si="88"/>
        <v>-197.68085211462412</v>
      </c>
      <c r="J955" s="10">
        <f t="shared" si="89"/>
        <v>1.7057476771421237E-20</v>
      </c>
    </row>
    <row r="956" spans="1:10" s="10" customFormat="1" x14ac:dyDescent="0.25">
      <c r="A956" s="2">
        <v>4062375</v>
      </c>
      <c r="B956" s="2">
        <v>-160</v>
      </c>
      <c r="C956" s="9">
        <f t="shared" si="85"/>
        <v>-163.5</v>
      </c>
      <c r="D956" s="9">
        <f t="shared" si="86"/>
        <v>-127.15270891918669</v>
      </c>
      <c r="E956" s="9">
        <f t="shared" si="87"/>
        <v>1.9263229911510223E-13</v>
      </c>
      <c r="F956" s="9">
        <f>Parametri!$C$4*(A956/$D$7)^Parametri!$F$8</f>
        <v>29.699986378909617</v>
      </c>
      <c r="G956" s="9">
        <f t="shared" si="84"/>
        <v>-156.85269529809631</v>
      </c>
      <c r="H956" s="9">
        <f>Parametri!$M$4-10*LOG10(Parametri!$L$5/1000)-20*LOG10(A956/1000000)</f>
        <v>40.834699739155653</v>
      </c>
      <c r="I956" s="9">
        <f t="shared" si="88"/>
        <v>-197.68739503725197</v>
      </c>
      <c r="J956" s="10">
        <f t="shared" si="89"/>
        <v>1.7031797945875336E-20</v>
      </c>
    </row>
    <row r="957" spans="1:10" s="10" customFormat="1" x14ac:dyDescent="0.25">
      <c r="A957" s="2">
        <v>4066687.5</v>
      </c>
      <c r="B957" s="2">
        <v>-160</v>
      </c>
      <c r="C957" s="9">
        <f t="shared" si="85"/>
        <v>-163.5</v>
      </c>
      <c r="D957" s="9">
        <f t="shared" si="86"/>
        <v>-127.15270891918669</v>
      </c>
      <c r="E957" s="9">
        <f t="shared" si="87"/>
        <v>1.9263229911510223E-13</v>
      </c>
      <c r="F957" s="9">
        <f>Parametri!$C$4*(A957/$D$7)^Parametri!$F$8</f>
        <v>29.71574652137134</v>
      </c>
      <c r="G957" s="9">
        <f t="shared" si="84"/>
        <v>-156.86845544055802</v>
      </c>
      <c r="H957" s="9">
        <f>Parametri!$M$4-10*LOG10(Parametri!$L$5/1000)-20*LOG10(A957/1000000)</f>
        <v>40.825483940266636</v>
      </c>
      <c r="I957" s="9">
        <f t="shared" si="88"/>
        <v>-197.69393938082465</v>
      </c>
      <c r="J957" s="10">
        <f t="shared" si="89"/>
        <v>1.7006152213833382E-20</v>
      </c>
    </row>
    <row r="958" spans="1:10" s="10" customFormat="1" x14ac:dyDescent="0.25">
      <c r="A958" s="2">
        <v>4071000</v>
      </c>
      <c r="B958" s="2">
        <v>-160</v>
      </c>
      <c r="C958" s="9">
        <f t="shared" si="85"/>
        <v>-163.5</v>
      </c>
      <c r="D958" s="9">
        <f t="shared" si="86"/>
        <v>-127.15270891918669</v>
      </c>
      <c r="E958" s="9">
        <f t="shared" si="87"/>
        <v>1.9263229911510223E-13</v>
      </c>
      <c r="F958" s="9">
        <f>Parametri!$C$4*(A958/$D$7)^Parametri!$F$8</f>
        <v>29.7314983096609</v>
      </c>
      <c r="G958" s="9">
        <f t="shared" si="84"/>
        <v>-156.8842072288476</v>
      </c>
      <c r="H958" s="9">
        <f>Parametri!$M$4-10*LOG10(Parametri!$L$5/1000)-20*LOG10(A958/1000000)</f>
        <v>40.81627790905182</v>
      </c>
      <c r="I958" s="9">
        <f t="shared" si="88"/>
        <v>-197.70048513789942</v>
      </c>
      <c r="J958" s="10">
        <f t="shared" si="89"/>
        <v>1.6980539571334431E-20</v>
      </c>
    </row>
    <row r="959" spans="1:10" s="10" customFormat="1" x14ac:dyDescent="0.25">
      <c r="A959" s="2">
        <v>4075312.5</v>
      </c>
      <c r="B959" s="2">
        <v>-160</v>
      </c>
      <c r="C959" s="9">
        <f t="shared" si="85"/>
        <v>-163.5</v>
      </c>
      <c r="D959" s="9">
        <f t="shared" si="86"/>
        <v>-127.15270891918669</v>
      </c>
      <c r="E959" s="9">
        <f t="shared" si="87"/>
        <v>1.9263229911510223E-13</v>
      </c>
      <c r="F959" s="9">
        <f>Parametri!$C$4*(A959/$D$7)^Parametri!$F$8</f>
        <v>29.747241757049423</v>
      </c>
      <c r="G959" s="9">
        <f t="shared" si="84"/>
        <v>-156.89995067623613</v>
      </c>
      <c r="H959" s="9">
        <f>Parametri!$M$4-10*LOG10(Parametri!$L$5/1000)-20*LOG10(A959/1000000)</f>
        <v>40.807081624827944</v>
      </c>
      <c r="I959" s="9">
        <f t="shared" si="88"/>
        <v>-197.70703230106409</v>
      </c>
      <c r="J959" s="10">
        <f t="shared" si="89"/>
        <v>1.6954960014139924E-20</v>
      </c>
    </row>
    <row r="960" spans="1:10" s="10" customFormat="1" x14ac:dyDescent="0.25">
      <c r="A960" s="2">
        <v>4079625</v>
      </c>
      <c r="B960" s="2">
        <v>-160</v>
      </c>
      <c r="C960" s="9">
        <f t="shared" si="85"/>
        <v>-163.5</v>
      </c>
      <c r="D960" s="9">
        <f t="shared" si="86"/>
        <v>-127.15270891918669</v>
      </c>
      <c r="E960" s="9">
        <f t="shared" si="87"/>
        <v>1.9263229911510223E-13</v>
      </c>
      <c r="F960" s="9">
        <f>Parametri!$C$4*(A960/$D$7)^Parametri!$F$8</f>
        <v>29.762976876772946</v>
      </c>
      <c r="G960" s="9">
        <f t="shared" si="84"/>
        <v>-156.91568579595963</v>
      </c>
      <c r="H960" s="9">
        <f>Parametri!$M$4-10*LOG10(Parametri!$L$5/1000)-20*LOG10(A960/1000000)</f>
        <v>40.797895066977347</v>
      </c>
      <c r="I960" s="9">
        <f t="shared" si="88"/>
        <v>-197.71358086293696</v>
      </c>
      <c r="J960" s="10">
        <f t="shared" si="89"/>
        <v>1.6929413537736131E-20</v>
      </c>
    </row>
    <row r="961" spans="1:10" s="10" customFormat="1" x14ac:dyDescent="0.25">
      <c r="A961" s="2">
        <v>4083937.5</v>
      </c>
      <c r="B961" s="2">
        <v>-160</v>
      </c>
      <c r="C961" s="9">
        <f t="shared" si="85"/>
        <v>-163.5</v>
      </c>
      <c r="D961" s="9">
        <f t="shared" si="86"/>
        <v>-127.15270891918669</v>
      </c>
      <c r="E961" s="9">
        <f t="shared" si="87"/>
        <v>1.9263229911510223E-13</v>
      </c>
      <c r="F961" s="9">
        <f>Parametri!$C$4*(A961/$D$7)^Parametri!$F$8</f>
        <v>29.778703682032518</v>
      </c>
      <c r="G961" s="9">
        <f t="shared" si="84"/>
        <v>-156.93141260121922</v>
      </c>
      <c r="H961" s="9">
        <f>Parametri!$M$4-10*LOG10(Parametri!$L$5/1000)-20*LOG10(A961/1000000)</f>
        <v>40.788718214947735</v>
      </c>
      <c r="I961" s="9">
        <f t="shared" si="88"/>
        <v>-197.72013081616694</v>
      </c>
      <c r="J961" s="10">
        <f t="shared" si="89"/>
        <v>1.6903900137334303E-20</v>
      </c>
    </row>
    <row r="962" spans="1:10" s="10" customFormat="1" x14ac:dyDescent="0.25">
      <c r="A962" s="2">
        <v>4088250</v>
      </c>
      <c r="B962" s="2">
        <v>-160</v>
      </c>
      <c r="C962" s="9">
        <f t="shared" si="85"/>
        <v>-163.5</v>
      </c>
      <c r="D962" s="9">
        <f t="shared" si="86"/>
        <v>-127.15270891918669</v>
      </c>
      <c r="E962" s="9">
        <f t="shared" si="87"/>
        <v>1.9263229911510223E-13</v>
      </c>
      <c r="F962" s="9">
        <f>Parametri!$C$4*(A962/$D$7)^Parametri!$F$8</f>
        <v>29.794422185994364</v>
      </c>
      <c r="G962" s="9">
        <f t="shared" si="84"/>
        <v>-156.94713110518106</v>
      </c>
      <c r="H962" s="9">
        <f>Parametri!$M$4-10*LOG10(Parametri!$L$5/1000)-20*LOG10(A962/1000000)</f>
        <v>40.779551048251875</v>
      </c>
      <c r="I962" s="9">
        <f t="shared" si="88"/>
        <v>-197.72668215343293</v>
      </c>
      <c r="J962" s="10">
        <f t="shared" si="89"/>
        <v>1.687841980787563E-20</v>
      </c>
    </row>
    <row r="963" spans="1:10" s="10" customFormat="1" x14ac:dyDescent="0.25">
      <c r="A963" s="2">
        <v>4092562.5</v>
      </c>
      <c r="B963" s="2">
        <v>-160</v>
      </c>
      <c r="C963" s="9">
        <f t="shared" si="85"/>
        <v>-163.5</v>
      </c>
      <c r="D963" s="9">
        <f t="shared" si="86"/>
        <v>-127.15270891918669</v>
      </c>
      <c r="E963" s="9">
        <f t="shared" si="87"/>
        <v>1.9263229911510223E-13</v>
      </c>
      <c r="F963" s="9">
        <f>Parametri!$C$4*(A963/$D$7)^Parametri!$F$8</f>
        <v>29.810132401789982</v>
      </c>
      <c r="G963" s="9">
        <f t="shared" si="84"/>
        <v>-156.96284132097668</v>
      </c>
      <c r="H963" s="9">
        <f>Parametri!$M$4-10*LOG10(Parametri!$L$5/1000)-20*LOG10(A963/1000000)</f>
        <v>40.770393546467346</v>
      </c>
      <c r="I963" s="9">
        <f t="shared" si="88"/>
        <v>-197.73323486744403</v>
      </c>
      <c r="J963" s="10">
        <f t="shared" si="89"/>
        <v>1.6852972544031011E-20</v>
      </c>
    </row>
    <row r="964" spans="1:10" s="10" customFormat="1" x14ac:dyDescent="0.25">
      <c r="A964" s="2">
        <v>4096875</v>
      </c>
      <c r="B964" s="2">
        <v>-160</v>
      </c>
      <c r="C964" s="9">
        <f t="shared" si="85"/>
        <v>-163.5</v>
      </c>
      <c r="D964" s="9">
        <f t="shared" si="86"/>
        <v>-127.15270891918669</v>
      </c>
      <c r="E964" s="9">
        <f t="shared" si="87"/>
        <v>1.9263229911510223E-13</v>
      </c>
      <c r="F964" s="9">
        <f>Parametri!$C$4*(A964/$D$7)^Parametri!$F$8</f>
        <v>29.825834342516305</v>
      </c>
      <c r="G964" s="9">
        <f t="shared" si="84"/>
        <v>-156.97854326170301</v>
      </c>
      <c r="H964" s="9">
        <f>Parametri!$M$4-10*LOG10(Parametri!$L$5/1000)-20*LOG10(A964/1000000)</f>
        <v>40.761245689236247</v>
      </c>
      <c r="I964" s="9">
        <f t="shared" si="88"/>
        <v>-197.73978895093927</v>
      </c>
      <c r="J964" s="10">
        <f t="shared" si="89"/>
        <v>1.6827558340203599E-20</v>
      </c>
    </row>
    <row r="965" spans="1:10" s="10" customFormat="1" x14ac:dyDescent="0.25">
      <c r="A965" s="2">
        <v>4101187.5</v>
      </c>
      <c r="B965" s="2">
        <v>-160</v>
      </c>
      <c r="C965" s="9">
        <f t="shared" si="85"/>
        <v>-163.5</v>
      </c>
      <c r="D965" s="9">
        <f t="shared" si="86"/>
        <v>-127.15270891918669</v>
      </c>
      <c r="E965" s="9">
        <f t="shared" si="87"/>
        <v>1.9263229911510223E-13</v>
      </c>
      <c r="F965" s="9">
        <f>Parametri!$C$4*(A965/$D$7)^Parametri!$F$8</f>
        <v>29.841528021235796</v>
      </c>
      <c r="G965" s="9">
        <f t="shared" si="84"/>
        <v>-156.9942369404225</v>
      </c>
      <c r="H965" s="9">
        <f>Parametri!$M$4-10*LOG10(Parametri!$L$5/1000)-20*LOG10(A965/1000000)</f>
        <v>40.752107456264923</v>
      </c>
      <c r="I965" s="9">
        <f t="shared" si="88"/>
        <v>-197.74634439668742</v>
      </c>
      <c r="J965" s="10">
        <f t="shared" si="89"/>
        <v>1.6802177190531528E-20</v>
      </c>
    </row>
    <row r="966" spans="1:10" s="10" customFormat="1" x14ac:dyDescent="0.25">
      <c r="A966" s="2">
        <v>4105500</v>
      </c>
      <c r="B966" s="2">
        <v>-160</v>
      </c>
      <c r="C966" s="9">
        <f t="shared" si="85"/>
        <v>-163.5</v>
      </c>
      <c r="D966" s="9">
        <f t="shared" si="86"/>
        <v>-127.15270891918669</v>
      </c>
      <c r="E966" s="9">
        <f t="shared" si="87"/>
        <v>1.9263229911510223E-13</v>
      </c>
      <c r="F966" s="9">
        <f>Parametri!$C$4*(A966/$D$7)^Parametri!$F$8</f>
        <v>29.857213450976587</v>
      </c>
      <c r="G966" s="9">
        <f t="shared" si="84"/>
        <v>-157.00992237016328</v>
      </c>
      <c r="H966" s="9">
        <f>Parametri!$M$4-10*LOG10(Parametri!$L$5/1000)-20*LOG10(A966/1000000)</f>
        <v>40.742978827323711</v>
      </c>
      <c r="I966" s="9">
        <f t="shared" si="88"/>
        <v>-197.75290119748701</v>
      </c>
      <c r="J966" s="10">
        <f t="shared" si="89"/>
        <v>1.6776829088889029E-20</v>
      </c>
    </row>
    <row r="967" spans="1:10" s="10" customFormat="1" x14ac:dyDescent="0.25">
      <c r="A967" s="2">
        <v>4109812.5</v>
      </c>
      <c r="B967" s="2">
        <v>-160</v>
      </c>
      <c r="C967" s="9">
        <f t="shared" si="85"/>
        <v>-163.5</v>
      </c>
      <c r="D967" s="9">
        <f t="shared" si="86"/>
        <v>-127.15270891918669</v>
      </c>
      <c r="E967" s="9">
        <f t="shared" si="87"/>
        <v>1.9263229911510223E-13</v>
      </c>
      <c r="F967" s="9">
        <f>Parametri!$C$4*(A967/$D$7)^Parametri!$F$8</f>
        <v>29.87289064473261</v>
      </c>
      <c r="G967" s="9">
        <f t="shared" si="84"/>
        <v>-157.02559956391931</v>
      </c>
      <c r="H967" s="9">
        <f>Parametri!$M$4-10*LOG10(Parametri!$L$5/1000)-20*LOG10(A967/1000000)</f>
        <v>40.733859782246675</v>
      </c>
      <c r="I967" s="9">
        <f t="shared" si="88"/>
        <v>-197.75945934616598</v>
      </c>
      <c r="J967" s="10">
        <f t="shared" si="89"/>
        <v>1.6751514028888896E-20</v>
      </c>
    </row>
    <row r="968" spans="1:10" s="10" customFormat="1" x14ac:dyDescent="0.25">
      <c r="A968" s="2">
        <v>4114125</v>
      </c>
      <c r="B968" s="2">
        <v>-160</v>
      </c>
      <c r="C968" s="9">
        <f t="shared" si="85"/>
        <v>-163.5</v>
      </c>
      <c r="D968" s="9">
        <f t="shared" si="86"/>
        <v>-127.15270891918669</v>
      </c>
      <c r="E968" s="9">
        <f t="shared" si="87"/>
        <v>1.9263229911510223E-13</v>
      </c>
      <c r="F968" s="9">
        <f>Parametri!$C$4*(A968/$D$7)^Parametri!$F$8</f>
        <v>29.888559615463727</v>
      </c>
      <c r="G968" s="9">
        <f t="shared" si="84"/>
        <v>-157.04126853465041</v>
      </c>
      <c r="H968" s="9">
        <f>Parametri!$M$4-10*LOG10(Parametri!$L$5/1000)-20*LOG10(A968/1000000)</f>
        <v>40.724750300931305</v>
      </c>
      <c r="I968" s="9">
        <f t="shared" si="88"/>
        <v>-197.76601883558172</v>
      </c>
      <c r="J968" s="10">
        <f t="shared" si="89"/>
        <v>1.6726232003884031E-20</v>
      </c>
    </row>
    <row r="969" spans="1:10" s="10" customFormat="1" x14ac:dyDescent="0.25">
      <c r="A969" s="2">
        <v>4118437.5</v>
      </c>
      <c r="B969" s="2">
        <v>-160</v>
      </c>
      <c r="C969" s="9">
        <f t="shared" si="85"/>
        <v>-163.5</v>
      </c>
      <c r="D969" s="9">
        <f t="shared" si="86"/>
        <v>-127.15270891918669</v>
      </c>
      <c r="E969" s="9">
        <f t="shared" si="87"/>
        <v>1.9263229911510223E-13</v>
      </c>
      <c r="F969" s="9">
        <f>Parametri!$C$4*(A969/$D$7)^Parametri!$F$8</f>
        <v>29.904220376095836</v>
      </c>
      <c r="G969" s="9">
        <f t="shared" si="84"/>
        <v>-157.05692929528254</v>
      </c>
      <c r="H969" s="9">
        <f>Parametri!$M$4-10*LOG10(Parametri!$L$5/1000)-20*LOG10(A969/1000000)</f>
        <v>40.715650363338277</v>
      </c>
      <c r="I969" s="9">
        <f t="shared" si="88"/>
        <v>-197.77257965862083</v>
      </c>
      <c r="J969" s="10">
        <f t="shared" si="89"/>
        <v>1.6700983006969935E-20</v>
      </c>
    </row>
    <row r="970" spans="1:10" s="10" customFormat="1" x14ac:dyDescent="0.25">
      <c r="A970" s="2">
        <v>4122750</v>
      </c>
      <c r="B970" s="2">
        <v>-160</v>
      </c>
      <c r="C970" s="9">
        <f t="shared" si="85"/>
        <v>-163.5</v>
      </c>
      <c r="D970" s="9">
        <f t="shared" si="86"/>
        <v>-127.15270891918669</v>
      </c>
      <c r="E970" s="9">
        <f t="shared" si="87"/>
        <v>1.9263229911510223E-13</v>
      </c>
      <c r="F970" s="9">
        <f>Parametri!$C$4*(A970/$D$7)^Parametri!$F$8</f>
        <v>29.919872939521007</v>
      </c>
      <c r="G970" s="9">
        <f t="shared" si="84"/>
        <v>-157.07258185870771</v>
      </c>
      <c r="H970" s="9">
        <f>Parametri!$M$4-10*LOG10(Parametri!$L$5/1000)-20*LOG10(A970/1000000)</f>
        <v>40.706559949491201</v>
      </c>
      <c r="I970" s="9">
        <f t="shared" si="88"/>
        <v>-197.77914180819891</v>
      </c>
      <c r="J970" s="10">
        <f t="shared" si="89"/>
        <v>1.667576703098645E-20</v>
      </c>
    </row>
    <row r="971" spans="1:10" s="10" customFormat="1" x14ac:dyDescent="0.25">
      <c r="A971" s="2">
        <v>4127062.5</v>
      </c>
      <c r="B971" s="2">
        <v>-160</v>
      </c>
      <c r="C971" s="9">
        <f t="shared" si="85"/>
        <v>-163.5</v>
      </c>
      <c r="D971" s="9">
        <f t="shared" si="86"/>
        <v>-127.15270891918669</v>
      </c>
      <c r="E971" s="9">
        <f t="shared" si="87"/>
        <v>1.9263229911510223E-13</v>
      </c>
      <c r="F971" s="9">
        <f>Parametri!$C$4*(A971/$D$7)^Parametri!$F$8</f>
        <v>29.935517318597608</v>
      </c>
      <c r="G971" s="9">
        <f t="shared" si="84"/>
        <v>-157.08822623778431</v>
      </c>
      <c r="H971" s="9">
        <f>Parametri!$M$4-10*LOG10(Parametri!$L$5/1000)-20*LOG10(A971/1000000)</f>
        <v>40.697479039476328</v>
      </c>
      <c r="I971" s="9">
        <f t="shared" si="88"/>
        <v>-197.78570527726063</v>
      </c>
      <c r="J971" s="10">
        <f t="shared" si="89"/>
        <v>1.6650584068519403E-20</v>
      </c>
    </row>
    <row r="972" spans="1:10" s="10" customFormat="1" x14ac:dyDescent="0.25">
      <c r="A972" s="2">
        <v>4131375</v>
      </c>
      <c r="B972" s="2">
        <v>-160</v>
      </c>
      <c r="C972" s="9">
        <f t="shared" si="85"/>
        <v>-163.5</v>
      </c>
      <c r="D972" s="9">
        <f t="shared" si="86"/>
        <v>-127.15270891918669</v>
      </c>
      <c r="E972" s="9">
        <f t="shared" si="87"/>
        <v>1.9263229911510223E-13</v>
      </c>
      <c r="F972" s="9">
        <f>Parametri!$C$4*(A972/$D$7)^Parametri!$F$8</f>
        <v>29.951153526150428</v>
      </c>
      <c r="G972" s="9">
        <f t="shared" si="84"/>
        <v>-157.10386244533711</v>
      </c>
      <c r="H972" s="9">
        <f>Parametri!$M$4-10*LOG10(Parametri!$L$5/1000)-20*LOG10(A972/1000000)</f>
        <v>40.688407613442308</v>
      </c>
      <c r="I972" s="9">
        <f t="shared" si="88"/>
        <v>-197.79227005877942</v>
      </c>
      <c r="J972" s="10">
        <f t="shared" si="89"/>
        <v>1.6625434111902677E-20</v>
      </c>
    </row>
    <row r="973" spans="1:10" s="10" customFormat="1" x14ac:dyDescent="0.25">
      <c r="A973" s="2">
        <v>4135687.5</v>
      </c>
      <c r="B973" s="2">
        <v>-160</v>
      </c>
      <c r="C973" s="9">
        <f t="shared" si="85"/>
        <v>-163.5</v>
      </c>
      <c r="D973" s="9">
        <f t="shared" si="86"/>
        <v>-127.15270891918669</v>
      </c>
      <c r="E973" s="9">
        <f t="shared" si="87"/>
        <v>1.9263229911510223E-13</v>
      </c>
      <c r="F973" s="9">
        <f>Parametri!$C$4*(A973/$D$7)^Parametri!$F$8</f>
        <v>29.966781574970799</v>
      </c>
      <c r="G973" s="9">
        <f t="shared" si="84"/>
        <v>-157.1194904941575</v>
      </c>
      <c r="H973" s="9">
        <f>Parametri!$M$4-10*LOG10(Parametri!$L$5/1000)-20*LOG10(A973/1000000)</f>
        <v>40.679345651599931</v>
      </c>
      <c r="I973" s="9">
        <f t="shared" si="88"/>
        <v>-197.79883614575743</v>
      </c>
      <c r="J973" s="10">
        <f t="shared" si="89"/>
        <v>1.660031715322021E-20</v>
      </c>
    </row>
    <row r="974" spans="1:10" s="10" customFormat="1" x14ac:dyDescent="0.25">
      <c r="A974" s="2">
        <v>4140000</v>
      </c>
      <c r="B974" s="2">
        <v>-160</v>
      </c>
      <c r="C974" s="9">
        <f t="shared" si="85"/>
        <v>-163.5</v>
      </c>
      <c r="D974" s="9">
        <f t="shared" si="86"/>
        <v>-127.15270891918669</v>
      </c>
      <c r="E974" s="9">
        <f t="shared" si="87"/>
        <v>1.9263229911510223E-13</v>
      </c>
      <c r="F974" s="9">
        <f>Parametri!$C$4*(A974/$D$7)^Parametri!$F$8</f>
        <v>29.982401477816705</v>
      </c>
      <c r="G974" s="9">
        <f t="shared" si="84"/>
        <v>-157.13511039700339</v>
      </c>
      <c r="H974" s="9">
        <f>Parametri!$M$4-10*LOG10(Parametri!$L$5/1000)-20*LOG10(A974/1000000)</f>
        <v>40.670293134221836</v>
      </c>
      <c r="I974" s="9">
        <f t="shared" si="88"/>
        <v>-197.80540353122524</v>
      </c>
      <c r="J974" s="10">
        <f t="shared" si="89"/>
        <v>1.6575233184308166E-20</v>
      </c>
    </row>
    <row r="975" spans="1:10" s="10" customFormat="1" x14ac:dyDescent="0.25">
      <c r="A975" s="2">
        <v>4144312.5</v>
      </c>
      <c r="B975" s="2">
        <v>-160</v>
      </c>
      <c r="C975" s="9">
        <f t="shared" si="85"/>
        <v>-163.5</v>
      </c>
      <c r="D975" s="9">
        <f t="shared" si="86"/>
        <v>-127.15270891918669</v>
      </c>
      <c r="E975" s="9">
        <f t="shared" si="87"/>
        <v>1.9263229911510223E-13</v>
      </c>
      <c r="F975" s="9">
        <f>Parametri!$C$4*(A975/$D$7)^Parametri!$F$8</f>
        <v>29.998013247412928</v>
      </c>
      <c r="G975" s="9">
        <f t="shared" ref="G975:G1038" si="90">D975-F975</f>
        <v>-157.15072216659962</v>
      </c>
      <c r="H975" s="9">
        <f>Parametri!$M$4-10*LOG10(Parametri!$L$5/1000)-20*LOG10(A975/1000000)</f>
        <v>40.66125004164229</v>
      </c>
      <c r="I975" s="9">
        <f t="shared" si="88"/>
        <v>-197.81197220824191</v>
      </c>
      <c r="J975" s="10">
        <f t="shared" si="89"/>
        <v>1.655018219675642E-20</v>
      </c>
    </row>
    <row r="976" spans="1:10" s="10" customFormat="1" x14ac:dyDescent="0.25">
      <c r="A976" s="2">
        <v>4148625</v>
      </c>
      <c r="B976" s="2">
        <v>-160</v>
      </c>
      <c r="C976" s="9">
        <f t="shared" ref="C976:C1039" si="91">B976-3.5</f>
        <v>-163.5</v>
      </c>
      <c r="D976" s="9">
        <f t="shared" ref="D976:D1039" si="92">C976+$D$2</f>
        <v>-127.15270891918669</v>
      </c>
      <c r="E976" s="9">
        <f t="shared" ref="E976:E1039" si="93">10^(D976/10)</f>
        <v>1.9263229911510223E-13</v>
      </c>
      <c r="F976" s="9">
        <f>Parametri!$C$4*(A976/$D$7)^Parametri!$F$8</f>
        <v>30.01361689645114</v>
      </c>
      <c r="G976" s="9">
        <f t="shared" si="90"/>
        <v>-157.16632581563783</v>
      </c>
      <c r="H976" s="9">
        <f>Parametri!$M$4-10*LOG10(Parametri!$L$5/1000)-20*LOG10(A976/1000000)</f>
        <v>40.652216354256943</v>
      </c>
      <c r="I976" s="9">
        <f t="shared" ref="I976:I1039" si="94">G976-H976</f>
        <v>-197.81854216989478</v>
      </c>
      <c r="J976" s="10">
        <f t="shared" ref="J976:J1039" si="95">10^(I976/10)</f>
        <v>1.6525164181909681E-20</v>
      </c>
    </row>
    <row r="977" spans="1:10" s="10" customFormat="1" x14ac:dyDescent="0.25">
      <c r="A977" s="2">
        <v>4152937.5</v>
      </c>
      <c r="B977" s="2">
        <v>-160</v>
      </c>
      <c r="C977" s="9">
        <f t="shared" si="91"/>
        <v>-163.5</v>
      </c>
      <c r="D977" s="9">
        <f t="shared" si="92"/>
        <v>-127.15270891918669</v>
      </c>
      <c r="E977" s="9">
        <f t="shared" si="93"/>
        <v>1.9263229911510223E-13</v>
      </c>
      <c r="F977" s="9">
        <f>Parametri!$C$4*(A977/$D$7)^Parametri!$F$8</f>
        <v>30.029212437590061</v>
      </c>
      <c r="G977" s="9">
        <f t="shared" si="90"/>
        <v>-157.18192135677674</v>
      </c>
      <c r="H977" s="9">
        <f>Parametri!$M$4-10*LOG10(Parametri!$L$5/1000)-20*LOG10(A977/1000000)</f>
        <v>40.643192052522508</v>
      </c>
      <c r="I977" s="9">
        <f t="shared" si="94"/>
        <v>-197.82511340929926</v>
      </c>
      <c r="J977" s="10">
        <f t="shared" si="95"/>
        <v>1.6500179130871534E-20</v>
      </c>
    </row>
    <row r="978" spans="1:10" s="10" customFormat="1" x14ac:dyDescent="0.25">
      <c r="A978" s="2">
        <v>4157250</v>
      </c>
      <c r="B978" s="2">
        <v>-160</v>
      </c>
      <c r="C978" s="9">
        <f t="shared" si="91"/>
        <v>-163.5</v>
      </c>
      <c r="D978" s="9">
        <f t="shared" si="92"/>
        <v>-127.15270891918669</v>
      </c>
      <c r="E978" s="9">
        <f t="shared" si="93"/>
        <v>1.9263229911510223E-13</v>
      </c>
      <c r="F978" s="9">
        <f>Parametri!$C$4*(A978/$D$7)^Parametri!$F$8</f>
        <v>30.044799883455529</v>
      </c>
      <c r="G978" s="9">
        <f t="shared" si="90"/>
        <v>-157.19750880264223</v>
      </c>
      <c r="H978" s="9">
        <f>Parametri!$M$4-10*LOG10(Parametri!$L$5/1000)-20*LOG10(A978/1000000)</f>
        <v>40.634177116956586</v>
      </c>
      <c r="I978" s="9">
        <f t="shared" si="94"/>
        <v>-197.83168591959881</v>
      </c>
      <c r="J978" s="10">
        <f t="shared" si="95"/>
        <v>1.6475227034503658E-20</v>
      </c>
    </row>
    <row r="979" spans="1:10" s="10" customFormat="1" x14ac:dyDescent="0.25">
      <c r="A979" s="2">
        <v>4161562.5</v>
      </c>
      <c r="B979" s="2">
        <v>-160</v>
      </c>
      <c r="C979" s="9">
        <f t="shared" si="91"/>
        <v>-163.5</v>
      </c>
      <c r="D979" s="9">
        <f t="shared" si="92"/>
        <v>-127.15270891918669</v>
      </c>
      <c r="E979" s="9">
        <f t="shared" si="93"/>
        <v>1.9263229911510223E-13</v>
      </c>
      <c r="F979" s="9">
        <f>Parametri!$C$4*(A979/$D$7)^Parametri!$F$8</f>
        <v>30.060379246640679</v>
      </c>
      <c r="G979" s="9">
        <f t="shared" si="90"/>
        <v>-157.21308816582737</v>
      </c>
      <c r="H979" s="9">
        <f>Parametri!$M$4-10*LOG10(Parametri!$L$5/1000)-20*LOG10(A979/1000000)</f>
        <v>40.625171528137351</v>
      </c>
      <c r="I979" s="9">
        <f t="shared" si="94"/>
        <v>-197.83825969396472</v>
      </c>
      <c r="J979" s="10">
        <f t="shared" si="95"/>
        <v>1.6450307883429991E-20</v>
      </c>
    </row>
    <row r="980" spans="1:10" s="10" customFormat="1" x14ac:dyDescent="0.25">
      <c r="A980" s="2">
        <v>4165875</v>
      </c>
      <c r="B980" s="2">
        <v>-160</v>
      </c>
      <c r="C980" s="9">
        <f t="shared" si="91"/>
        <v>-163.5</v>
      </c>
      <c r="D980" s="9">
        <f t="shared" si="92"/>
        <v>-127.15270891918669</v>
      </c>
      <c r="E980" s="9">
        <f t="shared" si="93"/>
        <v>1.9263229911510223E-13</v>
      </c>
      <c r="F980" s="9">
        <f>Parametri!$C$4*(A980/$D$7)^Parametri!$F$8</f>
        <v>30.075950539706</v>
      </c>
      <c r="G980" s="9">
        <f t="shared" si="90"/>
        <v>-157.22865945889271</v>
      </c>
      <c r="H980" s="9">
        <f>Parametri!$M$4-10*LOG10(Parametri!$L$5/1000)-20*LOG10(A980/1000000)</f>
        <v>40.616175266703337</v>
      </c>
      <c r="I980" s="9">
        <f t="shared" si="94"/>
        <v>-197.84483472559606</v>
      </c>
      <c r="J980" s="10">
        <f t="shared" si="95"/>
        <v>1.6425421668036498E-20</v>
      </c>
    </row>
    <row r="981" spans="1:10" s="10" customFormat="1" x14ac:dyDescent="0.25">
      <c r="A981" s="2">
        <v>4170187.5</v>
      </c>
      <c r="B981" s="2">
        <v>-160</v>
      </c>
      <c r="C981" s="9">
        <f t="shared" si="91"/>
        <v>-163.5</v>
      </c>
      <c r="D981" s="9">
        <f t="shared" si="92"/>
        <v>-127.15270891918669</v>
      </c>
      <c r="E981" s="9">
        <f t="shared" si="93"/>
        <v>1.9263229911510223E-13</v>
      </c>
      <c r="F981" s="9">
        <f>Parametri!$C$4*(A981/$D$7)^Parametri!$F$8</f>
        <v>30.0915137751795</v>
      </c>
      <c r="G981" s="9">
        <f t="shared" si="90"/>
        <v>-157.24422269436619</v>
      </c>
      <c r="H981" s="9">
        <f>Parametri!$M$4-10*LOG10(Parametri!$L$5/1000)-20*LOG10(A981/1000000)</f>
        <v>40.60718831335317</v>
      </c>
      <c r="I981" s="9">
        <f t="shared" si="94"/>
        <v>-197.85141100771935</v>
      </c>
      <c r="J981" s="10">
        <f t="shared" si="95"/>
        <v>1.6400568378475078E-20</v>
      </c>
    </row>
    <row r="982" spans="1:10" s="10" customFormat="1" x14ac:dyDescent="0.25">
      <c r="A982" s="2">
        <v>4174500</v>
      </c>
      <c r="B982" s="2">
        <v>-160</v>
      </c>
      <c r="C982" s="9">
        <f t="shared" si="91"/>
        <v>-163.5</v>
      </c>
      <c r="D982" s="9">
        <f t="shared" si="92"/>
        <v>-127.15270891918669</v>
      </c>
      <c r="E982" s="9">
        <f t="shared" si="93"/>
        <v>1.9263229911510223E-13</v>
      </c>
      <c r="F982" s="9">
        <f>Parametri!$C$4*(A982/$D$7)^Parametri!$F$8</f>
        <v>30.107068965556802</v>
      </c>
      <c r="G982" s="9">
        <f t="shared" si="90"/>
        <v>-157.2597778847435</v>
      </c>
      <c r="H982" s="9">
        <f>Parametri!$M$4-10*LOG10(Parametri!$L$5/1000)-20*LOG10(A982/1000000)</f>
        <v>40.598210648845324</v>
      </c>
      <c r="I982" s="9">
        <f t="shared" si="94"/>
        <v>-197.85798853358881</v>
      </c>
      <c r="J982" s="10">
        <f t="shared" si="95"/>
        <v>1.6375748004663118E-20</v>
      </c>
    </row>
    <row r="983" spans="1:10" s="10" customFormat="1" x14ac:dyDescent="0.25">
      <c r="A983" s="2">
        <v>4178812.5</v>
      </c>
      <c r="B983" s="2">
        <v>-160</v>
      </c>
      <c r="C983" s="9">
        <f t="shared" si="91"/>
        <v>-163.5</v>
      </c>
      <c r="D983" s="9">
        <f t="shared" si="92"/>
        <v>-127.15270891918669</v>
      </c>
      <c r="E983" s="9">
        <f t="shared" si="93"/>
        <v>1.9263229911510223E-13</v>
      </c>
      <c r="F983" s="9">
        <f>Parametri!$C$4*(A983/$D$7)^Parametri!$F$8</f>
        <v>30.122616123301267</v>
      </c>
      <c r="G983" s="9">
        <f t="shared" si="90"/>
        <v>-157.27532504248796</v>
      </c>
      <c r="H983" s="9">
        <f>Parametri!$M$4-10*LOG10(Parametri!$L$5/1000)-20*LOG10(A983/1000000)</f>
        <v>40.589242253997895</v>
      </c>
      <c r="I983" s="9">
        <f t="shared" si="94"/>
        <v>-197.86456729648586</v>
      </c>
      <c r="J983" s="10">
        <f t="shared" si="95"/>
        <v>1.6350960536287101E-20</v>
      </c>
    </row>
    <row r="984" spans="1:10" s="10" customFormat="1" x14ac:dyDescent="0.25">
      <c r="A984" s="2">
        <v>4183125</v>
      </c>
      <c r="B984" s="2">
        <v>-160</v>
      </c>
      <c r="C984" s="9">
        <f t="shared" si="91"/>
        <v>-163.5</v>
      </c>
      <c r="D984" s="9">
        <f t="shared" si="92"/>
        <v>-127.15270891918669</v>
      </c>
      <c r="E984" s="9">
        <f t="shared" si="93"/>
        <v>1.9263229911510223E-13</v>
      </c>
      <c r="F984" s="9">
        <f>Parametri!$C$4*(A984/$D$7)^Parametri!$F$8</f>
        <v>30.138155260844115</v>
      </c>
      <c r="G984" s="9">
        <f t="shared" si="90"/>
        <v>-157.29086418003081</v>
      </c>
      <c r="H984" s="9">
        <f>Parametri!$M$4-10*LOG10(Parametri!$L$5/1000)-20*LOG10(A984/1000000)</f>
        <v>40.580283109688303</v>
      </c>
      <c r="I984" s="9">
        <f t="shared" si="94"/>
        <v>-197.87114728971912</v>
      </c>
      <c r="J984" s="10">
        <f t="shared" si="95"/>
        <v>1.6326205962803579E-20</v>
      </c>
    </row>
    <row r="985" spans="1:10" s="10" customFormat="1" x14ac:dyDescent="0.25">
      <c r="A985" s="2">
        <v>4187437.5</v>
      </c>
      <c r="B985" s="2">
        <v>-160</v>
      </c>
      <c r="C985" s="9">
        <f t="shared" si="91"/>
        <v>-163.5</v>
      </c>
      <c r="D985" s="9">
        <f t="shared" si="92"/>
        <v>-127.15270891918669</v>
      </c>
      <c r="E985" s="9">
        <f t="shared" si="93"/>
        <v>1.9263229911510223E-13</v>
      </c>
      <c r="F985" s="9">
        <f>Parametri!$C$4*(A985/$D$7)^Parametri!$F$8</f>
        <v>30.153686390584514</v>
      </c>
      <c r="G985" s="9">
        <f t="shared" si="90"/>
        <v>-157.3063953097712</v>
      </c>
      <c r="H985" s="9">
        <f>Parametri!$M$4-10*LOG10(Parametri!$L$5/1000)-20*LOG10(A985/1000000)</f>
        <v>40.571333196853104</v>
      </c>
      <c r="I985" s="9">
        <f t="shared" si="94"/>
        <v>-197.87772850662429</v>
      </c>
      <c r="J985" s="10">
        <f t="shared" si="95"/>
        <v>1.6301484273441248E-20</v>
      </c>
    </row>
    <row r="986" spans="1:10" s="10" customFormat="1" x14ac:dyDescent="0.25">
      <c r="A986" s="2">
        <v>4191750</v>
      </c>
      <c r="B986" s="2">
        <v>-160</v>
      </c>
      <c r="C986" s="9">
        <f t="shared" si="91"/>
        <v>-163.5</v>
      </c>
      <c r="D986" s="9">
        <f t="shared" si="92"/>
        <v>-127.15270891918669</v>
      </c>
      <c r="E986" s="9">
        <f t="shared" si="93"/>
        <v>1.9263229911510223E-13</v>
      </c>
      <c r="F986" s="9">
        <f>Parametri!$C$4*(A986/$D$7)^Parametri!$F$8</f>
        <v>30.169209524889737</v>
      </c>
      <c r="G986" s="9">
        <f t="shared" si="90"/>
        <v>-157.32191844407643</v>
      </c>
      <c r="H986" s="9">
        <f>Parametri!$M$4-10*LOG10(Parametri!$L$5/1000)-20*LOG10(A986/1000000)</f>
        <v>40.562392496487711</v>
      </c>
      <c r="I986" s="9">
        <f t="shared" si="94"/>
        <v>-197.88431094056415</v>
      </c>
      <c r="J986" s="10">
        <f t="shared" si="95"/>
        <v>1.627679545720199E-20</v>
      </c>
    </row>
    <row r="987" spans="1:10" s="10" customFormat="1" x14ac:dyDescent="0.25">
      <c r="A987" s="2">
        <v>4196062.5</v>
      </c>
      <c r="B987" s="2">
        <v>-160</v>
      </c>
      <c r="C987" s="9">
        <f t="shared" si="91"/>
        <v>-163.5</v>
      </c>
      <c r="D987" s="9">
        <f t="shared" si="92"/>
        <v>-127.15270891918669</v>
      </c>
      <c r="E987" s="9">
        <f t="shared" si="93"/>
        <v>1.9263229911510223E-13</v>
      </c>
      <c r="F987" s="9">
        <f>Parametri!$C$4*(A987/$D$7)^Parametri!$F$8</f>
        <v>30.184724676095257</v>
      </c>
      <c r="G987" s="9">
        <f t="shared" si="90"/>
        <v>-157.33743359528194</v>
      </c>
      <c r="H987" s="9">
        <f>Parametri!$M$4-10*LOG10(Parametri!$L$5/1000)-20*LOG10(A987/1000000)</f>
        <v>40.553460989646162</v>
      </c>
      <c r="I987" s="9">
        <f t="shared" si="94"/>
        <v>-197.89089458492811</v>
      </c>
      <c r="J987" s="10">
        <f t="shared" si="95"/>
        <v>1.6252139502863779E-20</v>
      </c>
    </row>
    <row r="988" spans="1:10" s="10" customFormat="1" x14ac:dyDescent="0.25">
      <c r="A988" s="2">
        <v>4200375</v>
      </c>
      <c r="B988" s="2">
        <v>-160</v>
      </c>
      <c r="C988" s="9">
        <f t="shared" si="91"/>
        <v>-163.5</v>
      </c>
      <c r="D988" s="9">
        <f t="shared" si="92"/>
        <v>-127.15270891918669</v>
      </c>
      <c r="E988" s="9">
        <f t="shared" si="93"/>
        <v>1.9263229911510223E-13</v>
      </c>
      <c r="F988" s="9">
        <f>Parametri!$C$4*(A988/$D$7)^Parametri!$F$8</f>
        <v>30.200231856504843</v>
      </c>
      <c r="G988" s="9">
        <f t="shared" si="90"/>
        <v>-157.35294077569154</v>
      </c>
      <c r="H988" s="9">
        <f>Parametri!$M$4-10*LOG10(Parametri!$L$5/1000)-20*LOG10(A988/1000000)</f>
        <v>40.544538657440896</v>
      </c>
      <c r="I988" s="9">
        <f t="shared" si="94"/>
        <v>-197.89747943313245</v>
      </c>
      <c r="J988" s="10">
        <f t="shared" si="95"/>
        <v>1.6227516398981342E-20</v>
      </c>
    </row>
    <row r="989" spans="1:10" s="10" customFormat="1" x14ac:dyDescent="0.25">
      <c r="A989" s="2">
        <v>4204687.5</v>
      </c>
      <c r="B989" s="2">
        <v>-160</v>
      </c>
      <c r="C989" s="9">
        <f t="shared" si="91"/>
        <v>-163.5</v>
      </c>
      <c r="D989" s="9">
        <f t="shared" si="92"/>
        <v>-127.15270891918669</v>
      </c>
      <c r="E989" s="9">
        <f t="shared" si="93"/>
        <v>1.9263229911510223E-13</v>
      </c>
      <c r="F989" s="9">
        <f>Parametri!$C$4*(A989/$D$7)^Parametri!$F$8</f>
        <v>30.215731078390704</v>
      </c>
      <c r="G989" s="9">
        <f t="shared" si="90"/>
        <v>-157.36843999757741</v>
      </c>
      <c r="H989" s="9">
        <f>Parametri!$M$4-10*LOG10(Parametri!$L$5/1000)-20*LOG10(A989/1000000)</f>
        <v>40.535625481042466</v>
      </c>
      <c r="I989" s="9">
        <f t="shared" si="94"/>
        <v>-197.90406547861988</v>
      </c>
      <c r="J989" s="10">
        <f t="shared" si="95"/>
        <v>1.6202926133888592E-20</v>
      </c>
    </row>
    <row r="990" spans="1:10" s="10" customFormat="1" x14ac:dyDescent="0.25">
      <c r="A990" s="2">
        <v>4209000</v>
      </c>
      <c r="B990" s="2">
        <v>-160</v>
      </c>
      <c r="C990" s="9">
        <f t="shared" si="91"/>
        <v>-163.5</v>
      </c>
      <c r="D990" s="9">
        <f t="shared" si="92"/>
        <v>-127.15270891918669</v>
      </c>
      <c r="E990" s="9">
        <f t="shared" si="93"/>
        <v>1.9263229911510223E-13</v>
      </c>
      <c r="F990" s="9">
        <f>Parametri!$C$4*(A990/$D$7)^Parametri!$F$8</f>
        <v>30.231222353993594</v>
      </c>
      <c r="G990" s="9">
        <f t="shared" si="90"/>
        <v>-157.38393127318028</v>
      </c>
      <c r="H990" s="9">
        <f>Parametri!$M$4-10*LOG10(Parametri!$L$5/1000)-20*LOG10(A990/1000000)</f>
        <v>40.526721441679364</v>
      </c>
      <c r="I990" s="9">
        <f t="shared" si="94"/>
        <v>-197.91065271485965</v>
      </c>
      <c r="J990" s="10">
        <f t="shared" si="95"/>
        <v>1.6178368695700079E-20</v>
      </c>
    </row>
    <row r="991" spans="1:10" s="10" customFormat="1" x14ac:dyDescent="0.25">
      <c r="A991" s="2">
        <v>4213312.5</v>
      </c>
      <c r="B991" s="2">
        <v>-160</v>
      </c>
      <c r="C991" s="9">
        <f t="shared" si="91"/>
        <v>-163.5</v>
      </c>
      <c r="D991" s="9">
        <f t="shared" si="92"/>
        <v>-127.15270891918669</v>
      </c>
      <c r="E991" s="9">
        <f t="shared" si="93"/>
        <v>1.9263229911510223E-13</v>
      </c>
      <c r="F991" s="9">
        <f>Parametri!$C$4*(A991/$D$7)^Parametri!$F$8</f>
        <v>30.246705695522909</v>
      </c>
      <c r="G991" s="9">
        <f t="shared" si="90"/>
        <v>-157.3994146147096</v>
      </c>
      <c r="H991" s="9">
        <f>Parametri!$M$4-10*LOG10(Parametri!$L$5/1000)-20*LOG10(A991/1000000)</f>
        <v>40.51782652063774</v>
      </c>
      <c r="I991" s="9">
        <f t="shared" si="94"/>
        <v>-197.91724113534735</v>
      </c>
      <c r="J991" s="10">
        <f t="shared" si="95"/>
        <v>1.6153844072312593E-20</v>
      </c>
    </row>
    <row r="992" spans="1:10" s="10" customFormat="1" x14ac:dyDescent="0.25">
      <c r="A992" s="2">
        <v>4217625</v>
      </c>
      <c r="B992" s="2">
        <v>-160</v>
      </c>
      <c r="C992" s="9">
        <f t="shared" si="91"/>
        <v>-163.5</v>
      </c>
      <c r="D992" s="9">
        <f t="shared" si="92"/>
        <v>-127.15270891918669</v>
      </c>
      <c r="E992" s="9">
        <f t="shared" si="93"/>
        <v>1.9263229911510223E-13</v>
      </c>
      <c r="F992" s="9">
        <f>Parametri!$C$4*(A992/$D$7)^Parametri!$F$8</f>
        <v>30.262181115156814</v>
      </c>
      <c r="G992" s="9">
        <f t="shared" si="90"/>
        <v>-157.4148900343435</v>
      </c>
      <c r="H992" s="9">
        <f>Parametri!$M$4-10*LOG10(Parametri!$L$5/1000)-20*LOG10(A992/1000000)</f>
        <v>40.508940699261174</v>
      </c>
      <c r="I992" s="9">
        <f t="shared" si="94"/>
        <v>-197.92383073360469</v>
      </c>
      <c r="J992" s="10">
        <f t="shared" si="95"/>
        <v>1.6129352251406733E-20</v>
      </c>
    </row>
    <row r="993" spans="1:10" s="10" customFormat="1" x14ac:dyDescent="0.25">
      <c r="A993" s="2">
        <v>4221937.5</v>
      </c>
      <c r="B993" s="2">
        <v>-160</v>
      </c>
      <c r="C993" s="9">
        <f t="shared" si="91"/>
        <v>-163.5</v>
      </c>
      <c r="D993" s="9">
        <f t="shared" si="92"/>
        <v>-127.15270891918669</v>
      </c>
      <c r="E993" s="9">
        <f t="shared" si="93"/>
        <v>1.9263229911510223E-13</v>
      </c>
      <c r="F993" s="9">
        <f>Parametri!$C$4*(A993/$D$7)^Parametri!$F$8</f>
        <v>30.277648625042367</v>
      </c>
      <c r="G993" s="9">
        <f t="shared" si="90"/>
        <v>-157.43035754422905</v>
      </c>
      <c r="H993" s="9">
        <f>Parametri!$M$4-10*LOG10(Parametri!$L$5/1000)-20*LOG10(A993/1000000)</f>
        <v>40.500063958950449</v>
      </c>
      <c r="I993" s="9">
        <f t="shared" si="94"/>
        <v>-197.9304215031795</v>
      </c>
      <c r="J993" s="10">
        <f t="shared" si="95"/>
        <v>1.6104893220449389E-20</v>
      </c>
    </row>
    <row r="994" spans="1:10" s="10" customFormat="1" x14ac:dyDescent="0.25">
      <c r="A994" s="2">
        <v>4226250</v>
      </c>
      <c r="B994" s="2">
        <v>-160</v>
      </c>
      <c r="C994" s="9">
        <f t="shared" si="91"/>
        <v>-163.5</v>
      </c>
      <c r="D994" s="9">
        <f t="shared" si="92"/>
        <v>-127.15270891918669</v>
      </c>
      <c r="E994" s="9">
        <f t="shared" si="93"/>
        <v>1.9263229911510223E-13</v>
      </c>
      <c r="F994" s="9">
        <f>Parametri!$C$4*(A994/$D$7)^Parametri!$F$8</f>
        <v>30.293108237295591</v>
      </c>
      <c r="G994" s="9">
        <f t="shared" si="90"/>
        <v>-157.44581715648229</v>
      </c>
      <c r="H994" s="9">
        <f>Parametri!$M$4-10*LOG10(Parametri!$L$5/1000)-20*LOG10(A994/1000000)</f>
        <v>40.491196281163305</v>
      </c>
      <c r="I994" s="9">
        <f t="shared" si="94"/>
        <v>-197.93701343764559</v>
      </c>
      <c r="J994" s="10">
        <f t="shared" si="95"/>
        <v>1.6080466966694277E-20</v>
      </c>
    </row>
    <row r="995" spans="1:10" s="10" customFormat="1" x14ac:dyDescent="0.25">
      <c r="A995" s="2">
        <v>4230562.5</v>
      </c>
      <c r="B995" s="2">
        <v>-160</v>
      </c>
      <c r="C995" s="9">
        <f t="shared" si="91"/>
        <v>-163.5</v>
      </c>
      <c r="D995" s="9">
        <f t="shared" si="92"/>
        <v>-127.15270891918669</v>
      </c>
      <c r="E995" s="9">
        <f t="shared" si="93"/>
        <v>1.9263229911510223E-13</v>
      </c>
      <c r="F995" s="9">
        <f>Parametri!$C$4*(A995/$D$7)^Parametri!$F$8</f>
        <v>30.308559964001621</v>
      </c>
      <c r="G995" s="9">
        <f t="shared" si="90"/>
        <v>-157.46126888318832</v>
      </c>
      <c r="H995" s="9">
        <f>Parametri!$M$4-10*LOG10(Parametri!$L$5/1000)-20*LOG10(A995/1000000)</f>
        <v>40.482337647414234</v>
      </c>
      <c r="I995" s="9">
        <f t="shared" si="94"/>
        <v>-197.94360653060255</v>
      </c>
      <c r="J995" s="10">
        <f t="shared" si="95"/>
        <v>1.6056073477184535E-20</v>
      </c>
    </row>
    <row r="996" spans="1:10" s="10" customFormat="1" x14ac:dyDescent="0.25">
      <c r="A996" s="2">
        <v>4234875</v>
      </c>
      <c r="B996" s="2">
        <v>-160</v>
      </c>
      <c r="C996" s="9">
        <f t="shared" si="91"/>
        <v>-163.5</v>
      </c>
      <c r="D996" s="9">
        <f t="shared" si="92"/>
        <v>-127.15270891918669</v>
      </c>
      <c r="E996" s="9">
        <f t="shared" si="93"/>
        <v>1.9263229911510223E-13</v>
      </c>
      <c r="F996" s="9">
        <f>Parametri!$C$4*(A996/$D$7)^Parametri!$F$8</f>
        <v>30.324003817214802</v>
      </c>
      <c r="G996" s="9">
        <f t="shared" si="90"/>
        <v>-157.47671273640151</v>
      </c>
      <c r="H996" s="9">
        <f>Parametri!$M$4-10*LOG10(Parametri!$L$5/1000)-20*LOG10(A996/1000000)</f>
        <v>40.473488039274208</v>
      </c>
      <c r="I996" s="9">
        <f t="shared" si="94"/>
        <v>-197.95020077567571</v>
      </c>
      <c r="J996" s="10">
        <f t="shared" si="95"/>
        <v>1.6031712738753889E-20</v>
      </c>
    </row>
    <row r="997" spans="1:10" s="10" customFormat="1" x14ac:dyDescent="0.25">
      <c r="A997" s="2">
        <v>4239187.5</v>
      </c>
      <c r="B997" s="2">
        <v>-160</v>
      </c>
      <c r="C997" s="9">
        <f t="shared" si="91"/>
        <v>-163.5</v>
      </c>
      <c r="D997" s="9">
        <f t="shared" si="92"/>
        <v>-127.15270891918669</v>
      </c>
      <c r="E997" s="9">
        <f t="shared" si="93"/>
        <v>1.9263229911510223E-13</v>
      </c>
      <c r="F997" s="9">
        <f>Parametri!$C$4*(A997/$D$7)^Parametri!$F$8</f>
        <v>30.339439808958801</v>
      </c>
      <c r="G997" s="9">
        <f t="shared" si="90"/>
        <v>-157.49214872814548</v>
      </c>
      <c r="H997" s="9">
        <f>Parametri!$M$4-10*LOG10(Parametri!$L$5/1000)-20*LOG10(A997/1000000)</f>
        <v>40.464647438370491</v>
      </c>
      <c r="I997" s="9">
        <f t="shared" si="94"/>
        <v>-197.95679616651597</v>
      </c>
      <c r="J997" s="10">
        <f t="shared" si="95"/>
        <v>1.6007384738028345E-20</v>
      </c>
    </row>
    <row r="998" spans="1:10" s="10" customFormat="1" x14ac:dyDescent="0.25">
      <c r="A998" s="2">
        <v>4243500</v>
      </c>
      <c r="B998" s="2">
        <v>-160</v>
      </c>
      <c r="C998" s="9">
        <f t="shared" si="91"/>
        <v>-163.5</v>
      </c>
      <c r="D998" s="9">
        <f t="shared" si="92"/>
        <v>-127.15270891918669</v>
      </c>
      <c r="E998" s="9">
        <f t="shared" si="93"/>
        <v>1.9263229911510223E-13</v>
      </c>
      <c r="F998" s="9">
        <f>Parametri!$C$4*(A998/$D$7)^Parametri!$F$8</f>
        <v>30.354867951226701</v>
      </c>
      <c r="G998" s="9">
        <f t="shared" si="90"/>
        <v>-157.5075768704134</v>
      </c>
      <c r="H998" s="9">
        <f>Parametri!$M$4-10*LOG10(Parametri!$L$5/1000)-20*LOG10(A998/1000000)</f>
        <v>40.45581582638637</v>
      </c>
      <c r="I998" s="9">
        <f t="shared" si="94"/>
        <v>-197.96339269679976</v>
      </c>
      <c r="J998" s="10">
        <f t="shared" si="95"/>
        <v>1.5983089461427814E-20</v>
      </c>
    </row>
    <row r="999" spans="1:10" s="10" customFormat="1" x14ac:dyDescent="0.25">
      <c r="A999" s="2">
        <v>4247812.5</v>
      </c>
      <c r="B999" s="2">
        <v>-160</v>
      </c>
      <c r="C999" s="9">
        <f t="shared" si="91"/>
        <v>-163.5</v>
      </c>
      <c r="D999" s="9">
        <f t="shared" si="92"/>
        <v>-127.15270891918669</v>
      </c>
      <c r="E999" s="9">
        <f t="shared" si="93"/>
        <v>1.9263229911510223E-13</v>
      </c>
      <c r="F999" s="9">
        <f>Parametri!$C$4*(A999/$D$7)^Parametri!$F$8</f>
        <v>30.370288255981141</v>
      </c>
      <c r="G999" s="9">
        <f t="shared" si="90"/>
        <v>-157.52299717516783</v>
      </c>
      <c r="H999" s="9">
        <f>Parametri!$M$4-10*LOG10(Parametri!$L$5/1000)-20*LOG10(A999/1000000)</f>
        <v>40.446993185060968</v>
      </c>
      <c r="I999" s="9">
        <f t="shared" si="94"/>
        <v>-197.96999036022879</v>
      </c>
      <c r="J999" s="10">
        <f t="shared" si="95"/>
        <v>1.5958826895168084E-20</v>
      </c>
    </row>
    <row r="1000" spans="1:10" s="10" customFormat="1" x14ac:dyDescent="0.25">
      <c r="A1000" s="2">
        <v>4252125</v>
      </c>
      <c r="B1000" s="2">
        <v>-160</v>
      </c>
      <c r="C1000" s="9">
        <f t="shared" si="91"/>
        <v>-163.5</v>
      </c>
      <c r="D1000" s="9">
        <f t="shared" si="92"/>
        <v>-127.15270891918669</v>
      </c>
      <c r="E1000" s="9">
        <f t="shared" si="93"/>
        <v>1.9263229911510223E-13</v>
      </c>
      <c r="F1000" s="9">
        <f>Parametri!$C$4*(A1000/$D$7)^Parametri!$F$8</f>
        <v>30.385700735154391</v>
      </c>
      <c r="G1000" s="9">
        <f t="shared" si="90"/>
        <v>-157.53840965434108</v>
      </c>
      <c r="H1000" s="9">
        <f>Parametri!$M$4-10*LOG10(Parametri!$L$5/1000)-20*LOG10(A1000/1000000)</f>
        <v>40.43817949618898</v>
      </c>
      <c r="I1000" s="9">
        <f t="shared" si="94"/>
        <v>-197.97658915053006</v>
      </c>
      <c r="J1000" s="10">
        <f t="shared" si="95"/>
        <v>1.5934597025261784E-20</v>
      </c>
    </row>
    <row r="1001" spans="1:10" s="10" customFormat="1" x14ac:dyDescent="0.25">
      <c r="A1001" s="2">
        <v>4256437.5</v>
      </c>
      <c r="B1001" s="2">
        <v>-160</v>
      </c>
      <c r="C1001" s="9">
        <f t="shared" si="91"/>
        <v>-163.5</v>
      </c>
      <c r="D1001" s="9">
        <f t="shared" si="92"/>
        <v>-127.15270891918669</v>
      </c>
      <c r="E1001" s="9">
        <f t="shared" si="93"/>
        <v>1.9263229911510223E-13</v>
      </c>
      <c r="F1001" s="9">
        <f>Parametri!$C$4*(A1001/$D$7)^Parametri!$F$8</f>
        <v>30.401105400648479</v>
      </c>
      <c r="G1001" s="9">
        <f t="shared" si="90"/>
        <v>-157.55381431983517</v>
      </c>
      <c r="H1001" s="9">
        <f>Parametri!$M$4-10*LOG10(Parametri!$L$5/1000)-20*LOG10(A1001/1000000)</f>
        <v>40.429374741620464</v>
      </c>
      <c r="I1001" s="9">
        <f t="shared" si="94"/>
        <v>-197.98318906145562</v>
      </c>
      <c r="J1001" s="10">
        <f t="shared" si="95"/>
        <v>1.5910399837520791E-20</v>
      </c>
    </row>
    <row r="1002" spans="1:10" s="10" customFormat="1" x14ac:dyDescent="0.25">
      <c r="A1002" s="2">
        <v>4260750</v>
      </c>
      <c r="B1002" s="2">
        <v>-160</v>
      </c>
      <c r="C1002" s="9">
        <f t="shared" si="91"/>
        <v>-163.5</v>
      </c>
      <c r="D1002" s="9">
        <f t="shared" si="92"/>
        <v>-127.15270891918669</v>
      </c>
      <c r="E1002" s="9">
        <f t="shared" si="93"/>
        <v>1.9263229911510223E-13</v>
      </c>
      <c r="F1002" s="9">
        <f>Parametri!$C$4*(A1002/$D$7)^Parametri!$F$8</f>
        <v>30.416502264335293</v>
      </c>
      <c r="G1002" s="9">
        <f t="shared" si="90"/>
        <v>-157.56921118352199</v>
      </c>
      <c r="H1002" s="9">
        <f>Parametri!$M$4-10*LOG10(Parametri!$L$5/1000)-20*LOG10(A1002/1000000)</f>
        <v>40.42057890326064</v>
      </c>
      <c r="I1002" s="9">
        <f t="shared" si="94"/>
        <v>-197.98979008678262</v>
      </c>
      <c r="J1002" s="10">
        <f t="shared" si="95"/>
        <v>1.5886235317556701E-20</v>
      </c>
    </row>
    <row r="1003" spans="1:10" s="10" customFormat="1" x14ac:dyDescent="0.25">
      <c r="A1003" s="2">
        <v>4265062.5</v>
      </c>
      <c r="B1003" s="2">
        <v>-160</v>
      </c>
      <c r="C1003" s="9">
        <f t="shared" si="91"/>
        <v>-163.5</v>
      </c>
      <c r="D1003" s="9">
        <f t="shared" si="92"/>
        <v>-127.15270891918669</v>
      </c>
      <c r="E1003" s="9">
        <f t="shared" si="93"/>
        <v>1.9263229911510223E-13</v>
      </c>
      <c r="F1003" s="9">
        <f>Parametri!$C$4*(A1003/$D$7)^Parametri!$F$8</f>
        <v>30.431891338056698</v>
      </c>
      <c r="G1003" s="9">
        <f t="shared" si="90"/>
        <v>-157.58460025724338</v>
      </c>
      <c r="H1003" s="9">
        <f>Parametri!$M$4-10*LOG10(Parametri!$L$5/1000)-20*LOG10(A1003/1000000)</f>
        <v>40.411791963069618</v>
      </c>
      <c r="I1003" s="9">
        <f t="shared" si="94"/>
        <v>-197.996392220313</v>
      </c>
      <c r="J1003" s="10">
        <f t="shared" si="95"/>
        <v>1.5862103450783929E-20</v>
      </c>
    </row>
    <row r="1004" spans="1:10" s="10" customFormat="1" x14ac:dyDescent="0.25">
      <c r="A1004" s="2">
        <v>4269375</v>
      </c>
      <c r="B1004" s="2">
        <v>-160</v>
      </c>
      <c r="C1004" s="9">
        <f t="shared" si="91"/>
        <v>-163.5</v>
      </c>
      <c r="D1004" s="9">
        <f t="shared" si="92"/>
        <v>-127.15270891918669</v>
      </c>
      <c r="E1004" s="9">
        <f t="shared" si="93"/>
        <v>1.9263229911510223E-13</v>
      </c>
      <c r="F1004" s="9">
        <f>Parametri!$C$4*(A1004/$D$7)^Parametri!$F$8</f>
        <v>30.447272633624614</v>
      </c>
      <c r="G1004" s="9">
        <f t="shared" si="90"/>
        <v>-157.5999815528113</v>
      </c>
      <c r="H1004" s="9">
        <f>Parametri!$M$4-10*LOG10(Parametri!$L$5/1000)-20*LOG10(A1004/1000000)</f>
        <v>40.403013903062202</v>
      </c>
      <c r="I1004" s="9">
        <f t="shared" si="94"/>
        <v>-198.0029954558735</v>
      </c>
      <c r="J1004" s="10">
        <f t="shared" si="95"/>
        <v>1.5838004222419705E-20</v>
      </c>
    </row>
    <row r="1005" spans="1:10" s="10" customFormat="1" x14ac:dyDescent="0.25">
      <c r="A1005" s="2">
        <v>4273687.5</v>
      </c>
      <c r="B1005" s="2">
        <v>-160</v>
      </c>
      <c r="C1005" s="9">
        <f t="shared" si="91"/>
        <v>-163.5</v>
      </c>
      <c r="D1005" s="9">
        <f t="shared" si="92"/>
        <v>-127.15270891918669</v>
      </c>
      <c r="E1005" s="9">
        <f t="shared" si="93"/>
        <v>1.9263229911510223E-13</v>
      </c>
      <c r="F1005" s="9">
        <f>Parametri!$C$4*(A1005/$D$7)^Parametri!$F$8</f>
        <v>30.462646162821152</v>
      </c>
      <c r="G1005" s="9">
        <f t="shared" si="90"/>
        <v>-157.61535508200785</v>
      </c>
      <c r="H1005" s="9">
        <f>Parametri!$M$4-10*LOG10(Parametri!$L$5/1000)-20*LOG10(A1005/1000000)</f>
        <v>40.394244705307692</v>
      </c>
      <c r="I1005" s="9">
        <f t="shared" si="94"/>
        <v>-198.00959978731555</v>
      </c>
      <c r="J1005" s="10">
        <f t="shared" si="95"/>
        <v>1.5813937617486693E-20</v>
      </c>
    </row>
    <row r="1006" spans="1:10" s="10" customFormat="1" x14ac:dyDescent="0.25">
      <c r="A1006" s="2">
        <v>4278000</v>
      </c>
      <c r="B1006" s="2">
        <v>-160</v>
      </c>
      <c r="C1006" s="9">
        <f t="shared" si="91"/>
        <v>-163.5</v>
      </c>
      <c r="D1006" s="9">
        <f t="shared" si="92"/>
        <v>-127.15270891918669</v>
      </c>
      <c r="E1006" s="9">
        <f t="shared" si="93"/>
        <v>1.9263229911510223E-13</v>
      </c>
      <c r="F1006" s="9">
        <f>Parametri!$C$4*(A1006/$D$7)^Parametri!$F$8</f>
        <v>30.478011937398712</v>
      </c>
      <c r="G1006" s="9">
        <f t="shared" si="90"/>
        <v>-157.63072085658541</v>
      </c>
      <c r="H1006" s="9">
        <f>Parametri!$M$4-10*LOG10(Parametri!$L$5/1000)-20*LOG10(A1006/1000000)</f>
        <v>40.385484351929634</v>
      </c>
      <c r="I1006" s="9">
        <f t="shared" si="94"/>
        <v>-198.01620520851503</v>
      </c>
      <c r="J1006" s="10">
        <f t="shared" si="95"/>
        <v>1.578990362081434E-20</v>
      </c>
    </row>
    <row r="1007" spans="1:10" s="10" customFormat="1" x14ac:dyDescent="0.25">
      <c r="A1007" s="2">
        <v>4282312.5</v>
      </c>
      <c r="B1007" s="2">
        <v>-160</v>
      </c>
      <c r="C1007" s="9">
        <f t="shared" si="91"/>
        <v>-163.5</v>
      </c>
      <c r="D1007" s="9">
        <f t="shared" si="92"/>
        <v>-127.15270891918669</v>
      </c>
      <c r="E1007" s="9">
        <f t="shared" si="93"/>
        <v>1.9263229911510223E-13</v>
      </c>
      <c r="F1007" s="9">
        <f>Parametri!$C$4*(A1007/$D$7)^Parametri!$F$8</f>
        <v>30.493369969080071</v>
      </c>
      <c r="G1007" s="9">
        <f t="shared" si="90"/>
        <v>-157.64607888826677</v>
      </c>
      <c r="H1007" s="9">
        <f>Parametri!$M$4-10*LOG10(Parametri!$L$5/1000)-20*LOG10(A1007/1000000)</f>
        <v>40.376732825105577</v>
      </c>
      <c r="I1007" s="9">
        <f t="shared" si="94"/>
        <v>-198.02281171337233</v>
      </c>
      <c r="J1007" s="10">
        <f t="shared" si="95"/>
        <v>1.5765902217040014E-20</v>
      </c>
    </row>
    <row r="1008" spans="1:10" s="10" customFormat="1" x14ac:dyDescent="0.25">
      <c r="A1008" s="2">
        <v>4286625</v>
      </c>
      <c r="B1008" s="2">
        <v>-160</v>
      </c>
      <c r="C1008" s="9">
        <f t="shared" si="91"/>
        <v>-163.5</v>
      </c>
      <c r="D1008" s="9">
        <f t="shared" si="92"/>
        <v>-127.15270891918669</v>
      </c>
      <c r="E1008" s="9">
        <f t="shared" si="93"/>
        <v>1.9263229911510223E-13</v>
      </c>
      <c r="F1008" s="9">
        <f>Parametri!$C$4*(A1008/$D$7)^Parametri!$F$8</f>
        <v>30.508720269558509</v>
      </c>
      <c r="G1008" s="9">
        <f t="shared" si="90"/>
        <v>-157.66142918874522</v>
      </c>
      <c r="H1008" s="9">
        <f>Parametri!$M$4-10*LOG10(Parametri!$L$5/1000)-20*LOG10(A1008/1000000)</f>
        <v>40.367990107066937</v>
      </c>
      <c r="I1008" s="9">
        <f t="shared" si="94"/>
        <v>-198.02941929581215</v>
      </c>
      <c r="J1008" s="10">
        <f t="shared" si="95"/>
        <v>1.5741933390610897E-20</v>
      </c>
    </row>
    <row r="1009" spans="1:10" s="10" customFormat="1" x14ac:dyDescent="0.25">
      <c r="A1009" s="2">
        <v>4290937.5</v>
      </c>
      <c r="B1009" s="2">
        <v>-160</v>
      </c>
      <c r="C1009" s="9">
        <f t="shared" si="91"/>
        <v>-163.5</v>
      </c>
      <c r="D1009" s="9">
        <f t="shared" si="92"/>
        <v>-127.15270891918669</v>
      </c>
      <c r="E1009" s="9">
        <f t="shared" si="93"/>
        <v>1.9263229911510223E-13</v>
      </c>
      <c r="F1009" s="9">
        <f>Parametri!$C$4*(A1009/$D$7)^Parametri!$F$8</f>
        <v>30.524062850497906</v>
      </c>
      <c r="G1009" s="9">
        <f t="shared" si="90"/>
        <v>-157.67677176968459</v>
      </c>
      <c r="H1009" s="9">
        <f>Parametri!$M$4-10*LOG10(Parametri!$L$5/1000)-20*LOG10(A1009/1000000)</f>
        <v>40.359256180098697</v>
      </c>
      <c r="I1009" s="9">
        <f t="shared" si="94"/>
        <v>-198.03602794978329</v>
      </c>
      <c r="J1009" s="10">
        <f t="shared" si="95"/>
        <v>1.5717997125785674E-20</v>
      </c>
    </row>
    <row r="1010" spans="1:10" s="10" customFormat="1" x14ac:dyDescent="0.25">
      <c r="A1010" s="2">
        <v>4295250</v>
      </c>
      <c r="B1010" s="2">
        <v>-160</v>
      </c>
      <c r="C1010" s="9">
        <f t="shared" si="91"/>
        <v>-163.5</v>
      </c>
      <c r="D1010" s="9">
        <f t="shared" si="92"/>
        <v>-127.15270891918669</v>
      </c>
      <c r="E1010" s="9">
        <f t="shared" si="93"/>
        <v>1.9263229911510223E-13</v>
      </c>
      <c r="F1010" s="9">
        <f>Parametri!$C$4*(A1010/$D$7)^Parametri!$F$8</f>
        <v>30.539397723532833</v>
      </c>
      <c r="G1010" s="9">
        <f t="shared" si="90"/>
        <v>-157.69210664271952</v>
      </c>
      <c r="H1010" s="9">
        <f>Parametri!$M$4-10*LOG10(Parametri!$L$5/1000)-20*LOG10(A1010/1000000)</f>
        <v>40.35053102653923</v>
      </c>
      <c r="I1010" s="9">
        <f t="shared" si="94"/>
        <v>-198.04263766925874</v>
      </c>
      <c r="J1010" s="10">
        <f t="shared" si="95"/>
        <v>1.5694093406635178E-20</v>
      </c>
    </row>
    <row r="1011" spans="1:10" s="10" customFormat="1" x14ac:dyDescent="0.25">
      <c r="A1011" s="2">
        <v>4299562.5</v>
      </c>
      <c r="B1011" s="2">
        <v>-160</v>
      </c>
      <c r="C1011" s="9">
        <f t="shared" si="91"/>
        <v>-163.5</v>
      </c>
      <c r="D1011" s="9">
        <f t="shared" si="92"/>
        <v>-127.15270891918669</v>
      </c>
      <c r="E1011" s="9">
        <f t="shared" si="93"/>
        <v>1.9263229911510223E-13</v>
      </c>
      <c r="F1011" s="9">
        <f>Parametri!$C$4*(A1011/$D$7)^Parametri!$F$8</f>
        <v>30.55472490026867</v>
      </c>
      <c r="G1011" s="9">
        <f t="shared" si="90"/>
        <v>-157.70743381945536</v>
      </c>
      <c r="H1011" s="9">
        <f>Parametri!$M$4-10*LOG10(Parametri!$L$5/1000)-20*LOG10(A1011/1000000)</f>
        <v>40.341814628780085</v>
      </c>
      <c r="I1011" s="9">
        <f t="shared" si="94"/>
        <v>-198.04924844823546</v>
      </c>
      <c r="J1011" s="10">
        <f t="shared" si="95"/>
        <v>1.5670222217045176E-20</v>
      </c>
    </row>
    <row r="1012" spans="1:10" s="10" customFormat="1" x14ac:dyDescent="0.25">
      <c r="A1012" s="2">
        <v>4303875</v>
      </c>
      <c r="B1012" s="2">
        <v>-160</v>
      </c>
      <c r="C1012" s="9">
        <f t="shared" si="91"/>
        <v>-163.5</v>
      </c>
      <c r="D1012" s="9">
        <f t="shared" si="92"/>
        <v>-127.15270891918669</v>
      </c>
      <c r="E1012" s="9">
        <f t="shared" si="93"/>
        <v>1.9263229911510223E-13</v>
      </c>
      <c r="F1012" s="9">
        <f>Parametri!$C$4*(A1012/$D$7)^Parametri!$F$8</f>
        <v>30.570044392281709</v>
      </c>
      <c r="G1012" s="9">
        <f t="shared" si="90"/>
        <v>-157.72275331146841</v>
      </c>
      <c r="H1012" s="9">
        <f>Parametri!$M$4-10*LOG10(Parametri!$L$5/1000)-20*LOG10(A1012/1000000)</f>
        <v>40.333106969265778</v>
      </c>
      <c r="I1012" s="9">
        <f t="shared" si="94"/>
        <v>-198.05586028073418</v>
      </c>
      <c r="J1012" s="10">
        <f t="shared" si="95"/>
        <v>1.5646383540716788E-20</v>
      </c>
    </row>
    <row r="1013" spans="1:10" s="10" customFormat="1" x14ac:dyDescent="0.25">
      <c r="A1013" s="2">
        <v>4308187.5</v>
      </c>
      <c r="B1013" s="2">
        <v>-160</v>
      </c>
      <c r="C1013" s="9">
        <f t="shared" si="91"/>
        <v>-163.5</v>
      </c>
      <c r="D1013" s="9">
        <f t="shared" si="92"/>
        <v>-127.15270891918669</v>
      </c>
      <c r="E1013" s="9">
        <f t="shared" si="93"/>
        <v>1.9263229911510223E-13</v>
      </c>
      <c r="F1013" s="9">
        <f>Parametri!$C$4*(A1013/$D$7)^Parametri!$F$8</f>
        <v>30.58535621111924</v>
      </c>
      <c r="G1013" s="9">
        <f t="shared" si="90"/>
        <v>-157.73806513030593</v>
      </c>
      <c r="H1013" s="9">
        <f>Parametri!$M$4-10*LOG10(Parametri!$L$5/1000)-20*LOG10(A1013/1000000)</f>
        <v>40.324408030493558</v>
      </c>
      <c r="I1013" s="9">
        <f t="shared" si="94"/>
        <v>-198.06247316079947</v>
      </c>
      <c r="J1013" s="10">
        <f t="shared" si="95"/>
        <v>1.5622577361168695E-20</v>
      </c>
    </row>
    <row r="1014" spans="1:10" s="10" customFormat="1" x14ac:dyDescent="0.25">
      <c r="A1014" s="2">
        <v>4312500</v>
      </c>
      <c r="B1014" s="2">
        <v>-160</v>
      </c>
      <c r="C1014" s="9">
        <f t="shared" si="91"/>
        <v>-163.5</v>
      </c>
      <c r="D1014" s="9">
        <f t="shared" si="92"/>
        <v>-127.15270891918669</v>
      </c>
      <c r="E1014" s="9">
        <f t="shared" si="93"/>
        <v>1.9263229911510223E-13</v>
      </c>
      <c r="F1014" s="9">
        <f>Parametri!$C$4*(A1014/$D$7)^Parametri!$F$8</f>
        <v>30.600660368299675</v>
      </c>
      <c r="G1014" s="9">
        <f t="shared" si="90"/>
        <v>-157.75336928748638</v>
      </c>
      <c r="H1014" s="9">
        <f>Parametri!$M$4-10*LOG10(Parametri!$L$5/1000)-20*LOG10(A1014/1000000)</f>
        <v>40.3157177950132</v>
      </c>
      <c r="I1014" s="9">
        <f t="shared" si="94"/>
        <v>-198.06908708249958</v>
      </c>
      <c r="J1014" s="10">
        <f t="shared" si="95"/>
        <v>1.5598803661737873E-20</v>
      </c>
    </row>
    <row r="1015" spans="1:10" s="10" customFormat="1" x14ac:dyDescent="0.25">
      <c r="A1015" s="2">
        <v>4316812.5</v>
      </c>
      <c r="B1015" s="2">
        <v>-160</v>
      </c>
      <c r="C1015" s="9">
        <f t="shared" si="91"/>
        <v>-163.5</v>
      </c>
      <c r="D1015" s="9">
        <f t="shared" si="92"/>
        <v>-127.15270891918669</v>
      </c>
      <c r="E1015" s="9">
        <f t="shared" si="93"/>
        <v>1.9263229911510223E-13</v>
      </c>
      <c r="F1015" s="9">
        <f>Parametri!$C$4*(A1015/$D$7)^Parametri!$F$8</f>
        <v>30.615956875312627</v>
      </c>
      <c r="G1015" s="9">
        <f t="shared" si="90"/>
        <v>-157.76866579449933</v>
      </c>
      <c r="H1015" s="9">
        <f>Parametri!$M$4-10*LOG10(Parametri!$L$5/1000)-20*LOG10(A1015/1000000)</f>
        <v>40.307036245426829</v>
      </c>
      <c r="I1015" s="9">
        <f t="shared" si="94"/>
        <v>-198.07570203992617</v>
      </c>
      <c r="J1015" s="10">
        <f t="shared" si="95"/>
        <v>1.5575062425581801E-20</v>
      </c>
    </row>
    <row r="1016" spans="1:10" s="10" customFormat="1" x14ac:dyDescent="0.25">
      <c r="A1016" s="2">
        <v>4321125</v>
      </c>
      <c r="B1016" s="2">
        <v>-160</v>
      </c>
      <c r="C1016" s="9">
        <f t="shared" si="91"/>
        <v>-163.5</v>
      </c>
      <c r="D1016" s="9">
        <f t="shared" si="92"/>
        <v>-127.15270891918669</v>
      </c>
      <c r="E1016" s="9">
        <f t="shared" si="93"/>
        <v>1.9263229911510223E-13</v>
      </c>
      <c r="F1016" s="9">
        <f>Parametri!$C$4*(A1016/$D$7)^Parametri!$F$8</f>
        <v>30.631245743619022</v>
      </c>
      <c r="G1016" s="9">
        <f t="shared" si="90"/>
        <v>-157.78395466280571</v>
      </c>
      <c r="H1016" s="9">
        <f>Parametri!$M$4-10*LOG10(Parametri!$L$5/1000)-20*LOG10(A1016/1000000)</f>
        <v>40.298363364388663</v>
      </c>
      <c r="I1016" s="9">
        <f t="shared" si="94"/>
        <v>-198.08231802719439</v>
      </c>
      <c r="J1016" s="10">
        <f t="shared" si="95"/>
        <v>1.5551353635679832E-20</v>
      </c>
    </row>
    <row r="1017" spans="1:10" s="10" customFormat="1" x14ac:dyDescent="0.25">
      <c r="A1017" s="2">
        <v>4325437.5</v>
      </c>
      <c r="B1017" s="2">
        <v>-160</v>
      </c>
      <c r="C1017" s="9">
        <f t="shared" si="91"/>
        <v>-163.5</v>
      </c>
      <c r="D1017" s="9">
        <f t="shared" si="92"/>
        <v>-127.15270891918669</v>
      </c>
      <c r="E1017" s="9">
        <f t="shared" si="93"/>
        <v>1.9263229911510223E-13</v>
      </c>
      <c r="F1017" s="9">
        <f>Parametri!$C$4*(A1017/$D$7)^Parametri!$F$8</f>
        <v>30.646526984651203</v>
      </c>
      <c r="G1017" s="9">
        <f t="shared" si="90"/>
        <v>-157.79923590383788</v>
      </c>
      <c r="H1017" s="9">
        <f>Parametri!$M$4-10*LOG10(Parametri!$L$5/1000)-20*LOG10(A1017/1000000)</f>
        <v>40.289699134604838</v>
      </c>
      <c r="I1017" s="9">
        <f t="shared" si="94"/>
        <v>-198.08893503844271</v>
      </c>
      <c r="J1017" s="10">
        <f t="shared" si="95"/>
        <v>1.5527677274834062E-20</v>
      </c>
    </row>
    <row r="1018" spans="1:10" s="10" customFormat="1" x14ac:dyDescent="0.25">
      <c r="A1018" s="2">
        <v>4329750</v>
      </c>
      <c r="B1018" s="2">
        <v>-160</v>
      </c>
      <c r="C1018" s="9">
        <f t="shared" si="91"/>
        <v>-163.5</v>
      </c>
      <c r="D1018" s="9">
        <f t="shared" si="92"/>
        <v>-127.15270891918669</v>
      </c>
      <c r="E1018" s="9">
        <f t="shared" si="93"/>
        <v>1.9263229911510223E-13</v>
      </c>
      <c r="F1018" s="9">
        <f>Parametri!$C$4*(A1018/$D$7)^Parametri!$F$8</f>
        <v>30.661800609813028</v>
      </c>
      <c r="G1018" s="9">
        <f t="shared" si="90"/>
        <v>-157.81450952899974</v>
      </c>
      <c r="H1018" s="9">
        <f>Parametri!$M$4-10*LOG10(Parametri!$L$5/1000)-20*LOG10(A1018/1000000)</f>
        <v>40.281043538833188</v>
      </c>
      <c r="I1018" s="9">
        <f t="shared" si="94"/>
        <v>-198.09555306783292</v>
      </c>
      <c r="J1018" s="10">
        <f t="shared" si="95"/>
        <v>1.5504033325670582E-20</v>
      </c>
    </row>
    <row r="1019" spans="1:10" s="10" customFormat="1" x14ac:dyDescent="0.25">
      <c r="A1019" s="2">
        <v>4334062.5</v>
      </c>
      <c r="B1019" s="2">
        <v>-160</v>
      </c>
      <c r="C1019" s="9">
        <f t="shared" si="91"/>
        <v>-163.5</v>
      </c>
      <c r="D1019" s="9">
        <f t="shared" si="92"/>
        <v>-127.15270891918669</v>
      </c>
      <c r="E1019" s="9">
        <f t="shared" si="93"/>
        <v>1.9263229911510223E-13</v>
      </c>
      <c r="F1019" s="9">
        <f>Parametri!$C$4*(A1019/$D$7)^Parametri!$F$8</f>
        <v>30.677066630479953</v>
      </c>
      <c r="G1019" s="9">
        <f t="shared" si="90"/>
        <v>-157.82977554966664</v>
      </c>
      <c r="H1019" s="9">
        <f>Parametri!$M$4-10*LOG10(Parametri!$L$5/1000)-20*LOG10(A1019/1000000)</f>
        <v>40.272396559883049</v>
      </c>
      <c r="I1019" s="9">
        <f t="shared" si="94"/>
        <v>-198.10217210954968</v>
      </c>
      <c r="J1019" s="10">
        <f t="shared" si="95"/>
        <v>1.5480421770642872E-20</v>
      </c>
    </row>
    <row r="1020" spans="1:10" s="10" customFormat="1" x14ac:dyDescent="0.25">
      <c r="A1020" s="2">
        <v>4338375</v>
      </c>
      <c r="B1020" s="2">
        <v>-160</v>
      </c>
      <c r="C1020" s="9">
        <f t="shared" si="91"/>
        <v>-163.5</v>
      </c>
      <c r="D1020" s="9">
        <f t="shared" si="92"/>
        <v>-127.15270891918669</v>
      </c>
      <c r="E1020" s="9">
        <f t="shared" si="93"/>
        <v>1.9263229911510223E-13</v>
      </c>
      <c r="F1020" s="9">
        <f>Parametri!$C$4*(A1020/$D$7)^Parametri!$F$8</f>
        <v>30.692325057999152</v>
      </c>
      <c r="G1020" s="9">
        <f t="shared" si="90"/>
        <v>-157.84503397718584</v>
      </c>
      <c r="H1020" s="9">
        <f>Parametri!$M$4-10*LOG10(Parametri!$L$5/1000)-20*LOG10(A1020/1000000)</f>
        <v>40.263758180615028</v>
      </c>
      <c r="I1020" s="9">
        <f t="shared" si="94"/>
        <v>-198.10879215780085</v>
      </c>
      <c r="J1020" s="10">
        <f t="shared" si="95"/>
        <v>1.545684259203039E-20</v>
      </c>
    </row>
    <row r="1021" spans="1:10" s="10" customFormat="1" x14ac:dyDescent="0.25">
      <c r="A1021" s="2">
        <v>4342687.5</v>
      </c>
      <c r="B1021" s="2">
        <v>-160</v>
      </c>
      <c r="C1021" s="9">
        <f t="shared" si="91"/>
        <v>-163.5</v>
      </c>
      <c r="D1021" s="9">
        <f t="shared" si="92"/>
        <v>-127.15270891918669</v>
      </c>
      <c r="E1021" s="9">
        <f t="shared" si="93"/>
        <v>1.9263229911510223E-13</v>
      </c>
      <c r="F1021" s="9">
        <f>Parametri!$C$4*(A1021/$D$7)^Parametri!$F$8</f>
        <v>30.707575903689609</v>
      </c>
      <c r="G1021" s="9">
        <f t="shared" si="90"/>
        <v>-157.86028482287631</v>
      </c>
      <c r="H1021" s="9">
        <f>Parametri!$M$4-10*LOG10(Parametri!$L$5/1000)-20*LOG10(A1021/1000000)</f>
        <v>40.255128383940843</v>
      </c>
      <c r="I1021" s="9">
        <f t="shared" si="94"/>
        <v>-198.11541320681715</v>
      </c>
      <c r="J1021" s="10">
        <f t="shared" si="95"/>
        <v>1.5433295771942054E-20</v>
      </c>
    </row>
    <row r="1022" spans="1:10" s="10" customFormat="1" x14ac:dyDescent="0.25">
      <c r="A1022" s="2">
        <v>4347000</v>
      </c>
      <c r="B1022" s="2">
        <v>-160</v>
      </c>
      <c r="C1022" s="9">
        <f t="shared" si="91"/>
        <v>-163.5</v>
      </c>
      <c r="D1022" s="9">
        <f t="shared" si="92"/>
        <v>-127.15270891918669</v>
      </c>
      <c r="E1022" s="9">
        <f t="shared" si="93"/>
        <v>1.9263229911510223E-13</v>
      </c>
      <c r="F1022" s="9">
        <f>Parametri!$C$4*(A1022/$D$7)^Parametri!$F$8</f>
        <v>30.722819178842208</v>
      </c>
      <c r="G1022" s="9">
        <f t="shared" si="90"/>
        <v>-157.87552809802889</v>
      </c>
      <c r="H1022" s="9">
        <f>Parametri!$M$4-10*LOG10(Parametri!$L$5/1000)-20*LOG10(A1022/1000000)</f>
        <v>40.246507152823071</v>
      </c>
      <c r="I1022" s="9">
        <f t="shared" si="94"/>
        <v>-198.12203525085198</v>
      </c>
      <c r="J1022" s="10">
        <f t="shared" si="95"/>
        <v>1.5409781292317258E-20</v>
      </c>
    </row>
    <row r="1023" spans="1:10" s="10" customFormat="1" x14ac:dyDescent="0.25">
      <c r="A1023" s="2">
        <v>4351312.5</v>
      </c>
      <c r="B1023" s="2">
        <v>-160</v>
      </c>
      <c r="C1023" s="9">
        <f t="shared" si="91"/>
        <v>-163.5</v>
      </c>
      <c r="D1023" s="9">
        <f t="shared" si="92"/>
        <v>-127.15270891918669</v>
      </c>
      <c r="E1023" s="9">
        <f t="shared" si="93"/>
        <v>1.9263229911510223E-13</v>
      </c>
      <c r="F1023" s="9">
        <f>Parametri!$C$4*(A1023/$D$7)^Parametri!$F$8</f>
        <v>30.738054894719845</v>
      </c>
      <c r="G1023" s="9">
        <f t="shared" si="90"/>
        <v>-157.89076381390655</v>
      </c>
      <c r="H1023" s="9">
        <f>Parametri!$M$4-10*LOG10(Parametri!$L$5/1000)-20*LOG10(A1023/1000000)</f>
        <v>40.237894470274995</v>
      </c>
      <c r="I1023" s="9">
        <f t="shared" si="94"/>
        <v>-198.12865828418154</v>
      </c>
      <c r="J1023" s="10">
        <f t="shared" si="95"/>
        <v>1.5386299134926461E-20</v>
      </c>
    </row>
    <row r="1024" spans="1:10" s="10" customFormat="1" x14ac:dyDescent="0.25">
      <c r="A1024" s="2">
        <v>4355625</v>
      </c>
      <c r="B1024" s="2">
        <v>-160</v>
      </c>
      <c r="C1024" s="9">
        <f t="shared" si="91"/>
        <v>-163.5</v>
      </c>
      <c r="D1024" s="9">
        <f t="shared" si="92"/>
        <v>-127.15270891918669</v>
      </c>
      <c r="E1024" s="9">
        <f t="shared" si="93"/>
        <v>1.9263229911510223E-13</v>
      </c>
      <c r="F1024" s="9">
        <f>Parametri!$C$4*(A1024/$D$7)^Parametri!$F$8</f>
        <v>30.753283062557511</v>
      </c>
      <c r="G1024" s="9">
        <f t="shared" si="90"/>
        <v>-157.90599198174419</v>
      </c>
      <c r="H1024" s="9">
        <f>Parametri!$M$4-10*LOG10(Parametri!$L$5/1000)-20*LOG10(A1024/1000000)</f>
        <v>40.229290319360352</v>
      </c>
      <c r="I1024" s="9">
        <f t="shared" si="94"/>
        <v>-198.13528230110455</v>
      </c>
      <c r="J1024" s="10">
        <f t="shared" si="95"/>
        <v>1.5362849281373307E-20</v>
      </c>
    </row>
    <row r="1025" spans="1:10" s="10" customFormat="1" x14ac:dyDescent="0.25">
      <c r="A1025" s="2">
        <v>4359937.5</v>
      </c>
      <c r="B1025" s="2">
        <v>-160</v>
      </c>
      <c r="C1025" s="9">
        <f t="shared" si="91"/>
        <v>-163.5</v>
      </c>
      <c r="D1025" s="9">
        <f t="shared" si="92"/>
        <v>-127.15270891918669</v>
      </c>
      <c r="E1025" s="9">
        <f t="shared" si="93"/>
        <v>1.9263229911510223E-13</v>
      </c>
      <c r="F1025" s="9">
        <f>Parametri!$C$4*(A1025/$D$7)^Parametri!$F$8</f>
        <v>30.768503693562398</v>
      </c>
      <c r="G1025" s="9">
        <f t="shared" si="90"/>
        <v>-157.92121261274909</v>
      </c>
      <c r="H1025" s="9">
        <f>Parametri!$M$4-10*LOG10(Parametri!$L$5/1000)-20*LOG10(A1025/1000000)</f>
        <v>40.22069468319318</v>
      </c>
      <c r="I1025" s="9">
        <f t="shared" si="94"/>
        <v>-198.14190729594227</v>
      </c>
      <c r="J1025" s="10">
        <f t="shared" si="95"/>
        <v>1.5339431713095844E-20</v>
      </c>
    </row>
    <row r="1026" spans="1:10" s="10" customFormat="1" x14ac:dyDescent="0.25">
      <c r="A1026" s="2">
        <v>4364250</v>
      </c>
      <c r="B1026" s="2">
        <v>-160</v>
      </c>
      <c r="C1026" s="9">
        <f t="shared" si="91"/>
        <v>-163.5</v>
      </c>
      <c r="D1026" s="9">
        <f t="shared" si="92"/>
        <v>-127.15270891918669</v>
      </c>
      <c r="E1026" s="9">
        <f t="shared" si="93"/>
        <v>1.9263229911510223E-13</v>
      </c>
      <c r="F1026" s="9">
        <f>Parametri!$C$4*(A1026/$D$7)^Parametri!$F$8</f>
        <v>30.783716798913982</v>
      </c>
      <c r="G1026" s="9">
        <f t="shared" si="90"/>
        <v>-157.93642571810068</v>
      </c>
      <c r="H1026" s="9">
        <f>Parametri!$M$4-10*LOG10(Parametri!$L$5/1000)-20*LOG10(A1026/1000000)</f>
        <v>40.212107544937595</v>
      </c>
      <c r="I1026" s="9">
        <f t="shared" si="94"/>
        <v>-198.14853326303827</v>
      </c>
      <c r="J1026" s="10">
        <f t="shared" si="95"/>
        <v>1.5316046411367657E-20</v>
      </c>
    </row>
    <row r="1027" spans="1:10" s="10" customFormat="1" x14ac:dyDescent="0.25">
      <c r="A1027" s="2">
        <v>4368562.5</v>
      </c>
      <c r="B1027" s="2">
        <v>-160</v>
      </c>
      <c r="C1027" s="9">
        <f t="shared" si="91"/>
        <v>-163.5</v>
      </c>
      <c r="D1027" s="9">
        <f t="shared" si="92"/>
        <v>-127.15270891918669</v>
      </c>
      <c r="E1027" s="9">
        <f t="shared" si="93"/>
        <v>1.9263229911510223E-13</v>
      </c>
      <c r="F1027" s="9">
        <f>Parametri!$C$4*(A1027/$D$7)^Parametri!$F$8</f>
        <v>30.79892238976414</v>
      </c>
      <c r="G1027" s="9">
        <f t="shared" si="90"/>
        <v>-157.95163130895082</v>
      </c>
      <c r="H1027" s="9">
        <f>Parametri!$M$4-10*LOG10(Parametri!$L$5/1000)-20*LOG10(A1027/1000000)</f>
        <v>40.203528887807593</v>
      </c>
      <c r="I1027" s="9">
        <f t="shared" si="94"/>
        <v>-198.1551601967584</v>
      </c>
      <c r="J1027" s="10">
        <f t="shared" si="95"/>
        <v>1.5292693357299721E-20</v>
      </c>
    </row>
    <row r="1028" spans="1:10" s="10" customFormat="1" x14ac:dyDescent="0.25">
      <c r="A1028" s="2">
        <v>4372875</v>
      </c>
      <c r="B1028" s="2">
        <v>-160</v>
      </c>
      <c r="C1028" s="9">
        <f t="shared" si="91"/>
        <v>-163.5</v>
      </c>
      <c r="D1028" s="9">
        <f t="shared" si="92"/>
        <v>-127.15270891918669</v>
      </c>
      <c r="E1028" s="9">
        <f t="shared" si="93"/>
        <v>1.9263229911510223E-13</v>
      </c>
      <c r="F1028" s="9">
        <f>Parametri!$C$4*(A1028/$D$7)^Parametri!$F$8</f>
        <v>30.814120477237232</v>
      </c>
      <c r="G1028" s="9">
        <f t="shared" si="90"/>
        <v>-157.96682939642392</v>
      </c>
      <c r="H1028" s="9">
        <f>Parametri!$M$4-10*LOG10(Parametri!$L$5/1000)-20*LOG10(A1028/1000000)</f>
        <v>40.194958695066859</v>
      </c>
      <c r="I1028" s="9">
        <f t="shared" si="94"/>
        <v>-198.16178809149079</v>
      </c>
      <c r="J1028" s="10">
        <f t="shared" si="95"/>
        <v>1.5269372531840971E-20</v>
      </c>
    </row>
    <row r="1029" spans="1:10" s="10" customFormat="1" x14ac:dyDescent="0.25">
      <c r="A1029" s="2">
        <v>4377187.5</v>
      </c>
      <c r="B1029" s="2">
        <v>-160</v>
      </c>
      <c r="C1029" s="9">
        <f t="shared" si="91"/>
        <v>-163.5</v>
      </c>
      <c r="D1029" s="9">
        <f t="shared" si="92"/>
        <v>-127.15270891918669</v>
      </c>
      <c r="E1029" s="9">
        <f t="shared" si="93"/>
        <v>1.9263229911510223E-13</v>
      </c>
      <c r="F1029" s="9">
        <f>Parametri!$C$4*(A1029/$D$7)^Parametri!$F$8</f>
        <v>30.829311072430194</v>
      </c>
      <c r="G1029" s="9">
        <f t="shared" si="90"/>
        <v>-157.98201999161688</v>
      </c>
      <c r="H1029" s="9">
        <f>Parametri!$M$4-10*LOG10(Parametri!$L$5/1000)-20*LOG10(A1029/1000000)</f>
        <v>40.186396950028566</v>
      </c>
      <c r="I1029" s="9">
        <f t="shared" si="94"/>
        <v>-198.16841694164543</v>
      </c>
      <c r="J1029" s="10">
        <f t="shared" si="95"/>
        <v>1.5246083915781033E-20</v>
      </c>
    </row>
    <row r="1030" spans="1:10" s="10" customFormat="1" x14ac:dyDescent="0.25">
      <c r="A1030" s="2">
        <v>4381500</v>
      </c>
      <c r="B1030" s="2">
        <v>-160</v>
      </c>
      <c r="C1030" s="9">
        <f t="shared" si="91"/>
        <v>-163.5</v>
      </c>
      <c r="D1030" s="9">
        <f t="shared" si="92"/>
        <v>-127.15270891918669</v>
      </c>
      <c r="E1030" s="9">
        <f t="shared" si="93"/>
        <v>1.9263229911510223E-13</v>
      </c>
      <c r="F1030" s="9">
        <f>Parametri!$C$4*(A1030/$D$7)^Parametri!$F$8</f>
        <v>30.844494186412636</v>
      </c>
      <c r="G1030" s="9">
        <f t="shared" si="90"/>
        <v>-157.99720310559934</v>
      </c>
      <c r="H1030" s="9">
        <f>Parametri!$M$4-10*LOG10(Parametri!$L$5/1000)-20*LOG10(A1030/1000000)</f>
        <v>40.177843636055194</v>
      </c>
      <c r="I1030" s="9">
        <f t="shared" si="94"/>
        <v>-198.17504674165454</v>
      </c>
      <c r="J1030" s="10">
        <f t="shared" si="95"/>
        <v>1.522282748974967E-20</v>
      </c>
    </row>
    <row r="1031" spans="1:10" s="10" customFormat="1" x14ac:dyDescent="0.25">
      <c r="A1031" s="2">
        <v>4385812.5</v>
      </c>
      <c r="B1031" s="2">
        <v>-160</v>
      </c>
      <c r="C1031" s="9">
        <f t="shared" si="91"/>
        <v>-163.5</v>
      </c>
      <c r="D1031" s="9">
        <f t="shared" si="92"/>
        <v>-127.15270891918669</v>
      </c>
      <c r="E1031" s="9">
        <f t="shared" si="93"/>
        <v>1.9263229911510223E-13</v>
      </c>
      <c r="F1031" s="9">
        <f>Parametri!$C$4*(A1031/$D$7)^Parametri!$F$8</f>
        <v>30.859669830226942</v>
      </c>
      <c r="G1031" s="9">
        <f t="shared" si="90"/>
        <v>-158.01237874941364</v>
      </c>
      <c r="H1031" s="9">
        <f>Parametri!$M$4-10*LOG10(Parametri!$L$5/1000)-20*LOG10(A1031/1000000)</f>
        <v>40.169298736558311</v>
      </c>
      <c r="I1031" s="9">
        <f t="shared" si="94"/>
        <v>-198.18167748597196</v>
      </c>
      <c r="J1031" s="10">
        <f t="shared" si="95"/>
        <v>1.5199603234219735E-20</v>
      </c>
    </row>
    <row r="1032" spans="1:10" s="10" customFormat="1" x14ac:dyDescent="0.25">
      <c r="A1032" s="2">
        <v>4390125</v>
      </c>
      <c r="B1032" s="2">
        <v>-160</v>
      </c>
      <c r="C1032" s="9">
        <f t="shared" si="91"/>
        <v>-163.5</v>
      </c>
      <c r="D1032" s="9">
        <f t="shared" si="92"/>
        <v>-127.15270891918669</v>
      </c>
      <c r="E1032" s="9">
        <f t="shared" si="93"/>
        <v>1.9263229911510223E-13</v>
      </c>
      <c r="F1032" s="9">
        <f>Parametri!$C$4*(A1032/$D$7)^Parametri!$F$8</f>
        <v>30.874838014888351</v>
      </c>
      <c r="G1032" s="9">
        <f t="shared" si="90"/>
        <v>-158.02754693407505</v>
      </c>
      <c r="H1032" s="9">
        <f>Parametri!$M$4-10*LOG10(Parametri!$L$5/1000)-20*LOG10(A1032/1000000)</f>
        <v>40.160762234998401</v>
      </c>
      <c r="I1032" s="9">
        <f t="shared" si="94"/>
        <v>-198.18830916907345</v>
      </c>
      <c r="J1032" s="10">
        <f t="shared" si="95"/>
        <v>1.5176411129507679E-20</v>
      </c>
    </row>
    <row r="1033" spans="1:10" s="10" customFormat="1" x14ac:dyDescent="0.25">
      <c r="A1033" s="2">
        <v>4394437.5</v>
      </c>
      <c r="B1033" s="2">
        <v>-160</v>
      </c>
      <c r="C1033" s="9">
        <f t="shared" si="91"/>
        <v>-163.5</v>
      </c>
      <c r="D1033" s="9">
        <f t="shared" si="92"/>
        <v>-127.15270891918669</v>
      </c>
      <c r="E1033" s="9">
        <f t="shared" si="93"/>
        <v>1.9263229911510223E-13</v>
      </c>
      <c r="F1033" s="9">
        <f>Parametri!$C$4*(A1033/$D$7)^Parametri!$F$8</f>
        <v>30.889998751385068</v>
      </c>
      <c r="G1033" s="9">
        <f t="shared" si="90"/>
        <v>-158.04270767057176</v>
      </c>
      <c r="H1033" s="9">
        <f>Parametri!$M$4-10*LOG10(Parametri!$L$5/1000)-20*LOG10(A1033/1000000)</f>
        <v>40.152234114884671</v>
      </c>
      <c r="I1033" s="9">
        <f t="shared" si="94"/>
        <v>-198.19494178545642</v>
      </c>
      <c r="J1033" s="10">
        <f t="shared" si="95"/>
        <v>1.5153251155774868E-20</v>
      </c>
    </row>
    <row r="1034" spans="1:10" s="10" customFormat="1" x14ac:dyDescent="0.25">
      <c r="A1034" s="2">
        <v>4398750</v>
      </c>
      <c r="B1034" s="2">
        <v>-160</v>
      </c>
      <c r="C1034" s="9">
        <f t="shared" si="91"/>
        <v>-163.5</v>
      </c>
      <c r="D1034" s="9">
        <f t="shared" si="92"/>
        <v>-127.15270891918669</v>
      </c>
      <c r="E1034" s="9">
        <f t="shared" si="93"/>
        <v>1.9263229911510223E-13</v>
      </c>
      <c r="F1034" s="9">
        <f>Parametri!$C$4*(A1034/$D$7)^Parametri!$F$8</f>
        <v>30.905152050678328</v>
      </c>
      <c r="G1034" s="9">
        <f t="shared" si="90"/>
        <v>-158.05786096986503</v>
      </c>
      <c r="H1034" s="9">
        <f>Parametri!$M$4-10*LOG10(Parametri!$L$5/1000)-20*LOG10(A1034/1000000)</f>
        <v>40.143714359774847</v>
      </c>
      <c r="I1034" s="9">
        <f t="shared" si="94"/>
        <v>-198.20157532963987</v>
      </c>
      <c r="J1034" s="10">
        <f t="shared" si="95"/>
        <v>1.5130123293029168E-20</v>
      </c>
    </row>
    <row r="1035" spans="1:10" s="10" customFormat="1" x14ac:dyDescent="0.25">
      <c r="A1035" s="2">
        <v>4403062.5</v>
      </c>
      <c r="B1035" s="2">
        <v>-160</v>
      </c>
      <c r="C1035" s="9">
        <f t="shared" si="91"/>
        <v>-163.5</v>
      </c>
      <c r="D1035" s="9">
        <f t="shared" si="92"/>
        <v>-127.15270891918669</v>
      </c>
      <c r="E1035" s="9">
        <f t="shared" si="93"/>
        <v>1.9263229911510223E-13</v>
      </c>
      <c r="F1035" s="9">
        <f>Parametri!$C$4*(A1035/$D$7)^Parametri!$F$8</f>
        <v>30.920297923702531</v>
      </c>
      <c r="G1035" s="9">
        <f t="shared" si="90"/>
        <v>-158.07300684288921</v>
      </c>
      <c r="H1035" s="9">
        <f>Parametri!$M$4-10*LOG10(Parametri!$L$5/1000)-20*LOG10(A1035/1000000)</f>
        <v>40.135202953274998</v>
      </c>
      <c r="I1035" s="9">
        <f t="shared" si="94"/>
        <v>-198.20820979616423</v>
      </c>
      <c r="J1035" s="10">
        <f t="shared" si="95"/>
        <v>1.5107027521126121E-20</v>
      </c>
    </row>
    <row r="1036" spans="1:10" s="10" customFormat="1" x14ac:dyDescent="0.25">
      <c r="A1036" s="2">
        <v>4407375</v>
      </c>
      <c r="B1036" s="2">
        <v>-160</v>
      </c>
      <c r="C1036" s="9">
        <f t="shared" si="91"/>
        <v>-163.5</v>
      </c>
      <c r="D1036" s="9">
        <f t="shared" si="92"/>
        <v>-127.15270891918669</v>
      </c>
      <c r="E1036" s="9">
        <f t="shared" si="93"/>
        <v>1.9263229911510223E-13</v>
      </c>
      <c r="F1036" s="9">
        <f>Parametri!$C$4*(A1036/$D$7)^Parametri!$F$8</f>
        <v>30.935436381365285</v>
      </c>
      <c r="G1036" s="9">
        <f t="shared" si="90"/>
        <v>-158.08814530055199</v>
      </c>
      <c r="H1036" s="9">
        <f>Parametri!$M$4-10*LOG10(Parametri!$L$5/1000)-20*LOG10(A1036/1000000)</f>
        <v>40.126699879039322</v>
      </c>
      <c r="I1036" s="9">
        <f t="shared" si="94"/>
        <v>-198.21484517959129</v>
      </c>
      <c r="J1036" s="10">
        <f t="shared" si="95"/>
        <v>1.5083963819770448E-20</v>
      </c>
    </row>
    <row r="1037" spans="1:10" s="10" customFormat="1" x14ac:dyDescent="0.25">
      <c r="A1037" s="2">
        <v>4411687.5</v>
      </c>
      <c r="B1037" s="2">
        <v>-160</v>
      </c>
      <c r="C1037" s="9">
        <f t="shared" si="91"/>
        <v>-163.5</v>
      </c>
      <c r="D1037" s="9">
        <f t="shared" si="92"/>
        <v>-127.15270891918669</v>
      </c>
      <c r="E1037" s="9">
        <f t="shared" si="93"/>
        <v>1.9263229911510223E-13</v>
      </c>
      <c r="F1037" s="9">
        <f>Parametri!$C$4*(A1037/$D$7)^Parametri!$F$8</f>
        <v>30.950567434547544</v>
      </c>
      <c r="G1037" s="9">
        <f t="shared" si="90"/>
        <v>-158.10327635373423</v>
      </c>
      <c r="H1037" s="9">
        <f>Parametri!$M$4-10*LOG10(Parametri!$L$5/1000)-20*LOG10(A1037/1000000)</f>
        <v>40.11820512077</v>
      </c>
      <c r="I1037" s="9">
        <f t="shared" si="94"/>
        <v>-198.22148147450423</v>
      </c>
      <c r="J1037" s="10">
        <f t="shared" si="95"/>
        <v>1.5060932168516736E-20</v>
      </c>
    </row>
    <row r="1038" spans="1:10" s="10" customFormat="1" x14ac:dyDescent="0.25">
      <c r="A1038" s="2">
        <v>4416000</v>
      </c>
      <c r="B1038" s="2">
        <v>-160</v>
      </c>
      <c r="C1038" s="9">
        <f t="shared" si="91"/>
        <v>-163.5</v>
      </c>
      <c r="D1038" s="9">
        <f t="shared" si="92"/>
        <v>-127.15270891918669</v>
      </c>
      <c r="E1038" s="9">
        <f t="shared" si="93"/>
        <v>1.9263229911510223E-13</v>
      </c>
      <c r="F1038" s="9">
        <f>Parametri!$C$4*(A1038/$D$7)^Parametri!$F$8</f>
        <v>30.965691094103668</v>
      </c>
      <c r="G1038" s="9">
        <f t="shared" si="90"/>
        <v>-158.11840001329037</v>
      </c>
      <c r="H1038" s="9">
        <f>Parametri!$M$4-10*LOG10(Parametri!$L$5/1000)-20*LOG10(A1038/1000000)</f>
        <v>40.109718662216963</v>
      </c>
      <c r="I1038" s="9">
        <f t="shared" si="94"/>
        <v>-198.22811867550735</v>
      </c>
      <c r="J1038" s="10">
        <f t="shared" si="95"/>
        <v>1.5037932546771382E-20</v>
      </c>
    </row>
    <row r="1039" spans="1:10" s="10" customFormat="1" x14ac:dyDescent="0.25">
      <c r="A1039" s="2">
        <v>4420312.5</v>
      </c>
      <c r="B1039" s="2">
        <v>-160</v>
      </c>
      <c r="C1039" s="9">
        <f t="shared" si="91"/>
        <v>-163.5</v>
      </c>
      <c r="D1039" s="9">
        <f t="shared" si="92"/>
        <v>-127.15270891918669</v>
      </c>
      <c r="E1039" s="9">
        <f t="shared" si="93"/>
        <v>1.9263229911510223E-13</v>
      </c>
      <c r="F1039" s="9">
        <f>Parametri!$C$4*(A1039/$D$7)^Parametri!$F$8</f>
        <v>30.980807370861516</v>
      </c>
      <c r="G1039" s="9">
        <f t="shared" ref="G1039:G1102" si="96">D1039-F1039</f>
        <v>-158.13351629004822</v>
      </c>
      <c r="H1039" s="9">
        <f>Parametri!$M$4-10*LOG10(Parametri!$L$5/1000)-20*LOG10(A1039/1000000)</f>
        <v>40.101240487177741</v>
      </c>
      <c r="I1039" s="9">
        <f t="shared" si="94"/>
        <v>-198.23475677722595</v>
      </c>
      <c r="J1039" s="10">
        <f t="shared" si="95"/>
        <v>1.5014964933793384E-20</v>
      </c>
    </row>
    <row r="1040" spans="1:10" s="10" customFormat="1" x14ac:dyDescent="0.25">
      <c r="A1040" s="2">
        <v>4424625</v>
      </c>
      <c r="B1040" s="2">
        <v>-160</v>
      </c>
      <c r="C1040" s="9">
        <f t="shared" ref="C1040:C1103" si="97">B1040-3.5</f>
        <v>-163.5</v>
      </c>
      <c r="D1040" s="9">
        <f t="shared" ref="D1040:D1103" si="98">C1040+$D$2</f>
        <v>-127.15270891918669</v>
      </c>
      <c r="E1040" s="9">
        <f t="shared" ref="E1040:E1103" si="99">10^(D1040/10)</f>
        <v>1.9263229911510223E-13</v>
      </c>
      <c r="F1040" s="9">
        <f>Parametri!$C$4*(A1040/$D$7)^Parametri!$F$8</f>
        <v>30.995916275622555</v>
      </c>
      <c r="G1040" s="9">
        <f t="shared" si="96"/>
        <v>-158.14862519480926</v>
      </c>
      <c r="H1040" s="9">
        <f>Parametri!$M$4-10*LOG10(Parametri!$L$5/1000)-20*LOG10(A1040/1000000)</f>
        <v>40.092770579497255</v>
      </c>
      <c r="I1040" s="9">
        <f t="shared" ref="I1040:I1103" si="100">G1040-H1040</f>
        <v>-198.24139577430651</v>
      </c>
      <c r="J1040" s="10">
        <f t="shared" ref="J1040:J1103" si="101">10^(I1040/10)</f>
        <v>1.4992029308695926E-20</v>
      </c>
    </row>
    <row r="1041" spans="1:10" s="10" customFormat="1" x14ac:dyDescent="0.25">
      <c r="A1041" s="2">
        <v>4428937.5</v>
      </c>
      <c r="B1041" s="2">
        <v>-160</v>
      </c>
      <c r="C1041" s="9">
        <f t="shared" si="97"/>
        <v>-163.5</v>
      </c>
      <c r="D1041" s="9">
        <f t="shared" si="98"/>
        <v>-127.15270891918669</v>
      </c>
      <c r="E1041" s="9">
        <f t="shared" si="99"/>
        <v>1.9263229911510223E-13</v>
      </c>
      <c r="F1041" s="9">
        <f>Parametri!$C$4*(A1041/$D$7)^Parametri!$F$8</f>
        <v>31.011017819161935</v>
      </c>
      <c r="G1041" s="9">
        <f t="shared" si="96"/>
        <v>-158.16372673834863</v>
      </c>
      <c r="H1041" s="9">
        <f>Parametri!$M$4-10*LOG10(Parametri!$L$5/1000)-20*LOG10(A1041/1000000)</f>
        <v>40.084308923067638</v>
      </c>
      <c r="I1041" s="9">
        <f t="shared" si="100"/>
        <v>-198.24803566141628</v>
      </c>
      <c r="J1041" s="10">
        <f t="shared" si="101"/>
        <v>1.4969125650447294E-20</v>
      </c>
    </row>
    <row r="1042" spans="1:10" s="10" customFormat="1" x14ac:dyDescent="0.25">
      <c r="A1042" s="2">
        <v>4433250</v>
      </c>
      <c r="B1042" s="2">
        <v>-160</v>
      </c>
      <c r="C1042" s="9">
        <f t="shared" si="97"/>
        <v>-163.5</v>
      </c>
      <c r="D1042" s="9">
        <f t="shared" si="98"/>
        <v>-127.15270891918669</v>
      </c>
      <c r="E1042" s="9">
        <f t="shared" si="99"/>
        <v>1.9263229911510223E-13</v>
      </c>
      <c r="F1042" s="9">
        <f>Parametri!$C$4*(A1042/$D$7)^Parametri!$F$8</f>
        <v>31.026112012228587</v>
      </c>
      <c r="G1042" s="9">
        <f t="shared" si="96"/>
        <v>-158.17882093141529</v>
      </c>
      <c r="H1042" s="9">
        <f>Parametri!$M$4-10*LOG10(Parametri!$L$5/1000)-20*LOG10(A1042/1000000)</f>
        <v>40.075855501828066</v>
      </c>
      <c r="I1042" s="9">
        <f t="shared" si="100"/>
        <v>-198.25467643324336</v>
      </c>
      <c r="J1042" s="10">
        <f t="shared" si="101"/>
        <v>1.4946253937872427E-20</v>
      </c>
    </row>
    <row r="1043" spans="1:10" s="10" customFormat="1" x14ac:dyDescent="0.25">
      <c r="A1043" s="2">
        <v>4437562.5</v>
      </c>
      <c r="B1043" s="2">
        <v>-160</v>
      </c>
      <c r="C1043" s="9">
        <f t="shared" si="97"/>
        <v>-163.5</v>
      </c>
      <c r="D1043" s="9">
        <f t="shared" si="98"/>
        <v>-127.15270891918669</v>
      </c>
      <c r="E1043" s="9">
        <f t="shared" si="99"/>
        <v>1.9263229911510223E-13</v>
      </c>
      <c r="F1043" s="9">
        <f>Parametri!$C$4*(A1043/$D$7)^Parametri!$F$8</f>
        <v>31.041198865545308</v>
      </c>
      <c r="G1043" s="9">
        <f t="shared" si="96"/>
        <v>-158.193907784732</v>
      </c>
      <c r="H1043" s="9">
        <f>Parametri!$M$4-10*LOG10(Parametri!$L$5/1000)-20*LOG10(A1043/1000000)</f>
        <v>40.067410299764546</v>
      </c>
      <c r="I1043" s="9">
        <f t="shared" si="100"/>
        <v>-198.26131808449657</v>
      </c>
      <c r="J1043" s="10">
        <f t="shared" si="101"/>
        <v>1.4923414149654029E-20</v>
      </c>
    </row>
    <row r="1044" spans="1:10" s="10" customFormat="1" x14ac:dyDescent="0.25">
      <c r="A1044" s="2">
        <v>4441875</v>
      </c>
      <c r="B1044" s="2">
        <v>-160</v>
      </c>
      <c r="C1044" s="9">
        <f t="shared" si="97"/>
        <v>-163.5</v>
      </c>
      <c r="D1044" s="9">
        <f t="shared" si="98"/>
        <v>-127.15270891918669</v>
      </c>
      <c r="E1044" s="9">
        <f t="shared" si="99"/>
        <v>1.9263229911510223E-13</v>
      </c>
      <c r="F1044" s="9">
        <f>Parametri!$C$4*(A1044/$D$7)^Parametri!$F$8</f>
        <v>31.056278389808835</v>
      </c>
      <c r="G1044" s="9">
        <f t="shared" si="96"/>
        <v>-158.20898730899552</v>
      </c>
      <c r="H1044" s="9">
        <f>Parametri!$M$4-10*LOG10(Parametri!$L$5/1000)-20*LOG10(A1044/1000000)</f>
        <v>40.058973300909756</v>
      </c>
      <c r="I1044" s="9">
        <f t="shared" si="100"/>
        <v>-198.26796060990529</v>
      </c>
      <c r="J1044" s="10">
        <f t="shared" si="101"/>
        <v>1.490060626433371E-20</v>
      </c>
    </row>
    <row r="1045" spans="1:10" s="10" customFormat="1" x14ac:dyDescent="0.25">
      <c r="A1045" s="2">
        <v>4446187.5</v>
      </c>
      <c r="B1045" s="2">
        <v>-160</v>
      </c>
      <c r="C1045" s="9">
        <f t="shared" si="97"/>
        <v>-163.5</v>
      </c>
      <c r="D1045" s="9">
        <f t="shared" si="98"/>
        <v>-127.15270891918669</v>
      </c>
      <c r="E1045" s="9">
        <f t="shared" si="99"/>
        <v>1.9263229911510223E-13</v>
      </c>
      <c r="F1045" s="9">
        <f>Parametri!$C$4*(A1045/$D$7)^Parametri!$F$8</f>
        <v>31.071350595689967</v>
      </c>
      <c r="G1045" s="9">
        <f t="shared" si="96"/>
        <v>-158.22405951487667</v>
      </c>
      <c r="H1045" s="9">
        <f>Parametri!$M$4-10*LOG10(Parametri!$L$5/1000)-20*LOG10(A1045/1000000)</f>
        <v>40.050544489342869</v>
      </c>
      <c r="I1045" s="9">
        <f t="shared" si="100"/>
        <v>-198.27460400421955</v>
      </c>
      <c r="J1045" s="10">
        <f t="shared" si="101"/>
        <v>1.4877830260313062E-20</v>
      </c>
    </row>
    <row r="1046" spans="1:10" s="10" customFormat="1" x14ac:dyDescent="0.25">
      <c r="A1046" s="2">
        <v>4450500</v>
      </c>
      <c r="B1046" s="2">
        <v>-160</v>
      </c>
      <c r="C1046" s="9">
        <f t="shared" si="97"/>
        <v>-163.5</v>
      </c>
      <c r="D1046" s="9">
        <f t="shared" si="98"/>
        <v>-127.15270891918669</v>
      </c>
      <c r="E1046" s="9">
        <f t="shared" si="99"/>
        <v>1.9263229911510223E-13</v>
      </c>
      <c r="F1046" s="9">
        <f>Parametri!$C$4*(A1046/$D$7)^Parametri!$F$8</f>
        <v>31.086415493833623</v>
      </c>
      <c r="G1046" s="9">
        <f t="shared" si="96"/>
        <v>-158.23912441302031</v>
      </c>
      <c r="H1046" s="9">
        <f>Parametri!$M$4-10*LOG10(Parametri!$L$5/1000)-20*LOG10(A1046/1000000)</f>
        <v>40.042123849189352</v>
      </c>
      <c r="I1046" s="9">
        <f t="shared" si="100"/>
        <v>-198.28124826220966</v>
      </c>
      <c r="J1046" s="10">
        <f t="shared" si="101"/>
        <v>1.4855086115855743E-20</v>
      </c>
    </row>
    <row r="1047" spans="1:10" s="10" customFormat="1" x14ac:dyDescent="0.25">
      <c r="A1047" s="2">
        <v>4454812.5</v>
      </c>
      <c r="B1047" s="2">
        <v>-160</v>
      </c>
      <c r="C1047" s="9">
        <f t="shared" si="97"/>
        <v>-163.5</v>
      </c>
      <c r="D1047" s="9">
        <f t="shared" si="98"/>
        <v>-127.15270891918669</v>
      </c>
      <c r="E1047" s="9">
        <f t="shared" si="99"/>
        <v>1.9263229911510223E-13</v>
      </c>
      <c r="F1047" s="9">
        <f>Parametri!$C$4*(A1047/$D$7)^Parametri!$F$8</f>
        <v>31.101473094858953</v>
      </c>
      <c r="G1047" s="9">
        <f t="shared" si="96"/>
        <v>-158.25418201404565</v>
      </c>
      <c r="H1047" s="9">
        <f>Parametri!$M$4-10*LOG10(Parametri!$L$5/1000)-20*LOG10(A1047/1000000)</f>
        <v>40.033711364620785</v>
      </c>
      <c r="I1047" s="9">
        <f t="shared" si="100"/>
        <v>-198.28789337866644</v>
      </c>
      <c r="J1047" s="10">
        <f t="shared" si="101"/>
        <v>1.4832373809086973E-20</v>
      </c>
    </row>
    <row r="1048" spans="1:10" s="10" customFormat="1" x14ac:dyDescent="0.25">
      <c r="A1048" s="2">
        <v>4459125</v>
      </c>
      <c r="B1048" s="2">
        <v>-160</v>
      </c>
      <c r="C1048" s="9">
        <f t="shared" si="97"/>
        <v>-163.5</v>
      </c>
      <c r="D1048" s="9">
        <f t="shared" si="98"/>
        <v>-127.15270891918669</v>
      </c>
      <c r="E1048" s="9">
        <f t="shared" si="99"/>
        <v>1.9263229911510223E-13</v>
      </c>
      <c r="F1048" s="9">
        <f>Parametri!$C$4*(A1048/$D$7)^Parametri!$F$8</f>
        <v>31.116523409359395</v>
      </c>
      <c r="G1048" s="9">
        <f t="shared" si="96"/>
        <v>-158.26923232854608</v>
      </c>
      <c r="H1048" s="9">
        <f>Parametri!$M$4-10*LOG10(Parametri!$L$5/1000)-20*LOG10(A1048/1000000)</f>
        <v>40.025307019854729</v>
      </c>
      <c r="I1048" s="9">
        <f t="shared" si="100"/>
        <v>-198.2945393484008</v>
      </c>
      <c r="J1048" s="10">
        <f t="shared" si="101"/>
        <v>1.4809693317996864E-20</v>
      </c>
    </row>
    <row r="1049" spans="1:10" s="10" customFormat="1" x14ac:dyDescent="0.25">
      <c r="A1049" s="2">
        <v>4463437.5</v>
      </c>
      <c r="B1049" s="2">
        <v>-160</v>
      </c>
      <c r="C1049" s="9">
        <f t="shared" si="97"/>
        <v>-163.5</v>
      </c>
      <c r="D1049" s="9">
        <f t="shared" si="98"/>
        <v>-127.15270891918669</v>
      </c>
      <c r="E1049" s="9">
        <f t="shared" si="99"/>
        <v>1.9263229911510223E-13</v>
      </c>
      <c r="F1049" s="9">
        <f>Parametri!$C$4*(A1049/$D$7)^Parametri!$F$8</f>
        <v>31.131566447902799</v>
      </c>
      <c r="G1049" s="9">
        <f t="shared" si="96"/>
        <v>-158.28427536708949</v>
      </c>
      <c r="H1049" s="9">
        <f>Parametri!$M$4-10*LOG10(Parametri!$L$5/1000)-20*LOG10(A1049/1000000)</f>
        <v>40.016910799154473</v>
      </c>
      <c r="I1049" s="9">
        <f t="shared" si="100"/>
        <v>-198.30118616624395</v>
      </c>
      <c r="J1049" s="10">
        <f t="shared" si="101"/>
        <v>1.478704462043957E-20</v>
      </c>
    </row>
    <row r="1050" spans="1:10" s="10" customFormat="1" x14ac:dyDescent="0.25">
      <c r="A1050" s="2">
        <v>4467750</v>
      </c>
      <c r="B1050" s="2">
        <v>-160</v>
      </c>
      <c r="C1050" s="9">
        <f t="shared" si="97"/>
        <v>-163.5</v>
      </c>
      <c r="D1050" s="9">
        <f t="shared" si="98"/>
        <v>-127.15270891918669</v>
      </c>
      <c r="E1050" s="9">
        <f t="shared" si="99"/>
        <v>1.9263229911510223E-13</v>
      </c>
      <c r="F1050" s="9">
        <f>Parametri!$C$4*(A1050/$D$7)^Parametri!$F$8</f>
        <v>31.146602221031483</v>
      </c>
      <c r="G1050" s="9">
        <f t="shared" si="96"/>
        <v>-158.29931114021818</v>
      </c>
      <c r="H1050" s="9">
        <f>Parametri!$M$4-10*LOG10(Parametri!$L$5/1000)-20*LOG10(A1050/1000000)</f>
        <v>40.008522686828918</v>
      </c>
      <c r="I1050" s="9">
        <f t="shared" si="100"/>
        <v>-198.30783382704709</v>
      </c>
      <c r="J1050" s="10">
        <f t="shared" si="101"/>
        <v>1.4764427694136206E-20</v>
      </c>
    </row>
    <row r="1051" spans="1:10" s="10" customFormat="1" x14ac:dyDescent="0.25">
      <c r="A1051" s="2">
        <v>4472062.5</v>
      </c>
      <c r="B1051" s="2">
        <v>-160</v>
      </c>
      <c r="C1051" s="9">
        <f t="shared" si="97"/>
        <v>-163.5</v>
      </c>
      <c r="D1051" s="9">
        <f t="shared" si="98"/>
        <v>-127.15270891918669</v>
      </c>
      <c r="E1051" s="9">
        <f t="shared" si="99"/>
        <v>1.9263229911510223E-13</v>
      </c>
      <c r="F1051" s="9">
        <f>Parametri!$C$4*(A1051/$D$7)^Parametri!$F$8</f>
        <v>31.161630739262339</v>
      </c>
      <c r="G1051" s="9">
        <f t="shared" si="96"/>
        <v>-158.31433965844903</v>
      </c>
      <c r="H1051" s="9">
        <f>Parametri!$M$4-10*LOG10(Parametri!$L$5/1000)-20*LOG10(A1051/1000000)</f>
        <v>40.000142667232382</v>
      </c>
      <c r="I1051" s="9">
        <f t="shared" si="100"/>
        <v>-198.31448232568141</v>
      </c>
      <c r="J1051" s="10">
        <f t="shared" si="101"/>
        <v>1.4741842516674414E-20</v>
      </c>
    </row>
    <row r="1052" spans="1:10" s="10" customFormat="1" x14ac:dyDescent="0.25">
      <c r="A1052" s="2">
        <v>4476375</v>
      </c>
      <c r="B1052" s="2">
        <v>-160</v>
      </c>
      <c r="C1052" s="9">
        <f t="shared" si="97"/>
        <v>-163.5</v>
      </c>
      <c r="D1052" s="9">
        <f t="shared" si="98"/>
        <v>-127.15270891918669</v>
      </c>
      <c r="E1052" s="9">
        <f t="shared" si="99"/>
        <v>1.9263229911510223E-13</v>
      </c>
      <c r="F1052" s="9">
        <f>Parametri!$C$4*(A1052/$D$7)^Parametri!$F$8</f>
        <v>31.176652013086901</v>
      </c>
      <c r="G1052" s="9">
        <f t="shared" si="96"/>
        <v>-158.3293609322736</v>
      </c>
      <c r="H1052" s="9">
        <f>Parametri!$M$4-10*LOG10(Parametri!$L$5/1000)-20*LOG10(A1052/1000000)</f>
        <v>39.991770724764422</v>
      </c>
      <c r="I1052" s="9">
        <f t="shared" si="100"/>
        <v>-198.32113165703802</v>
      </c>
      <c r="J1052" s="10">
        <f t="shared" si="101"/>
        <v>1.4719289065511029E-20</v>
      </c>
    </row>
    <row r="1053" spans="1:10" s="10" customFormat="1" x14ac:dyDescent="0.25">
      <c r="A1053" s="2">
        <v>4480687.5</v>
      </c>
      <c r="B1053" s="2">
        <v>-160</v>
      </c>
      <c r="C1053" s="9">
        <f t="shared" si="97"/>
        <v>-163.5</v>
      </c>
      <c r="D1053" s="9">
        <f t="shared" si="98"/>
        <v>-127.15270891918669</v>
      </c>
      <c r="E1053" s="9">
        <f t="shared" si="99"/>
        <v>1.9263229911510223E-13</v>
      </c>
      <c r="F1053" s="9">
        <f>Parametri!$C$4*(A1053/$D$7)^Parametri!$F$8</f>
        <v>31.191666052971446</v>
      </c>
      <c r="G1053" s="9">
        <f t="shared" si="96"/>
        <v>-158.34437497215814</v>
      </c>
      <c r="H1053" s="9">
        <f>Parametri!$M$4-10*LOG10(Parametri!$L$5/1000)-20*LOG10(A1053/1000000)</f>
        <v>39.983406843869652</v>
      </c>
      <c r="I1053" s="9">
        <f t="shared" si="100"/>
        <v>-198.32778181602779</v>
      </c>
      <c r="J1053" s="10">
        <f t="shared" si="101"/>
        <v>1.4696767317972181E-20</v>
      </c>
    </row>
    <row r="1054" spans="1:10" s="10" customFormat="1" x14ac:dyDescent="0.25">
      <c r="A1054" s="2">
        <v>4485000</v>
      </c>
      <c r="B1054" s="2">
        <v>-160</v>
      </c>
      <c r="C1054" s="9">
        <f t="shared" si="97"/>
        <v>-163.5</v>
      </c>
      <c r="D1054" s="9">
        <f t="shared" si="98"/>
        <v>-127.15270891918669</v>
      </c>
      <c r="E1054" s="9">
        <f t="shared" si="99"/>
        <v>1.9263229911510223E-13</v>
      </c>
      <c r="F1054" s="9">
        <f>Parametri!$C$4*(A1054/$D$7)^Parametri!$F$8</f>
        <v>31.206672869357085</v>
      </c>
      <c r="G1054" s="9">
        <f t="shared" si="96"/>
        <v>-158.35938178854377</v>
      </c>
      <c r="H1054" s="9">
        <f>Parametri!$M$4-10*LOG10(Parametri!$L$5/1000)-20*LOG10(A1054/1000000)</f>
        <v>39.975051009037593</v>
      </c>
      <c r="I1054" s="9">
        <f t="shared" si="100"/>
        <v>-198.33443279758137</v>
      </c>
      <c r="J1054" s="10">
        <f t="shared" si="101"/>
        <v>1.4674277251254904E-20</v>
      </c>
    </row>
    <row r="1055" spans="1:10" s="10" customFormat="1" x14ac:dyDescent="0.25">
      <c r="A1055" s="2">
        <v>4489312.5</v>
      </c>
      <c r="B1055" s="2">
        <v>-160</v>
      </c>
      <c r="C1055" s="9">
        <f t="shared" si="97"/>
        <v>-163.5</v>
      </c>
      <c r="D1055" s="9">
        <f t="shared" si="98"/>
        <v>-127.15270891918669</v>
      </c>
      <c r="E1055" s="9">
        <f t="shared" si="99"/>
        <v>1.9263229911510223E-13</v>
      </c>
      <c r="F1055" s="9">
        <f>Parametri!$C$4*(A1055/$D$7)^Parametri!$F$8</f>
        <v>31.221672472659815</v>
      </c>
      <c r="G1055" s="9">
        <f t="shared" si="96"/>
        <v>-158.3743813918465</v>
      </c>
      <c r="H1055" s="9">
        <f>Parametri!$M$4-10*LOG10(Parametri!$L$5/1000)-20*LOG10(A1055/1000000)</f>
        <v>39.966703204802478</v>
      </c>
      <c r="I1055" s="9">
        <f t="shared" si="100"/>
        <v>-198.34108459664898</v>
      </c>
      <c r="J1055" s="10">
        <f t="shared" si="101"/>
        <v>1.4651818842427852E-20</v>
      </c>
    </row>
    <row r="1056" spans="1:10" s="10" customFormat="1" x14ac:dyDescent="0.25">
      <c r="A1056" s="2">
        <v>4493625</v>
      </c>
      <c r="B1056" s="2">
        <v>-160</v>
      </c>
      <c r="C1056" s="9">
        <f t="shared" si="97"/>
        <v>-163.5</v>
      </c>
      <c r="D1056" s="9">
        <f t="shared" si="98"/>
        <v>-127.15270891918669</v>
      </c>
      <c r="E1056" s="9">
        <f t="shared" si="99"/>
        <v>1.9263229911510223E-13</v>
      </c>
      <c r="F1056" s="9">
        <f>Parametri!$C$4*(A1056/$D$7)^Parametri!$F$8</f>
        <v>31.236664873270637</v>
      </c>
      <c r="G1056" s="9">
        <f t="shared" si="96"/>
        <v>-158.38937379245732</v>
      </c>
      <c r="H1056" s="9">
        <f>Parametri!$M$4-10*LOG10(Parametri!$L$5/1000)-20*LOG10(A1056/1000000)</f>
        <v>39.958363415743086</v>
      </c>
      <c r="I1056" s="9">
        <f t="shared" si="100"/>
        <v>-198.34773720820041</v>
      </c>
      <c r="J1056" s="10">
        <f t="shared" si="101"/>
        <v>1.4629392068433189E-20</v>
      </c>
    </row>
    <row r="1057" spans="1:10" s="10" customFormat="1" x14ac:dyDescent="0.25">
      <c r="A1057" s="2">
        <v>4497937.5</v>
      </c>
      <c r="B1057" s="2">
        <v>-160</v>
      </c>
      <c r="C1057" s="9">
        <f t="shared" si="97"/>
        <v>-163.5</v>
      </c>
      <c r="D1057" s="9">
        <f t="shared" si="98"/>
        <v>-127.15270891918669</v>
      </c>
      <c r="E1057" s="9">
        <f t="shared" si="99"/>
        <v>1.9263229911510223E-13</v>
      </c>
      <c r="F1057" s="9">
        <f>Parametri!$C$4*(A1057/$D$7)^Parametri!$F$8</f>
        <v>31.251650081555624</v>
      </c>
      <c r="G1057" s="9">
        <f t="shared" si="96"/>
        <v>-158.40435900074232</v>
      </c>
      <c r="H1057" s="9">
        <f>Parametri!$M$4-10*LOG10(Parametri!$L$5/1000)-20*LOG10(A1057/1000000)</f>
        <v>39.950031626482584</v>
      </c>
      <c r="I1057" s="9">
        <f t="shared" si="100"/>
        <v>-198.35439062722492</v>
      </c>
      <c r="J1057" s="10">
        <f t="shared" si="101"/>
        <v>1.4606996906087014E-20</v>
      </c>
    </row>
    <row r="1058" spans="1:10" s="10" customFormat="1" x14ac:dyDescent="0.25">
      <c r="A1058" s="2">
        <v>4502250</v>
      </c>
      <c r="B1058" s="2">
        <v>-160</v>
      </c>
      <c r="C1058" s="9">
        <f t="shared" si="97"/>
        <v>-163.5</v>
      </c>
      <c r="D1058" s="9">
        <f t="shared" si="98"/>
        <v>-127.15270891918669</v>
      </c>
      <c r="E1058" s="9">
        <f t="shared" si="99"/>
        <v>1.9263229911510223E-13</v>
      </c>
      <c r="F1058" s="9">
        <f>Parametri!$C$4*(A1058/$D$7)^Parametri!$F$8</f>
        <v>31.266628107856015</v>
      </c>
      <c r="G1058" s="9">
        <f t="shared" si="96"/>
        <v>-158.4193370270427</v>
      </c>
      <c r="H1058" s="9">
        <f>Parametri!$M$4-10*LOG10(Parametri!$L$5/1000)-20*LOG10(A1058/1000000)</f>
        <v>39.941707821688333</v>
      </c>
      <c r="I1058" s="9">
        <f t="shared" si="100"/>
        <v>-198.36104484873104</v>
      </c>
      <c r="J1058" s="10">
        <f t="shared" si="101"/>
        <v>1.4584633332081109E-20</v>
      </c>
    </row>
    <row r="1059" spans="1:10" s="10" customFormat="1" x14ac:dyDescent="0.25">
      <c r="A1059" s="2">
        <v>4506562.5</v>
      </c>
      <c r="B1059" s="2">
        <v>-160</v>
      </c>
      <c r="C1059" s="9">
        <f t="shared" si="97"/>
        <v>-163.5</v>
      </c>
      <c r="D1059" s="9">
        <f t="shared" si="98"/>
        <v>-127.15270891918669</v>
      </c>
      <c r="E1059" s="9">
        <f t="shared" si="99"/>
        <v>1.9263229911510223E-13</v>
      </c>
      <c r="F1059" s="9">
        <f>Parametri!$C$4*(A1059/$D$7)^Parametri!$F$8</f>
        <v>31.281598962488278</v>
      </c>
      <c r="G1059" s="9">
        <f t="shared" si="96"/>
        <v>-158.43430788167498</v>
      </c>
      <c r="H1059" s="9">
        <f>Parametri!$M$4-10*LOG10(Parametri!$L$5/1000)-20*LOG10(A1059/1000000)</f>
        <v>39.93339198607174</v>
      </c>
      <c r="I1059" s="9">
        <f t="shared" si="100"/>
        <v>-198.36769986774672</v>
      </c>
      <c r="J1059" s="10">
        <f t="shared" si="101"/>
        <v>1.4562301322983161E-20</v>
      </c>
    </row>
    <row r="1060" spans="1:10" s="10" customFormat="1" x14ac:dyDescent="0.25">
      <c r="A1060" s="2">
        <v>4510875</v>
      </c>
      <c r="B1060" s="2">
        <v>-160</v>
      </c>
      <c r="C1060" s="9">
        <f t="shared" si="97"/>
        <v>-163.5</v>
      </c>
      <c r="D1060" s="9">
        <f t="shared" si="98"/>
        <v>-127.15270891918669</v>
      </c>
      <c r="E1060" s="9">
        <f t="shared" si="99"/>
        <v>1.9263229911510223E-13</v>
      </c>
      <c r="F1060" s="9">
        <f>Parametri!$C$4*(A1060/$D$7)^Parametri!$F$8</f>
        <v>31.296562655744218</v>
      </c>
      <c r="G1060" s="9">
        <f t="shared" si="96"/>
        <v>-158.44927157493092</v>
      </c>
      <c r="H1060" s="9">
        <f>Parametri!$M$4-10*LOG10(Parametri!$L$5/1000)-20*LOG10(A1060/1000000)</f>
        <v>39.925084104388091</v>
      </c>
      <c r="I1060" s="9">
        <f t="shared" si="100"/>
        <v>-198.37435567931902</v>
      </c>
      <c r="J1060" s="10">
        <f t="shared" si="101"/>
        <v>1.4540000855238703E-20</v>
      </c>
    </row>
    <row r="1061" spans="1:10" s="10" customFormat="1" x14ac:dyDescent="0.25">
      <c r="A1061" s="2">
        <v>4515187.5</v>
      </c>
      <c r="B1061" s="2">
        <v>-160</v>
      </c>
      <c r="C1061" s="9">
        <f t="shared" si="97"/>
        <v>-163.5</v>
      </c>
      <c r="D1061" s="9">
        <f t="shared" si="98"/>
        <v>-127.15270891918669</v>
      </c>
      <c r="E1061" s="9">
        <f t="shared" si="99"/>
        <v>1.9263229911510223E-13</v>
      </c>
      <c r="F1061" s="9">
        <f>Parametri!$C$4*(A1061/$D$7)^Parametri!$F$8</f>
        <v>31.311519197891048</v>
      </c>
      <c r="G1061" s="9">
        <f t="shared" si="96"/>
        <v>-158.46422811707774</v>
      </c>
      <c r="H1061" s="9">
        <f>Parametri!$M$4-10*LOG10(Parametri!$L$5/1000)-20*LOG10(A1061/1000000)</f>
        <v>39.916784161436354</v>
      </c>
      <c r="I1061" s="9">
        <f t="shared" si="100"/>
        <v>-198.38101227851411</v>
      </c>
      <c r="J1061" s="10">
        <f t="shared" si="101"/>
        <v>1.4517731905171839E-20</v>
      </c>
    </row>
    <row r="1062" spans="1:10" s="10" customFormat="1" x14ac:dyDescent="0.25">
      <c r="A1062" s="2">
        <v>4519500</v>
      </c>
      <c r="B1062" s="2">
        <v>-160</v>
      </c>
      <c r="C1062" s="9">
        <f t="shared" si="97"/>
        <v>-163.5</v>
      </c>
      <c r="D1062" s="9">
        <f t="shared" si="98"/>
        <v>-127.15270891918669</v>
      </c>
      <c r="E1062" s="9">
        <f t="shared" si="99"/>
        <v>1.9263229911510223E-13</v>
      </c>
      <c r="F1062" s="9">
        <f>Parametri!$C$4*(A1062/$D$7)^Parametri!$F$8</f>
        <v>31.326468599171463</v>
      </c>
      <c r="G1062" s="9">
        <f t="shared" si="96"/>
        <v>-158.47917751835814</v>
      </c>
      <c r="H1062" s="9">
        <f>Parametri!$M$4-10*LOG10(Parametri!$L$5/1000)-20*LOG10(A1062/1000000)</f>
        <v>39.908492142059046</v>
      </c>
      <c r="I1062" s="9">
        <f t="shared" si="100"/>
        <v>-198.3876696604172</v>
      </c>
      <c r="J1062" s="10">
        <f t="shared" si="101"/>
        <v>1.449549444898635E-20</v>
      </c>
    </row>
    <row r="1063" spans="1:10" s="10" customFormat="1" x14ac:dyDescent="0.25">
      <c r="A1063" s="2">
        <v>4523812.5</v>
      </c>
      <c r="B1063" s="2">
        <v>-160</v>
      </c>
      <c r="C1063" s="9">
        <f t="shared" si="97"/>
        <v>-163.5</v>
      </c>
      <c r="D1063" s="9">
        <f t="shared" si="98"/>
        <v>-127.15270891918669</v>
      </c>
      <c r="E1063" s="9">
        <f t="shared" si="99"/>
        <v>1.9263229911510223E-13</v>
      </c>
      <c r="F1063" s="9">
        <f>Parametri!$C$4*(A1063/$D$7)^Parametri!$F$8</f>
        <v>31.341410869803738</v>
      </c>
      <c r="G1063" s="9">
        <f t="shared" si="96"/>
        <v>-158.49411978899042</v>
      </c>
      <c r="H1063" s="9">
        <f>Parametri!$M$4-10*LOG10(Parametri!$L$5/1000)-20*LOG10(A1063/1000000)</f>
        <v>39.900208031142043</v>
      </c>
      <c r="I1063" s="9">
        <f t="shared" si="100"/>
        <v>-198.39432782013245</v>
      </c>
      <c r="J1063" s="10">
        <f t="shared" si="101"/>
        <v>1.4473288462767237E-20</v>
      </c>
    </row>
    <row r="1064" spans="1:10" s="10" customFormat="1" x14ac:dyDescent="0.25">
      <c r="A1064" s="2">
        <v>4528125</v>
      </c>
      <c r="B1064" s="2">
        <v>-160</v>
      </c>
      <c r="C1064" s="9">
        <f t="shared" si="97"/>
        <v>-163.5</v>
      </c>
      <c r="D1064" s="9">
        <f t="shared" si="98"/>
        <v>-127.15270891918669</v>
      </c>
      <c r="E1064" s="9">
        <f t="shared" si="99"/>
        <v>1.9263229911510223E-13</v>
      </c>
      <c r="F1064" s="9">
        <f>Parametri!$C$4*(A1064/$D$7)^Parametri!$F$8</f>
        <v>31.356346019981785</v>
      </c>
      <c r="G1064" s="9">
        <f t="shared" si="96"/>
        <v>-158.50905493916849</v>
      </c>
      <c r="H1064" s="9">
        <f>Parametri!$M$4-10*LOG10(Parametri!$L$5/1000)-20*LOG10(A1064/1000000)</f>
        <v>39.891931813614441</v>
      </c>
      <c r="I1064" s="9">
        <f t="shared" si="100"/>
        <v>-198.40098675278293</v>
      </c>
      <c r="J1064" s="10">
        <f t="shared" si="101"/>
        <v>1.4451113922480568E-20</v>
      </c>
    </row>
    <row r="1065" spans="1:10" s="10" customFormat="1" x14ac:dyDescent="0.25">
      <c r="A1065" s="2">
        <v>4532437.5</v>
      </c>
      <c r="B1065" s="2">
        <v>-160</v>
      </c>
      <c r="C1065" s="9">
        <f t="shared" si="97"/>
        <v>-163.5</v>
      </c>
      <c r="D1065" s="9">
        <f t="shared" si="98"/>
        <v>-127.15270891918669</v>
      </c>
      <c r="E1065" s="9">
        <f t="shared" si="99"/>
        <v>1.9263229911510223E-13</v>
      </c>
      <c r="F1065" s="9">
        <f>Parametri!$C$4*(A1065/$D$7)^Parametri!$F$8</f>
        <v>31.371274059875283</v>
      </c>
      <c r="G1065" s="9">
        <f t="shared" si="96"/>
        <v>-158.52398297906197</v>
      </c>
      <c r="H1065" s="9">
        <f>Parametri!$M$4-10*LOG10(Parametri!$L$5/1000)-20*LOG10(A1065/1000000)</f>
        <v>39.883663474448355</v>
      </c>
      <c r="I1065" s="9">
        <f t="shared" si="100"/>
        <v>-198.40764645351032</v>
      </c>
      <c r="J1065" s="10">
        <f t="shared" si="101"/>
        <v>1.4428970803976153E-20</v>
      </c>
    </row>
    <row r="1066" spans="1:10" s="10" customFormat="1" x14ac:dyDescent="0.25">
      <c r="A1066" s="2">
        <v>4536750</v>
      </c>
      <c r="B1066" s="2">
        <v>-160</v>
      </c>
      <c r="C1066" s="9">
        <f t="shared" si="97"/>
        <v>-163.5</v>
      </c>
      <c r="D1066" s="9">
        <f t="shared" si="98"/>
        <v>-127.15270891918669</v>
      </c>
      <c r="E1066" s="9">
        <f t="shared" si="99"/>
        <v>1.9263229911510223E-13</v>
      </c>
      <c r="F1066" s="9">
        <f>Parametri!$C$4*(A1066/$D$7)^Parametri!$F$8</f>
        <v>31.386194999629691</v>
      </c>
      <c r="G1066" s="9">
        <f t="shared" si="96"/>
        <v>-158.53890391881637</v>
      </c>
      <c r="H1066" s="9">
        <f>Parametri!$M$4-10*LOG10(Parametri!$L$5/1000)-20*LOG10(A1066/1000000)</f>
        <v>39.875402998658799</v>
      </c>
      <c r="I1066" s="9">
        <f t="shared" si="100"/>
        <v>-198.41430691747519</v>
      </c>
      <c r="J1066" s="10">
        <f t="shared" si="101"/>
        <v>1.4406859082987592E-20</v>
      </c>
    </row>
    <row r="1067" spans="1:10" s="10" customFormat="1" x14ac:dyDescent="0.25">
      <c r="A1067" s="2">
        <v>4541062.5</v>
      </c>
      <c r="B1067" s="2">
        <v>-160</v>
      </c>
      <c r="C1067" s="9">
        <f t="shared" si="97"/>
        <v>-163.5</v>
      </c>
      <c r="D1067" s="9">
        <f t="shared" si="98"/>
        <v>-127.15270891918669</v>
      </c>
      <c r="E1067" s="9">
        <f t="shared" si="99"/>
        <v>1.9263229911510223E-13</v>
      </c>
      <c r="F1067" s="9">
        <f>Parametri!$C$4*(A1067/$D$7)^Parametri!$F$8</f>
        <v>31.401108849366384</v>
      </c>
      <c r="G1067" s="9">
        <f t="shared" si="96"/>
        <v>-158.55381776855307</v>
      </c>
      <c r="H1067" s="9">
        <f>Parametri!$M$4-10*LOG10(Parametri!$L$5/1000)-20*LOG10(A1067/1000000)</f>
        <v>39.867150371303474</v>
      </c>
      <c r="I1067" s="9">
        <f t="shared" si="100"/>
        <v>-198.42096813985654</v>
      </c>
      <c r="J1067" s="10">
        <f t="shared" si="101"/>
        <v>1.438477873513338E-20</v>
      </c>
    </row>
    <row r="1068" spans="1:10" s="10" customFormat="1" x14ac:dyDescent="0.25">
      <c r="A1068" s="2">
        <v>4545375</v>
      </c>
      <c r="B1068" s="2">
        <v>-160</v>
      </c>
      <c r="C1068" s="9">
        <f t="shared" si="97"/>
        <v>-163.5</v>
      </c>
      <c r="D1068" s="9">
        <f t="shared" si="98"/>
        <v>-127.15270891918669</v>
      </c>
      <c r="E1068" s="9">
        <f t="shared" si="99"/>
        <v>1.9263229911510223E-13</v>
      </c>
      <c r="F1068" s="9">
        <f>Parametri!$C$4*(A1068/$D$7)^Parametri!$F$8</f>
        <v>31.416015619182708</v>
      </c>
      <c r="G1068" s="9">
        <f t="shared" si="96"/>
        <v>-158.56872453836939</v>
      </c>
      <c r="H1068" s="9">
        <f>Parametri!$M$4-10*LOG10(Parametri!$L$5/1000)-20*LOG10(A1068/1000000)</f>
        <v>39.858905577482645</v>
      </c>
      <c r="I1068" s="9">
        <f t="shared" si="100"/>
        <v>-198.42763011585203</v>
      </c>
      <c r="J1068" s="10">
        <f t="shared" si="101"/>
        <v>1.4362729735918601E-20</v>
      </c>
    </row>
    <row r="1069" spans="1:10" s="10" customFormat="1" x14ac:dyDescent="0.25">
      <c r="A1069" s="2">
        <v>4549687.5</v>
      </c>
      <c r="B1069" s="2">
        <v>-160</v>
      </c>
      <c r="C1069" s="9">
        <f t="shared" si="97"/>
        <v>-163.5</v>
      </c>
      <c r="D1069" s="9">
        <f t="shared" si="98"/>
        <v>-127.15270891918669</v>
      </c>
      <c r="E1069" s="9">
        <f t="shared" si="99"/>
        <v>1.9263229911510223E-13</v>
      </c>
      <c r="F1069" s="9">
        <f>Parametri!$C$4*(A1069/$D$7)^Parametri!$F$8</f>
        <v>31.430915319152064</v>
      </c>
      <c r="G1069" s="9">
        <f t="shared" si="96"/>
        <v>-158.58362423833876</v>
      </c>
      <c r="H1069" s="9">
        <f>Parametri!$M$4-10*LOG10(Parametri!$L$5/1000)-20*LOG10(A1069/1000000)</f>
        <v>39.85066860233897</v>
      </c>
      <c r="I1069" s="9">
        <f t="shared" si="100"/>
        <v>-198.43429284067773</v>
      </c>
      <c r="J1069" s="10">
        <f t="shared" si="101"/>
        <v>1.434071206073489E-20</v>
      </c>
    </row>
    <row r="1070" spans="1:10" s="10" customFormat="1" x14ac:dyDescent="0.25">
      <c r="A1070" s="2">
        <v>4554000</v>
      </c>
      <c r="B1070" s="2">
        <v>-160</v>
      </c>
      <c r="C1070" s="9">
        <f t="shared" si="97"/>
        <v>-163.5</v>
      </c>
      <c r="D1070" s="9">
        <f t="shared" si="98"/>
        <v>-127.15270891918669</v>
      </c>
      <c r="E1070" s="9">
        <f t="shared" si="99"/>
        <v>1.9263229911510223E-13</v>
      </c>
      <c r="F1070" s="9">
        <f>Parametri!$C$4*(A1070/$D$7)^Parametri!$F$8</f>
        <v>31.445807959323989</v>
      </c>
      <c r="G1070" s="9">
        <f t="shared" si="96"/>
        <v>-158.59851687851068</v>
      </c>
      <c r="H1070" s="9">
        <f>Parametri!$M$4-10*LOG10(Parametri!$L$5/1000)-20*LOG10(A1070/1000000)</f>
        <v>39.842439431057329</v>
      </c>
      <c r="I1070" s="9">
        <f t="shared" si="100"/>
        <v>-198.44095630956801</v>
      </c>
      <c r="J1070" s="10">
        <f t="shared" si="101"/>
        <v>1.4318725684862833E-20</v>
      </c>
    </row>
    <row r="1071" spans="1:10" s="10" customFormat="1" x14ac:dyDescent="0.25">
      <c r="A1071" s="2">
        <v>4558312.5</v>
      </c>
      <c r="B1071" s="2">
        <v>-160</v>
      </c>
      <c r="C1071" s="9">
        <f t="shared" si="97"/>
        <v>-163.5</v>
      </c>
      <c r="D1071" s="9">
        <f t="shared" si="98"/>
        <v>-127.15270891918669</v>
      </c>
      <c r="E1071" s="9">
        <f t="shared" si="99"/>
        <v>1.9263229911510223E-13</v>
      </c>
      <c r="F1071" s="9">
        <f>Parametri!$C$4*(A1071/$D$7)^Parametri!$F$8</f>
        <v>31.460693549724233</v>
      </c>
      <c r="G1071" s="9">
        <f t="shared" si="96"/>
        <v>-158.61340246891092</v>
      </c>
      <c r="H1071" s="9">
        <f>Parametri!$M$4-10*LOG10(Parametri!$L$5/1000)-20*LOG10(A1071/1000000)</f>
        <v>39.834218048864678</v>
      </c>
      <c r="I1071" s="9">
        <f t="shared" si="100"/>
        <v>-198.44762051777559</v>
      </c>
      <c r="J1071" s="10">
        <f t="shared" si="101"/>
        <v>1.4296770583471719E-20</v>
      </c>
    </row>
    <row r="1072" spans="1:10" s="10" customFormat="1" x14ac:dyDescent="0.25">
      <c r="A1072" s="2">
        <v>4562625</v>
      </c>
      <c r="B1072" s="2">
        <v>-160</v>
      </c>
      <c r="C1072" s="9">
        <f t="shared" si="97"/>
        <v>-163.5</v>
      </c>
      <c r="D1072" s="9">
        <f t="shared" si="98"/>
        <v>-127.15270891918669</v>
      </c>
      <c r="E1072" s="9">
        <f t="shared" si="99"/>
        <v>1.9263229911510223E-13</v>
      </c>
      <c r="F1072" s="9">
        <f>Parametri!$C$4*(A1072/$D$7)^Parametri!$F$8</f>
        <v>31.475572100354839</v>
      </c>
      <c r="G1072" s="9">
        <f t="shared" si="96"/>
        <v>-158.62828101954153</v>
      </c>
      <c r="H1072" s="9">
        <f>Parametri!$M$4-10*LOG10(Parametri!$L$5/1000)-20*LOG10(A1072/1000000)</f>
        <v>39.826004441029866</v>
      </c>
      <c r="I1072" s="9">
        <f t="shared" si="100"/>
        <v>-198.45428546057138</v>
      </c>
      <c r="J1072" s="10">
        <f t="shared" si="101"/>
        <v>1.4274846731621206E-20</v>
      </c>
    </row>
    <row r="1073" spans="1:10" s="10" customFormat="1" x14ac:dyDescent="0.25">
      <c r="A1073" s="2">
        <v>4566937.5</v>
      </c>
      <c r="B1073" s="2">
        <v>-160</v>
      </c>
      <c r="C1073" s="9">
        <f t="shared" si="97"/>
        <v>-163.5</v>
      </c>
      <c r="D1073" s="9">
        <f t="shared" si="98"/>
        <v>-127.15270891918669</v>
      </c>
      <c r="E1073" s="9">
        <f t="shared" si="99"/>
        <v>1.9263229911510223E-13</v>
      </c>
      <c r="F1073" s="9">
        <f>Parametri!$C$4*(A1073/$D$7)^Parametri!$F$8</f>
        <v>31.490443621194224</v>
      </c>
      <c r="G1073" s="9">
        <f t="shared" si="96"/>
        <v>-158.64315254038092</v>
      </c>
      <c r="H1073" s="9">
        <f>Parametri!$M$4-10*LOG10(Parametri!$L$5/1000)-20*LOG10(A1073/1000000)</f>
        <v>39.817798592863504</v>
      </c>
      <c r="I1073" s="9">
        <f t="shared" si="100"/>
        <v>-198.46095113324444</v>
      </c>
      <c r="J1073" s="10">
        <f t="shared" si="101"/>
        <v>1.4252954104262496E-20</v>
      </c>
    </row>
    <row r="1074" spans="1:10" s="10" customFormat="1" x14ac:dyDescent="0.25">
      <c r="A1074" s="2">
        <v>4571250</v>
      </c>
      <c r="B1074" s="2">
        <v>-160</v>
      </c>
      <c r="C1074" s="9">
        <f t="shared" si="97"/>
        <v>-163.5</v>
      </c>
      <c r="D1074" s="9">
        <f t="shared" si="98"/>
        <v>-127.15270891918669</v>
      </c>
      <c r="E1074" s="9">
        <f t="shared" si="99"/>
        <v>1.9263229911510223E-13</v>
      </c>
      <c r="F1074" s="9">
        <f>Parametri!$C$4*(A1074/$D$7)^Parametri!$F$8</f>
        <v>31.505308122197249</v>
      </c>
      <c r="G1074" s="9">
        <f t="shared" si="96"/>
        <v>-158.65801704138394</v>
      </c>
      <c r="H1074" s="9">
        <f>Parametri!$M$4-10*LOG10(Parametri!$L$5/1000)-20*LOG10(A1074/1000000)</f>
        <v>39.809600489717795</v>
      </c>
      <c r="I1074" s="9">
        <f t="shared" si="100"/>
        <v>-198.46761753110172</v>
      </c>
      <c r="J1074" s="10">
        <f t="shared" si="101"/>
        <v>1.4231092676239388E-20</v>
      </c>
    </row>
    <row r="1075" spans="1:10" s="10" customFormat="1" x14ac:dyDescent="0.25">
      <c r="A1075" s="2">
        <v>4575562.5</v>
      </c>
      <c r="B1075" s="2">
        <v>-160</v>
      </c>
      <c r="C1075" s="9">
        <f t="shared" si="97"/>
        <v>-163.5</v>
      </c>
      <c r="D1075" s="9">
        <f t="shared" si="98"/>
        <v>-127.15270891918669</v>
      </c>
      <c r="E1075" s="9">
        <f t="shared" si="99"/>
        <v>1.9263229911510223E-13</v>
      </c>
      <c r="F1075" s="9">
        <f>Parametri!$C$4*(A1075/$D$7)^Parametri!$F$8</f>
        <v>31.520165613295308</v>
      </c>
      <c r="G1075" s="9">
        <f t="shared" si="96"/>
        <v>-158.67287453248201</v>
      </c>
      <c r="H1075" s="9">
        <f>Parametri!$M$4-10*LOG10(Parametri!$L$5/1000)-20*LOG10(A1075/1000000)</f>
        <v>39.801410116986389</v>
      </c>
      <c r="I1075" s="9">
        <f t="shared" si="100"/>
        <v>-198.47428464946842</v>
      </c>
      <c r="J1075" s="10">
        <f t="shared" si="101"/>
        <v>1.4209262422287894E-20</v>
      </c>
    </row>
    <row r="1076" spans="1:10" s="10" customFormat="1" x14ac:dyDescent="0.25">
      <c r="A1076" s="2">
        <v>4579875</v>
      </c>
      <c r="B1076" s="2">
        <v>-160</v>
      </c>
      <c r="C1076" s="9">
        <f t="shared" si="97"/>
        <v>-163.5</v>
      </c>
      <c r="D1076" s="9">
        <f t="shared" si="98"/>
        <v>-127.15270891918669</v>
      </c>
      <c r="E1076" s="9">
        <f t="shared" si="99"/>
        <v>1.9263229911510223E-13</v>
      </c>
      <c r="F1076" s="9">
        <f>Parametri!$C$4*(A1076/$D$7)^Parametri!$F$8</f>
        <v>31.535016104396398</v>
      </c>
      <c r="G1076" s="9">
        <f t="shared" si="96"/>
        <v>-158.68772502358308</v>
      </c>
      <c r="H1076" s="9">
        <f>Parametri!$M$4-10*LOG10(Parametri!$L$5/1000)-20*LOG10(A1076/1000000)</f>
        <v>39.793227460104198</v>
      </c>
      <c r="I1076" s="9">
        <f t="shared" si="100"/>
        <v>-198.48095248368728</v>
      </c>
      <c r="J1076" s="10">
        <f t="shared" si="101"/>
        <v>1.4187463317039638E-20</v>
      </c>
    </row>
    <row r="1077" spans="1:10" s="10" customFormat="1" x14ac:dyDescent="0.25">
      <c r="A1077" s="2">
        <v>4584187.5</v>
      </c>
      <c r="B1077" s="2">
        <v>-160</v>
      </c>
      <c r="C1077" s="9">
        <f t="shared" si="97"/>
        <v>-163.5</v>
      </c>
      <c r="D1077" s="9">
        <f t="shared" si="98"/>
        <v>-127.15270891918669</v>
      </c>
      <c r="E1077" s="9">
        <f t="shared" si="99"/>
        <v>1.9263229911510223E-13</v>
      </c>
      <c r="F1077" s="9">
        <f>Parametri!$C$4*(A1077/$D$7)^Parametri!$F$8</f>
        <v>31.549859605385191</v>
      </c>
      <c r="G1077" s="9">
        <f t="shared" si="96"/>
        <v>-158.70256852457189</v>
      </c>
      <c r="H1077" s="9">
        <f>Parametri!$M$4-10*LOG10(Parametri!$L$5/1000)-20*LOG10(A1077/1000000)</f>
        <v>39.785052504547266</v>
      </c>
      <c r="I1077" s="9">
        <f t="shared" si="100"/>
        <v>-198.48762102911917</v>
      </c>
      <c r="J1077" s="10">
        <f t="shared" si="101"/>
        <v>1.4165695335020759E-20</v>
      </c>
    </row>
    <row r="1078" spans="1:10" s="10" customFormat="1" x14ac:dyDescent="0.25">
      <c r="A1078" s="2">
        <v>4588500</v>
      </c>
      <c r="B1078" s="2">
        <v>-160</v>
      </c>
      <c r="C1078" s="9">
        <f t="shared" si="97"/>
        <v>-163.5</v>
      </c>
      <c r="D1078" s="9">
        <f t="shared" si="98"/>
        <v>-127.15270891918669</v>
      </c>
      <c r="E1078" s="9">
        <f t="shared" si="99"/>
        <v>1.9263229911510223E-13</v>
      </c>
      <c r="F1078" s="9">
        <f>Parametri!$C$4*(A1078/$D$7)^Parametri!$F$8</f>
        <v>31.564696126123124</v>
      </c>
      <c r="G1078" s="9">
        <f t="shared" si="96"/>
        <v>-158.71740504530982</v>
      </c>
      <c r="H1078" s="9">
        <f>Parametri!$M$4-10*LOG10(Parametri!$L$5/1000)-20*LOG10(A1078/1000000)</f>
        <v>39.776885235832616</v>
      </c>
      <c r="I1078" s="9">
        <f t="shared" si="100"/>
        <v>-198.49429028114244</v>
      </c>
      <c r="J1078" s="10">
        <f t="shared" si="101"/>
        <v>1.4143958450653961E-20</v>
      </c>
    </row>
    <row r="1079" spans="1:10" s="10" customFormat="1" x14ac:dyDescent="0.25">
      <c r="A1079" s="2">
        <v>4592812.5</v>
      </c>
      <c r="B1079" s="2">
        <v>-160</v>
      </c>
      <c r="C1079" s="9">
        <f t="shared" si="97"/>
        <v>-163.5</v>
      </c>
      <c r="D1079" s="9">
        <f t="shared" si="98"/>
        <v>-127.15270891918669</v>
      </c>
      <c r="E1079" s="9">
        <f t="shared" si="99"/>
        <v>1.9263229911510223E-13</v>
      </c>
      <c r="F1079" s="9">
        <f>Parametri!$C$4*(A1079/$D$7)^Parametri!$F$8</f>
        <v>31.579525676448469</v>
      </c>
      <c r="G1079" s="9">
        <f t="shared" si="96"/>
        <v>-158.73223459563516</v>
      </c>
      <c r="H1079" s="9">
        <f>Parametri!$M$4-10*LOG10(Parametri!$L$5/1000)-20*LOG10(A1079/1000000)</f>
        <v>39.768725639518074</v>
      </c>
      <c r="I1079" s="9">
        <f t="shared" si="100"/>
        <v>-198.50096023515323</v>
      </c>
      <c r="J1079" s="10">
        <f t="shared" si="101"/>
        <v>1.4122252638259431E-20</v>
      </c>
    </row>
    <row r="1080" spans="1:10" s="10" customFormat="1" x14ac:dyDescent="0.25">
      <c r="A1080" s="2">
        <v>4597125</v>
      </c>
      <c r="B1080" s="2">
        <v>-160</v>
      </c>
      <c r="C1080" s="9">
        <f t="shared" si="97"/>
        <v>-163.5</v>
      </c>
      <c r="D1080" s="9">
        <f t="shared" si="98"/>
        <v>-127.15270891918669</v>
      </c>
      <c r="E1080" s="9">
        <f t="shared" si="99"/>
        <v>1.9263229911510223E-13</v>
      </c>
      <c r="F1080" s="9">
        <f>Parametri!$C$4*(A1080/$D$7)^Parametri!$F$8</f>
        <v>31.594348266176407</v>
      </c>
      <c r="G1080" s="9">
        <f t="shared" si="96"/>
        <v>-158.7470571853631</v>
      </c>
      <c r="H1080" s="9">
        <f>Parametri!$M$4-10*LOG10(Parametri!$L$5/1000)-20*LOG10(A1080/1000000)</f>
        <v>39.760573701202134</v>
      </c>
      <c r="I1080" s="9">
        <f t="shared" si="100"/>
        <v>-198.50763088656524</v>
      </c>
      <c r="J1080" s="10">
        <f t="shared" si="101"/>
        <v>1.410057787205508E-20</v>
      </c>
    </row>
    <row r="1081" spans="1:10" s="10" customFormat="1" x14ac:dyDescent="0.25">
      <c r="A1081" s="2">
        <v>4601437.5</v>
      </c>
      <c r="B1081" s="2">
        <v>-160</v>
      </c>
      <c r="C1081" s="9">
        <f t="shared" si="97"/>
        <v>-163.5</v>
      </c>
      <c r="D1081" s="9">
        <f t="shared" si="98"/>
        <v>-127.15270891918669</v>
      </c>
      <c r="E1081" s="9">
        <f t="shared" si="99"/>
        <v>1.9263229911510223E-13</v>
      </c>
      <c r="F1081" s="9">
        <f>Parametri!$C$4*(A1081/$D$7)^Parametri!$F$8</f>
        <v>31.609163905099106</v>
      </c>
      <c r="G1081" s="9">
        <f t="shared" si="96"/>
        <v>-158.7618728242858</v>
      </c>
      <c r="H1081" s="9">
        <f>Parametri!$M$4-10*LOG10(Parametri!$L$5/1000)-20*LOG10(A1081/1000000)</f>
        <v>39.752429406523802</v>
      </c>
      <c r="I1081" s="9">
        <f t="shared" si="100"/>
        <v>-198.51430223080962</v>
      </c>
      <c r="J1081" s="10">
        <f t="shared" si="101"/>
        <v>1.4078934126158654E-20</v>
      </c>
    </row>
    <row r="1082" spans="1:10" s="10" customFormat="1" x14ac:dyDescent="0.25">
      <c r="A1082" s="2">
        <v>4605750</v>
      </c>
      <c r="B1082" s="2">
        <v>-160</v>
      </c>
      <c r="C1082" s="9">
        <f t="shared" si="97"/>
        <v>-163.5</v>
      </c>
      <c r="D1082" s="9">
        <f t="shared" si="98"/>
        <v>-127.15270891918669</v>
      </c>
      <c r="E1082" s="9">
        <f t="shared" si="99"/>
        <v>1.9263229911510223E-13</v>
      </c>
      <c r="F1082" s="9">
        <f>Parametri!$C$4*(A1082/$D$7)^Parametri!$F$8</f>
        <v>31.623972602985798</v>
      </c>
      <c r="G1082" s="9">
        <f t="shared" si="96"/>
        <v>-158.77668152217248</v>
      </c>
      <c r="H1082" s="9">
        <f>Parametri!$M$4-10*LOG10(Parametri!$L$5/1000)-20*LOG10(A1082/1000000)</f>
        <v>39.744292741162454</v>
      </c>
      <c r="I1082" s="9">
        <f t="shared" si="100"/>
        <v>-198.52097426333495</v>
      </c>
      <c r="J1082" s="10">
        <f t="shared" si="101"/>
        <v>1.4057321374587854E-20</v>
      </c>
    </row>
    <row r="1083" spans="1:10" s="10" customFormat="1" x14ac:dyDescent="0.25">
      <c r="A1083" s="2">
        <v>4610062.5</v>
      </c>
      <c r="B1083" s="2">
        <v>-160</v>
      </c>
      <c r="C1083" s="9">
        <f t="shared" si="97"/>
        <v>-163.5</v>
      </c>
      <c r="D1083" s="9">
        <f t="shared" si="98"/>
        <v>-127.15270891918669</v>
      </c>
      <c r="E1083" s="9">
        <f t="shared" si="99"/>
        <v>1.9263229911510223E-13</v>
      </c>
      <c r="F1083" s="9">
        <f>Parametri!$C$4*(A1083/$D$7)^Parametri!$F$8</f>
        <v>31.638774369582844</v>
      </c>
      <c r="G1083" s="9">
        <f t="shared" si="96"/>
        <v>-158.79148328876954</v>
      </c>
      <c r="H1083" s="9">
        <f>Parametri!$M$4-10*LOG10(Parametri!$L$5/1000)-20*LOG10(A1083/1000000)</f>
        <v>39.736163690837643</v>
      </c>
      <c r="I1083" s="9">
        <f t="shared" si="100"/>
        <v>-198.5276469796072</v>
      </c>
      <c r="J1083" s="10">
        <f t="shared" si="101"/>
        <v>1.403573959126124E-20</v>
      </c>
    </row>
    <row r="1084" spans="1:10" s="10" customFormat="1" x14ac:dyDescent="0.25">
      <c r="A1084" s="2">
        <v>4614375</v>
      </c>
      <c r="B1084" s="2">
        <v>-160</v>
      </c>
      <c r="C1084" s="9">
        <f t="shared" si="97"/>
        <v>-163.5</v>
      </c>
      <c r="D1084" s="9">
        <f t="shared" si="98"/>
        <v>-127.15270891918669</v>
      </c>
      <c r="E1084" s="9">
        <f t="shared" si="99"/>
        <v>1.9263229911510223E-13</v>
      </c>
      <c r="F1084" s="9">
        <f>Parametri!$C$4*(A1084/$D$7)^Parametri!$F$8</f>
        <v>31.653569214613828</v>
      </c>
      <c r="G1084" s="9">
        <f t="shared" si="96"/>
        <v>-158.80627813380053</v>
      </c>
      <c r="H1084" s="9">
        <f>Parametri!$M$4-10*LOG10(Parametri!$L$5/1000)-20*LOG10(A1084/1000000)</f>
        <v>39.728042241309012</v>
      </c>
      <c r="I1084" s="9">
        <f t="shared" si="100"/>
        <v>-198.53432037510953</v>
      </c>
      <c r="J1084" s="10">
        <f t="shared" si="101"/>
        <v>1.4014188750000142E-20</v>
      </c>
    </row>
    <row r="1085" spans="1:10" s="10" customFormat="1" x14ac:dyDescent="0.25">
      <c r="A1085" s="2">
        <v>4618687.5</v>
      </c>
      <c r="B1085" s="2">
        <v>-160</v>
      </c>
      <c r="C1085" s="9">
        <f t="shared" si="97"/>
        <v>-163.5</v>
      </c>
      <c r="D1085" s="9">
        <f t="shared" si="98"/>
        <v>-127.15270891918669</v>
      </c>
      <c r="E1085" s="9">
        <f t="shared" si="99"/>
        <v>1.9263229911510223E-13</v>
      </c>
      <c r="F1085" s="9">
        <f>Parametri!$C$4*(A1085/$D$7)^Parametri!$F$8</f>
        <v>31.668357147779613</v>
      </c>
      <c r="G1085" s="9">
        <f t="shared" si="96"/>
        <v>-158.8210660669663</v>
      </c>
      <c r="H1085" s="9">
        <f>Parametri!$M$4-10*LOG10(Parametri!$L$5/1000)-20*LOG10(A1085/1000000)</f>
        <v>39.719928378376089</v>
      </c>
      <c r="I1085" s="9">
        <f t="shared" si="100"/>
        <v>-198.54099444534239</v>
      </c>
      <c r="J1085" s="10">
        <f t="shared" si="101"/>
        <v>1.3992668824528268E-20</v>
      </c>
    </row>
    <row r="1086" spans="1:10" s="10" customFormat="1" x14ac:dyDescent="0.25">
      <c r="A1086" s="2">
        <v>4623000</v>
      </c>
      <c r="B1086" s="2">
        <v>-160</v>
      </c>
      <c r="C1086" s="9">
        <f t="shared" si="97"/>
        <v>-163.5</v>
      </c>
      <c r="D1086" s="9">
        <f t="shared" si="98"/>
        <v>-127.15270891918669</v>
      </c>
      <c r="E1086" s="9">
        <f t="shared" si="99"/>
        <v>1.9263229911510223E-13</v>
      </c>
      <c r="F1086" s="9">
        <f>Parametri!$C$4*(A1086/$D$7)^Parametri!$F$8</f>
        <v>31.683138178758433</v>
      </c>
      <c r="G1086" s="9">
        <f t="shared" si="96"/>
        <v>-158.83584709794513</v>
      </c>
      <c r="H1086" s="9">
        <f>Parametri!$M$4-10*LOG10(Parametri!$L$5/1000)-20*LOG10(A1086/1000000)</f>
        <v>39.711822087878176</v>
      </c>
      <c r="I1086" s="9">
        <f t="shared" si="100"/>
        <v>-198.54766918582331</v>
      </c>
      <c r="J1086" s="10">
        <f t="shared" si="101"/>
        <v>1.3971179788473687E-20</v>
      </c>
    </row>
    <row r="1087" spans="1:10" s="10" customFormat="1" x14ac:dyDescent="0.25">
      <c r="A1087" s="2">
        <v>4627312.5</v>
      </c>
      <c r="B1087" s="2">
        <v>-160</v>
      </c>
      <c r="C1087" s="9">
        <f t="shared" si="97"/>
        <v>-163.5</v>
      </c>
      <c r="D1087" s="9">
        <f t="shared" si="98"/>
        <v>-127.15270891918669</v>
      </c>
      <c r="E1087" s="9">
        <f t="shared" si="99"/>
        <v>1.9263229911510223E-13</v>
      </c>
      <c r="F1087" s="9">
        <f>Parametri!$C$4*(A1087/$D$7)^Parametri!$F$8</f>
        <v>31.697912317205944</v>
      </c>
      <c r="G1087" s="9">
        <f t="shared" si="96"/>
        <v>-158.85062123639264</v>
      </c>
      <c r="H1087" s="9">
        <f>Parametri!$M$4-10*LOG10(Parametri!$L$5/1000)-20*LOG10(A1087/1000000)</f>
        <v>39.70372335569418</v>
      </c>
      <c r="I1087" s="9">
        <f t="shared" si="100"/>
        <v>-198.55434459208681</v>
      </c>
      <c r="J1087" s="10">
        <f t="shared" si="101"/>
        <v>1.3949721615369428E-20</v>
      </c>
    </row>
    <row r="1088" spans="1:10" s="10" customFormat="1" x14ac:dyDescent="0.25">
      <c r="A1088" s="2">
        <v>4631625</v>
      </c>
      <c r="B1088" s="2">
        <v>-160</v>
      </c>
      <c r="C1088" s="9">
        <f t="shared" si="97"/>
        <v>-163.5</v>
      </c>
      <c r="D1088" s="9">
        <f t="shared" si="98"/>
        <v>-127.15270891918669</v>
      </c>
      <c r="E1088" s="9">
        <f t="shared" si="99"/>
        <v>1.9263229911510223E-13</v>
      </c>
      <c r="F1088" s="9">
        <f>Parametri!$C$4*(A1088/$D$7)^Parametri!$F$8</f>
        <v>31.712679572755317</v>
      </c>
      <c r="G1088" s="9">
        <f t="shared" si="96"/>
        <v>-158.86538849194201</v>
      </c>
      <c r="H1088" s="9">
        <f>Parametri!$M$4-10*LOG10(Parametri!$L$5/1000)-20*LOG10(A1088/1000000)</f>
        <v>39.695632167742467</v>
      </c>
      <c r="I1088" s="9">
        <f t="shared" si="100"/>
        <v>-198.56102065968449</v>
      </c>
      <c r="J1088" s="10">
        <f t="shared" si="101"/>
        <v>1.3928294278653971E-20</v>
      </c>
    </row>
    <row r="1089" spans="1:10" s="10" customFormat="1" x14ac:dyDescent="0.25">
      <c r="A1089" s="2">
        <v>4635937.5</v>
      </c>
      <c r="B1089" s="2">
        <v>-160</v>
      </c>
      <c r="C1089" s="9">
        <f t="shared" si="97"/>
        <v>-163.5</v>
      </c>
      <c r="D1089" s="9">
        <f t="shared" si="98"/>
        <v>-127.15270891918669</v>
      </c>
      <c r="E1089" s="9">
        <f t="shared" si="99"/>
        <v>1.9263229911510223E-13</v>
      </c>
      <c r="F1089" s="9">
        <f>Parametri!$C$4*(A1089/$D$7)^Parametri!$F$8</f>
        <v>31.727439955017303</v>
      </c>
      <c r="G1089" s="9">
        <f t="shared" si="96"/>
        <v>-158.880148874204</v>
      </c>
      <c r="H1089" s="9">
        <f>Parametri!$M$4-10*LOG10(Parametri!$L$5/1000)-20*LOG10(A1089/1000000)</f>
        <v>39.687548509980715</v>
      </c>
      <c r="I1089" s="9">
        <f t="shared" si="100"/>
        <v>-198.56769738418473</v>
      </c>
      <c r="J1089" s="10">
        <f t="shared" si="101"/>
        <v>1.3906897751673221E-20</v>
      </c>
    </row>
    <row r="1090" spans="1:10" s="10" customFormat="1" x14ac:dyDescent="0.25">
      <c r="A1090" s="2">
        <v>4640250</v>
      </c>
      <c r="B1090" s="2">
        <v>-160</v>
      </c>
      <c r="C1090" s="9">
        <f t="shared" si="97"/>
        <v>-163.5</v>
      </c>
      <c r="D1090" s="9">
        <f t="shared" si="98"/>
        <v>-127.15270891918669</v>
      </c>
      <c r="E1090" s="9">
        <f t="shared" si="99"/>
        <v>1.9263229911510223E-13</v>
      </c>
      <c r="F1090" s="9">
        <f>Parametri!$C$4*(A1090/$D$7)^Parametri!$F$8</f>
        <v>31.742193473580311</v>
      </c>
      <c r="G1090" s="9">
        <f t="shared" si="96"/>
        <v>-158.89490239276699</v>
      </c>
      <c r="H1090" s="9">
        <f>Parametri!$M$4-10*LOG10(Parametri!$L$5/1000)-20*LOG10(A1090/1000000)</f>
        <v>39.679472368405797</v>
      </c>
      <c r="I1090" s="9">
        <f t="shared" si="100"/>
        <v>-198.57437476117281</v>
      </c>
      <c r="J1090" s="10">
        <f t="shared" si="101"/>
        <v>1.3885532007680191E-20</v>
      </c>
    </row>
    <row r="1091" spans="1:10" s="10" customFormat="1" x14ac:dyDescent="0.25">
      <c r="A1091" s="2">
        <v>4644562.5</v>
      </c>
      <c r="B1091" s="2">
        <v>-160</v>
      </c>
      <c r="C1091" s="9">
        <f t="shared" si="97"/>
        <v>-163.5</v>
      </c>
      <c r="D1091" s="9">
        <f t="shared" si="98"/>
        <v>-127.15270891918669</v>
      </c>
      <c r="E1091" s="9">
        <f t="shared" si="99"/>
        <v>1.9263229911510223E-13</v>
      </c>
      <c r="F1091" s="9">
        <f>Parametri!$C$4*(A1091/$D$7)^Parametri!$F$8</f>
        <v>31.756940138010471</v>
      </c>
      <c r="G1091" s="9">
        <f t="shared" si="96"/>
        <v>-158.90964905719716</v>
      </c>
      <c r="H1091" s="9">
        <f>Parametri!$M$4-10*LOG10(Parametri!$L$5/1000)-20*LOG10(A1091/1000000)</f>
        <v>39.671403729053566</v>
      </c>
      <c r="I1091" s="9">
        <f t="shared" si="100"/>
        <v>-198.58105278625072</v>
      </c>
      <c r="J1091" s="10">
        <f t="shared" si="101"/>
        <v>1.3864197019836679E-20</v>
      </c>
    </row>
    <row r="1092" spans="1:10" s="10" customFormat="1" x14ac:dyDescent="0.25">
      <c r="A1092" s="2">
        <v>4648875</v>
      </c>
      <c r="B1092" s="2">
        <v>-160</v>
      </c>
      <c r="C1092" s="9">
        <f t="shared" si="97"/>
        <v>-163.5</v>
      </c>
      <c r="D1092" s="9">
        <f t="shared" si="98"/>
        <v>-127.15270891918669</v>
      </c>
      <c r="E1092" s="9">
        <f t="shared" si="99"/>
        <v>1.9263229911510223E-13</v>
      </c>
      <c r="F1092" s="9">
        <f>Parametri!$C$4*(A1092/$D$7)^Parametri!$F$8</f>
        <v>31.771679957851717</v>
      </c>
      <c r="G1092" s="9">
        <f t="shared" si="96"/>
        <v>-158.92438887703841</v>
      </c>
      <c r="H1092" s="9">
        <f>Parametri!$M$4-10*LOG10(Parametri!$L$5/1000)-20*LOG10(A1092/1000000)</f>
        <v>39.663342577998804</v>
      </c>
      <c r="I1092" s="9">
        <f t="shared" si="100"/>
        <v>-198.58773145503721</v>
      </c>
      <c r="J1092" s="10">
        <f t="shared" si="101"/>
        <v>1.3842892761213933E-20</v>
      </c>
    </row>
    <row r="1093" spans="1:10" s="10" customFormat="1" x14ac:dyDescent="0.25">
      <c r="A1093" s="2">
        <v>4653187.5</v>
      </c>
      <c r="B1093" s="2">
        <v>-160</v>
      </c>
      <c r="C1093" s="9">
        <f t="shared" si="97"/>
        <v>-163.5</v>
      </c>
      <c r="D1093" s="9">
        <f t="shared" si="98"/>
        <v>-127.15270891918669</v>
      </c>
      <c r="E1093" s="9">
        <f t="shared" si="99"/>
        <v>1.9263229911510223E-13</v>
      </c>
      <c r="F1093" s="9">
        <f>Parametri!$C$4*(A1093/$D$7)^Parametri!$F$8</f>
        <v>31.786412942625859</v>
      </c>
      <c r="G1093" s="9">
        <f t="shared" si="96"/>
        <v>-158.93912186181257</v>
      </c>
      <c r="H1093" s="9">
        <f>Parametri!$M$4-10*LOG10(Parametri!$L$5/1000)-20*LOG10(A1093/1000000)</f>
        <v>39.655288901354986</v>
      </c>
      <c r="I1093" s="9">
        <f t="shared" si="100"/>
        <v>-198.59441076316756</v>
      </c>
      <c r="J1093" s="10">
        <f t="shared" si="101"/>
        <v>1.3821619204793904E-20</v>
      </c>
    </row>
    <row r="1094" spans="1:10" s="10" customFormat="1" x14ac:dyDescent="0.25">
      <c r="A1094" s="2">
        <v>4657500</v>
      </c>
      <c r="B1094" s="2">
        <v>-160</v>
      </c>
      <c r="C1094" s="9">
        <f t="shared" si="97"/>
        <v>-163.5</v>
      </c>
      <c r="D1094" s="9">
        <f t="shared" si="98"/>
        <v>-127.15270891918669</v>
      </c>
      <c r="E1094" s="9">
        <f t="shared" si="99"/>
        <v>1.9263229911510223E-13</v>
      </c>
      <c r="F1094" s="9">
        <f>Parametri!$C$4*(A1094/$D$7)^Parametri!$F$8</f>
        <v>31.801139101832636</v>
      </c>
      <c r="G1094" s="9">
        <f t="shared" si="96"/>
        <v>-158.95384802101933</v>
      </c>
      <c r="H1094" s="9">
        <f>Parametri!$M$4-10*LOG10(Parametri!$L$5/1000)-20*LOG10(A1094/1000000)</f>
        <v>39.647242685274207</v>
      </c>
      <c r="I1094" s="9">
        <f t="shared" si="100"/>
        <v>-198.60109070629352</v>
      </c>
      <c r="J1094" s="10">
        <f t="shared" si="101"/>
        <v>1.3800376323469529E-20</v>
      </c>
    </row>
    <row r="1095" spans="1:10" s="10" customFormat="1" x14ac:dyDescent="0.25">
      <c r="A1095" s="2">
        <v>4661812.5</v>
      </c>
      <c r="B1095" s="2">
        <v>-160</v>
      </c>
      <c r="C1095" s="9">
        <f t="shared" si="97"/>
        <v>-163.5</v>
      </c>
      <c r="D1095" s="9">
        <f t="shared" si="98"/>
        <v>-127.15270891918669</v>
      </c>
      <c r="E1095" s="9">
        <f t="shared" si="99"/>
        <v>1.9263229911510223E-13</v>
      </c>
      <c r="F1095" s="9">
        <f>Parametri!$C$4*(A1095/$D$7)^Parametri!$F$8</f>
        <v>31.815858444949818</v>
      </c>
      <c r="G1095" s="9">
        <f t="shared" si="96"/>
        <v>-158.9685673641365</v>
      </c>
      <c r="H1095" s="9">
        <f>Parametri!$M$4-10*LOG10(Parametri!$L$5/1000)-20*LOG10(A1095/1000000)</f>
        <v>39.639203915946993</v>
      </c>
      <c r="I1095" s="9">
        <f t="shared" si="100"/>
        <v>-198.60777128008351</v>
      </c>
      <c r="J1095" s="10">
        <f t="shared" si="101"/>
        <v>1.3779164090045771E-20</v>
      </c>
    </row>
    <row r="1096" spans="1:10" s="10" customFormat="1" x14ac:dyDescent="0.25">
      <c r="A1096" s="2">
        <v>4666125</v>
      </c>
      <c r="B1096" s="2">
        <v>-160</v>
      </c>
      <c r="C1096" s="9">
        <f t="shared" si="97"/>
        <v>-163.5</v>
      </c>
      <c r="D1096" s="9">
        <f t="shared" si="98"/>
        <v>-127.15270891918669</v>
      </c>
      <c r="E1096" s="9">
        <f t="shared" si="99"/>
        <v>1.9263229911510223E-13</v>
      </c>
      <c r="F1096" s="9">
        <f>Parametri!$C$4*(A1096/$D$7)^Parametri!$F$8</f>
        <v>31.830570981433251</v>
      </c>
      <c r="G1096" s="9">
        <f t="shared" si="96"/>
        <v>-158.98327990061995</v>
      </c>
      <c r="H1096" s="9">
        <f>Parametri!$M$4-10*LOG10(Parametri!$L$5/1000)-20*LOG10(A1096/1000000)</f>
        <v>39.631172579602193</v>
      </c>
      <c r="I1096" s="9">
        <f t="shared" si="100"/>
        <v>-198.61445248022216</v>
      </c>
      <c r="J1096" s="10">
        <f t="shared" si="101"/>
        <v>1.375798247724117E-20</v>
      </c>
    </row>
    <row r="1097" spans="1:10" s="10" customFormat="1" x14ac:dyDescent="0.25">
      <c r="A1097" s="2">
        <v>4670437.5</v>
      </c>
      <c r="B1097" s="2">
        <v>-160</v>
      </c>
      <c r="C1097" s="9">
        <f t="shared" si="97"/>
        <v>-163.5</v>
      </c>
      <c r="D1097" s="9">
        <f t="shared" si="98"/>
        <v>-127.15270891918669</v>
      </c>
      <c r="E1097" s="9">
        <f t="shared" si="99"/>
        <v>1.9263229911510223E-13</v>
      </c>
      <c r="F1097" s="9">
        <f>Parametri!$C$4*(A1097/$D$7)^Parametri!$F$8</f>
        <v>31.845276720716946</v>
      </c>
      <c r="G1097" s="9">
        <f t="shared" si="96"/>
        <v>-158.99798563990365</v>
      </c>
      <c r="H1097" s="9">
        <f>Parametri!$M$4-10*LOG10(Parametri!$L$5/1000)-20*LOG10(A1097/1000000)</f>
        <v>39.623148662506793</v>
      </c>
      <c r="I1097" s="9">
        <f t="shared" si="100"/>
        <v>-198.62113430241044</v>
      </c>
      <c r="J1097" s="10">
        <f t="shared" si="101"/>
        <v>1.3736831457687693E-20</v>
      </c>
    </row>
    <row r="1098" spans="1:10" s="10" customFormat="1" x14ac:dyDescent="0.25">
      <c r="A1098" s="2">
        <v>4674750</v>
      </c>
      <c r="B1098" s="2">
        <v>-160</v>
      </c>
      <c r="C1098" s="9">
        <f t="shared" si="97"/>
        <v>-163.5</v>
      </c>
      <c r="D1098" s="9">
        <f t="shared" si="98"/>
        <v>-127.15270891918669</v>
      </c>
      <c r="E1098" s="9">
        <f t="shared" si="99"/>
        <v>1.9263229911510223E-13</v>
      </c>
      <c r="F1098" s="9">
        <f>Parametri!$C$4*(A1098/$D$7)^Parametri!$F$8</f>
        <v>31.859975672213135</v>
      </c>
      <c r="G1098" s="9">
        <f t="shared" si="96"/>
        <v>-159.01268459139982</v>
      </c>
      <c r="H1098" s="9">
        <f>Parametri!$M$4-10*LOG10(Parametri!$L$5/1000)-20*LOG10(A1098/1000000)</f>
        <v>39.615132150965842</v>
      </c>
      <c r="I1098" s="9">
        <f t="shared" si="100"/>
        <v>-198.62781674236567</v>
      </c>
      <c r="J1098" s="10">
        <f t="shared" si="101"/>
        <v>1.3715711003932478E-20</v>
      </c>
    </row>
    <row r="1099" spans="1:10" s="10" customFormat="1" x14ac:dyDescent="0.25">
      <c r="A1099" s="2">
        <v>4679062.5</v>
      </c>
      <c r="B1099" s="2">
        <v>-160</v>
      </c>
      <c r="C1099" s="9">
        <f t="shared" si="97"/>
        <v>-163.5</v>
      </c>
      <c r="D1099" s="9">
        <f t="shared" si="98"/>
        <v>-127.15270891918669</v>
      </c>
      <c r="E1099" s="9">
        <f t="shared" si="99"/>
        <v>1.9263229911510223E-13</v>
      </c>
      <c r="F1099" s="9">
        <f>Parametri!$C$4*(A1099/$D$7)^Parametri!$F$8</f>
        <v>31.874667845312342</v>
      </c>
      <c r="G1099" s="9">
        <f t="shared" si="96"/>
        <v>-159.02737676449902</v>
      </c>
      <c r="H1099" s="9">
        <f>Parametri!$M$4-10*LOG10(Parametri!$L$5/1000)-20*LOG10(A1099/1000000)</f>
        <v>39.607123031322232</v>
      </c>
      <c r="I1099" s="9">
        <f t="shared" si="100"/>
        <v>-198.63449979582126</v>
      </c>
      <c r="J1099" s="10">
        <f t="shared" si="101"/>
        <v>1.3694621088438068E-20</v>
      </c>
    </row>
    <row r="1100" spans="1:10" s="10" customFormat="1" x14ac:dyDescent="0.25">
      <c r="A1100" s="2">
        <v>4683375</v>
      </c>
      <c r="B1100" s="2">
        <v>-160</v>
      </c>
      <c r="C1100" s="9">
        <f t="shared" si="97"/>
        <v>-163.5</v>
      </c>
      <c r="D1100" s="9">
        <f t="shared" si="98"/>
        <v>-127.15270891918669</v>
      </c>
      <c r="E1100" s="9">
        <f t="shared" si="99"/>
        <v>1.9263229911510223E-13</v>
      </c>
      <c r="F1100" s="9">
        <f>Parametri!$C$4*(A1100/$D$7)^Parametri!$F$8</f>
        <v>31.889353249383483</v>
      </c>
      <c r="G1100" s="9">
        <f t="shared" si="96"/>
        <v>-159.04206216857017</v>
      </c>
      <c r="H1100" s="9">
        <f>Parametri!$M$4-10*LOG10(Parametri!$L$5/1000)-20*LOG10(A1100/1000000)</f>
        <v>39.599121289956642</v>
      </c>
      <c r="I1100" s="9">
        <f t="shared" si="100"/>
        <v>-198.64118345852683</v>
      </c>
      <c r="J1100" s="10">
        <f t="shared" si="101"/>
        <v>1.3673561683583545E-20</v>
      </c>
    </row>
    <row r="1101" spans="1:10" s="10" customFormat="1" x14ac:dyDescent="0.25">
      <c r="A1101" s="2">
        <v>4687687.5</v>
      </c>
      <c r="B1101" s="2">
        <v>-160</v>
      </c>
      <c r="C1101" s="9">
        <f t="shared" si="97"/>
        <v>-163.5</v>
      </c>
      <c r="D1101" s="9">
        <f t="shared" si="98"/>
        <v>-127.15270891918669</v>
      </c>
      <c r="E1101" s="9">
        <f t="shared" si="99"/>
        <v>1.9263229911510223E-13</v>
      </c>
      <c r="F1101" s="9">
        <f>Parametri!$C$4*(A1101/$D$7)^Parametri!$F$8</f>
        <v>31.904031893773876</v>
      </c>
      <c r="G1101" s="9">
        <f t="shared" si="96"/>
        <v>-159.05674081296058</v>
      </c>
      <c r="H1101" s="9">
        <f>Parametri!$M$4-10*LOG10(Parametri!$L$5/1000)-20*LOG10(A1101/1000000)</f>
        <v>39.591126913287312</v>
      </c>
      <c r="I1101" s="9">
        <f t="shared" si="100"/>
        <v>-198.64786772624791</v>
      </c>
      <c r="J1101" s="10">
        <f t="shared" si="101"/>
        <v>1.365253276166566E-20</v>
      </c>
    </row>
    <row r="1102" spans="1:10" s="10" customFormat="1" x14ac:dyDescent="0.25">
      <c r="A1102" s="2">
        <v>4692000</v>
      </c>
      <c r="B1102" s="2">
        <v>-160</v>
      </c>
      <c r="C1102" s="9">
        <f t="shared" si="97"/>
        <v>-163.5</v>
      </c>
      <c r="D1102" s="9">
        <f t="shared" si="98"/>
        <v>-127.15270891918669</v>
      </c>
      <c r="E1102" s="9">
        <f t="shared" si="99"/>
        <v>1.9263229911510223E-13</v>
      </c>
      <c r="F1102" s="9">
        <f>Parametri!$C$4*(A1102/$D$7)^Parametri!$F$8</f>
        <v>31.918703787809381</v>
      </c>
      <c r="G1102" s="9">
        <f t="shared" si="96"/>
        <v>-159.07141270699609</v>
      </c>
      <c r="H1102" s="9">
        <f>Parametri!$M$4-10*LOG10(Parametri!$L$5/1000)-20*LOG10(A1102/1000000)</f>
        <v>39.583139887769981</v>
      </c>
      <c r="I1102" s="9">
        <f t="shared" si="100"/>
        <v>-198.65455259476607</v>
      </c>
      <c r="J1102" s="10">
        <f t="shared" si="101"/>
        <v>1.3631534294899057E-20</v>
      </c>
    </row>
    <row r="1103" spans="1:10" s="10" customFormat="1" x14ac:dyDescent="0.25">
      <c r="A1103" s="2">
        <v>4696312.5</v>
      </c>
      <c r="B1103" s="2">
        <v>-160</v>
      </c>
      <c r="C1103" s="9">
        <f t="shared" si="97"/>
        <v>-163.5</v>
      </c>
      <c r="D1103" s="9">
        <f t="shared" si="98"/>
        <v>-127.15270891918669</v>
      </c>
      <c r="E1103" s="9">
        <f t="shared" si="99"/>
        <v>1.9263229911510223E-13</v>
      </c>
      <c r="F1103" s="9">
        <f>Parametri!$C$4*(A1103/$D$7)^Parametri!$F$8</f>
        <v>31.933368940794402</v>
      </c>
      <c r="G1103" s="9">
        <f t="shared" ref="G1103:G1166" si="102">D1103-F1103</f>
        <v>-159.08607785998109</v>
      </c>
      <c r="H1103" s="9">
        <f>Parametri!$M$4-10*LOG10(Parametri!$L$5/1000)-20*LOG10(A1103/1000000)</f>
        <v>39.575160199897702</v>
      </c>
      <c r="I1103" s="9">
        <f t="shared" si="100"/>
        <v>-198.6612380598788</v>
      </c>
      <c r="J1103" s="10">
        <f t="shared" si="101"/>
        <v>1.361056625541779E-20</v>
      </c>
    </row>
    <row r="1104" spans="1:10" s="10" customFormat="1" x14ac:dyDescent="0.25">
      <c r="A1104" s="2">
        <v>4700625</v>
      </c>
      <c r="B1104" s="2">
        <v>-160</v>
      </c>
      <c r="C1104" s="9">
        <f t="shared" ref="C1104:C1167" si="103">B1104-3.5</f>
        <v>-163.5</v>
      </c>
      <c r="D1104" s="9">
        <f t="shared" ref="D1104:D1167" si="104">C1104+$D$2</f>
        <v>-127.15270891918669</v>
      </c>
      <c r="E1104" s="9">
        <f t="shared" ref="E1104:E1167" si="105">10^(D1104/10)</f>
        <v>1.9263229911510223E-13</v>
      </c>
      <c r="F1104" s="9">
        <f>Parametri!$C$4*(A1104/$D$7)^Parametri!$F$8</f>
        <v>31.94802736201202</v>
      </c>
      <c r="G1104" s="9">
        <f t="shared" si="102"/>
        <v>-159.10073628119872</v>
      </c>
      <c r="H1104" s="9">
        <f>Parametri!$M$4-10*LOG10(Parametri!$L$5/1000)-20*LOG10(A1104/1000000)</f>
        <v>39.567187836200731</v>
      </c>
      <c r="I1104" s="9">
        <f t="shared" ref="I1104:I1167" si="106">G1104-H1104</f>
        <v>-198.66792411739945</v>
      </c>
      <c r="J1104" s="10">
        <f t="shared" ref="J1104:J1167" si="107">10^(I1104/10)</f>
        <v>1.3589628615275354E-20</v>
      </c>
    </row>
    <row r="1105" spans="1:10" s="10" customFormat="1" x14ac:dyDescent="0.25">
      <c r="A1105" s="2">
        <v>4704937.5</v>
      </c>
      <c r="B1105" s="2">
        <v>-160</v>
      </c>
      <c r="C1105" s="9">
        <f t="shared" si="103"/>
        <v>-163.5</v>
      </c>
      <c r="D1105" s="9">
        <f t="shared" si="104"/>
        <v>-127.15270891918669</v>
      </c>
      <c r="E1105" s="9">
        <f t="shared" si="105"/>
        <v>1.9263229911510223E-13</v>
      </c>
      <c r="F1105" s="9">
        <f>Parametri!$C$4*(A1105/$D$7)^Parametri!$F$8</f>
        <v>31.962679060724003</v>
      </c>
      <c r="G1105" s="9">
        <f t="shared" si="102"/>
        <v>-159.11538797991071</v>
      </c>
      <c r="H1105" s="9">
        <f>Parametri!$M$4-10*LOG10(Parametri!$L$5/1000)-20*LOG10(A1105/1000000)</f>
        <v>39.559222783246362</v>
      </c>
      <c r="I1105" s="9">
        <f t="shared" si="106"/>
        <v>-198.67461076315706</v>
      </c>
      <c r="J1105" s="10">
        <f t="shared" si="107"/>
        <v>1.3568721346446375E-20</v>
      </c>
    </row>
    <row r="1106" spans="1:10" s="10" customFormat="1" x14ac:dyDescent="0.25">
      <c r="A1106" s="2">
        <v>4709250</v>
      </c>
      <c r="B1106" s="2">
        <v>-160</v>
      </c>
      <c r="C1106" s="9">
        <f t="shared" si="103"/>
        <v>-163.5</v>
      </c>
      <c r="D1106" s="9">
        <f t="shared" si="104"/>
        <v>-127.15270891918669</v>
      </c>
      <c r="E1106" s="9">
        <f t="shared" si="105"/>
        <v>1.9263229911510223E-13</v>
      </c>
      <c r="F1106" s="9">
        <f>Parametri!$C$4*(A1106/$D$7)^Parametri!$F$8</f>
        <v>31.977324046170917</v>
      </c>
      <c r="G1106" s="9">
        <f t="shared" si="102"/>
        <v>-159.1300329653576</v>
      </c>
      <c r="H1106" s="9">
        <f>Parametri!$M$4-10*LOG10(Parametri!$L$5/1000)-20*LOG10(A1106/1000000)</f>
        <v>39.551265027638834</v>
      </c>
      <c r="I1106" s="9">
        <f t="shared" si="106"/>
        <v>-198.68129799299643</v>
      </c>
      <c r="J1106" s="10">
        <f t="shared" si="107"/>
        <v>1.3547844420827026E-20</v>
      </c>
    </row>
    <row r="1107" spans="1:10" s="10" customFormat="1" x14ac:dyDescent="0.25">
      <c r="A1107" s="2">
        <v>4713562.5</v>
      </c>
      <c r="B1107" s="2">
        <v>-160</v>
      </c>
      <c r="C1107" s="9">
        <f t="shared" si="103"/>
        <v>-163.5</v>
      </c>
      <c r="D1107" s="9">
        <f t="shared" si="104"/>
        <v>-127.15270891918669</v>
      </c>
      <c r="E1107" s="9">
        <f t="shared" si="105"/>
        <v>1.9263229911510223E-13</v>
      </c>
      <c r="F1107" s="9">
        <f>Parametri!$C$4*(A1107/$D$7)^Parametri!$F$8</f>
        <v>31.991962327572168</v>
      </c>
      <c r="G1107" s="9">
        <f t="shared" si="102"/>
        <v>-159.14467124675886</v>
      </c>
      <c r="H1107" s="9">
        <f>Parametri!$M$4-10*LOG10(Parametri!$L$5/1000)-20*LOG10(A1107/1000000)</f>
        <v>39.543314556019148</v>
      </c>
      <c r="I1107" s="9">
        <f t="shared" si="106"/>
        <v>-198.687985802778</v>
      </c>
      <c r="J1107" s="10">
        <f t="shared" si="107"/>
        <v>1.3526997810235552E-20</v>
      </c>
    </row>
    <row r="1108" spans="1:10" s="10" customFormat="1" x14ac:dyDescent="0.25">
      <c r="A1108" s="2">
        <v>4717875</v>
      </c>
      <c r="B1108" s="2">
        <v>-160</v>
      </c>
      <c r="C1108" s="9">
        <f t="shared" si="103"/>
        <v>-163.5</v>
      </c>
      <c r="D1108" s="9">
        <f t="shared" si="104"/>
        <v>-127.15270891918669</v>
      </c>
      <c r="E1108" s="9">
        <f t="shared" si="105"/>
        <v>1.9263229911510223E-13</v>
      </c>
      <c r="F1108" s="9">
        <f>Parametri!$C$4*(A1108/$D$7)^Parametri!$F$8</f>
        <v>32.006593914126086</v>
      </c>
      <c r="G1108" s="9">
        <f t="shared" si="102"/>
        <v>-159.15930283331278</v>
      </c>
      <c r="H1108" s="9">
        <f>Parametri!$M$4-10*LOG10(Parametri!$L$5/1000)-20*LOG10(A1108/1000000)</f>
        <v>39.53537135506496</v>
      </c>
      <c r="I1108" s="9">
        <f t="shared" si="106"/>
        <v>-198.69467418837775</v>
      </c>
      <c r="J1108" s="10">
        <f t="shared" si="107"/>
        <v>1.3506181486413728E-20</v>
      </c>
    </row>
    <row r="1109" spans="1:10" s="10" customFormat="1" x14ac:dyDescent="0.25">
      <c r="A1109" s="2">
        <v>4722187.5</v>
      </c>
      <c r="B1109" s="2">
        <v>-160</v>
      </c>
      <c r="C1109" s="9">
        <f t="shared" si="103"/>
        <v>-163.5</v>
      </c>
      <c r="D1109" s="9">
        <f t="shared" si="104"/>
        <v>-127.15270891918669</v>
      </c>
      <c r="E1109" s="9">
        <f t="shared" si="105"/>
        <v>1.9263229911510223E-13</v>
      </c>
      <c r="F1109" s="9">
        <f>Parametri!$C$4*(A1109/$D$7)^Parametri!$F$8</f>
        <v>32.021218815009981</v>
      </c>
      <c r="G1109" s="9">
        <f t="shared" si="102"/>
        <v>-159.17392773419667</v>
      </c>
      <c r="H1109" s="9">
        <f>Parametri!$M$4-10*LOG10(Parametri!$L$5/1000)-20*LOG10(A1109/1000000)</f>
        <v>39.527435411490458</v>
      </c>
      <c r="I1109" s="9">
        <f t="shared" si="106"/>
        <v>-198.70136314568714</v>
      </c>
      <c r="J1109" s="10">
        <f t="shared" si="107"/>
        <v>1.3485395421027288E-20</v>
      </c>
    </row>
    <row r="1110" spans="1:10" s="10" customFormat="1" x14ac:dyDescent="0.25">
      <c r="A1110" s="2">
        <v>4726500</v>
      </c>
      <c r="B1110" s="2">
        <v>-160</v>
      </c>
      <c r="C1110" s="9">
        <f t="shared" si="103"/>
        <v>-163.5</v>
      </c>
      <c r="D1110" s="9">
        <f t="shared" si="104"/>
        <v>-127.15270891918669</v>
      </c>
      <c r="E1110" s="9">
        <f t="shared" si="105"/>
        <v>1.9263229911510223E-13</v>
      </c>
      <c r="F1110" s="9">
        <f>Parametri!$C$4*(A1110/$D$7)^Parametri!$F$8</f>
        <v>32.035837039380212</v>
      </c>
      <c r="G1110" s="9">
        <f t="shared" si="102"/>
        <v>-159.18854595856692</v>
      </c>
      <c r="H1110" s="9">
        <f>Parametri!$M$4-10*LOG10(Parametri!$L$5/1000)-20*LOG10(A1110/1000000)</f>
        <v>39.519506712046194</v>
      </c>
      <c r="I1110" s="9">
        <f t="shared" si="106"/>
        <v>-198.70805267061311</v>
      </c>
      <c r="J1110" s="10">
        <f t="shared" si="107"/>
        <v>1.3464639585666608E-20</v>
      </c>
    </row>
    <row r="1111" spans="1:10" s="10" customFormat="1" x14ac:dyDescent="0.25">
      <c r="A1111" s="2">
        <v>4730812.5</v>
      </c>
      <c r="B1111" s="2">
        <v>-160</v>
      </c>
      <c r="C1111" s="9">
        <f t="shared" si="103"/>
        <v>-163.5</v>
      </c>
      <c r="D1111" s="9">
        <f t="shared" si="104"/>
        <v>-127.15270891918669</v>
      </c>
      <c r="E1111" s="9">
        <f t="shared" si="105"/>
        <v>1.9263229911510223E-13</v>
      </c>
      <c r="F1111" s="9">
        <f>Parametri!$C$4*(A1111/$D$7)^Parametri!$F$8</f>
        <v>32.050448596372263</v>
      </c>
      <c r="G1111" s="9">
        <f t="shared" si="102"/>
        <v>-159.20315751555896</v>
      </c>
      <c r="H1111" s="9">
        <f>Parametri!$M$4-10*LOG10(Parametri!$L$5/1000)-20*LOG10(A1111/1000000)</f>
        <v>39.511585243518979</v>
      </c>
      <c r="I1111" s="9">
        <f t="shared" si="106"/>
        <v>-198.71474275907792</v>
      </c>
      <c r="J1111" s="10">
        <f t="shared" si="107"/>
        <v>1.3443913951847986E-20</v>
      </c>
    </row>
    <row r="1112" spans="1:10" s="10" customFormat="1" x14ac:dyDescent="0.25">
      <c r="A1112" s="2">
        <v>4735125</v>
      </c>
      <c r="B1112" s="2">
        <v>-160</v>
      </c>
      <c r="C1112" s="9">
        <f t="shared" si="103"/>
        <v>-163.5</v>
      </c>
      <c r="D1112" s="9">
        <f t="shared" si="104"/>
        <v>-127.15270891918669</v>
      </c>
      <c r="E1112" s="9">
        <f t="shared" si="105"/>
        <v>1.9263229911510223E-13</v>
      </c>
      <c r="F1112" s="9">
        <f>Parametri!$C$4*(A1112/$D$7)^Parametri!$F$8</f>
        <v>32.06505349510082</v>
      </c>
      <c r="G1112" s="9">
        <f t="shared" si="102"/>
        <v>-159.21776241428751</v>
      </c>
      <c r="H1112" s="9">
        <f>Parametri!$M$4-10*LOG10(Parametri!$L$5/1000)-20*LOG10(A1112/1000000)</f>
        <v>39.503670992731742</v>
      </c>
      <c r="I1112" s="9">
        <f t="shared" si="106"/>
        <v>-198.72143340701925</v>
      </c>
      <c r="J1112" s="10">
        <f t="shared" si="107"/>
        <v>1.3423218491013827E-20</v>
      </c>
    </row>
    <row r="1113" spans="1:10" s="10" customFormat="1" x14ac:dyDescent="0.25">
      <c r="A1113" s="2">
        <v>4739437.5</v>
      </c>
      <c r="B1113" s="2">
        <v>-160</v>
      </c>
      <c r="C1113" s="9">
        <f t="shared" si="103"/>
        <v>-163.5</v>
      </c>
      <c r="D1113" s="9">
        <f t="shared" si="104"/>
        <v>-127.15270891918669</v>
      </c>
      <c r="E1113" s="9">
        <f t="shared" si="105"/>
        <v>1.9263229911510223E-13</v>
      </c>
      <c r="F1113" s="9">
        <f>Parametri!$C$4*(A1113/$D$7)^Parametri!$F$8</f>
        <v>32.079651744659778</v>
      </c>
      <c r="G1113" s="9">
        <f t="shared" si="102"/>
        <v>-159.23236066384646</v>
      </c>
      <c r="H1113" s="9">
        <f>Parametri!$M$4-10*LOG10(Parametri!$L$5/1000)-20*LOG10(A1113/1000000)</f>
        <v>39.495763946543391</v>
      </c>
      <c r="I1113" s="9">
        <f t="shared" si="106"/>
        <v>-198.72812461038984</v>
      </c>
      <c r="J1113" s="10">
        <f t="shared" si="107"/>
        <v>1.3402553174533933E-20</v>
      </c>
    </row>
    <row r="1114" spans="1:10" s="10" customFormat="1" x14ac:dyDescent="0.25">
      <c r="A1114" s="2">
        <v>4743750</v>
      </c>
      <c r="B1114" s="2">
        <v>-160</v>
      </c>
      <c r="C1114" s="9">
        <f t="shared" si="103"/>
        <v>-163.5</v>
      </c>
      <c r="D1114" s="9">
        <f t="shared" si="104"/>
        <v>-127.15270891918669</v>
      </c>
      <c r="E1114" s="9">
        <f t="shared" si="105"/>
        <v>1.9263229911510223E-13</v>
      </c>
      <c r="F1114" s="9">
        <f>Parametri!$C$4*(A1114/$D$7)^Parametri!$F$8</f>
        <v>32.094243354122391</v>
      </c>
      <c r="G1114" s="9">
        <f t="shared" si="102"/>
        <v>-159.24695227330909</v>
      </c>
      <c r="H1114" s="9">
        <f>Parametri!$M$4-10*LOG10(Parametri!$L$5/1000)-20*LOG10(A1114/1000000)</f>
        <v>39.487864091848699</v>
      </c>
      <c r="I1114" s="9">
        <f t="shared" si="106"/>
        <v>-198.7348163651578</v>
      </c>
      <c r="J1114" s="10">
        <f t="shared" si="107"/>
        <v>1.3381917973705775E-20</v>
      </c>
    </row>
    <row r="1115" spans="1:10" s="10" customFormat="1" x14ac:dyDescent="0.25">
      <c r="A1115" s="2">
        <v>4748062.5</v>
      </c>
      <c r="B1115" s="2">
        <v>-160</v>
      </c>
      <c r="C1115" s="9">
        <f t="shared" si="103"/>
        <v>-163.5</v>
      </c>
      <c r="D1115" s="9">
        <f t="shared" si="104"/>
        <v>-127.15270891918669</v>
      </c>
      <c r="E1115" s="9">
        <f t="shared" si="105"/>
        <v>1.9263229911510223E-13</v>
      </c>
      <c r="F1115" s="9">
        <f>Parametri!$C$4*(A1115/$D$7)^Parametri!$F$8</f>
        <v>32.108828332541272</v>
      </c>
      <c r="G1115" s="9">
        <f t="shared" si="102"/>
        <v>-159.26153725172796</v>
      </c>
      <c r="H1115" s="9">
        <f>Parametri!$M$4-10*LOG10(Parametri!$L$5/1000)-20*LOG10(A1115/1000000)</f>
        <v>39.47997141557817</v>
      </c>
      <c r="I1115" s="9">
        <f t="shared" si="106"/>
        <v>-198.74150866730614</v>
      </c>
      <c r="J1115" s="10">
        <f t="shared" si="107"/>
        <v>1.3361312859756332E-20</v>
      </c>
    </row>
    <row r="1116" spans="1:10" s="10" customFormat="1" x14ac:dyDescent="0.25">
      <c r="A1116" s="2">
        <v>4752375</v>
      </c>
      <c r="B1116" s="2">
        <v>-160</v>
      </c>
      <c r="C1116" s="9">
        <f t="shared" si="103"/>
        <v>-163.5</v>
      </c>
      <c r="D1116" s="9">
        <f t="shared" si="104"/>
        <v>-127.15270891918669</v>
      </c>
      <c r="E1116" s="9">
        <f t="shared" si="105"/>
        <v>1.9263229911510223E-13</v>
      </c>
      <c r="F1116" s="9">
        <f>Parametri!$C$4*(A1116/$D$7)^Parametri!$F$8</f>
        <v>32.123406688948499</v>
      </c>
      <c r="G1116" s="9">
        <f t="shared" si="102"/>
        <v>-159.2761156081352</v>
      </c>
      <c r="H1116" s="9">
        <f>Parametri!$M$4-10*LOG10(Parametri!$L$5/1000)-20*LOG10(A1116/1000000)</f>
        <v>39.472085904697877</v>
      </c>
      <c r="I1116" s="9">
        <f t="shared" si="106"/>
        <v>-198.74820151283308</v>
      </c>
      <c r="J1116" s="10">
        <f t="shared" si="107"/>
        <v>1.3340737803841225E-20</v>
      </c>
    </row>
    <row r="1117" spans="1:10" s="10" customFormat="1" x14ac:dyDescent="0.25">
      <c r="A1117" s="2">
        <v>4756687.5</v>
      </c>
      <c r="B1117" s="2">
        <v>-160</v>
      </c>
      <c r="C1117" s="9">
        <f t="shared" si="103"/>
        <v>-163.5</v>
      </c>
      <c r="D1117" s="9">
        <f t="shared" si="104"/>
        <v>-127.15270891918669</v>
      </c>
      <c r="E1117" s="9">
        <f t="shared" si="105"/>
        <v>1.9263229911510223E-13</v>
      </c>
      <c r="F1117" s="9">
        <f>Parametri!$C$4*(A1117/$D$7)^Parametri!$F$8</f>
        <v>32.137978432355652</v>
      </c>
      <c r="G1117" s="9">
        <f t="shared" si="102"/>
        <v>-159.29068735154235</v>
      </c>
      <c r="H1117" s="9">
        <f>Parametri!$M$4-10*LOG10(Parametri!$L$5/1000)-20*LOG10(A1117/1000000)</f>
        <v>39.464207546209387</v>
      </c>
      <c r="I1117" s="9">
        <f t="shared" si="106"/>
        <v>-198.75489489775174</v>
      </c>
      <c r="J1117" s="10">
        <f t="shared" si="107"/>
        <v>1.3320192777047291E-20</v>
      </c>
    </row>
    <row r="1118" spans="1:10" s="10" customFormat="1" x14ac:dyDescent="0.25">
      <c r="A1118" s="2">
        <v>4761000</v>
      </c>
      <c r="B1118" s="2">
        <v>-160</v>
      </c>
      <c r="C1118" s="9">
        <f t="shared" si="103"/>
        <v>-163.5</v>
      </c>
      <c r="D1118" s="9">
        <f t="shared" si="104"/>
        <v>-127.15270891918669</v>
      </c>
      <c r="E1118" s="9">
        <f t="shared" si="105"/>
        <v>1.9263229911510223E-13</v>
      </c>
      <c r="F1118" s="9">
        <f>Parametri!$C$4*(A1118/$D$7)^Parametri!$F$8</f>
        <v>32.152543571753903</v>
      </c>
      <c r="G1118" s="9">
        <f t="shared" si="102"/>
        <v>-159.3052524909406</v>
      </c>
      <c r="H1118" s="9">
        <f>Parametri!$M$4-10*LOG10(Parametri!$L$5/1000)-20*LOG10(A1118/1000000)</f>
        <v>39.4563363271496</v>
      </c>
      <c r="I1118" s="9">
        <f t="shared" si="106"/>
        <v>-198.76158881809022</v>
      </c>
      <c r="J1118" s="10">
        <f t="shared" si="107"/>
        <v>1.3299677750391453E-20</v>
      </c>
    </row>
    <row r="1119" spans="1:10" s="10" customFormat="1" x14ac:dyDescent="0.25">
      <c r="A1119" s="2">
        <v>4765312.5</v>
      </c>
      <c r="B1119" s="2">
        <v>-160</v>
      </c>
      <c r="C1119" s="9">
        <f t="shared" si="103"/>
        <v>-163.5</v>
      </c>
      <c r="D1119" s="9">
        <f t="shared" si="104"/>
        <v>-127.15270891918669</v>
      </c>
      <c r="E1119" s="9">
        <f t="shared" si="105"/>
        <v>1.9263229911510223E-13</v>
      </c>
      <c r="F1119" s="9">
        <f>Parametri!$C$4*(A1119/$D$7)^Parametri!$F$8</f>
        <v>32.167102116114052</v>
      </c>
      <c r="G1119" s="9">
        <f t="shared" si="102"/>
        <v>-159.31981103530075</v>
      </c>
      <c r="H1119" s="9">
        <f>Parametri!$M$4-10*LOG10(Parametri!$L$5/1000)-20*LOG10(A1119/1000000)</f>
        <v>39.448472234590611</v>
      </c>
      <c r="I1119" s="9">
        <f t="shared" si="106"/>
        <v>-198.76828326989136</v>
      </c>
      <c r="J1119" s="10">
        <f t="shared" si="107"/>
        <v>1.327919269482365E-20</v>
      </c>
    </row>
    <row r="1120" spans="1:10" s="10" customFormat="1" x14ac:dyDescent="0.25">
      <c r="A1120" s="2">
        <v>4769625</v>
      </c>
      <c r="B1120" s="2">
        <v>-160</v>
      </c>
      <c r="C1120" s="9">
        <f t="shared" si="103"/>
        <v>-163.5</v>
      </c>
      <c r="D1120" s="9">
        <f t="shared" si="104"/>
        <v>-127.15270891918669</v>
      </c>
      <c r="E1120" s="9">
        <f t="shared" si="105"/>
        <v>1.9263229911510223E-13</v>
      </c>
      <c r="F1120" s="9">
        <f>Parametri!$C$4*(A1120/$D$7)^Parametri!$F$8</f>
        <v>32.181654074386621</v>
      </c>
      <c r="G1120" s="9">
        <f t="shared" si="102"/>
        <v>-159.33436299357331</v>
      </c>
      <c r="H1120" s="9">
        <f>Parametri!$M$4-10*LOG10(Parametri!$L$5/1000)-20*LOG10(A1120/1000000)</f>
        <v>39.440615255639614</v>
      </c>
      <c r="I1120" s="9">
        <f t="shared" si="106"/>
        <v>-198.77497824921292</v>
      </c>
      <c r="J1120" s="10">
        <f t="shared" si="107"/>
        <v>1.3258737581225212E-20</v>
      </c>
    </row>
    <row r="1121" spans="1:10" s="10" customFormat="1" x14ac:dyDescent="0.25">
      <c r="A1121" s="2">
        <v>4773937.5</v>
      </c>
      <c r="B1121" s="2">
        <v>-160</v>
      </c>
      <c r="C1121" s="9">
        <f t="shared" si="103"/>
        <v>-163.5</v>
      </c>
      <c r="D1121" s="9">
        <f t="shared" si="104"/>
        <v>-127.15270891918669</v>
      </c>
      <c r="E1121" s="9">
        <f t="shared" si="105"/>
        <v>1.9263229911510223E-13</v>
      </c>
      <c r="F1121" s="9">
        <f>Parametri!$C$4*(A1121/$D$7)^Parametri!$F$8</f>
        <v>32.196199455501905</v>
      </c>
      <c r="G1121" s="9">
        <f t="shared" si="102"/>
        <v>-159.34890837468859</v>
      </c>
      <c r="H1121" s="9">
        <f>Parametri!$M$4-10*LOG10(Parametri!$L$5/1000)-20*LOG10(A1121/1000000)</f>
        <v>39.432765377438741</v>
      </c>
      <c r="I1121" s="9">
        <f t="shared" si="106"/>
        <v>-198.78167375212735</v>
      </c>
      <c r="J1121" s="10">
        <f t="shared" si="107"/>
        <v>1.3238312380411617E-20</v>
      </c>
    </row>
    <row r="1122" spans="1:10" s="10" customFormat="1" x14ac:dyDescent="0.25">
      <c r="A1122" s="2">
        <v>4778250</v>
      </c>
      <c r="B1122" s="2">
        <v>-160</v>
      </c>
      <c r="C1122" s="9">
        <f t="shared" si="103"/>
        <v>-163.5</v>
      </c>
      <c r="D1122" s="9">
        <f t="shared" si="104"/>
        <v>-127.15270891918669</v>
      </c>
      <c r="E1122" s="9">
        <f t="shared" si="105"/>
        <v>1.9263229911510223E-13</v>
      </c>
      <c r="F1122" s="9">
        <f>Parametri!$C$4*(A1122/$D$7)^Parametri!$F$8</f>
        <v>32.210738268370029</v>
      </c>
      <c r="G1122" s="9">
        <f t="shared" si="102"/>
        <v>-159.36344718755672</v>
      </c>
      <c r="H1122" s="9">
        <f>Parametri!$M$4-10*LOG10(Parametri!$L$5/1000)-20*LOG10(A1122/1000000)</f>
        <v>39.424922587164986</v>
      </c>
      <c r="I1122" s="9">
        <f t="shared" si="106"/>
        <v>-198.7883697747217</v>
      </c>
      <c r="J1122" s="10">
        <f t="shared" si="107"/>
        <v>1.3217917063132267E-20</v>
      </c>
    </row>
    <row r="1123" spans="1:10" s="10" customFormat="1" x14ac:dyDescent="0.25">
      <c r="A1123" s="2">
        <v>4782562.5</v>
      </c>
      <c r="B1123" s="2">
        <v>-160</v>
      </c>
      <c r="C1123" s="9">
        <f t="shared" si="103"/>
        <v>-163.5</v>
      </c>
      <c r="D1123" s="9">
        <f t="shared" si="104"/>
        <v>-127.15270891918669</v>
      </c>
      <c r="E1123" s="9">
        <f t="shared" si="105"/>
        <v>1.9263229911510223E-13</v>
      </c>
      <c r="F1123" s="9">
        <f>Parametri!$C$4*(A1123/$D$7)^Parametri!$F$8</f>
        <v>32.225270521881008</v>
      </c>
      <c r="G1123" s="9">
        <f t="shared" si="102"/>
        <v>-159.37797944106771</v>
      </c>
      <c r="H1123" s="9">
        <f>Parametri!$M$4-10*LOG10(Parametri!$L$5/1000)-20*LOG10(A1123/1000000)</f>
        <v>39.417086872029998</v>
      </c>
      <c r="I1123" s="9">
        <f t="shared" si="106"/>
        <v>-198.79506631309772</v>
      </c>
      <c r="J1123" s="10">
        <f t="shared" si="107"/>
        <v>1.3197551600071148E-20</v>
      </c>
    </row>
    <row r="1124" spans="1:10" s="10" customFormat="1" x14ac:dyDescent="0.25">
      <c r="A1124" s="2">
        <v>4786875</v>
      </c>
      <c r="B1124" s="2">
        <v>-160</v>
      </c>
      <c r="C1124" s="9">
        <f t="shared" si="103"/>
        <v>-163.5</v>
      </c>
      <c r="D1124" s="9">
        <f t="shared" si="104"/>
        <v>-127.15270891918669</v>
      </c>
      <c r="E1124" s="9">
        <f t="shared" si="105"/>
        <v>1.9263229911510223E-13</v>
      </c>
      <c r="F1124" s="9">
        <f>Parametri!$C$4*(A1124/$D$7)^Parametri!$F$8</f>
        <v>32.23979622490485</v>
      </c>
      <c r="G1124" s="9">
        <f t="shared" si="102"/>
        <v>-159.39250514409156</v>
      </c>
      <c r="H1124" s="9">
        <f>Parametri!$M$4-10*LOG10(Parametri!$L$5/1000)-20*LOG10(A1124/1000000)</f>
        <v>39.409258219280048</v>
      </c>
      <c r="I1124" s="9">
        <f t="shared" si="106"/>
        <v>-198.80176336337161</v>
      </c>
      <c r="J1124" s="10">
        <f t="shared" si="107"/>
        <v>1.3177215961848411E-20</v>
      </c>
    </row>
    <row r="1125" spans="1:10" s="10" customFormat="1" x14ac:dyDescent="0.25">
      <c r="A1125" s="2">
        <v>4791187.5</v>
      </c>
      <c r="B1125" s="2">
        <v>-160</v>
      </c>
      <c r="C1125" s="9">
        <f t="shared" si="103"/>
        <v>-163.5</v>
      </c>
      <c r="D1125" s="9">
        <f t="shared" si="104"/>
        <v>-127.15270891918669</v>
      </c>
      <c r="E1125" s="9">
        <f t="shared" si="105"/>
        <v>1.9263229911510223E-13</v>
      </c>
      <c r="F1125" s="9">
        <f>Parametri!$C$4*(A1125/$D$7)^Parametri!$F$8</f>
        <v>32.254315386291573</v>
      </c>
      <c r="G1125" s="9">
        <f t="shared" si="102"/>
        <v>-159.40702430547827</v>
      </c>
      <c r="H1125" s="9">
        <f>Parametri!$M$4-10*LOG10(Parametri!$L$5/1000)-20*LOG10(A1125/1000000)</f>
        <v>39.401436616195852</v>
      </c>
      <c r="I1125" s="9">
        <f t="shared" si="106"/>
        <v>-198.80846092167411</v>
      </c>
      <c r="J1125" s="10">
        <f t="shared" si="107"/>
        <v>1.3156910119019976E-20</v>
      </c>
    </row>
    <row r="1126" spans="1:10" s="10" customFormat="1" x14ac:dyDescent="0.25">
      <c r="A1126" s="2">
        <v>4795500</v>
      </c>
      <c r="B1126" s="2">
        <v>-160</v>
      </c>
      <c r="C1126" s="9">
        <f t="shared" si="103"/>
        <v>-163.5</v>
      </c>
      <c r="D1126" s="9">
        <f t="shared" si="104"/>
        <v>-127.15270891918669</v>
      </c>
      <c r="E1126" s="9">
        <f t="shared" si="105"/>
        <v>1.9263229911510223E-13</v>
      </c>
      <c r="F1126" s="9">
        <f>Parametri!$C$4*(A1126/$D$7)^Parametri!$F$8</f>
        <v>32.268828014871282</v>
      </c>
      <c r="G1126" s="9">
        <f t="shared" si="102"/>
        <v>-159.42153693405797</v>
      </c>
      <c r="H1126" s="9">
        <f>Parametri!$M$4-10*LOG10(Parametri!$L$5/1000)-20*LOG10(A1126/1000000)</f>
        <v>39.393622050092432</v>
      </c>
      <c r="I1126" s="9">
        <f t="shared" si="106"/>
        <v>-198.8151589841504</v>
      </c>
      <c r="J1126" s="10">
        <f t="shared" si="107"/>
        <v>1.3136634042078815E-20</v>
      </c>
    </row>
    <row r="1127" spans="1:10" s="10" customFormat="1" x14ac:dyDescent="0.25">
      <c r="A1127" s="2">
        <v>4799812.5</v>
      </c>
      <c r="B1127" s="2">
        <v>-160</v>
      </c>
      <c r="C1127" s="9">
        <f t="shared" si="103"/>
        <v>-163.5</v>
      </c>
      <c r="D1127" s="9">
        <f t="shared" si="104"/>
        <v>-127.15270891918669</v>
      </c>
      <c r="E1127" s="9">
        <f t="shared" si="105"/>
        <v>1.9263229911510223E-13</v>
      </c>
      <c r="F1127" s="9">
        <f>Parametri!$C$4*(A1127/$D$7)^Parametri!$F$8</f>
        <v>32.283334119454231</v>
      </c>
      <c r="G1127" s="9">
        <f t="shared" si="102"/>
        <v>-159.43604303864092</v>
      </c>
      <c r="H1127" s="9">
        <f>Parametri!$M$4-10*LOG10(Parametri!$L$5/1000)-20*LOG10(A1127/1000000)</f>
        <v>39.385814508319037</v>
      </c>
      <c r="I1127" s="9">
        <f t="shared" si="106"/>
        <v>-198.82185754695996</v>
      </c>
      <c r="J1127" s="10">
        <f t="shared" si="107"/>
        <v>1.31163877014557E-20</v>
      </c>
    </row>
    <row r="1128" spans="1:10" s="10" customFormat="1" x14ac:dyDescent="0.25">
      <c r="A1128" s="2">
        <v>4804125</v>
      </c>
      <c r="B1128" s="2">
        <v>-160</v>
      </c>
      <c r="C1128" s="9">
        <f t="shared" si="103"/>
        <v>-163.5</v>
      </c>
      <c r="D1128" s="9">
        <f t="shared" si="104"/>
        <v>-127.15270891918669</v>
      </c>
      <c r="E1128" s="9">
        <f t="shared" si="105"/>
        <v>1.9263229911510223E-13</v>
      </c>
      <c r="F1128" s="9">
        <f>Parametri!$C$4*(A1128/$D$7)^Parametri!$F$8</f>
        <v>32.2978337088309</v>
      </c>
      <c r="G1128" s="9">
        <f t="shared" si="102"/>
        <v>-159.45054262801759</v>
      </c>
      <c r="H1128" s="9">
        <f>Parametri!$M$4-10*LOG10(Parametri!$L$5/1000)-20*LOG10(A1128/1000000)</f>
        <v>39.378013978258998</v>
      </c>
      <c r="I1128" s="9">
        <f t="shared" si="106"/>
        <v>-198.82855660627658</v>
      </c>
      <c r="J1128" s="10">
        <f t="shared" si="107"/>
        <v>1.3096171067520372E-20</v>
      </c>
    </row>
    <row r="1129" spans="1:10" s="10" customFormat="1" x14ac:dyDescent="0.25">
      <c r="A1129" s="2">
        <v>4808437.5</v>
      </c>
      <c r="B1129" s="2">
        <v>-160</v>
      </c>
      <c r="C1129" s="9">
        <f t="shared" si="103"/>
        <v>-163.5</v>
      </c>
      <c r="D1129" s="9">
        <f t="shared" si="104"/>
        <v>-127.15270891918669</v>
      </c>
      <c r="E1129" s="9">
        <f t="shared" si="105"/>
        <v>1.9263229911510223E-13</v>
      </c>
      <c r="F1129" s="9">
        <f>Parametri!$C$4*(A1129/$D$7)^Parametri!$F$8</f>
        <v>32.312326791772044</v>
      </c>
      <c r="G1129" s="9">
        <f t="shared" si="102"/>
        <v>-159.46503571095874</v>
      </c>
      <c r="H1129" s="9">
        <f>Parametri!$M$4-10*LOG10(Parametri!$L$5/1000)-20*LOG10(A1129/1000000)</f>
        <v>39.370220447329615</v>
      </c>
      <c r="I1129" s="9">
        <f t="shared" si="106"/>
        <v>-198.83525615828836</v>
      </c>
      <c r="J1129" s="10">
        <f t="shared" si="107"/>
        <v>1.3075984110580857E-20</v>
      </c>
    </row>
    <row r="1130" spans="1:10" s="10" customFormat="1" x14ac:dyDescent="0.25">
      <c r="A1130" s="2">
        <v>4812750</v>
      </c>
      <c r="B1130" s="2">
        <v>-160</v>
      </c>
      <c r="C1130" s="9">
        <f t="shared" si="103"/>
        <v>-163.5</v>
      </c>
      <c r="D1130" s="9">
        <f t="shared" si="104"/>
        <v>-127.15270891918669</v>
      </c>
      <c r="E1130" s="9">
        <f t="shared" si="105"/>
        <v>1.9263229911510223E-13</v>
      </c>
      <c r="F1130" s="9">
        <f>Parametri!$C$4*(A1130/$D$7)^Parametri!$F$8</f>
        <v>32.326813377028763</v>
      </c>
      <c r="G1130" s="9">
        <f t="shared" si="102"/>
        <v>-159.47952229621546</v>
      </c>
      <c r="H1130" s="9">
        <f>Parametri!$M$4-10*LOG10(Parametri!$L$5/1000)-20*LOG10(A1130/1000000)</f>
        <v>39.362433902982005</v>
      </c>
      <c r="I1130" s="9">
        <f t="shared" si="106"/>
        <v>-198.84195619919745</v>
      </c>
      <c r="J1130" s="10">
        <f t="shared" si="107"/>
        <v>1.305582680088606E-20</v>
      </c>
    </row>
    <row r="1131" spans="1:10" s="10" customFormat="1" x14ac:dyDescent="0.25">
      <c r="A1131" s="2">
        <v>4817062.5</v>
      </c>
      <c r="B1131" s="2">
        <v>-160</v>
      </c>
      <c r="C1131" s="9">
        <f t="shared" si="103"/>
        <v>-163.5</v>
      </c>
      <c r="D1131" s="9">
        <f t="shared" si="104"/>
        <v>-127.15270891918669</v>
      </c>
      <c r="E1131" s="9">
        <f t="shared" si="105"/>
        <v>1.9263229911510223E-13</v>
      </c>
      <c r="F1131" s="9">
        <f>Parametri!$C$4*(A1131/$D$7)^Parametri!$F$8</f>
        <v>32.341293473332534</v>
      </c>
      <c r="G1131" s="9">
        <f t="shared" si="102"/>
        <v>-159.49400239251923</v>
      </c>
      <c r="H1131" s="9">
        <f>Parametri!$M$4-10*LOG10(Parametri!$L$5/1000)-20*LOG10(A1131/1000000)</f>
        <v>39.354654332701024</v>
      </c>
      <c r="I1131" s="9">
        <f t="shared" si="106"/>
        <v>-198.84865672522025</v>
      </c>
      <c r="J1131" s="10">
        <f t="shared" si="107"/>
        <v>1.3035699108624698E-20</v>
      </c>
    </row>
    <row r="1132" spans="1:10" s="10" customFormat="1" x14ac:dyDescent="0.25">
      <c r="A1132" s="2">
        <v>4821375</v>
      </c>
      <c r="B1132" s="2">
        <v>-160</v>
      </c>
      <c r="C1132" s="9">
        <f t="shared" si="103"/>
        <v>-163.5</v>
      </c>
      <c r="D1132" s="9">
        <f t="shared" si="104"/>
        <v>-127.15270891918669</v>
      </c>
      <c r="E1132" s="9">
        <f t="shared" si="105"/>
        <v>1.9263229911510223E-13</v>
      </c>
      <c r="F1132" s="9">
        <f>Parametri!$C$4*(A1132/$D$7)^Parametri!$F$8</f>
        <v>32.355767089395329</v>
      </c>
      <c r="G1132" s="9">
        <f t="shared" si="102"/>
        <v>-159.50847600858202</v>
      </c>
      <c r="H1132" s="9">
        <f>Parametri!$M$4-10*LOG10(Parametri!$L$5/1000)-20*LOG10(A1132/1000000)</f>
        <v>39.346881724005115</v>
      </c>
      <c r="I1132" s="9">
        <f t="shared" si="106"/>
        <v>-198.85535773258715</v>
      </c>
      <c r="J1132" s="10">
        <f t="shared" si="107"/>
        <v>1.3015601003927022E-20</v>
      </c>
    </row>
    <row r="1133" spans="1:10" s="10" customFormat="1" x14ac:dyDescent="0.25">
      <c r="A1133" s="2">
        <v>4825687.5</v>
      </c>
      <c r="B1133" s="2">
        <v>-160</v>
      </c>
      <c r="C1133" s="9">
        <f t="shared" si="103"/>
        <v>-163.5</v>
      </c>
      <c r="D1133" s="9">
        <f t="shared" si="104"/>
        <v>-127.15270891918669</v>
      </c>
      <c r="E1133" s="9">
        <f t="shared" si="105"/>
        <v>1.9263229911510223E-13</v>
      </c>
      <c r="F1133" s="9">
        <f>Parametri!$C$4*(A1133/$D$7)^Parametri!$F$8</f>
        <v>32.370234233909606</v>
      </c>
      <c r="G1133" s="9">
        <f t="shared" si="102"/>
        <v>-159.52294315309629</v>
      </c>
      <c r="H1133" s="9">
        <f>Parametri!$M$4-10*LOG10(Parametri!$L$5/1000)-20*LOG10(A1133/1000000)</f>
        <v>39.339116064446202</v>
      </c>
      <c r="I1133" s="9">
        <f t="shared" si="106"/>
        <v>-198.86205921754248</v>
      </c>
      <c r="J1133" s="10">
        <f t="shared" si="107"/>
        <v>1.2995532456865816E-20</v>
      </c>
    </row>
    <row r="1134" spans="1:10" s="10" customFormat="1" x14ac:dyDescent="0.25">
      <c r="A1134" s="2">
        <v>4830000</v>
      </c>
      <c r="B1134" s="2">
        <v>-160</v>
      </c>
      <c r="C1134" s="9">
        <f t="shared" si="103"/>
        <v>-163.5</v>
      </c>
      <c r="D1134" s="9">
        <f t="shared" si="104"/>
        <v>-127.15270891918669</v>
      </c>
      <c r="E1134" s="9">
        <f t="shared" si="105"/>
        <v>1.9263229911510223E-13</v>
      </c>
      <c r="F1134" s="9">
        <f>Parametri!$C$4*(A1134/$D$7)^Parametri!$F$8</f>
        <v>32.384694915548451</v>
      </c>
      <c r="G1134" s="9">
        <f t="shared" si="102"/>
        <v>-159.53740383473513</v>
      </c>
      <c r="H1134" s="9">
        <f>Parametri!$M$4-10*LOG10(Parametri!$L$5/1000)-20*LOG10(A1134/1000000)</f>
        <v>39.331357341609568</v>
      </c>
      <c r="I1134" s="9">
        <f t="shared" si="106"/>
        <v>-198.86876117634469</v>
      </c>
      <c r="J1134" s="10">
        <f t="shared" si="107"/>
        <v>1.2975493437455409E-20</v>
      </c>
    </row>
    <row r="1135" spans="1:10" s="10" customFormat="1" x14ac:dyDescent="0.25">
      <c r="A1135" s="2">
        <v>4834312.5</v>
      </c>
      <c r="B1135" s="2">
        <v>-160</v>
      </c>
      <c r="C1135" s="9">
        <f t="shared" si="103"/>
        <v>-163.5</v>
      </c>
      <c r="D1135" s="9">
        <f t="shared" si="104"/>
        <v>-127.15270891918669</v>
      </c>
      <c r="E1135" s="9">
        <f t="shared" si="105"/>
        <v>1.9263229911510223E-13</v>
      </c>
      <c r="F1135" s="9">
        <f>Parametri!$C$4*(A1135/$D$7)^Parametri!$F$8</f>
        <v>32.399149142965555</v>
      </c>
      <c r="G1135" s="9">
        <f t="shared" si="102"/>
        <v>-159.55185806215223</v>
      </c>
      <c r="H1135" s="9">
        <f>Parametri!$M$4-10*LOG10(Parametri!$L$5/1000)-20*LOG10(A1135/1000000)</f>
        <v>39.323605543113736</v>
      </c>
      <c r="I1135" s="9">
        <f t="shared" si="106"/>
        <v>-198.87546360526596</v>
      </c>
      <c r="J1135" s="10">
        <f t="shared" si="107"/>
        <v>1.2955483915654604E-20</v>
      </c>
    </row>
    <row r="1136" spans="1:10" s="10" customFormat="1" x14ac:dyDescent="0.25">
      <c r="A1136" s="2">
        <v>4838625</v>
      </c>
      <c r="B1136" s="2">
        <v>-160</v>
      </c>
      <c r="C1136" s="9">
        <f t="shared" si="103"/>
        <v>-163.5</v>
      </c>
      <c r="D1136" s="9">
        <f t="shared" si="104"/>
        <v>-127.15270891918669</v>
      </c>
      <c r="E1136" s="9">
        <f t="shared" si="105"/>
        <v>1.9263229911510223E-13</v>
      </c>
      <c r="F1136" s="9">
        <f>Parametri!$C$4*(A1136/$D$7)^Parametri!$F$8</f>
        <v>32.413596924795335</v>
      </c>
      <c r="G1136" s="9">
        <f t="shared" si="102"/>
        <v>-159.56630584398204</v>
      </c>
      <c r="H1136" s="9">
        <f>Parametri!$M$4-10*LOG10(Parametri!$L$5/1000)-20*LOG10(A1136/1000000)</f>
        <v>39.315860656610347</v>
      </c>
      <c r="I1136" s="9">
        <f t="shared" si="106"/>
        <v>-198.88216650059238</v>
      </c>
      <c r="J1136" s="10">
        <f t="shared" si="107"/>
        <v>1.293550386136552E-20</v>
      </c>
    </row>
    <row r="1137" spans="1:10" s="10" customFormat="1" x14ac:dyDescent="0.25">
      <c r="A1137" s="2">
        <v>4842937.5</v>
      </c>
      <c r="B1137" s="2">
        <v>-160</v>
      </c>
      <c r="C1137" s="9">
        <f t="shared" si="103"/>
        <v>-163.5</v>
      </c>
      <c r="D1137" s="9">
        <f t="shared" si="104"/>
        <v>-127.15270891918669</v>
      </c>
      <c r="E1137" s="9">
        <f t="shared" si="105"/>
        <v>1.9263229911510223E-13</v>
      </c>
      <c r="F1137" s="9">
        <f>Parametri!$C$4*(A1137/$D$7)^Parametri!$F$8</f>
        <v>32.428038269652973</v>
      </c>
      <c r="G1137" s="9">
        <f t="shared" si="102"/>
        <v>-159.58074718883967</v>
      </c>
      <c r="H1137" s="9">
        <f>Parametri!$M$4-10*LOG10(Parametri!$L$5/1000)-20*LOG10(A1137/1000000)</f>
        <v>39.308122669784048</v>
      </c>
      <c r="I1137" s="9">
        <f t="shared" si="106"/>
        <v>-198.88886985862371</v>
      </c>
      <c r="J1137" s="10">
        <f t="shared" si="107"/>
        <v>1.291555324443557E-20</v>
      </c>
    </row>
    <row r="1138" spans="1:10" s="10" customFormat="1" x14ac:dyDescent="0.25">
      <c r="A1138" s="2">
        <v>4847250</v>
      </c>
      <c r="B1138" s="2">
        <v>-160</v>
      </c>
      <c r="C1138" s="9">
        <f t="shared" si="103"/>
        <v>-163.5</v>
      </c>
      <c r="D1138" s="9">
        <f t="shared" si="104"/>
        <v>-127.15270891918669</v>
      </c>
      <c r="E1138" s="9">
        <f t="shared" si="105"/>
        <v>1.9263229911510223E-13</v>
      </c>
      <c r="F1138" s="9">
        <f>Parametri!$C$4*(A1138/$D$7)^Parametri!$F$8</f>
        <v>32.442473186134464</v>
      </c>
      <c r="G1138" s="9">
        <f t="shared" si="102"/>
        <v>-159.59518210532116</v>
      </c>
      <c r="H1138" s="9">
        <f>Parametri!$M$4-10*LOG10(Parametri!$L$5/1000)-20*LOG10(A1138/1000000)</f>
        <v>39.300391570352353</v>
      </c>
      <c r="I1138" s="9">
        <f t="shared" si="106"/>
        <v>-198.89557367567352</v>
      </c>
      <c r="J1138" s="10">
        <f t="shared" si="107"/>
        <v>1.2895632034657132E-20</v>
      </c>
    </row>
    <row r="1139" spans="1:10" s="10" customFormat="1" x14ac:dyDescent="0.25">
      <c r="A1139" s="2">
        <v>4851562.5</v>
      </c>
      <c r="B1139" s="2">
        <v>-160</v>
      </c>
      <c r="C1139" s="9">
        <f t="shared" si="103"/>
        <v>-163.5</v>
      </c>
      <c r="D1139" s="9">
        <f t="shared" si="104"/>
        <v>-127.15270891918669</v>
      </c>
      <c r="E1139" s="9">
        <f t="shared" si="105"/>
        <v>1.9263229911510223E-13</v>
      </c>
      <c r="F1139" s="9">
        <f>Parametri!$C$4*(A1139/$D$7)^Parametri!$F$8</f>
        <v>32.456901682816699</v>
      </c>
      <c r="G1139" s="9">
        <f t="shared" si="102"/>
        <v>-159.60961060200339</v>
      </c>
      <c r="H1139" s="9">
        <f>Parametri!$M$4-10*LOG10(Parametri!$L$5/1000)-20*LOG10(A1139/1000000)</f>
        <v>39.292667346065571</v>
      </c>
      <c r="I1139" s="9">
        <f t="shared" si="106"/>
        <v>-198.90227794806896</v>
      </c>
      <c r="J1139" s="10">
        <f t="shared" si="107"/>
        <v>1.287574020176897E-20</v>
      </c>
    </row>
    <row r="1140" spans="1:10" s="10" customFormat="1" x14ac:dyDescent="0.25">
      <c r="A1140" s="2">
        <v>4855875</v>
      </c>
      <c r="B1140" s="2">
        <v>-160</v>
      </c>
      <c r="C1140" s="9">
        <f t="shared" si="103"/>
        <v>-163.5</v>
      </c>
      <c r="D1140" s="9">
        <f t="shared" si="104"/>
        <v>-127.15270891918669</v>
      </c>
      <c r="E1140" s="9">
        <f t="shared" si="105"/>
        <v>1.9263229911510223E-13</v>
      </c>
      <c r="F1140" s="9">
        <f>Parametri!$C$4*(A1140/$D$7)^Parametri!$F$8</f>
        <v>32.47132376825752</v>
      </c>
      <c r="G1140" s="9">
        <f t="shared" si="102"/>
        <v>-159.62403268744421</v>
      </c>
      <c r="H1140" s="9">
        <f>Parametri!$M$4-10*LOG10(Parametri!$L$5/1000)-20*LOG10(A1140/1000000)</f>
        <v>39.284949984706657</v>
      </c>
      <c r="I1140" s="9">
        <f t="shared" si="106"/>
        <v>-198.90898267215087</v>
      </c>
      <c r="J1140" s="10">
        <f t="shared" si="107"/>
        <v>1.2855877715456265E-20</v>
      </c>
    </row>
    <row r="1141" spans="1:10" s="10" customFormat="1" x14ac:dyDescent="0.25">
      <c r="A1141" s="2">
        <v>4860187.5</v>
      </c>
      <c r="B1141" s="2">
        <v>-160</v>
      </c>
      <c r="C1141" s="9">
        <f t="shared" si="103"/>
        <v>-163.5</v>
      </c>
      <c r="D1141" s="9">
        <f t="shared" si="104"/>
        <v>-127.15270891918669</v>
      </c>
      <c r="E1141" s="9">
        <f t="shared" si="105"/>
        <v>1.9263229911510223E-13</v>
      </c>
      <c r="F1141" s="9">
        <f>Parametri!$C$4*(A1141/$D$7)^Parametri!$F$8</f>
        <v>32.485739450995752</v>
      </c>
      <c r="G1141" s="9">
        <f t="shared" si="102"/>
        <v>-159.63844837018246</v>
      </c>
      <c r="H1141" s="9">
        <f>Parametri!$M$4-10*LOG10(Parametri!$L$5/1000)-20*LOG10(A1141/1000000)</f>
        <v>39.277239474091068</v>
      </c>
      <c r="I1141" s="9">
        <f t="shared" si="106"/>
        <v>-198.91568784427352</v>
      </c>
      <c r="J1141" s="10">
        <f t="shared" si="107"/>
        <v>1.2836044545351664E-20</v>
      </c>
    </row>
    <row r="1142" spans="1:10" s="10" customFormat="1" x14ac:dyDescent="0.25">
      <c r="A1142" s="2">
        <v>4864500</v>
      </c>
      <c r="B1142" s="2">
        <v>-160</v>
      </c>
      <c r="C1142" s="9">
        <f t="shared" si="103"/>
        <v>-163.5</v>
      </c>
      <c r="D1142" s="9">
        <f t="shared" si="104"/>
        <v>-127.15270891918669</v>
      </c>
      <c r="E1142" s="9">
        <f t="shared" si="105"/>
        <v>1.9263229911510223E-13</v>
      </c>
      <c r="F1142" s="9">
        <f>Parametri!$C$4*(A1142/$D$7)^Parametri!$F$8</f>
        <v>32.5001487395513</v>
      </c>
      <c r="G1142" s="9">
        <f t="shared" si="102"/>
        <v>-159.65285765873799</v>
      </c>
      <c r="H1142" s="9">
        <f>Parametri!$M$4-10*LOG10(Parametri!$L$5/1000)-20*LOG10(A1142/1000000)</f>
        <v>39.269535802066734</v>
      </c>
      <c r="I1142" s="9">
        <f t="shared" si="106"/>
        <v>-198.92239346080473</v>
      </c>
      <c r="J1142" s="10">
        <f t="shared" si="107"/>
        <v>1.2816240661036215E-20</v>
      </c>
    </row>
    <row r="1143" spans="1:10" s="10" customFormat="1" x14ac:dyDescent="0.25">
      <c r="A1143" s="2">
        <v>4868812.5</v>
      </c>
      <c r="B1143" s="2">
        <v>-160</v>
      </c>
      <c r="C1143" s="9">
        <f t="shared" si="103"/>
        <v>-163.5</v>
      </c>
      <c r="D1143" s="9">
        <f t="shared" si="104"/>
        <v>-127.15270891918669</v>
      </c>
      <c r="E1143" s="9">
        <f t="shared" si="105"/>
        <v>1.9263229911510223E-13</v>
      </c>
      <c r="F1143" s="9">
        <f>Parametri!$C$4*(A1143/$D$7)^Parametri!$F$8</f>
        <v>32.514551642425175</v>
      </c>
      <c r="G1143" s="9">
        <f t="shared" si="102"/>
        <v>-159.66726056161187</v>
      </c>
      <c r="H1143" s="9">
        <f>Parametri!$M$4-10*LOG10(Parametri!$L$5/1000)-20*LOG10(A1143/1000000)</f>
        <v>39.261838956513841</v>
      </c>
      <c r="I1143" s="9">
        <f t="shared" si="106"/>
        <v>-198.92909951812572</v>
      </c>
      <c r="J1143" s="10">
        <f t="shared" si="107"/>
        <v>1.2796466032039127E-20</v>
      </c>
    </row>
    <row r="1144" spans="1:10" s="10" customFormat="1" x14ac:dyDescent="0.25">
      <c r="A1144" s="2">
        <v>4873125</v>
      </c>
      <c r="B1144" s="2">
        <v>-160</v>
      </c>
      <c r="C1144" s="9">
        <f t="shared" si="103"/>
        <v>-163.5</v>
      </c>
      <c r="D1144" s="9">
        <f t="shared" si="104"/>
        <v>-127.15270891918669</v>
      </c>
      <c r="E1144" s="9">
        <f t="shared" si="105"/>
        <v>1.9263229911510223E-13</v>
      </c>
      <c r="F1144" s="9">
        <f>Parametri!$C$4*(A1144/$D$7)^Parametri!$F$8</f>
        <v>32.528948168099589</v>
      </c>
      <c r="G1144" s="9">
        <f t="shared" si="102"/>
        <v>-159.68165708728628</v>
      </c>
      <c r="H1144" s="9">
        <f>Parametri!$M$4-10*LOG10(Parametri!$L$5/1000)-20*LOG10(A1144/1000000)</f>
        <v>39.254148925344808</v>
      </c>
      <c r="I1144" s="9">
        <f t="shared" si="106"/>
        <v>-198.93580601263108</v>
      </c>
      <c r="J1144" s="10">
        <f t="shared" si="107"/>
        <v>1.2776720627839527E-20</v>
      </c>
    </row>
    <row r="1145" spans="1:10" s="10" customFormat="1" x14ac:dyDescent="0.25">
      <c r="A1145" s="2">
        <v>4877437.5</v>
      </c>
      <c r="B1145" s="2">
        <v>-160</v>
      </c>
      <c r="C1145" s="9">
        <f t="shared" si="103"/>
        <v>-163.5</v>
      </c>
      <c r="D1145" s="9">
        <f t="shared" si="104"/>
        <v>-127.15270891918669</v>
      </c>
      <c r="E1145" s="9">
        <f t="shared" si="105"/>
        <v>1.9263229911510223E-13</v>
      </c>
      <c r="F1145" s="9">
        <f>Parametri!$C$4*(A1145/$D$7)^Parametri!$F$8</f>
        <v>32.543338325037979</v>
      </c>
      <c r="G1145" s="9">
        <f t="shared" si="102"/>
        <v>-159.69604724422467</v>
      </c>
      <c r="H1145" s="9">
        <f>Parametri!$M$4-10*LOG10(Parametri!$L$5/1000)-20*LOG10(A1145/1000000)</f>
        <v>39.246465696504096</v>
      </c>
      <c r="I1145" s="9">
        <f t="shared" si="106"/>
        <v>-198.94251294072876</v>
      </c>
      <c r="J1145" s="10">
        <f t="shared" si="107"/>
        <v>1.2757004417865849E-20</v>
      </c>
    </row>
    <row r="1146" spans="1:10" s="10" customFormat="1" x14ac:dyDescent="0.25">
      <c r="A1146" s="2">
        <v>4881750</v>
      </c>
      <c r="B1146" s="2">
        <v>-160</v>
      </c>
      <c r="C1146" s="9">
        <f t="shared" si="103"/>
        <v>-163.5</v>
      </c>
      <c r="D1146" s="9">
        <f t="shared" si="104"/>
        <v>-127.15270891918669</v>
      </c>
      <c r="E1146" s="9">
        <f t="shared" si="105"/>
        <v>1.9263229911510223E-13</v>
      </c>
      <c r="F1146" s="9">
        <f>Parametri!$C$4*(A1146/$D$7)^Parametri!$F$8</f>
        <v>32.557722121685082</v>
      </c>
      <c r="G1146" s="9">
        <f t="shared" si="102"/>
        <v>-159.71043104087178</v>
      </c>
      <c r="H1146" s="9">
        <f>Parametri!$M$4-10*LOG10(Parametri!$L$5/1000)-20*LOG10(A1146/1000000)</f>
        <v>39.238789257968151</v>
      </c>
      <c r="I1146" s="9">
        <f t="shared" si="106"/>
        <v>-198.94922029883992</v>
      </c>
      <c r="J1146" s="10">
        <f t="shared" si="107"/>
        <v>1.2737317371497764E-20</v>
      </c>
    </row>
    <row r="1147" spans="1:10" s="10" customFormat="1" x14ac:dyDescent="0.25">
      <c r="A1147" s="2">
        <v>4886062.5</v>
      </c>
      <c r="B1147" s="2">
        <v>-160</v>
      </c>
      <c r="C1147" s="9">
        <f t="shared" si="103"/>
        <v>-163.5</v>
      </c>
      <c r="D1147" s="9">
        <f t="shared" si="104"/>
        <v>-127.15270891918669</v>
      </c>
      <c r="E1147" s="9">
        <f t="shared" si="105"/>
        <v>1.9263229911510223E-13</v>
      </c>
      <c r="F1147" s="9">
        <f>Parametri!$C$4*(A1147/$D$7)^Parametri!$F$8</f>
        <v>32.572099566466974</v>
      </c>
      <c r="G1147" s="9">
        <f t="shared" si="102"/>
        <v>-159.72480848565368</v>
      </c>
      <c r="H1147" s="9">
        <f>Parametri!$M$4-10*LOG10(Parametri!$L$5/1000)-20*LOG10(A1147/1000000)</f>
        <v>39.231119597745256</v>
      </c>
      <c r="I1147" s="9">
        <f t="shared" si="106"/>
        <v>-198.95592808339893</v>
      </c>
      <c r="J1147" s="10">
        <f t="shared" si="107"/>
        <v>1.2717659458066006E-20</v>
      </c>
    </row>
    <row r="1148" spans="1:10" s="10" customFormat="1" x14ac:dyDescent="0.25">
      <c r="A1148" s="2">
        <v>4890375</v>
      </c>
      <c r="B1148" s="2">
        <v>-160</v>
      </c>
      <c r="C1148" s="9">
        <f t="shared" si="103"/>
        <v>-163.5</v>
      </c>
      <c r="D1148" s="9">
        <f t="shared" si="104"/>
        <v>-127.15270891918669</v>
      </c>
      <c r="E1148" s="9">
        <f t="shared" si="105"/>
        <v>1.9263229911510223E-13</v>
      </c>
      <c r="F1148" s="9">
        <f>Parametri!$C$4*(A1148/$D$7)^Parametri!$F$8</f>
        <v>32.586470667791168</v>
      </c>
      <c r="G1148" s="9">
        <f t="shared" si="102"/>
        <v>-159.73917958697785</v>
      </c>
      <c r="H1148" s="9">
        <f>Parametri!$M$4-10*LOG10(Parametri!$L$5/1000)-20*LOG10(A1148/1000000)</f>
        <v>39.223456703875449</v>
      </c>
      <c r="I1148" s="9">
        <f t="shared" si="106"/>
        <v>-198.96263629085331</v>
      </c>
      <c r="J1148" s="10">
        <f t="shared" si="107"/>
        <v>1.2698030646852949E-20</v>
      </c>
    </row>
    <row r="1149" spans="1:10" s="10" customFormat="1" x14ac:dyDescent="0.25">
      <c r="A1149" s="2">
        <v>4894687.5</v>
      </c>
      <c r="B1149" s="2">
        <v>-160</v>
      </c>
      <c r="C1149" s="9">
        <f t="shared" si="103"/>
        <v>-163.5</v>
      </c>
      <c r="D1149" s="9">
        <f t="shared" si="104"/>
        <v>-127.15270891918669</v>
      </c>
      <c r="E1149" s="9">
        <f t="shared" si="105"/>
        <v>1.9263229911510223E-13</v>
      </c>
      <c r="F1149" s="9">
        <f>Parametri!$C$4*(A1149/$D$7)^Parametri!$F$8</f>
        <v>32.600835434046623</v>
      </c>
      <c r="G1149" s="9">
        <f t="shared" si="102"/>
        <v>-159.75354435323331</v>
      </c>
      <c r="H1149" s="9">
        <f>Parametri!$M$4-10*LOG10(Parametri!$L$5/1000)-20*LOG10(A1149/1000000)</f>
        <v>39.215800564430374</v>
      </c>
      <c r="I1149" s="9">
        <f t="shared" si="106"/>
        <v>-198.96934491766368</v>
      </c>
      <c r="J1149" s="10">
        <f t="shared" si="107"/>
        <v>1.2678430907094057E-20</v>
      </c>
    </row>
    <row r="1150" spans="1:10" s="10" customFormat="1" x14ac:dyDescent="0.25">
      <c r="A1150" s="2">
        <v>4899000</v>
      </c>
      <c r="B1150" s="2">
        <v>-160</v>
      </c>
      <c r="C1150" s="9">
        <f t="shared" si="103"/>
        <v>-163.5</v>
      </c>
      <c r="D1150" s="9">
        <f t="shared" si="104"/>
        <v>-127.15270891918669</v>
      </c>
      <c r="E1150" s="9">
        <f t="shared" si="105"/>
        <v>1.9263229911510223E-13</v>
      </c>
      <c r="F1150" s="9">
        <f>Parametri!$C$4*(A1150/$D$7)^Parametri!$F$8</f>
        <v>32.61519387360385</v>
      </c>
      <c r="G1150" s="9">
        <f t="shared" si="102"/>
        <v>-159.76790279279055</v>
      </c>
      <c r="H1150" s="9">
        <f>Parametri!$M$4-10*LOG10(Parametri!$L$5/1000)-20*LOG10(A1150/1000000)</f>
        <v>39.208151167513201</v>
      </c>
      <c r="I1150" s="9">
        <f t="shared" si="106"/>
        <v>-198.97605396030374</v>
      </c>
      <c r="J1150" s="10">
        <f t="shared" si="107"/>
        <v>1.2658860207977178E-20</v>
      </c>
    </row>
    <row r="1151" spans="1:10" s="10" customFormat="1" x14ac:dyDescent="0.25">
      <c r="A1151" s="2">
        <v>4903312.5</v>
      </c>
      <c r="B1151" s="2">
        <v>-160</v>
      </c>
      <c r="C1151" s="9">
        <f t="shared" si="103"/>
        <v>-163.5</v>
      </c>
      <c r="D1151" s="9">
        <f t="shared" si="104"/>
        <v>-127.15270891918669</v>
      </c>
      <c r="E1151" s="9">
        <f t="shared" si="105"/>
        <v>1.9263229911510223E-13</v>
      </c>
      <c r="F1151" s="9">
        <f>Parametri!$C$4*(A1151/$D$7)^Parametri!$F$8</f>
        <v>32.629545994814912</v>
      </c>
      <c r="G1151" s="9">
        <f t="shared" si="102"/>
        <v>-159.78225491400161</v>
      </c>
      <c r="H1151" s="9">
        <f>Parametri!$M$4-10*LOG10(Parametri!$L$5/1000)-20*LOG10(A1151/1000000)</f>
        <v>39.200508501258504</v>
      </c>
      <c r="I1151" s="9">
        <f t="shared" si="106"/>
        <v>-198.98276341526011</v>
      </c>
      <c r="J1151" s="10">
        <f t="shared" si="107"/>
        <v>1.263931851864453E-20</v>
      </c>
    </row>
    <row r="1152" spans="1:10" s="10" customFormat="1" x14ac:dyDescent="0.25">
      <c r="A1152" s="2">
        <v>4907625</v>
      </c>
      <c r="B1152" s="2">
        <v>-160</v>
      </c>
      <c r="C1152" s="9">
        <f t="shared" si="103"/>
        <v>-163.5</v>
      </c>
      <c r="D1152" s="9">
        <f t="shared" si="104"/>
        <v>-127.15270891918669</v>
      </c>
      <c r="E1152" s="9">
        <f t="shared" si="105"/>
        <v>1.9263229911510223E-13</v>
      </c>
      <c r="F1152" s="9">
        <f>Parametri!$C$4*(A1152/$D$7)^Parametri!$F$8</f>
        <v>32.643891806013542</v>
      </c>
      <c r="G1152" s="9">
        <f t="shared" si="102"/>
        <v>-159.79660072520022</v>
      </c>
      <c r="H1152" s="9">
        <f>Parametri!$M$4-10*LOG10(Parametri!$L$5/1000)-20*LOG10(A1152/1000000)</f>
        <v>39.192872553832153</v>
      </c>
      <c r="I1152" s="9">
        <f t="shared" si="106"/>
        <v>-198.98947327903238</v>
      </c>
      <c r="J1152" s="10">
        <f t="shared" si="107"/>
        <v>1.2619805808192543E-20</v>
      </c>
    </row>
    <row r="1153" spans="1:10" s="10" customFormat="1" x14ac:dyDescent="0.25">
      <c r="A1153" s="2">
        <v>4911937.5</v>
      </c>
      <c r="B1153" s="2">
        <v>-160</v>
      </c>
      <c r="C1153" s="9">
        <f t="shared" si="103"/>
        <v>-163.5</v>
      </c>
      <c r="D1153" s="9">
        <f t="shared" si="104"/>
        <v>-127.15270891918669</v>
      </c>
      <c r="E1153" s="9">
        <f t="shared" si="105"/>
        <v>1.9263229911510223E-13</v>
      </c>
      <c r="F1153" s="9">
        <f>Parametri!$C$4*(A1153/$D$7)^Parametri!$F$8</f>
        <v>32.658231315515145</v>
      </c>
      <c r="G1153" s="9">
        <f t="shared" si="102"/>
        <v>-159.81094023470183</v>
      </c>
      <c r="H1153" s="9">
        <f>Parametri!$M$4-10*LOG10(Parametri!$L$5/1000)-20*LOG10(A1153/1000000)</f>
        <v>39.185243313431194</v>
      </c>
      <c r="I1153" s="9">
        <f t="shared" si="106"/>
        <v>-198.99618354813302</v>
      </c>
      <c r="J1153" s="10">
        <f t="shared" si="107"/>
        <v>1.2600322045672384E-20</v>
      </c>
    </row>
    <row r="1154" spans="1:10" s="10" customFormat="1" x14ac:dyDescent="0.25">
      <c r="A1154" s="2">
        <v>4916250</v>
      </c>
      <c r="B1154" s="2">
        <v>-160</v>
      </c>
      <c r="C1154" s="9">
        <f t="shared" si="103"/>
        <v>-163.5</v>
      </c>
      <c r="D1154" s="9">
        <f t="shared" si="104"/>
        <v>-127.15270891918669</v>
      </c>
      <c r="E1154" s="9">
        <f t="shared" si="105"/>
        <v>1.9263229911510223E-13</v>
      </c>
      <c r="F1154" s="9">
        <f>Parametri!$C$4*(A1154/$D$7)^Parametri!$F$8</f>
        <v>32.672564531616892</v>
      </c>
      <c r="G1154" s="9">
        <f t="shared" si="102"/>
        <v>-159.82527345080359</v>
      </c>
      <c r="H1154" s="9">
        <f>Parametri!$M$4-10*LOG10(Parametri!$L$5/1000)-20*LOG10(A1154/1000000)</f>
        <v>39.177620768283745</v>
      </c>
      <c r="I1154" s="9">
        <f t="shared" si="106"/>
        <v>-199.00289421908735</v>
      </c>
      <c r="J1154" s="10">
        <f t="shared" si="107"/>
        <v>1.258086720009105E-20</v>
      </c>
    </row>
    <row r="1155" spans="1:10" s="10" customFormat="1" x14ac:dyDescent="0.25">
      <c r="A1155" s="2">
        <v>4920562.5</v>
      </c>
      <c r="B1155" s="2">
        <v>-160</v>
      </c>
      <c r="C1155" s="9">
        <f t="shared" si="103"/>
        <v>-163.5</v>
      </c>
      <c r="D1155" s="9">
        <f t="shared" si="104"/>
        <v>-127.15270891918669</v>
      </c>
      <c r="E1155" s="9">
        <f t="shared" si="105"/>
        <v>1.9263229911510223E-13</v>
      </c>
      <c r="F1155" s="9">
        <f>Parametri!$C$4*(A1155/$D$7)^Parametri!$F$8</f>
        <v>32.686891462597757</v>
      </c>
      <c r="G1155" s="9">
        <f t="shared" si="102"/>
        <v>-159.83960038178446</v>
      </c>
      <c r="H1155" s="9">
        <f>Parametri!$M$4-10*LOG10(Parametri!$L$5/1000)-20*LOG10(A1155/1000000)</f>
        <v>39.170004906648913</v>
      </c>
      <c r="I1155" s="9">
        <f t="shared" si="106"/>
        <v>-199.00960528843336</v>
      </c>
      <c r="J1155" s="10">
        <f t="shared" si="107"/>
        <v>1.25614412404119E-20</v>
      </c>
    </row>
    <row r="1156" spans="1:10" s="10" customFormat="1" x14ac:dyDescent="0.25">
      <c r="A1156" s="2">
        <v>4924875</v>
      </c>
      <c r="B1156" s="2">
        <v>-160</v>
      </c>
      <c r="C1156" s="9">
        <f t="shared" si="103"/>
        <v>-163.5</v>
      </c>
      <c r="D1156" s="9">
        <f t="shared" si="104"/>
        <v>-127.15270891918669</v>
      </c>
      <c r="E1156" s="9">
        <f t="shared" si="105"/>
        <v>1.9263229911510223E-13</v>
      </c>
      <c r="F1156" s="9">
        <f>Parametri!$C$4*(A1156/$D$7)^Parametri!$F$8</f>
        <v>32.70121211671858</v>
      </c>
      <c r="G1156" s="9">
        <f t="shared" si="102"/>
        <v>-159.85392103590527</v>
      </c>
      <c r="H1156" s="9">
        <f>Parametri!$M$4-10*LOG10(Parametri!$L$5/1000)-20*LOG10(A1156/1000000)</f>
        <v>39.162395716816619</v>
      </c>
      <c r="I1156" s="9">
        <f t="shared" si="106"/>
        <v>-199.01631675272188</v>
      </c>
      <c r="J1156" s="10">
        <f t="shared" si="107"/>
        <v>1.2542044135554572E-20</v>
      </c>
    </row>
    <row r="1157" spans="1:10" s="10" customFormat="1" x14ac:dyDescent="0.25">
      <c r="A1157" s="2">
        <v>4929187.5</v>
      </c>
      <c r="B1157" s="2">
        <v>-160</v>
      </c>
      <c r="C1157" s="9">
        <f t="shared" si="103"/>
        <v>-163.5</v>
      </c>
      <c r="D1157" s="9">
        <f t="shared" si="104"/>
        <v>-127.15270891918669</v>
      </c>
      <c r="E1157" s="9">
        <f t="shared" si="105"/>
        <v>1.9263229911510223E-13</v>
      </c>
      <c r="F1157" s="9">
        <f>Parametri!$C$4*(A1157/$D$7)^Parametri!$F$8</f>
        <v>32.715526502222126</v>
      </c>
      <c r="G1157" s="9">
        <f t="shared" si="102"/>
        <v>-159.86823542140883</v>
      </c>
      <c r="H1157" s="9">
        <f>Parametri!$M$4-10*LOG10(Parametri!$L$5/1000)-20*LOG10(A1157/1000000)</f>
        <v>39.154793187107565</v>
      </c>
      <c r="I1157" s="9">
        <f t="shared" si="106"/>
        <v>-199.0230286085164</v>
      </c>
      <c r="J1157" s="10">
        <f t="shared" si="107"/>
        <v>1.2522675854396481E-20</v>
      </c>
    </row>
    <row r="1158" spans="1:10" s="10" customFormat="1" x14ac:dyDescent="0.25">
      <c r="A1158" s="2">
        <v>4933500</v>
      </c>
      <c r="B1158" s="2">
        <v>-160</v>
      </c>
      <c r="C1158" s="9">
        <f t="shared" si="103"/>
        <v>-163.5</v>
      </c>
      <c r="D1158" s="9">
        <f t="shared" si="104"/>
        <v>-127.15270891918669</v>
      </c>
      <c r="E1158" s="9">
        <f t="shared" si="105"/>
        <v>1.9263229911510223E-13</v>
      </c>
      <c r="F1158" s="9">
        <f>Parametri!$C$4*(A1158/$D$7)^Parametri!$F$8</f>
        <v>32.729834627333119</v>
      </c>
      <c r="G1158" s="9">
        <f t="shared" si="102"/>
        <v>-159.8825435465198</v>
      </c>
      <c r="H1158" s="9">
        <f>Parametri!$M$4-10*LOG10(Parametri!$L$5/1000)-20*LOG10(A1158/1000000)</f>
        <v>39.147197305873092</v>
      </c>
      <c r="I1158" s="9">
        <f t="shared" si="106"/>
        <v>-199.02974085239288</v>
      </c>
      <c r="J1158" s="10">
        <f t="shared" si="107"/>
        <v>1.2503336365773188E-20</v>
      </c>
    </row>
    <row r="1159" spans="1:10" s="10" customFormat="1" x14ac:dyDescent="0.25">
      <c r="A1159" s="2">
        <v>4937812.5</v>
      </c>
      <c r="B1159" s="2">
        <v>-160</v>
      </c>
      <c r="C1159" s="9">
        <f t="shared" si="103"/>
        <v>-163.5</v>
      </c>
      <c r="D1159" s="9">
        <f t="shared" si="104"/>
        <v>-127.15270891918669</v>
      </c>
      <c r="E1159" s="9">
        <f t="shared" si="105"/>
        <v>1.9263229911510223E-13</v>
      </c>
      <c r="F1159" s="9">
        <f>Parametri!$C$4*(A1159/$D$7)^Parametri!$F$8</f>
        <v>32.744136500258335</v>
      </c>
      <c r="G1159" s="9">
        <f t="shared" si="102"/>
        <v>-159.89684541944501</v>
      </c>
      <c r="H1159" s="9">
        <f>Parametri!$M$4-10*LOG10(Parametri!$L$5/1000)-20*LOG10(A1159/1000000)</f>
        <v>39.139608061495068</v>
      </c>
      <c r="I1159" s="9">
        <f t="shared" si="106"/>
        <v>-199.03645348094008</v>
      </c>
      <c r="J1159" s="10">
        <f t="shared" si="107"/>
        <v>1.2484025638477923E-20</v>
      </c>
    </row>
    <row r="1160" spans="1:10" s="10" customFormat="1" x14ac:dyDescent="0.25">
      <c r="A1160" s="2">
        <v>4942125</v>
      </c>
      <c r="B1160" s="2">
        <v>-160</v>
      </c>
      <c r="C1160" s="9">
        <f t="shared" si="103"/>
        <v>-163.5</v>
      </c>
      <c r="D1160" s="9">
        <f t="shared" si="104"/>
        <v>-127.15270891918669</v>
      </c>
      <c r="E1160" s="9">
        <f t="shared" si="105"/>
        <v>1.9263229911510223E-13</v>
      </c>
      <c r="F1160" s="9">
        <f>Parametri!$C$4*(A1160/$D$7)^Parametri!$F$8</f>
        <v>32.758432129186616</v>
      </c>
      <c r="G1160" s="9">
        <f t="shared" si="102"/>
        <v>-159.91114104837331</v>
      </c>
      <c r="H1160" s="9">
        <f>Parametri!$M$4-10*LOG10(Parametri!$L$5/1000)-20*LOG10(A1160/1000000)</f>
        <v>39.132025442385782</v>
      </c>
      <c r="I1160" s="9">
        <f t="shared" si="106"/>
        <v>-199.04316649075909</v>
      </c>
      <c r="J1160" s="10">
        <f t="shared" si="107"/>
        <v>1.2464743641264184E-20</v>
      </c>
    </row>
    <row r="1161" spans="1:10" s="10" customFormat="1" x14ac:dyDescent="0.25">
      <c r="A1161" s="2">
        <v>4946437.5</v>
      </c>
      <c r="B1161" s="2">
        <v>-160</v>
      </c>
      <c r="C1161" s="9">
        <f t="shared" si="103"/>
        <v>-163.5</v>
      </c>
      <c r="D1161" s="9">
        <f t="shared" si="104"/>
        <v>-127.15270891918669</v>
      </c>
      <c r="E1161" s="9">
        <f t="shared" si="105"/>
        <v>1.9263229911510223E-13</v>
      </c>
      <c r="F1161" s="9">
        <f>Parametri!$C$4*(A1161/$D$7)^Parametri!$F$8</f>
        <v>32.772721522288961</v>
      </c>
      <c r="G1161" s="9">
        <f t="shared" si="102"/>
        <v>-159.92543044147567</v>
      </c>
      <c r="H1161" s="9">
        <f>Parametri!$M$4-10*LOG10(Parametri!$L$5/1000)-20*LOG10(A1161/1000000)</f>
        <v>39.124449436987845</v>
      </c>
      <c r="I1161" s="9">
        <f t="shared" si="106"/>
        <v>-199.04987987846351</v>
      </c>
      <c r="J1161" s="10">
        <f t="shared" si="107"/>
        <v>1.2445490342844452E-20</v>
      </c>
    </row>
    <row r="1162" spans="1:10" s="10" customFormat="1" x14ac:dyDescent="0.25">
      <c r="A1162" s="2">
        <v>4950750</v>
      </c>
      <c r="B1162" s="2">
        <v>-160</v>
      </c>
      <c r="C1162" s="9">
        <f t="shared" si="103"/>
        <v>-163.5</v>
      </c>
      <c r="D1162" s="9">
        <f t="shared" si="104"/>
        <v>-127.15270891918669</v>
      </c>
      <c r="E1162" s="9">
        <f t="shared" si="105"/>
        <v>1.9263229911510223E-13</v>
      </c>
      <c r="F1162" s="9">
        <f>Parametri!$C$4*(A1162/$D$7)^Parametri!$F$8</f>
        <v>32.787004687718557</v>
      </c>
      <c r="G1162" s="9">
        <f t="shared" si="102"/>
        <v>-159.93971360690526</v>
      </c>
      <c r="H1162" s="9">
        <f>Parametri!$M$4-10*LOG10(Parametri!$L$5/1000)-20*LOG10(A1162/1000000)</f>
        <v>39.116880033774109</v>
      </c>
      <c r="I1162" s="9">
        <f t="shared" si="106"/>
        <v>-199.05659364067935</v>
      </c>
      <c r="J1162" s="10">
        <f t="shared" si="107"/>
        <v>1.2426265711891788E-20</v>
      </c>
    </row>
    <row r="1163" spans="1:10" s="10" customFormat="1" x14ac:dyDescent="0.25">
      <c r="A1163" s="2">
        <v>4955062.5</v>
      </c>
      <c r="B1163" s="2">
        <v>-160</v>
      </c>
      <c r="C1163" s="9">
        <f t="shared" si="103"/>
        <v>-163.5</v>
      </c>
      <c r="D1163" s="9">
        <f t="shared" si="104"/>
        <v>-127.15270891918669</v>
      </c>
      <c r="E1163" s="9">
        <f t="shared" si="105"/>
        <v>1.9263229911510223E-13</v>
      </c>
      <c r="F1163" s="9">
        <f>Parametri!$C$4*(A1163/$D$7)^Parametri!$F$8</f>
        <v>32.80128163361082</v>
      </c>
      <c r="G1163" s="9">
        <f t="shared" si="102"/>
        <v>-159.95399055279751</v>
      </c>
      <c r="H1163" s="9">
        <f>Parametri!$M$4-10*LOG10(Parametri!$L$5/1000)-20*LOG10(A1163/1000000)</f>
        <v>39.109317221247494</v>
      </c>
      <c r="I1163" s="9">
        <f t="shared" si="106"/>
        <v>-199.063307774045</v>
      </c>
      <c r="J1163" s="10">
        <f t="shared" si="107"/>
        <v>1.2407069717040156E-20</v>
      </c>
    </row>
    <row r="1164" spans="1:10" s="10" customFormat="1" x14ac:dyDescent="0.25">
      <c r="A1164" s="2">
        <v>4959375</v>
      </c>
      <c r="B1164" s="2">
        <v>-160</v>
      </c>
      <c r="C1164" s="9">
        <f t="shared" si="103"/>
        <v>-163.5</v>
      </c>
      <c r="D1164" s="9">
        <f t="shared" si="104"/>
        <v>-127.15270891918669</v>
      </c>
      <c r="E1164" s="9">
        <f t="shared" si="105"/>
        <v>1.9263229911510223E-13</v>
      </c>
      <c r="F1164" s="9">
        <f>Parametri!$C$4*(A1164/$D$7)^Parametri!$F$8</f>
        <v>32.815552368083502</v>
      </c>
      <c r="G1164" s="9">
        <f t="shared" si="102"/>
        <v>-159.9682612872702</v>
      </c>
      <c r="H1164" s="9">
        <f>Parametri!$M$4-10*LOG10(Parametri!$L$5/1000)-20*LOG10(A1164/1000000)</f>
        <v>39.101760987940963</v>
      </c>
      <c r="I1164" s="9">
        <f t="shared" si="106"/>
        <v>-199.07002227521116</v>
      </c>
      <c r="J1164" s="10">
        <f t="shared" si="107"/>
        <v>1.2387902326884601E-20</v>
      </c>
    </row>
    <row r="1165" spans="1:10" s="10" customFormat="1" x14ac:dyDescent="0.25">
      <c r="A1165" s="2">
        <v>4963687.5</v>
      </c>
      <c r="B1165" s="2">
        <v>-160</v>
      </c>
      <c r="C1165" s="9">
        <f t="shared" si="103"/>
        <v>-163.5</v>
      </c>
      <c r="D1165" s="9">
        <f t="shared" si="104"/>
        <v>-127.15270891918669</v>
      </c>
      <c r="E1165" s="9">
        <f t="shared" si="105"/>
        <v>1.9263229911510223E-13</v>
      </c>
      <c r="F1165" s="9">
        <f>Parametri!$C$4*(A1165/$D$7)^Parametri!$F$8</f>
        <v>32.829816899236683</v>
      </c>
      <c r="G1165" s="9">
        <f t="shared" si="102"/>
        <v>-159.98252581842337</v>
      </c>
      <c r="H1165" s="9">
        <f>Parametri!$M$4-10*LOG10(Parametri!$L$5/1000)-20*LOG10(A1165/1000000)</f>
        <v>39.094211322417365</v>
      </c>
      <c r="I1165" s="9">
        <f t="shared" si="106"/>
        <v>-199.07673714084075</v>
      </c>
      <c r="J1165" s="10">
        <f t="shared" si="107"/>
        <v>1.236876350998253E-20</v>
      </c>
    </row>
    <row r="1166" spans="1:10" s="10" customFormat="1" x14ac:dyDescent="0.25">
      <c r="A1166" s="2">
        <v>4968000</v>
      </c>
      <c r="B1166" s="2">
        <v>-160</v>
      </c>
      <c r="C1166" s="9">
        <f t="shared" si="103"/>
        <v>-163.5</v>
      </c>
      <c r="D1166" s="9">
        <f t="shared" si="104"/>
        <v>-127.15270891918669</v>
      </c>
      <c r="E1166" s="9">
        <f t="shared" si="105"/>
        <v>1.9263229911510223E-13</v>
      </c>
      <c r="F1166" s="9">
        <f>Parametri!$C$4*(A1166/$D$7)^Parametri!$F$8</f>
        <v>32.844075235152879</v>
      </c>
      <c r="G1166" s="9">
        <f t="shared" si="102"/>
        <v>-159.99678415433957</v>
      </c>
      <c r="H1166" s="9">
        <f>Parametri!$M$4-10*LOG10(Parametri!$L$5/1000)-20*LOG10(A1166/1000000)</f>
        <v>39.086668213269334</v>
      </c>
      <c r="I1166" s="9">
        <f t="shared" si="106"/>
        <v>-199.08345236760891</v>
      </c>
      <c r="J1166" s="10">
        <f t="shared" si="107"/>
        <v>1.2349653234853964E-20</v>
      </c>
    </row>
    <row r="1167" spans="1:10" s="10" customFormat="1" x14ac:dyDescent="0.25">
      <c r="A1167" s="2">
        <v>4972312.5</v>
      </c>
      <c r="B1167" s="2">
        <v>-160</v>
      </c>
      <c r="C1167" s="9">
        <f t="shared" si="103"/>
        <v>-163.5</v>
      </c>
      <c r="D1167" s="9">
        <f t="shared" si="104"/>
        <v>-127.15270891918669</v>
      </c>
      <c r="E1167" s="9">
        <f t="shared" si="105"/>
        <v>1.9263229911510223E-13</v>
      </c>
      <c r="F1167" s="9">
        <f>Parametri!$C$4*(A1167/$D$7)^Parametri!$F$8</f>
        <v>32.858327383897048</v>
      </c>
      <c r="G1167" s="9">
        <f t="shared" ref="G1167:G1230" si="108">D1167-F1167</f>
        <v>-160.01103630308376</v>
      </c>
      <c r="H1167" s="9">
        <f>Parametri!$M$4-10*LOG10(Parametri!$L$5/1000)-20*LOG10(A1167/1000000)</f>
        <v>39.079131649119219</v>
      </c>
      <c r="I1167" s="9">
        <f t="shared" si="106"/>
        <v>-199.09016795220299</v>
      </c>
      <c r="J1167" s="10">
        <f t="shared" si="107"/>
        <v>1.2330571469981594E-20</v>
      </c>
    </row>
    <row r="1168" spans="1:10" s="10" customFormat="1" x14ac:dyDescent="0.25">
      <c r="A1168" s="2">
        <v>4976625</v>
      </c>
      <c r="B1168" s="2">
        <v>-160</v>
      </c>
      <c r="C1168" s="9">
        <f t="shared" ref="C1168:C1231" si="109">B1168-3.5</f>
        <v>-163.5</v>
      </c>
      <c r="D1168" s="9">
        <f t="shared" ref="D1168:D1231" si="110">C1168+$D$2</f>
        <v>-127.15270891918669</v>
      </c>
      <c r="E1168" s="9">
        <f t="shared" ref="E1168:E1231" si="111">10^(D1168/10)</f>
        <v>1.9263229911510223E-13</v>
      </c>
      <c r="F1168" s="9">
        <f>Parametri!$C$4*(A1168/$D$7)^Parametri!$F$8</f>
        <v>32.872573353516671</v>
      </c>
      <c r="G1168" s="9">
        <f t="shared" si="108"/>
        <v>-160.02528227270335</v>
      </c>
      <c r="H1168" s="9">
        <f>Parametri!$M$4-10*LOG10(Parametri!$L$5/1000)-20*LOG10(A1168/1000000)</f>
        <v>39.071601618618949</v>
      </c>
      <c r="I1168" s="9">
        <f t="shared" ref="I1168:I1231" si="112">G1168-H1168</f>
        <v>-199.09688389132231</v>
      </c>
      <c r="J1168" s="10">
        <f t="shared" ref="J1168:J1231" si="113">10^(I1168/10)</f>
        <v>1.2311518183812426E-20</v>
      </c>
    </row>
    <row r="1169" spans="1:10" s="10" customFormat="1" x14ac:dyDescent="0.25">
      <c r="A1169" s="2">
        <v>4980937.5</v>
      </c>
      <c r="B1169" s="2">
        <v>-160</v>
      </c>
      <c r="C1169" s="9">
        <f t="shared" si="109"/>
        <v>-163.5</v>
      </c>
      <c r="D1169" s="9">
        <f t="shared" si="110"/>
        <v>-127.15270891918669</v>
      </c>
      <c r="E1169" s="9">
        <f t="shared" si="111"/>
        <v>1.9263229911510223E-13</v>
      </c>
      <c r="F1169" s="9">
        <f>Parametri!$C$4*(A1169/$D$7)^Parametri!$F$8</f>
        <v>32.886813152041817</v>
      </c>
      <c r="G1169" s="9">
        <f t="shared" si="108"/>
        <v>-160.0395220712285</v>
      </c>
      <c r="H1169" s="9">
        <f>Parametri!$M$4-10*LOG10(Parametri!$L$5/1000)-20*LOG10(A1169/1000000)</f>
        <v>39.064078110449941</v>
      </c>
      <c r="I1169" s="9">
        <f t="shared" si="112"/>
        <v>-199.10360018167844</v>
      </c>
      <c r="J1169" s="10">
        <f t="shared" si="113"/>
        <v>1.2292493344757047E-20</v>
      </c>
    </row>
    <row r="1170" spans="1:10" s="10" customFormat="1" x14ac:dyDescent="0.25">
      <c r="A1170" s="2">
        <v>4985250</v>
      </c>
      <c r="B1170" s="2">
        <v>-160</v>
      </c>
      <c r="C1170" s="9">
        <f t="shared" si="109"/>
        <v>-163.5</v>
      </c>
      <c r="D1170" s="9">
        <f t="shared" si="110"/>
        <v>-127.15270891918669</v>
      </c>
      <c r="E1170" s="9">
        <f t="shared" si="111"/>
        <v>1.9263229911510223E-13</v>
      </c>
      <c r="F1170" s="9">
        <f>Parametri!$C$4*(A1170/$D$7)^Parametri!$F$8</f>
        <v>32.901046787485143</v>
      </c>
      <c r="G1170" s="9">
        <f t="shared" si="108"/>
        <v>-160.05375570667184</v>
      </c>
      <c r="H1170" s="9">
        <f>Parametri!$M$4-10*LOG10(Parametri!$L$5/1000)-20*LOG10(A1170/1000000)</f>
        <v>39.056561113322999</v>
      </c>
      <c r="I1170" s="9">
        <f t="shared" si="112"/>
        <v>-199.11031681999484</v>
      </c>
      <c r="J1170" s="10">
        <f t="shared" si="113"/>
        <v>1.2273496921191082E-20</v>
      </c>
    </row>
    <row r="1171" spans="1:10" s="10" customFormat="1" x14ac:dyDescent="0.25">
      <c r="A1171" s="2">
        <v>4989562.5</v>
      </c>
      <c r="B1171" s="2">
        <v>-160</v>
      </c>
      <c r="C1171" s="9">
        <f t="shared" si="109"/>
        <v>-163.5</v>
      </c>
      <c r="D1171" s="9">
        <f t="shared" si="110"/>
        <v>-127.15270891918669</v>
      </c>
      <c r="E1171" s="9">
        <f t="shared" si="111"/>
        <v>1.9263229911510223E-13</v>
      </c>
      <c r="F1171" s="9">
        <f>Parametri!$C$4*(A1171/$D$7)^Parametri!$F$8</f>
        <v>32.915274267842015</v>
      </c>
      <c r="G1171" s="9">
        <f t="shared" si="108"/>
        <v>-160.06798318702872</v>
      </c>
      <c r="H1171" s="9">
        <f>Parametri!$M$4-10*LOG10(Parametri!$L$5/1000)-20*LOG10(A1171/1000000)</f>
        <v>39.04905061597821</v>
      </c>
      <c r="I1171" s="9">
        <f t="shared" si="112"/>
        <v>-199.11703380300693</v>
      </c>
      <c r="J1171" s="10">
        <f t="shared" si="113"/>
        <v>1.2254528881455343E-20</v>
      </c>
    </row>
    <row r="1172" spans="1:10" s="10" customFormat="1" x14ac:dyDescent="0.25">
      <c r="A1172" s="2">
        <v>4993875</v>
      </c>
      <c r="B1172" s="2">
        <v>-160</v>
      </c>
      <c r="C1172" s="9">
        <f t="shared" si="109"/>
        <v>-163.5</v>
      </c>
      <c r="D1172" s="9">
        <f t="shared" si="110"/>
        <v>-127.15270891918669</v>
      </c>
      <c r="E1172" s="9">
        <f t="shared" si="111"/>
        <v>1.9263229911510223E-13</v>
      </c>
      <c r="F1172" s="9">
        <f>Parametri!$C$4*(A1172/$D$7)^Parametri!$F$8</f>
        <v>32.929495601090501</v>
      </c>
      <c r="G1172" s="9">
        <f t="shared" si="108"/>
        <v>-160.0822045202772</v>
      </c>
      <c r="H1172" s="9">
        <f>Parametri!$M$4-10*LOG10(Parametri!$L$5/1000)-20*LOG10(A1172/1000000)</f>
        <v>39.041546607184856</v>
      </c>
      <c r="I1172" s="9">
        <f t="shared" si="112"/>
        <v>-199.12375112746207</v>
      </c>
      <c r="J1172" s="10">
        <f t="shared" si="113"/>
        <v>1.2235589193856908E-20</v>
      </c>
    </row>
    <row r="1173" spans="1:10" s="10" customFormat="1" x14ac:dyDescent="0.25">
      <c r="A1173" s="2">
        <v>4998187.5</v>
      </c>
      <c r="B1173" s="2">
        <v>-160</v>
      </c>
      <c r="C1173" s="9">
        <f t="shared" si="109"/>
        <v>-163.5</v>
      </c>
      <c r="D1173" s="9">
        <f t="shared" si="110"/>
        <v>-127.15270891918669</v>
      </c>
      <c r="E1173" s="9">
        <f t="shared" si="111"/>
        <v>1.9263229911510223E-13</v>
      </c>
      <c r="F1173" s="9">
        <f>Parametri!$C$4*(A1173/$D$7)^Parametri!$F$8</f>
        <v>32.943710795191464</v>
      </c>
      <c r="G1173" s="9">
        <f t="shared" si="108"/>
        <v>-160.09641971437816</v>
      </c>
      <c r="H1173" s="9">
        <f>Parametri!$M$4-10*LOG10(Parametri!$L$5/1000)-20*LOG10(A1173/1000000)</f>
        <v>39.034049075741279</v>
      </c>
      <c r="I1173" s="9">
        <f t="shared" si="112"/>
        <v>-199.13046879011944</v>
      </c>
      <c r="J1173" s="10">
        <f t="shared" si="113"/>
        <v>1.2216677826668834E-20</v>
      </c>
    </row>
    <row r="1174" spans="1:10" s="10" customFormat="1" x14ac:dyDescent="0.25">
      <c r="A1174" s="2">
        <v>5002500</v>
      </c>
      <c r="B1174" s="2">
        <v>-160</v>
      </c>
      <c r="C1174" s="9">
        <f t="shared" si="109"/>
        <v>-163.5</v>
      </c>
      <c r="D1174" s="9">
        <f t="shared" si="110"/>
        <v>-127.15270891918669</v>
      </c>
      <c r="E1174" s="9">
        <f t="shared" si="111"/>
        <v>1.9263229911510223E-13</v>
      </c>
      <c r="F1174" s="9">
        <f>Parametri!$C$4*(A1174/$D$7)^Parametri!$F$8</f>
        <v>32.957919858088594</v>
      </c>
      <c r="G1174" s="9">
        <f t="shared" si="108"/>
        <v>-160.11062877727528</v>
      </c>
      <c r="H1174" s="9">
        <f>Parametri!$M$4-10*LOG10(Parametri!$L$5/1000)-20*LOG10(A1174/1000000)</f>
        <v>39.02655801047483</v>
      </c>
      <c r="I1174" s="9">
        <f t="shared" si="112"/>
        <v>-199.13718678775012</v>
      </c>
      <c r="J1174" s="10">
        <f t="shared" si="113"/>
        <v>1.2197794748130907E-20</v>
      </c>
    </row>
    <row r="1175" spans="1:10" s="10" customFormat="1" x14ac:dyDescent="0.25">
      <c r="A1175" s="2">
        <v>5006812.5</v>
      </c>
      <c r="B1175" s="2">
        <v>-160</v>
      </c>
      <c r="C1175" s="9">
        <f t="shared" si="109"/>
        <v>-163.5</v>
      </c>
      <c r="D1175" s="9">
        <f t="shared" si="110"/>
        <v>-127.15270891918669</v>
      </c>
      <c r="E1175" s="9">
        <f t="shared" si="111"/>
        <v>1.9263229911510223E-13</v>
      </c>
      <c r="F1175" s="9">
        <f>Parametri!$C$4*(A1175/$D$7)^Parametri!$F$8</f>
        <v>32.972122797708472</v>
      </c>
      <c r="G1175" s="9">
        <f t="shared" si="108"/>
        <v>-160.12483171689516</v>
      </c>
      <c r="H1175" s="9">
        <f>Parametri!$M$4-10*LOG10(Parametri!$L$5/1000)-20*LOG10(A1175/1000000)</f>
        <v>39.019073400241723</v>
      </c>
      <c r="I1175" s="9">
        <f t="shared" si="112"/>
        <v>-199.14390511713688</v>
      </c>
      <c r="J1175" s="10">
        <f t="shared" si="113"/>
        <v>1.2178939926450973E-20</v>
      </c>
    </row>
    <row r="1176" spans="1:10" s="10" customFormat="1" x14ac:dyDescent="0.25">
      <c r="A1176" s="2">
        <v>5011125</v>
      </c>
      <c r="B1176" s="2">
        <v>-160</v>
      </c>
      <c r="C1176" s="9">
        <f t="shared" si="109"/>
        <v>-163.5</v>
      </c>
      <c r="D1176" s="9">
        <f t="shared" si="110"/>
        <v>-127.15270891918669</v>
      </c>
      <c r="E1176" s="9">
        <f t="shared" si="111"/>
        <v>1.9263229911510223E-13</v>
      </c>
      <c r="F1176" s="9">
        <f>Parametri!$C$4*(A1176/$D$7)^Parametri!$F$8</f>
        <v>32.986319621960597</v>
      </c>
      <c r="G1176" s="9">
        <f t="shared" si="108"/>
        <v>-160.1390285411473</v>
      </c>
      <c r="H1176" s="9">
        <f>Parametri!$M$4-10*LOG10(Parametri!$L$5/1000)-20*LOG10(A1176/1000000)</f>
        <v>39.011595233926961</v>
      </c>
      <c r="I1176" s="9">
        <f t="shared" si="112"/>
        <v>-199.15062377507425</v>
      </c>
      <c r="J1176" s="10">
        <f t="shared" si="113"/>
        <v>1.2160113329804129E-20</v>
      </c>
    </row>
    <row r="1177" spans="1:10" s="10" customFormat="1" x14ac:dyDescent="0.25">
      <c r="A1177" s="2">
        <v>5015437.5</v>
      </c>
      <c r="B1177" s="2">
        <v>-160</v>
      </c>
      <c r="C1177" s="9">
        <f t="shared" si="109"/>
        <v>-163.5</v>
      </c>
      <c r="D1177" s="9">
        <f t="shared" si="110"/>
        <v>-127.15270891918669</v>
      </c>
      <c r="E1177" s="9">
        <f t="shared" si="111"/>
        <v>1.9263229911510223E-13</v>
      </c>
      <c r="F1177" s="9">
        <f>Parametri!$C$4*(A1177/$D$7)^Parametri!$F$8</f>
        <v>33.00051033873747</v>
      </c>
      <c r="G1177" s="9">
        <f t="shared" si="108"/>
        <v>-160.15321925792415</v>
      </c>
      <c r="H1177" s="9">
        <f>Parametri!$M$4-10*LOG10(Parametri!$L$5/1000)-20*LOG10(A1177/1000000)</f>
        <v>39.004123500444237</v>
      </c>
      <c r="I1177" s="9">
        <f t="shared" si="112"/>
        <v>-199.15734275836837</v>
      </c>
      <c r="J1177" s="10">
        <f t="shared" si="113"/>
        <v>1.2141314926334654E-20</v>
      </c>
    </row>
    <row r="1178" spans="1:10" s="10" customFormat="1" x14ac:dyDescent="0.25">
      <c r="A1178" s="2">
        <v>5019750</v>
      </c>
      <c r="B1178" s="2">
        <v>-160</v>
      </c>
      <c r="C1178" s="9">
        <f t="shared" si="109"/>
        <v>-163.5</v>
      </c>
      <c r="D1178" s="9">
        <f t="shared" si="110"/>
        <v>-127.15270891918669</v>
      </c>
      <c r="E1178" s="9">
        <f t="shared" si="111"/>
        <v>1.9263229911510223E-13</v>
      </c>
      <c r="F1178" s="9">
        <f>Parametri!$C$4*(A1178/$D$7)^Parametri!$F$8</f>
        <v>33.014694955914628</v>
      </c>
      <c r="G1178" s="9">
        <f t="shared" si="108"/>
        <v>-160.16740387510131</v>
      </c>
      <c r="H1178" s="9">
        <f>Parametri!$M$4-10*LOG10(Parametri!$L$5/1000)-20*LOG10(A1178/1000000)</f>
        <v>38.996658188735807</v>
      </c>
      <c r="I1178" s="9">
        <f t="shared" si="112"/>
        <v>-199.16406206383712</v>
      </c>
      <c r="J1178" s="10">
        <f t="shared" si="113"/>
        <v>1.2122544684155027E-20</v>
      </c>
    </row>
    <row r="1179" spans="1:10" s="10" customFormat="1" x14ac:dyDescent="0.25">
      <c r="A1179" s="2">
        <v>5024062.5</v>
      </c>
      <c r="B1179" s="2">
        <v>-160</v>
      </c>
      <c r="C1179" s="9">
        <f t="shared" si="109"/>
        <v>-163.5</v>
      </c>
      <c r="D1179" s="9">
        <f t="shared" si="110"/>
        <v>-127.15270891918669</v>
      </c>
      <c r="E1179" s="9">
        <f t="shared" si="111"/>
        <v>1.9263229911510223E-13</v>
      </c>
      <c r="F1179" s="9">
        <f>Parametri!$C$4*(A1179/$D$7)^Parametri!$F$8</f>
        <v>33.028873481350693</v>
      </c>
      <c r="G1179" s="9">
        <f t="shared" si="108"/>
        <v>-160.18158240053739</v>
      </c>
      <c r="H1179" s="9">
        <f>Parametri!$M$4-10*LOG10(Parametri!$L$5/1000)-20*LOG10(A1179/1000000)</f>
        <v>38.989199287772443</v>
      </c>
      <c r="I1179" s="9">
        <f t="shared" si="112"/>
        <v>-199.17078168830983</v>
      </c>
      <c r="J1179" s="10">
        <f t="shared" si="113"/>
        <v>1.2103802571348106E-20</v>
      </c>
    </row>
    <row r="1180" spans="1:10" s="10" customFormat="1" x14ac:dyDescent="0.25">
      <c r="A1180" s="2">
        <v>5028375</v>
      </c>
      <c r="B1180" s="2">
        <v>-160</v>
      </c>
      <c r="C1180" s="9">
        <f t="shared" si="109"/>
        <v>-163.5</v>
      </c>
      <c r="D1180" s="9">
        <f t="shared" si="110"/>
        <v>-127.15270891918669</v>
      </c>
      <c r="E1180" s="9">
        <f t="shared" si="111"/>
        <v>1.9263229911510223E-13</v>
      </c>
      <c r="F1180" s="9">
        <f>Parametri!$C$4*(A1180/$D$7)^Parametri!$F$8</f>
        <v>33.043045922887423</v>
      </c>
      <c r="G1180" s="9">
        <f t="shared" si="108"/>
        <v>-160.19575484207411</v>
      </c>
      <c r="H1180" s="9">
        <f>Parametri!$M$4-10*LOG10(Parametri!$L$5/1000)-20*LOG10(A1180/1000000)</f>
        <v>38.981746786553302</v>
      </c>
      <c r="I1180" s="9">
        <f t="shared" si="112"/>
        <v>-199.1775016286274</v>
      </c>
      <c r="J1180" s="10">
        <f t="shared" si="113"/>
        <v>1.2085088555966219E-20</v>
      </c>
    </row>
    <row r="1181" spans="1:10" s="10" customFormat="1" x14ac:dyDescent="0.25">
      <c r="A1181" s="2">
        <v>5032687.5</v>
      </c>
      <c r="B1181" s="2">
        <v>-160</v>
      </c>
      <c r="C1181" s="9">
        <f t="shared" si="109"/>
        <v>-163.5</v>
      </c>
      <c r="D1181" s="9">
        <f t="shared" si="110"/>
        <v>-127.15270891918669</v>
      </c>
      <c r="E1181" s="9">
        <f t="shared" si="111"/>
        <v>1.9263229911510223E-13</v>
      </c>
      <c r="F1181" s="9">
        <f>Parametri!$C$4*(A1181/$D$7)^Parametri!$F$8</f>
        <v>33.057212288349767</v>
      </c>
      <c r="G1181" s="9">
        <f t="shared" si="108"/>
        <v>-160.20992120753647</v>
      </c>
      <c r="H1181" s="9">
        <f>Parametri!$M$4-10*LOG10(Parametri!$L$5/1000)-20*LOG10(A1181/1000000)</f>
        <v>38.974300674105798</v>
      </c>
      <c r="I1181" s="9">
        <f t="shared" si="112"/>
        <v>-199.18422188164226</v>
      </c>
      <c r="J1181" s="10">
        <f t="shared" si="113"/>
        <v>1.206640260603215E-20</v>
      </c>
    </row>
    <row r="1182" spans="1:10" s="10" customFormat="1" x14ac:dyDescent="0.25">
      <c r="A1182" s="2">
        <v>5037000</v>
      </c>
      <c r="B1182" s="2">
        <v>-160</v>
      </c>
      <c r="C1182" s="9">
        <f t="shared" si="109"/>
        <v>-163.5</v>
      </c>
      <c r="D1182" s="9">
        <f t="shared" si="110"/>
        <v>-127.15270891918669</v>
      </c>
      <c r="E1182" s="9">
        <f t="shared" si="111"/>
        <v>1.9263229911510223E-13</v>
      </c>
      <c r="F1182" s="9">
        <f>Parametri!$C$4*(A1182/$D$7)^Parametri!$F$8</f>
        <v>33.07137258554593</v>
      </c>
      <c r="G1182" s="9">
        <f t="shared" si="108"/>
        <v>-160.22408150473262</v>
      </c>
      <c r="H1182" s="9">
        <f>Parametri!$M$4-10*LOG10(Parametri!$L$5/1000)-20*LOG10(A1182/1000000)</f>
        <v>38.966860939485585</v>
      </c>
      <c r="I1182" s="9">
        <f t="shared" si="112"/>
        <v>-199.19094244421819</v>
      </c>
      <c r="J1182" s="10">
        <f t="shared" si="113"/>
        <v>1.2047744689540106E-20</v>
      </c>
    </row>
    <row r="1183" spans="1:10" s="10" customFormat="1" x14ac:dyDescent="0.25">
      <c r="A1183" s="2">
        <v>5041312.5</v>
      </c>
      <c r="B1183" s="2">
        <v>-160</v>
      </c>
      <c r="C1183" s="9">
        <f t="shared" si="109"/>
        <v>-163.5</v>
      </c>
      <c r="D1183" s="9">
        <f t="shared" si="110"/>
        <v>-127.15270891918669</v>
      </c>
      <c r="E1183" s="9">
        <f t="shared" si="111"/>
        <v>1.9263229911510223E-13</v>
      </c>
      <c r="F1183" s="9">
        <f>Parametri!$C$4*(A1183/$D$7)^Parametri!$F$8</f>
        <v>33.08552682226739</v>
      </c>
      <c r="G1183" s="9">
        <f t="shared" si="108"/>
        <v>-160.23823574145408</v>
      </c>
      <c r="H1183" s="9">
        <f>Parametri!$M$4-10*LOG10(Parametri!$L$5/1000)-20*LOG10(A1183/1000000)</f>
        <v>38.959427571776402</v>
      </c>
      <c r="I1183" s="9">
        <f t="shared" si="112"/>
        <v>-199.19766331323046</v>
      </c>
      <c r="J1183" s="10">
        <f t="shared" si="113"/>
        <v>1.2029114774455749E-20</v>
      </c>
    </row>
    <row r="1184" spans="1:10" s="10" customFormat="1" x14ac:dyDescent="0.25">
      <c r="A1184" s="2">
        <v>5045625</v>
      </c>
      <c r="B1184" s="2">
        <v>-160</v>
      </c>
      <c r="C1184" s="9">
        <f t="shared" si="109"/>
        <v>-163.5</v>
      </c>
      <c r="D1184" s="9">
        <f t="shared" si="110"/>
        <v>-127.15270891918669</v>
      </c>
      <c r="E1184" s="9">
        <f t="shared" si="111"/>
        <v>1.9263229911510223E-13</v>
      </c>
      <c r="F1184" s="9">
        <f>Parametri!$C$4*(A1184/$D$7)^Parametri!$F$8</f>
        <v>33.099675006288976</v>
      </c>
      <c r="G1184" s="9">
        <f t="shared" si="108"/>
        <v>-160.25238392547567</v>
      </c>
      <c r="H1184" s="9">
        <f>Parametri!$M$4-10*LOG10(Parametri!$L$5/1000)-20*LOG10(A1184/1000000)</f>
        <v>38.952000560089971</v>
      </c>
      <c r="I1184" s="9">
        <f t="shared" si="112"/>
        <v>-199.20438448556564</v>
      </c>
      <c r="J1184" s="10">
        <f t="shared" si="113"/>
        <v>1.2010512828716398E-20</v>
      </c>
    </row>
    <row r="1185" spans="1:10" s="10" customFormat="1" x14ac:dyDescent="0.25">
      <c r="A1185" s="2">
        <v>5049937.5</v>
      </c>
      <c r="B1185" s="2">
        <v>-160</v>
      </c>
      <c r="C1185" s="9">
        <f t="shared" si="109"/>
        <v>-163.5</v>
      </c>
      <c r="D1185" s="9">
        <f t="shared" si="110"/>
        <v>-127.15270891918669</v>
      </c>
      <c r="E1185" s="9">
        <f t="shared" si="111"/>
        <v>1.9263229911510223E-13</v>
      </c>
      <c r="F1185" s="9">
        <f>Parametri!$C$4*(A1185/$D$7)^Parametri!$F$8</f>
        <v>33.113817145368891</v>
      </c>
      <c r="G1185" s="9">
        <f t="shared" si="108"/>
        <v>-160.26652606455559</v>
      </c>
      <c r="H1185" s="9">
        <f>Parametri!$M$4-10*LOG10(Parametri!$L$5/1000)-20*LOG10(A1185/1000000)</f>
        <v>38.944579893565937</v>
      </c>
      <c r="I1185" s="9">
        <f t="shared" si="112"/>
        <v>-199.21110595812152</v>
      </c>
      <c r="J1185" s="10">
        <f t="shared" si="113"/>
        <v>1.1991938820232238E-20</v>
      </c>
    </row>
    <row r="1186" spans="1:10" s="10" customFormat="1" x14ac:dyDescent="0.25">
      <c r="A1186" s="2">
        <v>5054250</v>
      </c>
      <c r="B1186" s="2">
        <v>-160</v>
      </c>
      <c r="C1186" s="9">
        <f t="shared" si="109"/>
        <v>-163.5</v>
      </c>
      <c r="D1186" s="9">
        <f t="shared" si="110"/>
        <v>-127.15270891918669</v>
      </c>
      <c r="E1186" s="9">
        <f t="shared" si="111"/>
        <v>1.9263229911510223E-13</v>
      </c>
      <c r="F1186" s="9">
        <f>Parametri!$C$4*(A1186/$D$7)^Parametri!$F$8</f>
        <v>33.127953247248811</v>
      </c>
      <c r="G1186" s="9">
        <f t="shared" si="108"/>
        <v>-160.28066216643549</v>
      </c>
      <c r="H1186" s="9">
        <f>Parametri!$M$4-10*LOG10(Parametri!$L$5/1000)-20*LOG10(A1186/1000000)</f>
        <v>38.937165561371764</v>
      </c>
      <c r="I1186" s="9">
        <f t="shared" si="112"/>
        <v>-199.21782772780725</v>
      </c>
      <c r="J1186" s="10">
        <f t="shared" si="113"/>
        <v>1.1973392716886614E-20</v>
      </c>
    </row>
    <row r="1187" spans="1:10" s="10" customFormat="1" x14ac:dyDescent="0.25">
      <c r="A1187" s="2">
        <v>5058562.5</v>
      </c>
      <c r="B1187" s="2">
        <v>-160</v>
      </c>
      <c r="C1187" s="9">
        <f t="shared" si="109"/>
        <v>-163.5</v>
      </c>
      <c r="D1187" s="9">
        <f t="shared" si="110"/>
        <v>-127.15270891918669</v>
      </c>
      <c r="E1187" s="9">
        <f t="shared" si="111"/>
        <v>1.9263229911510223E-13</v>
      </c>
      <c r="F1187" s="9">
        <f>Parametri!$C$4*(A1187/$D$7)^Parametri!$F$8</f>
        <v>33.142083319653864</v>
      </c>
      <c r="G1187" s="9">
        <f t="shared" si="108"/>
        <v>-160.29479223884056</v>
      </c>
      <c r="H1187" s="9">
        <f>Parametri!$M$4-10*LOG10(Parametri!$L$5/1000)-20*LOG10(A1187/1000000)</f>
        <v>38.929757552702618</v>
      </c>
      <c r="I1187" s="9">
        <f t="shared" si="112"/>
        <v>-199.22454979154318</v>
      </c>
      <c r="J1187" s="10">
        <f t="shared" si="113"/>
        <v>1.1954874486535786E-20</v>
      </c>
    </row>
    <row r="1188" spans="1:10" s="10" customFormat="1" x14ac:dyDescent="0.25">
      <c r="A1188" s="2">
        <v>5062875</v>
      </c>
      <c r="B1188" s="2">
        <v>-160</v>
      </c>
      <c r="C1188" s="9">
        <f t="shared" si="109"/>
        <v>-163.5</v>
      </c>
      <c r="D1188" s="9">
        <f t="shared" si="110"/>
        <v>-127.15270891918669</v>
      </c>
      <c r="E1188" s="9">
        <f t="shared" si="111"/>
        <v>1.9263229911510223E-13</v>
      </c>
      <c r="F1188" s="9">
        <f>Parametri!$C$4*(A1188/$D$7)^Parametri!$F$8</f>
        <v>33.156207370292748</v>
      </c>
      <c r="G1188" s="9">
        <f t="shared" si="108"/>
        <v>-160.30891628947944</v>
      </c>
      <c r="H1188" s="9">
        <f>Parametri!$M$4-10*LOG10(Parametri!$L$5/1000)-20*LOG10(A1188/1000000)</f>
        <v>38.922355856781287</v>
      </c>
      <c r="I1188" s="9">
        <f t="shared" si="112"/>
        <v>-199.23127214626072</v>
      </c>
      <c r="J1188" s="10">
        <f t="shared" si="113"/>
        <v>1.1936384097010566E-20</v>
      </c>
    </row>
    <row r="1189" spans="1:10" s="10" customFormat="1" x14ac:dyDescent="0.25">
      <c r="A1189" s="2">
        <v>5067187.5</v>
      </c>
      <c r="B1189" s="2">
        <v>-160</v>
      </c>
      <c r="C1189" s="9">
        <f t="shared" si="109"/>
        <v>-163.5</v>
      </c>
      <c r="D1189" s="9">
        <f t="shared" si="110"/>
        <v>-127.15270891918669</v>
      </c>
      <c r="E1189" s="9">
        <f t="shared" si="111"/>
        <v>1.9263229911510223E-13</v>
      </c>
      <c r="F1189" s="9">
        <f>Parametri!$C$4*(A1189/$D$7)^Parametri!$F$8</f>
        <v>33.170325406857721</v>
      </c>
      <c r="G1189" s="9">
        <f t="shared" si="108"/>
        <v>-160.32303432604442</v>
      </c>
      <c r="H1189" s="9">
        <f>Parametri!$M$4-10*LOG10(Parametri!$L$5/1000)-20*LOG10(A1189/1000000)</f>
        <v>38.914960462858097</v>
      </c>
      <c r="I1189" s="9">
        <f t="shared" si="112"/>
        <v>-199.23799478890251</v>
      </c>
      <c r="J1189" s="10">
        <f t="shared" si="113"/>
        <v>1.1917921516115917E-20</v>
      </c>
    </row>
    <row r="1190" spans="1:10" s="10" customFormat="1" x14ac:dyDescent="0.25">
      <c r="A1190" s="2">
        <v>5071500</v>
      </c>
      <c r="B1190" s="2">
        <v>-160</v>
      </c>
      <c r="C1190" s="9">
        <f t="shared" si="109"/>
        <v>-163.5</v>
      </c>
      <c r="D1190" s="9">
        <f t="shared" si="110"/>
        <v>-127.15270891918669</v>
      </c>
      <c r="E1190" s="9">
        <f t="shared" si="111"/>
        <v>1.9263229911510223E-13</v>
      </c>
      <c r="F1190" s="9">
        <f>Parametri!$C$4*(A1190/$D$7)^Parametri!$F$8</f>
        <v>33.184437437024705</v>
      </c>
      <c r="G1190" s="9">
        <f t="shared" si="108"/>
        <v>-160.33714635621141</v>
      </c>
      <c r="H1190" s="9">
        <f>Parametri!$M$4-10*LOG10(Parametri!$L$5/1000)-20*LOG10(A1190/1000000)</f>
        <v>38.90757136021081</v>
      </c>
      <c r="I1190" s="9">
        <f t="shared" si="112"/>
        <v>-199.2447177164222</v>
      </c>
      <c r="J1190" s="10">
        <f t="shared" si="113"/>
        <v>1.1899486711632057E-20</v>
      </c>
    </row>
    <row r="1191" spans="1:10" s="10" customFormat="1" x14ac:dyDescent="0.25">
      <c r="A1191" s="2">
        <v>5075812.5</v>
      </c>
      <c r="B1191" s="2">
        <v>-160</v>
      </c>
      <c r="C1191" s="9">
        <f t="shared" si="109"/>
        <v>-163.5</v>
      </c>
      <c r="D1191" s="9">
        <f t="shared" si="110"/>
        <v>-127.15270891918669</v>
      </c>
      <c r="E1191" s="9">
        <f t="shared" si="111"/>
        <v>1.9263229911510223E-13</v>
      </c>
      <c r="F1191" s="9">
        <f>Parametri!$C$4*(A1191/$D$7)^Parametri!$F$8</f>
        <v>33.198543468453295</v>
      </c>
      <c r="G1191" s="9">
        <f t="shared" si="108"/>
        <v>-160.35125238763999</v>
      </c>
      <c r="H1191" s="9">
        <f>Parametri!$M$4-10*LOG10(Parametri!$L$5/1000)-20*LOG10(A1191/1000000)</f>
        <v>38.900188538144505</v>
      </c>
      <c r="I1191" s="9">
        <f t="shared" si="112"/>
        <v>-199.25144092578449</v>
      </c>
      <c r="J1191" s="10">
        <f t="shared" si="113"/>
        <v>1.1881079651314316E-20</v>
      </c>
    </row>
    <row r="1192" spans="1:10" s="10" customFormat="1" x14ac:dyDescent="0.25">
      <c r="A1192" s="2">
        <v>5080125</v>
      </c>
      <c r="B1192" s="2">
        <v>-160</v>
      </c>
      <c r="C1192" s="9">
        <f t="shared" si="109"/>
        <v>-163.5</v>
      </c>
      <c r="D1192" s="9">
        <f t="shared" si="110"/>
        <v>-127.15270891918669</v>
      </c>
      <c r="E1192" s="9">
        <f t="shared" si="111"/>
        <v>1.9263229911510223E-13</v>
      </c>
      <c r="F1192" s="9">
        <f>Parametri!$C$4*(A1192/$D$7)^Parametri!$F$8</f>
        <v>33.212643508786819</v>
      </c>
      <c r="G1192" s="9">
        <f t="shared" si="108"/>
        <v>-160.36535242797351</v>
      </c>
      <c r="H1192" s="9">
        <f>Parametri!$M$4-10*LOG10(Parametri!$L$5/1000)-20*LOG10(A1192/1000000)</f>
        <v>38.892811985991543</v>
      </c>
      <c r="I1192" s="9">
        <f t="shared" si="112"/>
        <v>-199.25816441396506</v>
      </c>
      <c r="J1192" s="10">
        <f t="shared" si="113"/>
        <v>1.1862700302893907E-20</v>
      </c>
    </row>
    <row r="1193" spans="1:10" s="10" customFormat="1" x14ac:dyDescent="0.25">
      <c r="A1193" s="2">
        <v>5084437.5</v>
      </c>
      <c r="B1193" s="2">
        <v>-160</v>
      </c>
      <c r="C1193" s="9">
        <f t="shared" si="109"/>
        <v>-163.5</v>
      </c>
      <c r="D1193" s="9">
        <f t="shared" si="110"/>
        <v>-127.15270891918669</v>
      </c>
      <c r="E1193" s="9">
        <f t="shared" si="111"/>
        <v>1.9263229911510223E-13</v>
      </c>
      <c r="F1193" s="9">
        <f>Parametri!$C$4*(A1193/$D$7)^Parametri!$F$8</f>
        <v>33.226737565652378</v>
      </c>
      <c r="G1193" s="9">
        <f t="shared" si="108"/>
        <v>-160.37944648483906</v>
      </c>
      <c r="H1193" s="9">
        <f>Parametri!$M$4-10*LOG10(Parametri!$L$5/1000)-20*LOG10(A1193/1000000)</f>
        <v>38.885441693111417</v>
      </c>
      <c r="I1193" s="9">
        <f t="shared" si="112"/>
        <v>-199.26488817795047</v>
      </c>
      <c r="J1193" s="10">
        <f t="shared" si="113"/>
        <v>1.1844348634078682E-20</v>
      </c>
    </row>
    <row r="1194" spans="1:10" s="10" customFormat="1" x14ac:dyDescent="0.25">
      <c r="A1194" s="2">
        <v>5088750</v>
      </c>
      <c r="B1194" s="2">
        <v>-160</v>
      </c>
      <c r="C1194" s="9">
        <f t="shared" si="109"/>
        <v>-163.5</v>
      </c>
      <c r="D1194" s="9">
        <f t="shared" si="110"/>
        <v>-127.15270891918669</v>
      </c>
      <c r="E1194" s="9">
        <f t="shared" si="111"/>
        <v>1.9263229911510223E-13</v>
      </c>
      <c r="F1194" s="9">
        <f>Parametri!$C$4*(A1194/$D$7)^Parametri!$F$8</f>
        <v>33.24082564666093</v>
      </c>
      <c r="G1194" s="9">
        <f t="shared" si="108"/>
        <v>-160.39353456584763</v>
      </c>
      <c r="H1194" s="9">
        <f>Parametri!$M$4-10*LOG10(Parametri!$L$5/1000)-20*LOG10(A1194/1000000)</f>
        <v>38.878077648890695</v>
      </c>
      <c r="I1194" s="9">
        <f t="shared" si="112"/>
        <v>-199.27161221473833</v>
      </c>
      <c r="J1194" s="10">
        <f t="shared" si="113"/>
        <v>1.1826024612552905E-20</v>
      </c>
    </row>
    <row r="1195" spans="1:10" s="10" customFormat="1" x14ac:dyDescent="0.25">
      <c r="A1195" s="2">
        <v>5093062.5</v>
      </c>
      <c r="B1195" s="2">
        <v>-160</v>
      </c>
      <c r="C1195" s="9">
        <f t="shared" si="109"/>
        <v>-163.5</v>
      </c>
      <c r="D1195" s="9">
        <f t="shared" si="110"/>
        <v>-127.15270891918669</v>
      </c>
      <c r="E1195" s="9">
        <f t="shared" si="111"/>
        <v>1.9263229911510223E-13</v>
      </c>
      <c r="F1195" s="9">
        <f>Parametri!$C$4*(A1195/$D$7)^Parametri!$F$8</f>
        <v>33.254907759407288</v>
      </c>
      <c r="G1195" s="9">
        <f t="shared" si="108"/>
        <v>-160.40761667859397</v>
      </c>
      <c r="H1195" s="9">
        <f>Parametri!$M$4-10*LOG10(Parametri!$L$5/1000)-20*LOG10(A1195/1000000)</f>
        <v>38.870719842742901</v>
      </c>
      <c r="I1195" s="9">
        <f t="shared" si="112"/>
        <v>-199.27833652133688</v>
      </c>
      <c r="J1195" s="10">
        <f t="shared" si="113"/>
        <v>1.1807728205978502E-20</v>
      </c>
    </row>
    <row r="1196" spans="1:10" s="10" customFormat="1" x14ac:dyDescent="0.25">
      <c r="A1196" s="2">
        <v>5097375</v>
      </c>
      <c r="B1196" s="2">
        <v>-160</v>
      </c>
      <c r="C1196" s="9">
        <f t="shared" si="109"/>
        <v>-163.5</v>
      </c>
      <c r="D1196" s="9">
        <f t="shared" si="110"/>
        <v>-127.15270891918669</v>
      </c>
      <c r="E1196" s="9">
        <f t="shared" si="111"/>
        <v>1.9263229911510223E-13</v>
      </c>
      <c r="F1196" s="9">
        <f>Parametri!$C$4*(A1196/$D$7)^Parametri!$F$8</f>
        <v>33.268983911470201</v>
      </c>
      <c r="G1196" s="9">
        <f t="shared" si="108"/>
        <v>-160.42169283065689</v>
      </c>
      <c r="H1196" s="9">
        <f>Parametri!$M$4-10*LOG10(Parametri!$L$5/1000)-20*LOG10(A1196/1000000)</f>
        <v>38.863368264108473</v>
      </c>
      <c r="I1196" s="9">
        <f t="shared" si="112"/>
        <v>-199.28506109476535</v>
      </c>
      <c r="J1196" s="10">
        <f t="shared" si="113"/>
        <v>1.1789459381995082E-20</v>
      </c>
    </row>
    <row r="1197" spans="1:10" s="10" customFormat="1" x14ac:dyDescent="0.25">
      <c r="A1197" s="2">
        <v>5101687.5</v>
      </c>
      <c r="B1197" s="2">
        <v>-160</v>
      </c>
      <c r="C1197" s="9">
        <f t="shared" si="109"/>
        <v>-163.5</v>
      </c>
      <c r="D1197" s="9">
        <f t="shared" si="110"/>
        <v>-127.15270891918669</v>
      </c>
      <c r="E1197" s="9">
        <f t="shared" si="111"/>
        <v>1.9263229911510223E-13</v>
      </c>
      <c r="F1197" s="9">
        <f>Parametri!$C$4*(A1197/$D$7)^Parametri!$F$8</f>
        <v>33.283054110412394</v>
      </c>
      <c r="G1197" s="9">
        <f t="shared" si="108"/>
        <v>-160.43576302959909</v>
      </c>
      <c r="H1197" s="9">
        <f>Parametri!$M$4-10*LOG10(Parametri!$L$5/1000)-20*LOG10(A1197/1000000)</f>
        <v>38.856022902454598</v>
      </c>
      <c r="I1197" s="9">
        <f t="shared" si="112"/>
        <v>-199.2917859320537</v>
      </c>
      <c r="J1197" s="10">
        <f t="shared" si="113"/>
        <v>1.1771218108220097E-20</v>
      </c>
    </row>
    <row r="1198" spans="1:10" s="10" customFormat="1" x14ac:dyDescent="0.25">
      <c r="A1198" s="2">
        <v>5106000</v>
      </c>
      <c r="B1198" s="2">
        <v>-160</v>
      </c>
      <c r="C1198" s="9">
        <f t="shared" si="109"/>
        <v>-163.5</v>
      </c>
      <c r="D1198" s="9">
        <f t="shared" si="110"/>
        <v>-127.15270891918669</v>
      </c>
      <c r="E1198" s="9">
        <f t="shared" si="111"/>
        <v>1.9263229911510223E-13</v>
      </c>
      <c r="F1198" s="9">
        <f>Parametri!$C$4*(A1198/$D$7)^Parametri!$F$8</f>
        <v>33.297118363780598</v>
      </c>
      <c r="G1198" s="9">
        <f t="shared" si="108"/>
        <v>-160.44982728296731</v>
      </c>
      <c r="H1198" s="9">
        <f>Parametri!$M$4-10*LOG10(Parametri!$L$5/1000)-20*LOG10(A1198/1000000)</f>
        <v>38.848683747275182</v>
      </c>
      <c r="I1198" s="9">
        <f t="shared" si="112"/>
        <v>-199.29851103024248</v>
      </c>
      <c r="J1198" s="10">
        <f t="shared" si="113"/>
        <v>1.1753004352250348E-20</v>
      </c>
    </row>
    <row r="1199" spans="1:10" s="10" customFormat="1" x14ac:dyDescent="0.25">
      <c r="A1199" s="2">
        <v>5110312.5</v>
      </c>
      <c r="B1199" s="2">
        <v>-160</v>
      </c>
      <c r="C1199" s="9">
        <f t="shared" si="109"/>
        <v>-163.5</v>
      </c>
      <c r="D1199" s="9">
        <f t="shared" si="110"/>
        <v>-127.15270891918669</v>
      </c>
      <c r="E1199" s="9">
        <f t="shared" si="111"/>
        <v>1.9263229911510223E-13</v>
      </c>
      <c r="F1199" s="9">
        <f>Parametri!$C$4*(A1199/$D$7)^Parametri!$F$8</f>
        <v>33.311176679105643</v>
      </c>
      <c r="G1199" s="9">
        <f t="shared" si="108"/>
        <v>-160.46388559829234</v>
      </c>
      <c r="H1199" s="9">
        <f>Parametri!$M$4-10*LOG10(Parametri!$L$5/1000)-20*LOG10(A1199/1000000)</f>
        <v>38.84135078809075</v>
      </c>
      <c r="I1199" s="9">
        <f t="shared" si="112"/>
        <v>-199.30523638638309</v>
      </c>
      <c r="J1199" s="10">
        <f t="shared" si="113"/>
        <v>1.1734818081660819E-20</v>
      </c>
    </row>
    <row r="1200" spans="1:10" s="10" customFormat="1" x14ac:dyDescent="0.25">
      <c r="A1200" s="2">
        <v>5114625</v>
      </c>
      <c r="B1200" s="2">
        <v>-160</v>
      </c>
      <c r="C1200" s="9">
        <f t="shared" si="109"/>
        <v>-163.5</v>
      </c>
      <c r="D1200" s="9">
        <f t="shared" si="110"/>
        <v>-127.15270891918669</v>
      </c>
      <c r="E1200" s="9">
        <f t="shared" si="111"/>
        <v>1.9263229911510223E-13</v>
      </c>
      <c r="F1200" s="9">
        <f>Parametri!$C$4*(A1200/$D$7)^Parametri!$F$8</f>
        <v>33.325229063902434</v>
      </c>
      <c r="G1200" s="9">
        <f t="shared" si="108"/>
        <v>-160.47793798308913</v>
      </c>
      <c r="H1200" s="9">
        <f>Parametri!$M$4-10*LOG10(Parametri!$L$5/1000)-20*LOG10(A1200/1000000)</f>
        <v>38.834024014448325</v>
      </c>
      <c r="I1200" s="9">
        <f t="shared" si="112"/>
        <v>-199.31196199753745</v>
      </c>
      <c r="J1200" s="10">
        <f t="shared" si="113"/>
        <v>1.171665926400684E-20</v>
      </c>
    </row>
    <row r="1201" spans="1:10" s="10" customFormat="1" x14ac:dyDescent="0.25">
      <c r="A1201" s="2">
        <v>5118937.5</v>
      </c>
      <c r="B1201" s="2">
        <v>-160</v>
      </c>
      <c r="C1201" s="9">
        <f t="shared" si="109"/>
        <v>-163.5</v>
      </c>
      <c r="D1201" s="9">
        <f t="shared" si="110"/>
        <v>-127.15270891918669</v>
      </c>
      <c r="E1201" s="9">
        <f t="shared" si="111"/>
        <v>1.9263229911510223E-13</v>
      </c>
      <c r="F1201" s="9">
        <f>Parametri!$C$4*(A1201/$D$7)^Parametri!$F$8</f>
        <v>33.339275525670075</v>
      </c>
      <c r="G1201" s="9">
        <f t="shared" si="108"/>
        <v>-160.49198444485677</v>
      </c>
      <c r="H1201" s="9">
        <f>Parametri!$M$4-10*LOG10(Parametri!$L$5/1000)-20*LOG10(A1201/1000000)</f>
        <v>38.826703415921379</v>
      </c>
      <c r="I1201" s="9">
        <f t="shared" si="112"/>
        <v>-199.31868786077814</v>
      </c>
      <c r="J1201" s="10">
        <f t="shared" si="113"/>
        <v>1.1698527866823339E-20</v>
      </c>
    </row>
    <row r="1202" spans="1:10" s="10" customFormat="1" x14ac:dyDescent="0.25">
      <c r="A1202" s="2">
        <v>5123250</v>
      </c>
      <c r="B1202" s="2">
        <v>-160</v>
      </c>
      <c r="C1202" s="9">
        <f t="shared" si="109"/>
        <v>-163.5</v>
      </c>
      <c r="D1202" s="9">
        <f t="shared" si="110"/>
        <v>-127.15270891918669</v>
      </c>
      <c r="E1202" s="9">
        <f t="shared" si="111"/>
        <v>1.9263229911510223E-13</v>
      </c>
      <c r="F1202" s="9">
        <f>Parametri!$C$4*(A1202/$D$7)^Parametri!$F$8</f>
        <v>33.353316071891854</v>
      </c>
      <c r="G1202" s="9">
        <f t="shared" si="108"/>
        <v>-160.50602499107856</v>
      </c>
      <c r="H1202" s="9">
        <f>Parametri!$M$4-10*LOG10(Parametri!$L$5/1000)-20*LOG10(A1202/1000000)</f>
        <v>38.819388982109707</v>
      </c>
      <c r="I1202" s="9">
        <f t="shared" si="112"/>
        <v>-199.32541397318826</v>
      </c>
      <c r="J1202" s="10">
        <f t="shared" si="113"/>
        <v>1.1680423857625653E-20</v>
      </c>
    </row>
    <row r="1203" spans="1:10" s="10" customFormat="1" x14ac:dyDescent="0.25">
      <c r="A1203" s="2">
        <v>5127562.5</v>
      </c>
      <c r="B1203" s="2">
        <v>-160</v>
      </c>
      <c r="C1203" s="9">
        <f t="shared" si="109"/>
        <v>-163.5</v>
      </c>
      <c r="D1203" s="9">
        <f t="shared" si="110"/>
        <v>-127.15270891918669</v>
      </c>
      <c r="E1203" s="9">
        <f t="shared" si="111"/>
        <v>1.9263229911510223E-13</v>
      </c>
      <c r="F1203" s="9">
        <f>Parametri!$C$4*(A1203/$D$7)^Parametri!$F$8</f>
        <v>33.367350710035332</v>
      </c>
      <c r="G1203" s="9">
        <f t="shared" si="108"/>
        <v>-160.52005962922203</v>
      </c>
      <c r="H1203" s="9">
        <f>Parametri!$M$4-10*LOG10(Parametri!$L$5/1000)-20*LOG10(A1203/1000000)</f>
        <v>38.812080702639371</v>
      </c>
      <c r="I1203" s="9">
        <f t="shared" si="112"/>
        <v>-199.33214033186141</v>
      </c>
      <c r="J1203" s="10">
        <f t="shared" si="113"/>
        <v>1.166234720391012E-20</v>
      </c>
    </row>
    <row r="1204" spans="1:10" s="10" customFormat="1" x14ac:dyDescent="0.25">
      <c r="A1204" s="2">
        <v>5131875</v>
      </c>
      <c r="B1204" s="2">
        <v>-160</v>
      </c>
      <c r="C1204" s="9">
        <f t="shared" si="109"/>
        <v>-163.5</v>
      </c>
      <c r="D1204" s="9">
        <f t="shared" si="110"/>
        <v>-127.15270891918669</v>
      </c>
      <c r="E1204" s="9">
        <f t="shared" si="111"/>
        <v>1.9263229911510223E-13</v>
      </c>
      <c r="F1204" s="9">
        <f>Parametri!$C$4*(A1204/$D$7)^Parametri!$F$8</f>
        <v>33.381379447552369</v>
      </c>
      <c r="G1204" s="9">
        <f t="shared" si="108"/>
        <v>-160.53408836673907</v>
      </c>
      <c r="H1204" s="9">
        <f>Parametri!$M$4-10*LOG10(Parametri!$L$5/1000)-20*LOG10(A1204/1000000)</f>
        <v>38.804778567162586</v>
      </c>
      <c r="I1204" s="9">
        <f t="shared" si="112"/>
        <v>-199.33886693390167</v>
      </c>
      <c r="J1204" s="10">
        <f t="shared" si="113"/>
        <v>1.1644297873154299E-20</v>
      </c>
    </row>
    <row r="1205" spans="1:10" s="10" customFormat="1" x14ac:dyDescent="0.25">
      <c r="A1205" s="2">
        <v>5136187.5</v>
      </c>
      <c r="B1205" s="2">
        <v>-160</v>
      </c>
      <c r="C1205" s="9">
        <f t="shared" si="109"/>
        <v>-163.5</v>
      </c>
      <c r="D1205" s="9">
        <f t="shared" si="110"/>
        <v>-127.15270891918669</v>
      </c>
      <c r="E1205" s="9">
        <f t="shared" si="111"/>
        <v>1.9263229911510223E-13</v>
      </c>
      <c r="F1205" s="9">
        <f>Parametri!$C$4*(A1205/$D$7)^Parametri!$F$8</f>
        <v>33.395402291879158</v>
      </c>
      <c r="G1205" s="9">
        <f t="shared" si="108"/>
        <v>-160.54811121106584</v>
      </c>
      <c r="H1205" s="9">
        <f>Parametri!$M$4-10*LOG10(Parametri!$L$5/1000)-20*LOG10(A1205/1000000)</f>
        <v>38.797482565357654</v>
      </c>
      <c r="I1205" s="9">
        <f t="shared" si="112"/>
        <v>-199.3455937764235</v>
      </c>
      <c r="J1205" s="10">
        <f t="shared" si="113"/>
        <v>1.1626275832817638E-20</v>
      </c>
    </row>
    <row r="1206" spans="1:10" s="10" customFormat="1" x14ac:dyDescent="0.25">
      <c r="A1206" s="2">
        <v>5140500</v>
      </c>
      <c r="B1206" s="2">
        <v>-160</v>
      </c>
      <c r="C1206" s="9">
        <f t="shared" si="109"/>
        <v>-163.5</v>
      </c>
      <c r="D1206" s="9">
        <f t="shared" si="110"/>
        <v>-127.15270891918669</v>
      </c>
      <c r="E1206" s="9">
        <f t="shared" si="111"/>
        <v>1.9263229911510223E-13</v>
      </c>
      <c r="F1206" s="9">
        <f>Parametri!$C$4*(A1206/$D$7)^Parametri!$F$8</f>
        <v>33.409419250436301</v>
      </c>
      <c r="G1206" s="9">
        <f t="shared" si="108"/>
        <v>-160.56212816962301</v>
      </c>
      <c r="H1206" s="9">
        <f>Parametri!$M$4-10*LOG10(Parametri!$L$5/1000)-20*LOG10(A1206/1000000)</f>
        <v>38.790192686928847</v>
      </c>
      <c r="I1206" s="9">
        <f t="shared" si="112"/>
        <v>-199.35232085655184</v>
      </c>
      <c r="J1206" s="10">
        <f t="shared" si="113"/>
        <v>1.1608281050341608E-20</v>
      </c>
    </row>
    <row r="1207" spans="1:10" s="10" customFormat="1" x14ac:dyDescent="0.25">
      <c r="A1207" s="2">
        <v>5144812.5</v>
      </c>
      <c r="B1207" s="2">
        <v>-160</v>
      </c>
      <c r="C1207" s="9">
        <f t="shared" si="109"/>
        <v>-163.5</v>
      </c>
      <c r="D1207" s="9">
        <f t="shared" si="110"/>
        <v>-127.15270891918669</v>
      </c>
      <c r="E1207" s="9">
        <f t="shared" si="111"/>
        <v>1.9263229911510223E-13</v>
      </c>
      <c r="F1207" s="9">
        <f>Parametri!$C$4*(A1207/$D$7)^Parametri!$F$8</f>
        <v>33.423430330628833</v>
      </c>
      <c r="G1207" s="9">
        <f t="shared" si="108"/>
        <v>-160.57613924981553</v>
      </c>
      <c r="H1207" s="9">
        <f>Parametri!$M$4-10*LOG10(Parametri!$L$5/1000)-20*LOG10(A1207/1000000)</f>
        <v>38.782908921606364</v>
      </c>
      <c r="I1207" s="9">
        <f t="shared" si="112"/>
        <v>-199.35904817142188</v>
      </c>
      <c r="J1207" s="10">
        <f t="shared" si="113"/>
        <v>1.1590313493150118E-20</v>
      </c>
    </row>
    <row r="1208" spans="1:10" s="10" customFormat="1" x14ac:dyDescent="0.25">
      <c r="A1208" s="2">
        <v>5149125</v>
      </c>
      <c r="B1208" s="2">
        <v>-160</v>
      </c>
      <c r="C1208" s="9">
        <f t="shared" si="109"/>
        <v>-163.5</v>
      </c>
      <c r="D1208" s="9">
        <f t="shared" si="110"/>
        <v>-127.15270891918669</v>
      </c>
      <c r="E1208" s="9">
        <f t="shared" si="111"/>
        <v>1.9263229911510223E-13</v>
      </c>
      <c r="F1208" s="9">
        <f>Parametri!$C$4*(A1208/$D$7)^Parametri!$F$8</f>
        <v>33.437435539846291</v>
      </c>
      <c r="G1208" s="9">
        <f t="shared" si="108"/>
        <v>-160.59014445903298</v>
      </c>
      <c r="H1208" s="9">
        <f>Parametri!$M$4-10*LOG10(Parametri!$L$5/1000)-20*LOG10(A1208/1000000)</f>
        <v>38.775631259146195</v>
      </c>
      <c r="I1208" s="9">
        <f t="shared" si="112"/>
        <v>-199.36577571817918</v>
      </c>
      <c r="J1208" s="10">
        <f t="shared" si="113"/>
        <v>1.157237312865031E-20</v>
      </c>
    </row>
    <row r="1209" spans="1:10" s="10" customFormat="1" x14ac:dyDescent="0.25">
      <c r="A1209" s="2">
        <v>5153437.5</v>
      </c>
      <c r="B1209" s="2">
        <v>-160</v>
      </c>
      <c r="C1209" s="9">
        <f t="shared" si="109"/>
        <v>-163.5</v>
      </c>
      <c r="D1209" s="9">
        <f t="shared" si="110"/>
        <v>-127.15270891918669</v>
      </c>
      <c r="E1209" s="9">
        <f t="shared" si="111"/>
        <v>1.9263229911510223E-13</v>
      </c>
      <c r="F1209" s="9">
        <f>Parametri!$C$4*(A1209/$D$7)^Parametri!$F$8</f>
        <v>33.45143488546271</v>
      </c>
      <c r="G1209" s="9">
        <f t="shared" si="108"/>
        <v>-160.6041438046494</v>
      </c>
      <c r="H1209" s="9">
        <f>Parametri!$M$4-10*LOG10(Parametri!$L$5/1000)-20*LOG10(A1209/1000000)</f>
        <v>38.768359689330069</v>
      </c>
      <c r="I1209" s="9">
        <f t="shared" si="112"/>
        <v>-199.37250349397948</v>
      </c>
      <c r="J1209" s="10">
        <f t="shared" si="113"/>
        <v>1.1554459924232711E-20</v>
      </c>
    </row>
    <row r="1210" spans="1:10" s="10" customFormat="1" x14ac:dyDescent="0.25">
      <c r="A1210" s="2">
        <v>5157750</v>
      </c>
      <c r="B1210" s="2">
        <v>-160</v>
      </c>
      <c r="C1210" s="9">
        <f t="shared" si="109"/>
        <v>-163.5</v>
      </c>
      <c r="D1210" s="9">
        <f t="shared" si="110"/>
        <v>-127.15270891918669</v>
      </c>
      <c r="E1210" s="9">
        <f t="shared" si="111"/>
        <v>1.9263229911510223E-13</v>
      </c>
      <c r="F1210" s="9">
        <f>Parametri!$C$4*(A1210/$D$7)^Parametri!$F$8</f>
        <v>33.465428374836733</v>
      </c>
      <c r="G1210" s="9">
        <f t="shared" si="108"/>
        <v>-160.61813729402343</v>
      </c>
      <c r="H1210" s="9">
        <f>Parametri!$M$4-10*LOG10(Parametri!$L$5/1000)-20*LOG10(A1210/1000000)</f>
        <v>38.761094201965363</v>
      </c>
      <c r="I1210" s="9">
        <f t="shared" si="112"/>
        <v>-199.37923149598879</v>
      </c>
      <c r="J1210" s="10">
        <f t="shared" si="113"/>
        <v>1.1536573847271786E-20</v>
      </c>
    </row>
    <row r="1211" spans="1:10" s="10" customFormat="1" x14ac:dyDescent="0.25">
      <c r="A1211" s="2">
        <v>5162062.5</v>
      </c>
      <c r="B1211" s="2">
        <v>-160</v>
      </c>
      <c r="C1211" s="9">
        <f t="shared" si="109"/>
        <v>-163.5</v>
      </c>
      <c r="D1211" s="9">
        <f t="shared" si="110"/>
        <v>-127.15270891918669</v>
      </c>
      <c r="E1211" s="9">
        <f t="shared" si="111"/>
        <v>1.9263229911510223E-13</v>
      </c>
      <c r="F1211" s="9">
        <f>Parametri!$C$4*(A1211/$D$7)^Parametri!$F$8</f>
        <v>33.479416015311614</v>
      </c>
      <c r="G1211" s="9">
        <f t="shared" si="108"/>
        <v>-160.63212493449831</v>
      </c>
      <c r="H1211" s="9">
        <f>Parametri!$M$4-10*LOG10(Parametri!$L$5/1000)-20*LOG10(A1211/1000000)</f>
        <v>38.753834786884987</v>
      </c>
      <c r="I1211" s="9">
        <f t="shared" si="112"/>
        <v>-199.3859597213833</v>
      </c>
      <c r="J1211" s="10">
        <f t="shared" si="113"/>
        <v>1.1518714865125994E-20</v>
      </c>
    </row>
    <row r="1212" spans="1:10" s="10" customFormat="1" x14ac:dyDescent="0.25">
      <c r="A1212" s="2">
        <v>5166375</v>
      </c>
      <c r="B1212" s="2">
        <v>-160</v>
      </c>
      <c r="C1212" s="9">
        <f t="shared" si="109"/>
        <v>-163.5</v>
      </c>
      <c r="D1212" s="9">
        <f t="shared" si="110"/>
        <v>-127.15270891918669</v>
      </c>
      <c r="E1212" s="9">
        <f t="shared" si="111"/>
        <v>1.9263229911510223E-13</v>
      </c>
      <c r="F1212" s="9">
        <f>Parametri!$C$4*(A1212/$D$7)^Parametri!$F$8</f>
        <v>33.493397814215264</v>
      </c>
      <c r="G1212" s="9">
        <f t="shared" si="108"/>
        <v>-160.64610673340195</v>
      </c>
      <c r="H1212" s="9">
        <f>Parametri!$M$4-10*LOG10(Parametri!$L$5/1000)-20*LOG10(A1212/1000000)</f>
        <v>38.746581433947348</v>
      </c>
      <c r="I1212" s="9">
        <f t="shared" si="112"/>
        <v>-199.39268816734929</v>
      </c>
      <c r="J1212" s="10">
        <f t="shared" si="113"/>
        <v>1.1500882945138677E-20</v>
      </c>
    </row>
    <row r="1213" spans="1:10" s="10" customFormat="1" x14ac:dyDescent="0.25">
      <c r="A1213" s="2">
        <v>5170687.5</v>
      </c>
      <c r="B1213" s="2">
        <v>-160</v>
      </c>
      <c r="C1213" s="9">
        <f t="shared" si="109"/>
        <v>-163.5</v>
      </c>
      <c r="D1213" s="9">
        <f t="shared" si="110"/>
        <v>-127.15270891918669</v>
      </c>
      <c r="E1213" s="9">
        <f t="shared" si="111"/>
        <v>1.9263229911510223E-13</v>
      </c>
      <c r="F1213" s="9">
        <f>Parametri!$C$4*(A1213/$D$7)^Parametri!$F$8</f>
        <v>33.507373778860313</v>
      </c>
      <c r="G1213" s="9">
        <f t="shared" si="108"/>
        <v>-160.66008269804701</v>
      </c>
      <c r="H1213" s="9">
        <f>Parametri!$M$4-10*LOG10(Parametri!$L$5/1000)-20*LOG10(A1213/1000000)</f>
        <v>38.73933413303623</v>
      </c>
      <c r="I1213" s="9">
        <f t="shared" si="112"/>
        <v>-199.39941683108324</v>
      </c>
      <c r="J1213" s="10">
        <f t="shared" si="113"/>
        <v>1.1483078054638101E-20</v>
      </c>
    </row>
    <row r="1214" spans="1:10" s="10" customFormat="1" x14ac:dyDescent="0.25">
      <c r="A1214" s="2">
        <v>5175000</v>
      </c>
      <c r="B1214" s="2">
        <v>-160</v>
      </c>
      <c r="C1214" s="9">
        <f t="shared" si="109"/>
        <v>-163.5</v>
      </c>
      <c r="D1214" s="9">
        <f t="shared" si="110"/>
        <v>-127.15270891918669</v>
      </c>
      <c r="E1214" s="9">
        <f t="shared" si="111"/>
        <v>1.9263229911510223E-13</v>
      </c>
      <c r="F1214" s="9">
        <f>Parametri!$C$4*(A1214/$D$7)^Parametri!$F$8</f>
        <v>33.521343916544154</v>
      </c>
      <c r="G1214" s="9">
        <f t="shared" si="108"/>
        <v>-160.67405283573083</v>
      </c>
      <c r="H1214" s="9">
        <f>Parametri!$M$4-10*LOG10(Parametri!$L$5/1000)-20*LOG10(A1214/1000000)</f>
        <v>38.732092874060704</v>
      </c>
      <c r="I1214" s="9">
        <f t="shared" si="112"/>
        <v>-199.40614570979153</v>
      </c>
      <c r="J1214" s="10">
        <f t="shared" si="113"/>
        <v>1.1465300160938261E-20</v>
      </c>
    </row>
    <row r="1215" spans="1:10" s="10" customFormat="1" x14ac:dyDescent="0.25">
      <c r="A1215" s="2">
        <v>5179312.5</v>
      </c>
      <c r="B1215" s="2">
        <v>-160</v>
      </c>
      <c r="C1215" s="9">
        <f t="shared" si="109"/>
        <v>-163.5</v>
      </c>
      <c r="D1215" s="9">
        <f t="shared" si="110"/>
        <v>-127.15270891918669</v>
      </c>
      <c r="E1215" s="9">
        <f t="shared" si="111"/>
        <v>1.9263229911510223E-13</v>
      </c>
      <c r="F1215" s="9">
        <f>Parametri!$C$4*(A1215/$D$7)^Parametri!$F$8</f>
        <v>33.535308234548964</v>
      </c>
      <c r="G1215" s="9">
        <f t="shared" si="108"/>
        <v>-160.68801715373564</v>
      </c>
      <c r="H1215" s="9">
        <f>Parametri!$M$4-10*LOG10(Parametri!$L$5/1000)-20*LOG10(A1215/1000000)</f>
        <v>38.72485764695508</v>
      </c>
      <c r="I1215" s="9">
        <f t="shared" si="112"/>
        <v>-199.41287480069073</v>
      </c>
      <c r="J1215" s="10">
        <f t="shared" si="113"/>
        <v>1.144754923133884E-20</v>
      </c>
    </row>
    <row r="1216" spans="1:10" s="10" customFormat="1" x14ac:dyDescent="0.25">
      <c r="A1216" s="2">
        <v>5183625</v>
      </c>
      <c r="B1216" s="2">
        <v>-160</v>
      </c>
      <c r="C1216" s="9">
        <f t="shared" si="109"/>
        <v>-163.5</v>
      </c>
      <c r="D1216" s="9">
        <f t="shared" si="110"/>
        <v>-127.15270891918669</v>
      </c>
      <c r="E1216" s="9">
        <f t="shared" si="111"/>
        <v>1.9263229911510223E-13</v>
      </c>
      <c r="F1216" s="9">
        <f>Parametri!$C$4*(A1216/$D$7)^Parametri!$F$8</f>
        <v>33.549266740141782</v>
      </c>
      <c r="G1216" s="9">
        <f t="shared" si="108"/>
        <v>-160.70197565932847</v>
      </c>
      <c r="H1216" s="9">
        <f>Parametri!$M$4-10*LOG10(Parametri!$L$5/1000)-20*LOG10(A1216/1000000)</f>
        <v>38.717628441678784</v>
      </c>
      <c r="I1216" s="9">
        <f t="shared" si="112"/>
        <v>-199.41960410100725</v>
      </c>
      <c r="J1216" s="10">
        <f t="shared" si="113"/>
        <v>1.142982523312568E-20</v>
      </c>
    </row>
    <row r="1217" spans="1:10" s="10" customFormat="1" x14ac:dyDescent="0.25">
      <c r="A1217" s="2">
        <v>5187937.5</v>
      </c>
      <c r="B1217" s="2">
        <v>-160</v>
      </c>
      <c r="C1217" s="9">
        <f t="shared" si="109"/>
        <v>-163.5</v>
      </c>
      <c r="D1217" s="9">
        <f t="shared" si="110"/>
        <v>-127.15270891918669</v>
      </c>
      <c r="E1217" s="9">
        <f t="shared" si="111"/>
        <v>1.9263229911510223E-13</v>
      </c>
      <c r="F1217" s="9">
        <f>Parametri!$C$4*(A1217/$D$7)^Parametri!$F$8</f>
        <v>33.563219440574528</v>
      </c>
      <c r="G1217" s="9">
        <f t="shared" si="108"/>
        <v>-160.71592835976122</v>
      </c>
      <c r="H1217" s="9">
        <f>Parametri!$M$4-10*LOG10(Parametri!$L$5/1000)-20*LOG10(A1217/1000000)</f>
        <v>38.710405248216304</v>
      </c>
      <c r="I1217" s="9">
        <f t="shared" si="112"/>
        <v>-199.42633360797754</v>
      </c>
      <c r="J1217" s="10">
        <f t="shared" si="113"/>
        <v>1.1412128133571712E-20</v>
      </c>
    </row>
    <row r="1218" spans="1:10" s="10" customFormat="1" x14ac:dyDescent="0.25">
      <c r="A1218" s="2">
        <v>5192250</v>
      </c>
      <c r="B1218" s="2">
        <v>-160</v>
      </c>
      <c r="C1218" s="9">
        <f t="shared" si="109"/>
        <v>-163.5</v>
      </c>
      <c r="D1218" s="9">
        <f t="shared" si="110"/>
        <v>-127.15270891918669</v>
      </c>
      <c r="E1218" s="9">
        <f t="shared" si="111"/>
        <v>1.9263229911510223E-13</v>
      </c>
      <c r="F1218" s="9">
        <f>Parametri!$C$4*(A1218/$D$7)^Parametri!$F$8</f>
        <v>33.577166343084045</v>
      </c>
      <c r="G1218" s="9">
        <f t="shared" si="108"/>
        <v>-160.72987526227075</v>
      </c>
      <c r="H1218" s="9">
        <f>Parametri!$M$4-10*LOG10(Parametri!$L$5/1000)-20*LOG10(A1218/1000000)</f>
        <v>38.70318805657709</v>
      </c>
      <c r="I1218" s="9">
        <f t="shared" si="112"/>
        <v>-199.43306331884784</v>
      </c>
      <c r="J1218" s="10">
        <f t="shared" si="113"/>
        <v>1.139445789993669E-20</v>
      </c>
    </row>
    <row r="1219" spans="1:10" s="10" customFormat="1" x14ac:dyDescent="0.25">
      <c r="A1219" s="2">
        <v>5196562.5</v>
      </c>
      <c r="B1219" s="2">
        <v>-160</v>
      </c>
      <c r="C1219" s="9">
        <f t="shared" si="109"/>
        <v>-163.5</v>
      </c>
      <c r="D1219" s="9">
        <f t="shared" si="110"/>
        <v>-127.15270891918669</v>
      </c>
      <c r="E1219" s="9">
        <f t="shared" si="111"/>
        <v>1.9263229911510223E-13</v>
      </c>
      <c r="F1219" s="9">
        <f>Parametri!$C$4*(A1219/$D$7)^Parametri!$F$8</f>
        <v>33.59110745489216</v>
      </c>
      <c r="G1219" s="9">
        <f t="shared" si="108"/>
        <v>-160.74381637407885</v>
      </c>
      <c r="H1219" s="9">
        <f>Parametri!$M$4-10*LOG10(Parametri!$L$5/1000)-20*LOG10(A1219/1000000)</f>
        <v>38.695976856795454</v>
      </c>
      <c r="I1219" s="9">
        <f t="shared" si="112"/>
        <v>-199.4397932308743</v>
      </c>
      <c r="J1219" s="10">
        <f t="shared" si="113"/>
        <v>1.1376814499467958E-20</v>
      </c>
    </row>
    <row r="1220" spans="1:10" s="10" customFormat="1" x14ac:dyDescent="0.25">
      <c r="A1220" s="2">
        <v>5200875</v>
      </c>
      <c r="B1220" s="2">
        <v>-160</v>
      </c>
      <c r="C1220" s="9">
        <f t="shared" si="109"/>
        <v>-163.5</v>
      </c>
      <c r="D1220" s="9">
        <f t="shared" si="110"/>
        <v>-127.15270891918669</v>
      </c>
      <c r="E1220" s="9">
        <f t="shared" si="111"/>
        <v>1.9263229911510223E-13</v>
      </c>
      <c r="F1220" s="9">
        <f>Parametri!$C$4*(A1220/$D$7)^Parametri!$F$8</f>
        <v>33.605042783205732</v>
      </c>
      <c r="G1220" s="9">
        <f t="shared" si="108"/>
        <v>-160.75775170239243</v>
      </c>
      <c r="H1220" s="9">
        <f>Parametri!$M$4-10*LOG10(Parametri!$L$5/1000)-20*LOG10(A1220/1000000)</f>
        <v>38.688771638930554</v>
      </c>
      <c r="I1220" s="9">
        <f t="shared" si="112"/>
        <v>-199.44652334132297</v>
      </c>
      <c r="J1220" s="10">
        <f t="shared" si="113"/>
        <v>1.1359197899400343E-20</v>
      </c>
    </row>
    <row r="1221" spans="1:10" s="10" customFormat="1" x14ac:dyDescent="0.25">
      <c r="A1221" s="2">
        <v>5205187.5</v>
      </c>
      <c r="B1221" s="2">
        <v>-160</v>
      </c>
      <c r="C1221" s="9">
        <f t="shared" si="109"/>
        <v>-163.5</v>
      </c>
      <c r="D1221" s="9">
        <f t="shared" si="110"/>
        <v>-127.15270891918669</v>
      </c>
      <c r="E1221" s="9">
        <f t="shared" si="111"/>
        <v>1.9263229911510223E-13</v>
      </c>
      <c r="F1221" s="9">
        <f>Parametri!$C$4*(A1221/$D$7)^Parametri!$F$8</f>
        <v>33.618972335216675</v>
      </c>
      <c r="G1221" s="9">
        <f t="shared" si="108"/>
        <v>-160.77168125440338</v>
      </c>
      <c r="H1221" s="9">
        <f>Parametri!$M$4-10*LOG10(Parametri!$L$5/1000)-20*LOG10(A1221/1000000)</f>
        <v>38.681572393066219</v>
      </c>
      <c r="I1221" s="9">
        <f t="shared" si="112"/>
        <v>-199.45325364746958</v>
      </c>
      <c r="J1221" s="10">
        <f t="shared" si="113"/>
        <v>1.1341608066957481E-20</v>
      </c>
    </row>
    <row r="1222" spans="1:10" s="10" customFormat="1" x14ac:dyDescent="0.25">
      <c r="A1222" s="2">
        <v>5209500</v>
      </c>
      <c r="B1222" s="2">
        <v>-160</v>
      </c>
      <c r="C1222" s="9">
        <f t="shared" si="109"/>
        <v>-163.5</v>
      </c>
      <c r="D1222" s="9">
        <f t="shared" si="110"/>
        <v>-127.15270891918669</v>
      </c>
      <c r="E1222" s="9">
        <f t="shared" si="111"/>
        <v>1.9263229911510223E-13</v>
      </c>
      <c r="F1222" s="9">
        <f>Parametri!$C$4*(A1222/$D$7)^Parametri!$F$8</f>
        <v>33.632896118101989</v>
      </c>
      <c r="G1222" s="9">
        <f t="shared" si="108"/>
        <v>-160.78560503728869</v>
      </c>
      <c r="H1222" s="9">
        <f>Parametri!$M$4-10*LOG10(Parametri!$L$5/1000)-20*LOG10(A1222/1000000)</f>
        <v>38.674379109310941</v>
      </c>
      <c r="I1222" s="9">
        <f t="shared" si="112"/>
        <v>-199.45998414659962</v>
      </c>
      <c r="J1222" s="10">
        <f t="shared" si="113"/>
        <v>1.1324044969351218E-20</v>
      </c>
    </row>
    <row r="1223" spans="1:10" s="10" customFormat="1" x14ac:dyDescent="0.25">
      <c r="A1223" s="2">
        <v>5213812.5</v>
      </c>
      <c r="B1223" s="2">
        <v>-160</v>
      </c>
      <c r="C1223" s="9">
        <f t="shared" si="109"/>
        <v>-163.5</v>
      </c>
      <c r="D1223" s="9">
        <f t="shared" si="110"/>
        <v>-127.15270891918669</v>
      </c>
      <c r="E1223" s="9">
        <f t="shared" si="111"/>
        <v>1.9263229911510223E-13</v>
      </c>
      <c r="F1223" s="9">
        <f>Parametri!$C$4*(A1223/$D$7)^Parametri!$F$8</f>
        <v>33.64681413902386</v>
      </c>
      <c r="G1223" s="9">
        <f t="shared" si="108"/>
        <v>-160.79952305821055</v>
      </c>
      <c r="H1223" s="9">
        <f>Parametri!$M$4-10*LOG10(Parametri!$L$5/1000)-20*LOG10(A1223/1000000)</f>
        <v>38.667191777797761</v>
      </c>
      <c r="I1223" s="9">
        <f t="shared" si="112"/>
        <v>-199.46671483600832</v>
      </c>
      <c r="J1223" s="10">
        <f t="shared" si="113"/>
        <v>1.1306508573782614E-20</v>
      </c>
    </row>
    <row r="1224" spans="1:10" s="10" customFormat="1" x14ac:dyDescent="0.25">
      <c r="A1224" s="2">
        <v>5218125</v>
      </c>
      <c r="B1224" s="2">
        <v>-160</v>
      </c>
      <c r="C1224" s="9">
        <f t="shared" si="109"/>
        <v>-163.5</v>
      </c>
      <c r="D1224" s="9">
        <f t="shared" si="110"/>
        <v>-127.15270891918669</v>
      </c>
      <c r="E1224" s="9">
        <f t="shared" si="111"/>
        <v>1.9263229911510223E-13</v>
      </c>
      <c r="F1224" s="9">
        <f>Parametri!$C$4*(A1224/$D$7)^Parametri!$F$8</f>
        <v>33.660726405129644</v>
      </c>
      <c r="G1224" s="9">
        <f t="shared" si="108"/>
        <v>-160.81343532431634</v>
      </c>
      <c r="H1224" s="9">
        <f>Parametri!$M$4-10*LOG10(Parametri!$L$5/1000)-20*LOG10(A1224/1000000)</f>
        <v>38.660010388684199</v>
      </c>
      <c r="I1224" s="9">
        <f t="shared" si="112"/>
        <v>-199.47344571300056</v>
      </c>
      <c r="J1224" s="10">
        <f t="shared" si="113"/>
        <v>1.1288998847442066E-20</v>
      </c>
    </row>
    <row r="1225" spans="1:10" s="10" customFormat="1" x14ac:dyDescent="0.25">
      <c r="A1225" s="2">
        <v>5222437.5</v>
      </c>
      <c r="B1225" s="2">
        <v>-160</v>
      </c>
      <c r="C1225" s="9">
        <f t="shared" si="109"/>
        <v>-163.5</v>
      </c>
      <c r="D1225" s="9">
        <f t="shared" si="110"/>
        <v>-127.15270891918669</v>
      </c>
      <c r="E1225" s="9">
        <f t="shared" si="111"/>
        <v>1.9263229911510223E-13</v>
      </c>
      <c r="F1225" s="9">
        <f>Parametri!$C$4*(A1225/$D$7)^Parametri!$F$8</f>
        <v>33.67463292355194</v>
      </c>
      <c r="G1225" s="9">
        <f t="shared" si="108"/>
        <v>-160.82734184273863</v>
      </c>
      <c r="H1225" s="9">
        <f>Parametri!$M$4-10*LOG10(Parametri!$L$5/1000)-20*LOG10(A1225/1000000)</f>
        <v>38.65283493215216</v>
      </c>
      <c r="I1225" s="9">
        <f t="shared" si="112"/>
        <v>-199.48017677489079</v>
      </c>
      <c r="J1225" s="10">
        <f t="shared" si="113"/>
        <v>1.1271515757509895E-20</v>
      </c>
    </row>
    <row r="1226" spans="1:10" s="10" customFormat="1" x14ac:dyDescent="0.25">
      <c r="A1226" s="2">
        <v>5226750</v>
      </c>
      <c r="B1226" s="2">
        <v>-160</v>
      </c>
      <c r="C1226" s="9">
        <f t="shared" si="109"/>
        <v>-163.5</v>
      </c>
      <c r="D1226" s="9">
        <f t="shared" si="110"/>
        <v>-127.15270891918669</v>
      </c>
      <c r="E1226" s="9">
        <f t="shared" si="111"/>
        <v>1.9263229911510223E-13</v>
      </c>
      <c r="F1226" s="9">
        <f>Parametri!$C$4*(A1226/$D$7)^Parametri!$F$8</f>
        <v>33.688533701408616</v>
      </c>
      <c r="G1226" s="9">
        <f t="shared" si="108"/>
        <v>-160.84124262059532</v>
      </c>
      <c r="H1226" s="9">
        <f>Parametri!$M$4-10*LOG10(Parametri!$L$5/1000)-20*LOG10(A1226/1000000)</f>
        <v>38.645665398407857</v>
      </c>
      <c r="I1226" s="9">
        <f t="shared" si="112"/>
        <v>-199.48690801900318</v>
      </c>
      <c r="J1226" s="10">
        <f t="shared" si="113"/>
        <v>1.1254059271156237E-20</v>
      </c>
    </row>
    <row r="1227" spans="1:10" s="10" customFormat="1" x14ac:dyDescent="0.25">
      <c r="A1227" s="2">
        <v>5231062.5</v>
      </c>
      <c r="B1227" s="2">
        <v>-160</v>
      </c>
      <c r="C1227" s="9">
        <f t="shared" si="109"/>
        <v>-163.5</v>
      </c>
      <c r="D1227" s="9">
        <f t="shared" si="110"/>
        <v>-127.15270891918669</v>
      </c>
      <c r="E1227" s="9">
        <f t="shared" si="111"/>
        <v>1.9263229911510223E-13</v>
      </c>
      <c r="F1227" s="9">
        <f>Parametri!$C$4*(A1227/$D$7)^Parametri!$F$8</f>
        <v>33.702428745802877</v>
      </c>
      <c r="G1227" s="9">
        <f t="shared" si="108"/>
        <v>-160.85513766498957</v>
      </c>
      <c r="H1227" s="9">
        <f>Parametri!$M$4-10*LOG10(Parametri!$L$5/1000)-20*LOG10(A1227/1000000)</f>
        <v>38.638501777681739</v>
      </c>
      <c r="I1227" s="9">
        <f t="shared" si="112"/>
        <v>-199.49363944267131</v>
      </c>
      <c r="J1227" s="10">
        <f t="shared" si="113"/>
        <v>1.1236629355542175E-20</v>
      </c>
    </row>
    <row r="1228" spans="1:10" s="10" customFormat="1" x14ac:dyDescent="0.25">
      <c r="A1228" s="2">
        <v>5235375</v>
      </c>
      <c r="B1228" s="2">
        <v>-160</v>
      </c>
      <c r="C1228" s="9">
        <f t="shared" si="109"/>
        <v>-163.5</v>
      </c>
      <c r="D1228" s="9">
        <f t="shared" si="110"/>
        <v>-127.15270891918669</v>
      </c>
      <c r="E1228" s="9">
        <f t="shared" si="111"/>
        <v>1.9263229911510223E-13</v>
      </c>
      <c r="F1228" s="9">
        <f>Parametri!$C$4*(A1228/$D$7)^Parametri!$F$8</f>
        <v>33.71631806382328</v>
      </c>
      <c r="G1228" s="9">
        <f t="shared" si="108"/>
        <v>-160.86902698300997</v>
      </c>
      <c r="H1228" s="9">
        <f>Parametri!$M$4-10*LOG10(Parametri!$L$5/1000)-20*LOG10(A1228/1000000)</f>
        <v>38.631344060228429</v>
      </c>
      <c r="I1228" s="9">
        <f t="shared" si="112"/>
        <v>-199.5003710432384</v>
      </c>
      <c r="J1228" s="10">
        <f t="shared" si="113"/>
        <v>1.1219225977819079E-20</v>
      </c>
    </row>
    <row r="1229" spans="1:10" s="10" customFormat="1" x14ac:dyDescent="0.25">
      <c r="A1229" s="2">
        <v>5239687.5</v>
      </c>
      <c r="B1229" s="2">
        <v>-160</v>
      </c>
      <c r="C1229" s="9">
        <f t="shared" si="109"/>
        <v>-163.5</v>
      </c>
      <c r="D1229" s="9">
        <f t="shared" si="110"/>
        <v>-127.15270891918669</v>
      </c>
      <c r="E1229" s="9">
        <f t="shared" si="111"/>
        <v>1.9263229911510223E-13</v>
      </c>
      <c r="F1229" s="9">
        <f>Parametri!$C$4*(A1229/$D$7)^Parametri!$F$8</f>
        <v>33.730201662543791</v>
      </c>
      <c r="G1229" s="9">
        <f t="shared" si="108"/>
        <v>-160.88291058173047</v>
      </c>
      <c r="H1229" s="9">
        <f>Parametri!$M$4-10*LOG10(Parametri!$L$5/1000)-20*LOG10(A1229/1000000)</f>
        <v>38.624192236326579</v>
      </c>
      <c r="I1229" s="9">
        <f t="shared" si="112"/>
        <v>-199.50710281805704</v>
      </c>
      <c r="J1229" s="10">
        <f t="shared" si="113"/>
        <v>1.1201849105130204E-20</v>
      </c>
    </row>
    <row r="1230" spans="1:10" s="10" customFormat="1" x14ac:dyDescent="0.25">
      <c r="A1230" s="2">
        <v>5244000</v>
      </c>
      <c r="B1230" s="2">
        <v>-160</v>
      </c>
      <c r="C1230" s="9">
        <f t="shared" si="109"/>
        <v>-163.5</v>
      </c>
      <c r="D1230" s="9">
        <f t="shared" si="110"/>
        <v>-127.15270891918669</v>
      </c>
      <c r="E1230" s="9">
        <f t="shared" si="111"/>
        <v>1.9263229911510223E-13</v>
      </c>
      <c r="F1230" s="9">
        <f>Parametri!$C$4*(A1230/$D$7)^Parametri!$F$8</f>
        <v>33.74407954902383</v>
      </c>
      <c r="G1230" s="9">
        <f t="shared" si="108"/>
        <v>-160.89678846821053</v>
      </c>
      <c r="H1230" s="9">
        <f>Parametri!$M$4-10*LOG10(Parametri!$L$5/1000)-20*LOG10(A1230/1000000)</f>
        <v>38.617046296278879</v>
      </c>
      <c r="I1230" s="9">
        <f t="shared" si="112"/>
        <v>-199.51383476448942</v>
      </c>
      <c r="J1230" s="10">
        <f t="shared" si="113"/>
        <v>1.1184498704609861E-20</v>
      </c>
    </row>
    <row r="1231" spans="1:10" s="10" customFormat="1" x14ac:dyDescent="0.25">
      <c r="A1231" s="2">
        <v>5248312.5</v>
      </c>
      <c r="B1231" s="2">
        <v>-160</v>
      </c>
      <c r="C1231" s="9">
        <f t="shared" si="109"/>
        <v>-163.5</v>
      </c>
      <c r="D1231" s="9">
        <f t="shared" si="110"/>
        <v>-127.15270891918669</v>
      </c>
      <c r="E1231" s="9">
        <f t="shared" si="111"/>
        <v>1.9263229911510223E-13</v>
      </c>
      <c r="F1231" s="9">
        <f>Parametri!$C$4*(A1231/$D$7)^Parametri!$F$8</f>
        <v>33.757951730308285</v>
      </c>
      <c r="G1231" s="9">
        <f t="shared" ref="G1231:G1294" si="114">D1231-F1231</f>
        <v>-160.91066064949499</v>
      </c>
      <c r="H1231" s="9">
        <f>Parametri!$M$4-10*LOG10(Parametri!$L$5/1000)-20*LOG10(A1231/1000000)</f>
        <v>38.609906230411902</v>
      </c>
      <c r="I1231" s="9">
        <f t="shared" si="112"/>
        <v>-199.52056687990688</v>
      </c>
      <c r="J1231" s="10">
        <f t="shared" si="113"/>
        <v>1.1167174743384869E-20</v>
      </c>
    </row>
    <row r="1232" spans="1:10" s="10" customFormat="1" x14ac:dyDescent="0.25">
      <c r="A1232" s="2">
        <v>5252625</v>
      </c>
      <c r="B1232" s="2">
        <v>-160</v>
      </c>
      <c r="C1232" s="9">
        <f t="shared" ref="C1232:C1295" si="115">B1232-3.5</f>
        <v>-163.5</v>
      </c>
      <c r="D1232" s="9">
        <f t="shared" ref="D1232:D1295" si="116">C1232+$D$2</f>
        <v>-127.15270891918669</v>
      </c>
      <c r="E1232" s="9">
        <f t="shared" ref="E1232:E1295" si="117">10^(D1232/10)</f>
        <v>1.9263229911510223E-13</v>
      </c>
      <c r="F1232" s="9">
        <f>Parametri!$C$4*(A1232/$D$7)^Parametri!$F$8</f>
        <v>33.771818213427601</v>
      </c>
      <c r="G1232" s="9">
        <f t="shared" si="114"/>
        <v>-160.92452713261429</v>
      </c>
      <c r="H1232" s="9">
        <f>Parametri!$M$4-10*LOG10(Parametri!$L$5/1000)-20*LOG10(A1232/1000000)</f>
        <v>38.602772029076071</v>
      </c>
      <c r="I1232" s="9">
        <f t="shared" ref="I1232:I1295" si="118">G1232-H1232</f>
        <v>-199.52729916169037</v>
      </c>
      <c r="J1232" s="10">
        <f t="shared" ref="J1232:J1295" si="119">10^(I1232/10)</f>
        <v>1.1149877188573941E-20</v>
      </c>
    </row>
    <row r="1233" spans="1:10" s="10" customFormat="1" x14ac:dyDescent="0.25">
      <c r="A1233" s="2">
        <v>5256937.5</v>
      </c>
      <c r="B1233" s="2">
        <v>-160</v>
      </c>
      <c r="C1233" s="9">
        <f t="shared" si="115"/>
        <v>-163.5</v>
      </c>
      <c r="D1233" s="9">
        <f t="shared" si="116"/>
        <v>-127.15270891918669</v>
      </c>
      <c r="E1233" s="9">
        <f t="shared" si="117"/>
        <v>1.9263229911510223E-13</v>
      </c>
      <c r="F1233" s="9">
        <f>Parametri!$C$4*(A1233/$D$7)^Parametri!$F$8</f>
        <v>33.785679005397782</v>
      </c>
      <c r="G1233" s="9">
        <f t="shared" si="114"/>
        <v>-160.93838792458448</v>
      </c>
      <c r="H1233" s="9">
        <f>Parametri!$M$4-10*LOG10(Parametri!$L$5/1000)-20*LOG10(A1233/1000000)</f>
        <v>38.595643682645566</v>
      </c>
      <c r="I1233" s="9">
        <f t="shared" si="118"/>
        <v>-199.53403160723005</v>
      </c>
      <c r="J1233" s="10">
        <f t="shared" si="119"/>
        <v>1.1132606007288666E-20</v>
      </c>
    </row>
    <row r="1234" spans="1:10" s="10" customFormat="1" x14ac:dyDescent="0.25">
      <c r="A1234" s="2">
        <v>5261250</v>
      </c>
      <c r="B1234" s="2">
        <v>-160</v>
      </c>
      <c r="C1234" s="9">
        <f t="shared" si="115"/>
        <v>-163.5</v>
      </c>
      <c r="D1234" s="9">
        <f t="shared" si="116"/>
        <v>-127.15270891918669</v>
      </c>
      <c r="E1234" s="9">
        <f t="shared" si="117"/>
        <v>1.9263229911510223E-13</v>
      </c>
      <c r="F1234" s="9">
        <f>Parametri!$C$4*(A1234/$D$7)^Parametri!$F$8</f>
        <v>33.799534113220439</v>
      </c>
      <c r="G1234" s="9">
        <f t="shared" si="114"/>
        <v>-160.95224303240713</v>
      </c>
      <c r="H1234" s="9">
        <f>Parametri!$M$4-10*LOG10(Parametri!$L$5/1000)-20*LOG10(A1234/1000000)</f>
        <v>38.588521181518232</v>
      </c>
      <c r="I1234" s="9">
        <f t="shared" si="118"/>
        <v>-199.54076421392534</v>
      </c>
      <c r="J1234" s="10">
        <f t="shared" si="119"/>
        <v>1.1115361166633845E-20</v>
      </c>
    </row>
    <row r="1235" spans="1:10" s="10" customFormat="1" x14ac:dyDescent="0.25">
      <c r="A1235" s="2">
        <v>5265562.5</v>
      </c>
      <c r="B1235" s="2">
        <v>-160</v>
      </c>
      <c r="C1235" s="9">
        <f t="shared" si="115"/>
        <v>-163.5</v>
      </c>
      <c r="D1235" s="9">
        <f t="shared" si="116"/>
        <v>-127.15270891918669</v>
      </c>
      <c r="E1235" s="9">
        <f t="shared" si="117"/>
        <v>1.9263229911510223E-13</v>
      </c>
      <c r="F1235" s="9">
        <f>Parametri!$C$4*(A1235/$D$7)^Parametri!$F$8</f>
        <v>33.813383543882864</v>
      </c>
      <c r="G1235" s="9">
        <f t="shared" si="114"/>
        <v>-160.96609246306957</v>
      </c>
      <c r="H1235" s="9">
        <f>Parametri!$M$4-10*LOG10(Parametri!$L$5/1000)-20*LOG10(A1235/1000000)</f>
        <v>38.581404516115555</v>
      </c>
      <c r="I1235" s="9">
        <f t="shared" si="118"/>
        <v>-199.54749697918513</v>
      </c>
      <c r="J1235" s="10">
        <f t="shared" si="119"/>
        <v>1.1098142633707115E-20</v>
      </c>
    </row>
    <row r="1236" spans="1:10" s="10" customFormat="1" x14ac:dyDescent="0.25">
      <c r="A1236" s="2">
        <v>5269875</v>
      </c>
      <c r="B1236" s="2">
        <v>-160</v>
      </c>
      <c r="C1236" s="9">
        <f t="shared" si="115"/>
        <v>-163.5</v>
      </c>
      <c r="D1236" s="9">
        <f t="shared" si="116"/>
        <v>-127.15270891918669</v>
      </c>
      <c r="E1236" s="9">
        <f t="shared" si="117"/>
        <v>1.9263229911510223E-13</v>
      </c>
      <c r="F1236" s="9">
        <f>Parametri!$C$4*(A1236/$D$7)^Parametri!$F$8</f>
        <v>33.827227304358019</v>
      </c>
      <c r="G1236" s="9">
        <f t="shared" si="114"/>
        <v>-160.97993622354471</v>
      </c>
      <c r="H1236" s="9">
        <f>Parametri!$M$4-10*LOG10(Parametri!$L$5/1000)-20*LOG10(A1236/1000000)</f>
        <v>38.57429367688249</v>
      </c>
      <c r="I1236" s="9">
        <f t="shared" si="118"/>
        <v>-199.5542299004272</v>
      </c>
      <c r="J1236" s="10">
        <f t="shared" si="119"/>
        <v>1.1080950375600472E-20</v>
      </c>
    </row>
    <row r="1237" spans="1:10" s="10" customFormat="1" x14ac:dyDescent="0.25">
      <c r="A1237" s="2">
        <v>5274187.5</v>
      </c>
      <c r="B1237" s="2">
        <v>-160</v>
      </c>
      <c r="C1237" s="9">
        <f t="shared" si="115"/>
        <v>-163.5</v>
      </c>
      <c r="D1237" s="9">
        <f t="shared" si="116"/>
        <v>-127.15270891918669</v>
      </c>
      <c r="E1237" s="9">
        <f t="shared" si="117"/>
        <v>1.9263229911510223E-13</v>
      </c>
      <c r="F1237" s="9">
        <f>Parametri!$C$4*(A1237/$D$7)^Parametri!$F$8</f>
        <v>33.84106540160461</v>
      </c>
      <c r="G1237" s="9">
        <f t="shared" si="114"/>
        <v>-160.99377432079132</v>
      </c>
      <c r="H1237" s="9">
        <f>Parametri!$M$4-10*LOG10(Parametri!$L$5/1000)-20*LOG10(A1237/1000000)</f>
        <v>38.567188654287492</v>
      </c>
      <c r="I1237" s="9">
        <f t="shared" si="118"/>
        <v>-199.56096297507881</v>
      </c>
      <c r="J1237" s="10">
        <f t="shared" si="119"/>
        <v>1.1063784359399578E-20</v>
      </c>
    </row>
    <row r="1238" spans="1:10" s="10" customFormat="1" x14ac:dyDescent="0.25">
      <c r="A1238" s="2">
        <v>5278500</v>
      </c>
      <c r="B1238" s="2">
        <v>-160</v>
      </c>
      <c r="C1238" s="9">
        <f t="shared" si="115"/>
        <v>-163.5</v>
      </c>
      <c r="D1238" s="9">
        <f t="shared" si="116"/>
        <v>-127.15270891918669</v>
      </c>
      <c r="E1238" s="9">
        <f t="shared" si="117"/>
        <v>1.9263229911510223E-13</v>
      </c>
      <c r="F1238" s="9">
        <f>Parametri!$C$4*(A1238/$D$7)^Parametri!$F$8</f>
        <v>33.854897842567127</v>
      </c>
      <c r="G1238" s="9">
        <f t="shared" si="114"/>
        <v>-161.00760676175383</v>
      </c>
      <c r="H1238" s="9">
        <f>Parametri!$M$4-10*LOG10(Parametri!$L$5/1000)-20*LOG10(A1238/1000000)</f>
        <v>38.560089438822352</v>
      </c>
      <c r="I1238" s="9">
        <f t="shared" si="118"/>
        <v>-199.56769620057619</v>
      </c>
      <c r="J1238" s="10">
        <f t="shared" si="119"/>
        <v>1.1046644552184793E-20</v>
      </c>
    </row>
    <row r="1239" spans="1:10" s="10" customFormat="1" x14ac:dyDescent="0.25">
      <c r="A1239" s="2">
        <v>5282812.5</v>
      </c>
      <c r="B1239" s="2">
        <v>-160</v>
      </c>
      <c r="C1239" s="9">
        <f t="shared" si="115"/>
        <v>-163.5</v>
      </c>
      <c r="D1239" s="9">
        <f t="shared" si="116"/>
        <v>-127.15270891918669</v>
      </c>
      <c r="E1239" s="9">
        <f t="shared" si="117"/>
        <v>1.9263229911510223E-13</v>
      </c>
      <c r="F1239" s="9">
        <f>Parametri!$C$4*(A1239/$D$7)^Parametri!$F$8</f>
        <v>33.868724634175884</v>
      </c>
      <c r="G1239" s="9">
        <f t="shared" si="114"/>
        <v>-161.02143355336258</v>
      </c>
      <c r="H1239" s="9">
        <f>Parametri!$M$4-10*LOG10(Parametri!$L$5/1000)-20*LOG10(A1239/1000000)</f>
        <v>38.552996021002173</v>
      </c>
      <c r="I1239" s="9">
        <f t="shared" si="118"/>
        <v>-199.57442957436476</v>
      </c>
      <c r="J1239" s="10">
        <f t="shared" si="119"/>
        <v>1.1029530921031199E-20</v>
      </c>
    </row>
    <row r="1240" spans="1:10" s="10" customFormat="1" x14ac:dyDescent="0.25">
      <c r="A1240" s="2">
        <v>5287125</v>
      </c>
      <c r="B1240" s="2">
        <v>-160</v>
      </c>
      <c r="C1240" s="9">
        <f t="shared" si="115"/>
        <v>-163.5</v>
      </c>
      <c r="D1240" s="9">
        <f t="shared" si="116"/>
        <v>-127.15270891918669</v>
      </c>
      <c r="E1240" s="9">
        <f t="shared" si="117"/>
        <v>1.9263229911510223E-13</v>
      </c>
      <c r="F1240" s="9">
        <f>Parametri!$C$4*(A1240/$D$7)^Parametri!$F$8</f>
        <v>33.882545783347041</v>
      </c>
      <c r="G1240" s="9">
        <f t="shared" si="114"/>
        <v>-161.03525470253373</v>
      </c>
      <c r="H1240" s="9">
        <f>Parametri!$M$4-10*LOG10(Parametri!$L$5/1000)-20*LOG10(A1240/1000000)</f>
        <v>38.545908391365273</v>
      </c>
      <c r="I1240" s="9">
        <f t="shared" si="118"/>
        <v>-199.58116309389902</v>
      </c>
      <c r="J1240" s="10">
        <f t="shared" si="119"/>
        <v>1.1012443433008848E-20</v>
      </c>
    </row>
    <row r="1241" spans="1:10" s="10" customFormat="1" x14ac:dyDescent="0.25">
      <c r="A1241" s="2">
        <v>5291437.5</v>
      </c>
      <c r="B1241" s="2">
        <v>-160</v>
      </c>
      <c r="C1241" s="9">
        <f t="shared" si="115"/>
        <v>-163.5</v>
      </c>
      <c r="D1241" s="9">
        <f t="shared" si="116"/>
        <v>-127.15270891918669</v>
      </c>
      <c r="E1241" s="9">
        <f t="shared" si="117"/>
        <v>1.9263229911510223E-13</v>
      </c>
      <c r="F1241" s="9">
        <f>Parametri!$C$4*(A1241/$D$7)^Parametri!$F$8</f>
        <v>33.896361296982668</v>
      </c>
      <c r="G1241" s="9">
        <f t="shared" si="114"/>
        <v>-161.04907021616935</v>
      </c>
      <c r="H1241" s="9">
        <f>Parametri!$M$4-10*LOG10(Parametri!$L$5/1000)-20*LOG10(A1241/1000000)</f>
        <v>38.538826540473117</v>
      </c>
      <c r="I1241" s="9">
        <f t="shared" si="118"/>
        <v>-199.58789675664246</v>
      </c>
      <c r="J1241" s="10">
        <f t="shared" si="119"/>
        <v>1.0995382055183311E-20</v>
      </c>
    </row>
    <row r="1242" spans="1:10" s="10" customFormat="1" x14ac:dyDescent="0.25">
      <c r="A1242" s="2">
        <v>5295750</v>
      </c>
      <c r="B1242" s="2">
        <v>-160</v>
      </c>
      <c r="C1242" s="9">
        <f t="shared" si="115"/>
        <v>-163.5</v>
      </c>
      <c r="D1242" s="9">
        <f t="shared" si="116"/>
        <v>-127.15270891918669</v>
      </c>
      <c r="E1242" s="9">
        <f t="shared" si="117"/>
        <v>1.9263229911510223E-13</v>
      </c>
      <c r="F1242" s="9">
        <f>Parametri!$C$4*(A1242/$D$7)^Parametri!$F$8</f>
        <v>33.910171181970767</v>
      </c>
      <c r="G1242" s="9">
        <f t="shared" si="114"/>
        <v>-161.06288010115748</v>
      </c>
      <c r="H1242" s="9">
        <f>Parametri!$M$4-10*LOG10(Parametri!$L$5/1000)-20*LOG10(A1242/1000000)</f>
        <v>38.531750458910224</v>
      </c>
      <c r="I1242" s="9">
        <f t="shared" si="118"/>
        <v>-199.59463056006769</v>
      </c>
      <c r="J1242" s="10">
        <f t="shared" si="119"/>
        <v>1.0978346754615781E-20</v>
      </c>
    </row>
    <row r="1243" spans="1:10" s="10" customFormat="1" x14ac:dyDescent="0.25">
      <c r="A1243" s="2">
        <v>5300062.5</v>
      </c>
      <c r="B1243" s="2">
        <v>-160</v>
      </c>
      <c r="C1243" s="9">
        <f t="shared" si="115"/>
        <v>-163.5</v>
      </c>
      <c r="D1243" s="9">
        <f t="shared" si="116"/>
        <v>-127.15270891918669</v>
      </c>
      <c r="E1243" s="9">
        <f t="shared" si="117"/>
        <v>1.9263229911510223E-13</v>
      </c>
      <c r="F1243" s="9">
        <f>Parametri!$C$4*(A1243/$D$7)^Parametri!$F$8</f>
        <v>33.92397544518532</v>
      </c>
      <c r="G1243" s="9">
        <f t="shared" si="114"/>
        <v>-161.076684364372</v>
      </c>
      <c r="H1243" s="9">
        <f>Parametri!$M$4-10*LOG10(Parametri!$L$5/1000)-20*LOG10(A1243/1000000)</f>
        <v>38.524680137284122</v>
      </c>
      <c r="I1243" s="9">
        <f t="shared" si="118"/>
        <v>-199.60136450165612</v>
      </c>
      <c r="J1243" s="10">
        <f t="shared" si="119"/>
        <v>1.0961337498364014E-20</v>
      </c>
    </row>
    <row r="1244" spans="1:10" s="10" customFormat="1" x14ac:dyDescent="0.25">
      <c r="A1244" s="2">
        <v>5304375</v>
      </c>
      <c r="B1244" s="2">
        <v>-160</v>
      </c>
      <c r="C1244" s="9">
        <f t="shared" si="115"/>
        <v>-163.5</v>
      </c>
      <c r="D1244" s="9">
        <f t="shared" si="116"/>
        <v>-127.15270891918669</v>
      </c>
      <c r="E1244" s="9">
        <f t="shared" si="117"/>
        <v>1.9263229911510223E-13</v>
      </c>
      <c r="F1244" s="9">
        <f>Parametri!$C$4*(A1244/$D$7)^Parametri!$F$8</f>
        <v>33.93777409348634</v>
      </c>
      <c r="G1244" s="9">
        <f t="shared" si="114"/>
        <v>-161.09048301267302</v>
      </c>
      <c r="H1244" s="9">
        <f>Parametri!$M$4-10*LOG10(Parametri!$L$5/1000)-20*LOG10(A1244/1000000)</f>
        <v>38.517615566225246</v>
      </c>
      <c r="I1244" s="9">
        <f t="shared" si="118"/>
        <v>-199.60809857889825</v>
      </c>
      <c r="J1244" s="10">
        <f t="shared" si="119"/>
        <v>1.094435425348178E-20</v>
      </c>
    </row>
    <row r="1245" spans="1:10" s="10" customFormat="1" x14ac:dyDescent="0.25">
      <c r="A1245" s="2">
        <v>5308687.5</v>
      </c>
      <c r="B1245" s="2">
        <v>-160</v>
      </c>
      <c r="C1245" s="9">
        <f t="shared" si="115"/>
        <v>-163.5</v>
      </c>
      <c r="D1245" s="9">
        <f t="shared" si="116"/>
        <v>-127.15270891918669</v>
      </c>
      <c r="E1245" s="9">
        <f t="shared" si="117"/>
        <v>1.9263229911510223E-13</v>
      </c>
      <c r="F1245" s="9">
        <f>Parametri!$C$4*(A1245/$D$7)^Parametri!$F$8</f>
        <v>33.951567133719891</v>
      </c>
      <c r="G1245" s="9">
        <f t="shared" si="114"/>
        <v>-161.10427605290658</v>
      </c>
      <c r="H1245" s="9">
        <f>Parametri!$M$4-10*LOG10(Parametri!$L$5/1000)-20*LOG10(A1245/1000000)</f>
        <v>38.510556736386874</v>
      </c>
      <c r="I1245" s="9">
        <f t="shared" si="118"/>
        <v>-199.61483278929347</v>
      </c>
      <c r="J1245" s="10">
        <f t="shared" si="119"/>
        <v>1.0927396987019593E-20</v>
      </c>
    </row>
    <row r="1246" spans="1:10" s="10" customFormat="1" x14ac:dyDescent="0.25">
      <c r="A1246" s="2">
        <v>5313000</v>
      </c>
      <c r="B1246" s="2">
        <v>-160</v>
      </c>
      <c r="C1246" s="9">
        <f t="shared" si="115"/>
        <v>-163.5</v>
      </c>
      <c r="D1246" s="9">
        <f t="shared" si="116"/>
        <v>-127.15270891918669</v>
      </c>
      <c r="E1246" s="9">
        <f t="shared" si="117"/>
        <v>1.9263229911510223E-13</v>
      </c>
      <c r="F1246" s="9">
        <f>Parametri!$C$4*(A1246/$D$7)^Parametri!$F$8</f>
        <v>33.965354572718134</v>
      </c>
      <c r="G1246" s="9">
        <f t="shared" si="114"/>
        <v>-161.11806349190482</v>
      </c>
      <c r="H1246" s="9">
        <f>Parametri!$M$4-10*LOG10(Parametri!$L$5/1000)-20*LOG10(A1246/1000000)</f>
        <v>38.503503638445068</v>
      </c>
      <c r="I1246" s="9">
        <f t="shared" si="118"/>
        <v>-199.62156713034989</v>
      </c>
      <c r="J1246" s="10">
        <f t="shared" si="119"/>
        <v>1.0910465666025463E-20</v>
      </c>
    </row>
    <row r="1247" spans="1:10" s="10" customFormat="1" x14ac:dyDescent="0.25">
      <c r="A1247" s="2">
        <v>5317312.5</v>
      </c>
      <c r="B1247" s="2">
        <v>-160</v>
      </c>
      <c r="C1247" s="9">
        <f t="shared" si="115"/>
        <v>-163.5</v>
      </c>
      <c r="D1247" s="9">
        <f t="shared" si="116"/>
        <v>-127.15270891918669</v>
      </c>
      <c r="E1247" s="9">
        <f t="shared" si="117"/>
        <v>1.9263229911510223E-13</v>
      </c>
      <c r="F1247" s="9">
        <f>Parametri!$C$4*(A1247/$D$7)^Parametri!$F$8</f>
        <v>33.979136417299372</v>
      </c>
      <c r="G1247" s="9">
        <f t="shared" si="114"/>
        <v>-161.13184533648607</v>
      </c>
      <c r="H1247" s="9">
        <f>Parametri!$M$4-10*LOG10(Parametri!$L$5/1000)-20*LOG10(A1247/1000000)</f>
        <v>38.496456263098565</v>
      </c>
      <c r="I1247" s="9">
        <f t="shared" si="118"/>
        <v>-199.62830159958463</v>
      </c>
      <c r="J1247" s="10">
        <f t="shared" si="119"/>
        <v>1.0893560257544536E-20</v>
      </c>
    </row>
    <row r="1248" spans="1:10" s="10" customFormat="1" x14ac:dyDescent="0.25">
      <c r="A1248" s="2">
        <v>5321625</v>
      </c>
      <c r="B1248" s="2">
        <v>-160</v>
      </c>
      <c r="C1248" s="9">
        <f t="shared" si="115"/>
        <v>-163.5</v>
      </c>
      <c r="D1248" s="9">
        <f t="shared" si="116"/>
        <v>-127.15270891918669</v>
      </c>
      <c r="E1248" s="9">
        <f t="shared" si="117"/>
        <v>1.9263229911510223E-13</v>
      </c>
      <c r="F1248" s="9">
        <f>Parametri!$C$4*(A1248/$D$7)^Parametri!$F$8</f>
        <v>33.992912674268098</v>
      </c>
      <c r="G1248" s="9">
        <f t="shared" si="114"/>
        <v>-161.14562159345479</v>
      </c>
      <c r="H1248" s="9">
        <f>Parametri!$M$4-10*LOG10(Parametri!$L$5/1000)-20*LOG10(A1248/1000000)</f>
        <v>38.489414601068745</v>
      </c>
      <c r="I1248" s="9">
        <f t="shared" si="118"/>
        <v>-199.63503619452354</v>
      </c>
      <c r="J1248" s="10">
        <f t="shared" si="119"/>
        <v>1.0876680728619626E-20</v>
      </c>
    </row>
    <row r="1249" spans="1:10" s="10" customFormat="1" x14ac:dyDescent="0.25">
      <c r="A1249" s="2">
        <v>5325937.5</v>
      </c>
      <c r="B1249" s="2">
        <v>-160</v>
      </c>
      <c r="C1249" s="9">
        <f t="shared" si="115"/>
        <v>-163.5</v>
      </c>
      <c r="D1249" s="9">
        <f t="shared" si="116"/>
        <v>-127.15270891918669</v>
      </c>
      <c r="E1249" s="9">
        <f t="shared" si="117"/>
        <v>1.9263229911510223E-13</v>
      </c>
      <c r="F1249" s="9">
        <f>Parametri!$C$4*(A1249/$D$7)^Parametri!$F$8</f>
        <v>34.006683350414995</v>
      </c>
      <c r="G1249" s="9">
        <f t="shared" si="114"/>
        <v>-161.15939226960168</v>
      </c>
      <c r="H1249" s="9">
        <f>Parametri!$M$4-10*LOG10(Parametri!$L$5/1000)-20*LOG10(A1249/1000000)</f>
        <v>38.482378643099509</v>
      </c>
      <c r="I1249" s="9">
        <f t="shared" si="118"/>
        <v>-199.64177091270119</v>
      </c>
      <c r="J1249" s="10">
        <f t="shared" si="119"/>
        <v>1.0859827046291762E-20</v>
      </c>
    </row>
    <row r="1250" spans="1:10" s="10" customFormat="1" x14ac:dyDescent="0.25">
      <c r="A1250" s="2">
        <v>5330250</v>
      </c>
      <c r="B1250" s="2">
        <v>-160</v>
      </c>
      <c r="C1250" s="9">
        <f t="shared" si="115"/>
        <v>-163.5</v>
      </c>
      <c r="D1250" s="9">
        <f t="shared" si="116"/>
        <v>-127.15270891918669</v>
      </c>
      <c r="E1250" s="9">
        <f t="shared" si="117"/>
        <v>1.9263229911510223E-13</v>
      </c>
      <c r="F1250" s="9">
        <f>Parametri!$C$4*(A1250/$D$7)^Parametri!$F$8</f>
        <v>34.020448452517037</v>
      </c>
      <c r="G1250" s="9">
        <f t="shared" si="114"/>
        <v>-161.17315737170372</v>
      </c>
      <c r="H1250" s="9">
        <f>Parametri!$M$4-10*LOG10(Parametri!$L$5/1000)-20*LOG10(A1250/1000000)</f>
        <v>38.475348379957261</v>
      </c>
      <c r="I1250" s="9">
        <f t="shared" si="118"/>
        <v>-199.64850575166099</v>
      </c>
      <c r="J1250" s="10">
        <f t="shared" si="119"/>
        <v>1.0842999177600259E-20</v>
      </c>
    </row>
    <row r="1251" spans="1:10" s="10" customFormat="1" x14ac:dyDescent="0.25">
      <c r="A1251" s="2">
        <v>5334562.5</v>
      </c>
      <c r="B1251" s="2">
        <v>-160</v>
      </c>
      <c r="C1251" s="9">
        <f t="shared" si="115"/>
        <v>-163.5</v>
      </c>
      <c r="D1251" s="9">
        <f t="shared" si="116"/>
        <v>-127.15270891918669</v>
      </c>
      <c r="E1251" s="9">
        <f t="shared" si="117"/>
        <v>1.9263229911510223E-13</v>
      </c>
      <c r="F1251" s="9">
        <f>Parametri!$C$4*(A1251/$D$7)^Parametri!$F$8</f>
        <v>34.034207987337453</v>
      </c>
      <c r="G1251" s="9">
        <f t="shared" si="114"/>
        <v>-161.18691690652415</v>
      </c>
      <c r="H1251" s="9">
        <f>Parametri!$M$4-10*LOG10(Parametri!$L$5/1000)-20*LOG10(A1251/1000000)</f>
        <v>38.468323802430788</v>
      </c>
      <c r="I1251" s="9">
        <f t="shared" si="118"/>
        <v>-199.65524070895492</v>
      </c>
      <c r="J1251" s="10">
        <f t="shared" si="119"/>
        <v>1.0826197089583261E-20</v>
      </c>
    </row>
    <row r="1252" spans="1:10" s="10" customFormat="1" x14ac:dyDescent="0.25">
      <c r="A1252" s="2">
        <v>5338875</v>
      </c>
      <c r="B1252" s="2">
        <v>-160</v>
      </c>
      <c r="C1252" s="9">
        <f t="shared" si="115"/>
        <v>-163.5</v>
      </c>
      <c r="D1252" s="9">
        <f t="shared" si="116"/>
        <v>-127.15270891918669</v>
      </c>
      <c r="E1252" s="9">
        <f t="shared" si="117"/>
        <v>1.9263229911510223E-13</v>
      </c>
      <c r="F1252" s="9">
        <f>Parametri!$C$4*(A1252/$D$7)^Parametri!$F$8</f>
        <v>34.047961961625852</v>
      </c>
      <c r="G1252" s="9">
        <f t="shared" si="114"/>
        <v>-161.20067088081254</v>
      </c>
      <c r="H1252" s="9">
        <f>Parametri!$M$4-10*LOG10(Parametri!$L$5/1000)-20*LOG10(A1252/1000000)</f>
        <v>38.461304901331218</v>
      </c>
      <c r="I1252" s="9">
        <f t="shared" si="118"/>
        <v>-199.66197578214377</v>
      </c>
      <c r="J1252" s="10">
        <f t="shared" si="119"/>
        <v>1.0809420749277423E-20</v>
      </c>
    </row>
    <row r="1253" spans="1:10" s="10" customFormat="1" x14ac:dyDescent="0.25">
      <c r="A1253" s="2">
        <v>5343187.5</v>
      </c>
      <c r="B1253" s="2">
        <v>-160</v>
      </c>
      <c r="C1253" s="9">
        <f t="shared" si="115"/>
        <v>-163.5</v>
      </c>
      <c r="D1253" s="9">
        <f t="shared" si="116"/>
        <v>-127.15270891918669</v>
      </c>
      <c r="E1253" s="9">
        <f t="shared" si="117"/>
        <v>1.9263229911510223E-13</v>
      </c>
      <c r="F1253" s="9">
        <f>Parametri!$C$4*(A1253/$D$7)^Parametri!$F$8</f>
        <v>34.061710382118164</v>
      </c>
      <c r="G1253" s="9">
        <f t="shared" si="114"/>
        <v>-161.21441930130487</v>
      </c>
      <c r="H1253" s="9">
        <f>Parametri!$M$4-10*LOG10(Parametri!$L$5/1000)-20*LOG10(A1253/1000000)</f>
        <v>38.45429166749193</v>
      </c>
      <c r="I1253" s="9">
        <f t="shared" si="118"/>
        <v>-199.6687109687968</v>
      </c>
      <c r="J1253" s="10">
        <f t="shared" si="119"/>
        <v>1.0792670123719531E-20</v>
      </c>
    </row>
    <row r="1254" spans="1:10" s="10" customFormat="1" x14ac:dyDescent="0.25">
      <c r="A1254" s="2">
        <v>5347500</v>
      </c>
      <c r="B1254" s="2">
        <v>-160</v>
      </c>
      <c r="C1254" s="9">
        <f t="shared" si="115"/>
        <v>-163.5</v>
      </c>
      <c r="D1254" s="9">
        <f t="shared" si="116"/>
        <v>-127.15270891918669</v>
      </c>
      <c r="E1254" s="9">
        <f t="shared" si="117"/>
        <v>1.9263229911510223E-13</v>
      </c>
      <c r="F1254" s="9">
        <f>Parametri!$C$4*(A1254/$D$7)^Parametri!$F$8</f>
        <v>34.075453255536793</v>
      </c>
      <c r="G1254" s="9">
        <f t="shared" si="114"/>
        <v>-161.22816217472348</v>
      </c>
      <c r="H1254" s="9">
        <f>Parametri!$M$4-10*LOG10(Parametri!$L$5/1000)-20*LOG10(A1254/1000000)</f>
        <v>38.447284091768502</v>
      </c>
      <c r="I1254" s="9">
        <f t="shared" si="118"/>
        <v>-199.67544626649197</v>
      </c>
      <c r="J1254" s="10">
        <f t="shared" si="119"/>
        <v>1.0775945179945254E-20</v>
      </c>
    </row>
    <row r="1255" spans="1:10" s="10" customFormat="1" x14ac:dyDescent="0.25">
      <c r="A1255" s="2">
        <v>5351812.5</v>
      </c>
      <c r="B1255" s="2">
        <v>-160</v>
      </c>
      <c r="C1255" s="9">
        <f t="shared" si="115"/>
        <v>-163.5</v>
      </c>
      <c r="D1255" s="9">
        <f t="shared" si="116"/>
        <v>-127.15270891918669</v>
      </c>
      <c r="E1255" s="9">
        <f t="shared" si="117"/>
        <v>1.9263229911510223E-13</v>
      </c>
      <c r="F1255" s="9">
        <f>Parametri!$C$4*(A1255/$D$7)^Parametri!$F$8</f>
        <v>34.089190588590519</v>
      </c>
      <c r="G1255" s="9">
        <f t="shared" si="114"/>
        <v>-161.24189950777722</v>
      </c>
      <c r="H1255" s="9">
        <f>Parametri!$M$4-10*LOG10(Parametri!$L$5/1000)-20*LOG10(A1255/1000000)</f>
        <v>38.440282165038603</v>
      </c>
      <c r="I1255" s="9">
        <f t="shared" si="118"/>
        <v>-199.68218167281583</v>
      </c>
      <c r="J1255" s="10">
        <f t="shared" si="119"/>
        <v>1.0759245884990375E-20</v>
      </c>
    </row>
    <row r="1256" spans="1:10" s="10" customFormat="1" x14ac:dyDescent="0.25">
      <c r="A1256" s="2">
        <v>5356125</v>
      </c>
      <c r="B1256" s="2">
        <v>-160</v>
      </c>
      <c r="C1256" s="9">
        <f t="shared" si="115"/>
        <v>-163.5</v>
      </c>
      <c r="D1256" s="9">
        <f t="shared" si="116"/>
        <v>-127.15270891918669</v>
      </c>
      <c r="E1256" s="9">
        <f t="shared" si="117"/>
        <v>1.9263229911510223E-13</v>
      </c>
      <c r="F1256" s="9">
        <f>Parametri!$C$4*(A1256/$D$7)^Parametri!$F$8</f>
        <v>34.102922387974687</v>
      </c>
      <c r="G1256" s="9">
        <f t="shared" si="114"/>
        <v>-161.25563130716137</v>
      </c>
      <c r="H1256" s="9">
        <f>Parametri!$M$4-10*LOG10(Parametri!$L$5/1000)-20*LOG10(A1256/1000000)</f>
        <v>38.433285878201971</v>
      </c>
      <c r="I1256" s="9">
        <f t="shared" si="118"/>
        <v>-199.68891718536332</v>
      </c>
      <c r="J1256" s="10">
        <f t="shared" si="119"/>
        <v>1.074257220589123E-20</v>
      </c>
    </row>
    <row r="1257" spans="1:10" s="10" customFormat="1" x14ac:dyDescent="0.25">
      <c r="A1257" s="2">
        <v>5360437.5</v>
      </c>
      <c r="B1257" s="2">
        <v>-160</v>
      </c>
      <c r="C1257" s="9">
        <f t="shared" si="115"/>
        <v>-163.5</v>
      </c>
      <c r="D1257" s="9">
        <f t="shared" si="116"/>
        <v>-127.15270891918669</v>
      </c>
      <c r="E1257" s="9">
        <f t="shared" si="117"/>
        <v>1.9263229911510223E-13</v>
      </c>
      <c r="F1257" s="9">
        <f>Parametri!$C$4*(A1257/$D$7)^Parametri!$F$8</f>
        <v>34.116648660371098</v>
      </c>
      <c r="G1257" s="9">
        <f t="shared" si="114"/>
        <v>-161.26935757955778</v>
      </c>
      <c r="H1257" s="9">
        <f>Parametri!$M$4-10*LOG10(Parametri!$L$5/1000)-20*LOG10(A1257/1000000)</f>
        <v>38.426295222180308</v>
      </c>
      <c r="I1257" s="9">
        <f t="shared" si="118"/>
        <v>-199.69565280173808</v>
      </c>
      <c r="J1257" s="10">
        <f t="shared" si="119"/>
        <v>1.0725924109684176E-20</v>
      </c>
    </row>
    <row r="1258" spans="1:10" s="10" customFormat="1" x14ac:dyDescent="0.25">
      <c r="A1258" s="2">
        <v>5364750</v>
      </c>
      <c r="B1258" s="2">
        <v>-160</v>
      </c>
      <c r="C1258" s="9">
        <f t="shared" si="115"/>
        <v>-163.5</v>
      </c>
      <c r="D1258" s="9">
        <f t="shared" si="116"/>
        <v>-127.15270891918669</v>
      </c>
      <c r="E1258" s="9">
        <f t="shared" si="117"/>
        <v>1.9263229911510223E-13</v>
      </c>
      <c r="F1258" s="9">
        <f>Parametri!$C$4*(A1258/$D$7)^Parametri!$F$8</f>
        <v>34.130369412448154</v>
      </c>
      <c r="G1258" s="9">
        <f t="shared" si="114"/>
        <v>-161.28307833163484</v>
      </c>
      <c r="H1258" s="9">
        <f>Parametri!$M$4-10*LOG10(Parametri!$L$5/1000)-20*LOG10(A1258/1000000)</f>
        <v>38.419310187917205</v>
      </c>
      <c r="I1258" s="9">
        <f t="shared" si="118"/>
        <v>-199.70238851955204</v>
      </c>
      <c r="J1258" s="10">
        <f t="shared" si="119"/>
        <v>1.0709301563406554E-20</v>
      </c>
    </row>
    <row r="1259" spans="1:10" s="10" customFormat="1" x14ac:dyDescent="0.25">
      <c r="A1259" s="2">
        <v>5369062.5</v>
      </c>
      <c r="B1259" s="2">
        <v>-160</v>
      </c>
      <c r="C1259" s="9">
        <f t="shared" si="115"/>
        <v>-163.5</v>
      </c>
      <c r="D1259" s="9">
        <f t="shared" si="116"/>
        <v>-127.15270891918669</v>
      </c>
      <c r="E1259" s="9">
        <f t="shared" si="117"/>
        <v>1.9263229911510223E-13</v>
      </c>
      <c r="F1259" s="9">
        <f>Parametri!$C$4*(A1259/$D$7)^Parametri!$F$8</f>
        <v>34.144084650860876</v>
      </c>
      <c r="G1259" s="9">
        <f t="shared" si="114"/>
        <v>-161.29679357004756</v>
      </c>
      <c r="H1259" s="9">
        <f>Parametri!$M$4-10*LOG10(Parametri!$L$5/1000)-20*LOG10(A1259/1000000)</f>
        <v>38.412330766378098</v>
      </c>
      <c r="I1259" s="9">
        <f t="shared" si="118"/>
        <v>-199.70912433642565</v>
      </c>
      <c r="J1259" s="10">
        <f t="shared" si="119"/>
        <v>1.0692704534097078E-20</v>
      </c>
    </row>
    <row r="1260" spans="1:10" s="10" customFormat="1" x14ac:dyDescent="0.25">
      <c r="A1260" s="2">
        <v>5373375</v>
      </c>
      <c r="B1260" s="2">
        <v>-160</v>
      </c>
      <c r="C1260" s="9">
        <f t="shared" si="115"/>
        <v>-163.5</v>
      </c>
      <c r="D1260" s="9">
        <f t="shared" si="116"/>
        <v>-127.15270891918669</v>
      </c>
      <c r="E1260" s="9">
        <f t="shared" si="117"/>
        <v>1.9263229911510223E-13</v>
      </c>
      <c r="F1260" s="9">
        <f>Parametri!$C$4*(A1260/$D$7)^Parametri!$F$8</f>
        <v>34.15779438225087</v>
      </c>
      <c r="G1260" s="9">
        <f t="shared" si="114"/>
        <v>-161.31050330143756</v>
      </c>
      <c r="H1260" s="9">
        <f>Parametri!$M$4-10*LOG10(Parametri!$L$5/1000)-20*LOG10(A1260/1000000)</f>
        <v>38.405356948550185</v>
      </c>
      <c r="I1260" s="9">
        <f t="shared" si="118"/>
        <v>-199.71586024998774</v>
      </c>
      <c r="J1260" s="10">
        <f t="shared" si="119"/>
        <v>1.0676132988795498E-20</v>
      </c>
    </row>
    <row r="1261" spans="1:10" s="10" customFormat="1" x14ac:dyDescent="0.25">
      <c r="A1261" s="2">
        <v>5377687.5</v>
      </c>
      <c r="B1261" s="2">
        <v>-160</v>
      </c>
      <c r="C1261" s="9">
        <f t="shared" si="115"/>
        <v>-163.5</v>
      </c>
      <c r="D1261" s="9">
        <f t="shared" si="116"/>
        <v>-127.15270891918669</v>
      </c>
      <c r="E1261" s="9">
        <f t="shared" si="117"/>
        <v>1.9263229911510223E-13</v>
      </c>
      <c r="F1261" s="9">
        <f>Parametri!$C$4*(A1261/$D$7)^Parametri!$F$8</f>
        <v>34.171498613246463</v>
      </c>
      <c r="G1261" s="9">
        <f t="shared" si="114"/>
        <v>-161.32420753243315</v>
      </c>
      <c r="H1261" s="9">
        <f>Parametri!$M$4-10*LOG10(Parametri!$L$5/1000)-20*LOG10(A1261/1000000)</f>
        <v>38.398388725442345</v>
      </c>
      <c r="I1261" s="9">
        <f t="shared" si="118"/>
        <v>-199.72259625787549</v>
      </c>
      <c r="J1261" s="10">
        <f t="shared" si="119"/>
        <v>1.0659586894543503E-20</v>
      </c>
    </row>
    <row r="1262" spans="1:10" s="10" customFormat="1" x14ac:dyDescent="0.25">
      <c r="A1262" s="2">
        <v>5382000</v>
      </c>
      <c r="B1262" s="2">
        <v>-160</v>
      </c>
      <c r="C1262" s="9">
        <f t="shared" si="115"/>
        <v>-163.5</v>
      </c>
      <c r="D1262" s="9">
        <f t="shared" si="116"/>
        <v>-127.15270891918669</v>
      </c>
      <c r="E1262" s="9">
        <f t="shared" si="117"/>
        <v>1.9263229911510223E-13</v>
      </c>
      <c r="F1262" s="9">
        <f>Parametri!$C$4*(A1262/$D$7)^Parametri!$F$8</f>
        <v>34.185197350462687</v>
      </c>
      <c r="G1262" s="9">
        <f t="shared" si="114"/>
        <v>-161.33790626964938</v>
      </c>
      <c r="H1262" s="9">
        <f>Parametri!$M$4-10*LOG10(Parametri!$L$5/1000)-20*LOG10(A1262/1000000)</f>
        <v>38.391426088085097</v>
      </c>
      <c r="I1262" s="9">
        <f t="shared" si="118"/>
        <v>-199.72933235773448</v>
      </c>
      <c r="J1262" s="10">
        <f t="shared" si="119"/>
        <v>1.0643066218384707E-20</v>
      </c>
    </row>
    <row r="1263" spans="1:10" s="10" customFormat="1" x14ac:dyDescent="0.25">
      <c r="A1263" s="2">
        <v>5386312.5</v>
      </c>
      <c r="B1263" s="2">
        <v>-160</v>
      </c>
      <c r="C1263" s="9">
        <f t="shared" si="115"/>
        <v>-163.5</v>
      </c>
      <c r="D1263" s="9">
        <f t="shared" si="116"/>
        <v>-127.15270891918669</v>
      </c>
      <c r="E1263" s="9">
        <f t="shared" si="117"/>
        <v>1.9263229911510223E-13</v>
      </c>
      <c r="F1263" s="9">
        <f>Parametri!$C$4*(A1263/$D$7)^Parametri!$F$8</f>
        <v>34.198890600501315</v>
      </c>
      <c r="G1263" s="9">
        <f t="shared" si="114"/>
        <v>-161.35159951968802</v>
      </c>
      <c r="H1263" s="9">
        <f>Parametri!$M$4-10*LOG10(Parametri!$L$5/1000)-20*LOG10(A1263/1000000)</f>
        <v>38.384469027530493</v>
      </c>
      <c r="I1263" s="9">
        <f t="shared" si="118"/>
        <v>-199.73606854721851</v>
      </c>
      <c r="J1263" s="10">
        <f t="shared" si="119"/>
        <v>1.0626570927364851E-20</v>
      </c>
    </row>
    <row r="1264" spans="1:10" s="10" customFormat="1" x14ac:dyDescent="0.25">
      <c r="A1264" s="2">
        <v>5390625</v>
      </c>
      <c r="B1264" s="2">
        <v>-160</v>
      </c>
      <c r="C1264" s="9">
        <f t="shared" si="115"/>
        <v>-163.5</v>
      </c>
      <c r="D1264" s="9">
        <f t="shared" si="116"/>
        <v>-127.15270891918669</v>
      </c>
      <c r="E1264" s="9">
        <f t="shared" si="117"/>
        <v>1.9263229911510223E-13</v>
      </c>
      <c r="F1264" s="9">
        <f>Parametri!$C$4*(A1264/$D$7)^Parametri!$F$8</f>
        <v>34.212578369950918</v>
      </c>
      <c r="G1264" s="9">
        <f t="shared" si="114"/>
        <v>-161.3652872891376</v>
      </c>
      <c r="H1264" s="9">
        <f>Parametri!$M$4-10*LOG10(Parametri!$L$5/1000)-20*LOG10(A1264/1000000)</f>
        <v>38.377517534852075</v>
      </c>
      <c r="I1264" s="9">
        <f t="shared" si="118"/>
        <v>-199.74280482398967</v>
      </c>
      <c r="J1264" s="10">
        <f t="shared" si="119"/>
        <v>1.061010098853263E-20</v>
      </c>
    </row>
    <row r="1265" spans="1:10" s="10" customFormat="1" x14ac:dyDescent="0.25">
      <c r="A1265" s="2">
        <v>5394937.5</v>
      </c>
      <c r="B1265" s="2">
        <v>-160</v>
      </c>
      <c r="C1265" s="9">
        <f t="shared" si="115"/>
        <v>-163.5</v>
      </c>
      <c r="D1265" s="9">
        <f t="shared" si="116"/>
        <v>-127.15270891918669</v>
      </c>
      <c r="E1265" s="9">
        <f t="shared" si="117"/>
        <v>1.9263229911510223E-13</v>
      </c>
      <c r="F1265" s="9">
        <f>Parametri!$C$4*(A1265/$D$7)^Parametri!$F$8</f>
        <v>34.226260665386881</v>
      </c>
      <c r="G1265" s="9">
        <f t="shared" si="114"/>
        <v>-161.37896958457358</v>
      </c>
      <c r="H1265" s="9">
        <f>Parametri!$M$4-10*LOG10(Parametri!$L$5/1000)-20*LOG10(A1265/1000000)</f>
        <v>38.370571601144803</v>
      </c>
      <c r="I1265" s="9">
        <f t="shared" si="118"/>
        <v>-199.74954118571839</v>
      </c>
      <c r="J1265" s="10">
        <f t="shared" si="119"/>
        <v>1.0593656368939045E-20</v>
      </c>
    </row>
    <row r="1266" spans="1:10" s="10" customFormat="1" x14ac:dyDescent="0.25">
      <c r="A1266" s="2">
        <v>5399250</v>
      </c>
      <c r="B1266" s="2">
        <v>-160</v>
      </c>
      <c r="C1266" s="9">
        <f t="shared" si="115"/>
        <v>-163.5</v>
      </c>
      <c r="D1266" s="9">
        <f t="shared" si="116"/>
        <v>-127.15270891918669</v>
      </c>
      <c r="E1266" s="9">
        <f t="shared" si="117"/>
        <v>1.9263229911510223E-13</v>
      </c>
      <c r="F1266" s="9">
        <f>Parametri!$C$4*(A1266/$D$7)^Parametri!$F$8</f>
        <v>34.239937493371471</v>
      </c>
      <c r="G1266" s="9">
        <f t="shared" si="114"/>
        <v>-161.39264641255818</v>
      </c>
      <c r="H1266" s="9">
        <f>Parametri!$M$4-10*LOG10(Parametri!$L$5/1000)-20*LOG10(A1266/1000000)</f>
        <v>38.363631217524983</v>
      </c>
      <c r="I1266" s="9">
        <f t="shared" si="118"/>
        <v>-199.75627763008316</v>
      </c>
      <c r="J1266" s="10">
        <f t="shared" si="119"/>
        <v>1.057723703563861E-20</v>
      </c>
    </row>
    <row r="1267" spans="1:10" s="10" customFormat="1" x14ac:dyDescent="0.25">
      <c r="A1267" s="2">
        <v>5403562.5</v>
      </c>
      <c r="B1267" s="2">
        <v>-160</v>
      </c>
      <c r="C1267" s="9">
        <f t="shared" si="115"/>
        <v>-163.5</v>
      </c>
      <c r="D1267" s="9">
        <f t="shared" si="116"/>
        <v>-127.15270891918669</v>
      </c>
      <c r="E1267" s="9">
        <f t="shared" si="117"/>
        <v>1.9263229911510223E-13</v>
      </c>
      <c r="F1267" s="9">
        <f>Parametri!$C$4*(A1267/$D$7)^Parametri!$F$8</f>
        <v>34.253608860453831</v>
      </c>
      <c r="G1267" s="9">
        <f t="shared" si="114"/>
        <v>-161.40631777964052</v>
      </c>
      <c r="H1267" s="9">
        <f>Parametri!$M$4-10*LOG10(Parametri!$L$5/1000)-20*LOG10(A1267/1000000)</f>
        <v>38.356696375130198</v>
      </c>
      <c r="I1267" s="9">
        <f t="shared" si="118"/>
        <v>-199.7630141547707</v>
      </c>
      <c r="J1267" s="10">
        <f t="shared" si="119"/>
        <v>1.0560842955689167E-20</v>
      </c>
    </row>
    <row r="1268" spans="1:10" s="10" customFormat="1" x14ac:dyDescent="0.25">
      <c r="A1268" s="2">
        <v>5407875</v>
      </c>
      <c r="B1268" s="2">
        <v>-160</v>
      </c>
      <c r="C1268" s="9">
        <f t="shared" si="115"/>
        <v>-163.5</v>
      </c>
      <c r="D1268" s="9">
        <f t="shared" si="116"/>
        <v>-127.15270891918669</v>
      </c>
      <c r="E1268" s="9">
        <f t="shared" si="117"/>
        <v>1.9263229911510223E-13</v>
      </c>
      <c r="F1268" s="9">
        <f>Parametri!$C$4*(A1268/$D$7)^Parametri!$F$8</f>
        <v>34.267274773170058</v>
      </c>
      <c r="G1268" s="9">
        <f t="shared" si="114"/>
        <v>-161.41998369235677</v>
      </c>
      <c r="H1268" s="9">
        <f>Parametri!$M$4-10*LOG10(Parametri!$L$5/1000)-20*LOG10(A1268/1000000)</f>
        <v>38.349767065119252</v>
      </c>
      <c r="I1268" s="9">
        <f t="shared" si="118"/>
        <v>-199.769750757476</v>
      </c>
      <c r="J1268" s="10">
        <f t="shared" si="119"/>
        <v>1.0544474096152165E-20</v>
      </c>
    </row>
    <row r="1269" spans="1:10" s="10" customFormat="1" x14ac:dyDescent="0.25">
      <c r="A1269" s="2">
        <v>5412187.5</v>
      </c>
      <c r="B1269" s="2">
        <v>-160</v>
      </c>
      <c r="C1269" s="9">
        <f t="shared" si="115"/>
        <v>-163.5</v>
      </c>
      <c r="D1269" s="9">
        <f t="shared" si="116"/>
        <v>-127.15270891918669</v>
      </c>
      <c r="E1269" s="9">
        <f t="shared" si="117"/>
        <v>1.9263229911510223E-13</v>
      </c>
      <c r="F1269" s="9">
        <f>Parametri!$C$4*(A1269/$D$7)^Parametri!$F$8</f>
        <v>34.280935238043213</v>
      </c>
      <c r="G1269" s="9">
        <f t="shared" si="114"/>
        <v>-161.43364415722991</v>
      </c>
      <c r="H1269" s="9">
        <f>Parametri!$M$4-10*LOG10(Parametri!$L$5/1000)-20*LOG10(A1269/1000000)</f>
        <v>38.342843278672063</v>
      </c>
      <c r="I1269" s="9">
        <f t="shared" si="118"/>
        <v>-199.77648743590197</v>
      </c>
      <c r="J1269" s="10">
        <f t="shared" si="119"/>
        <v>1.0528130424093082E-20</v>
      </c>
    </row>
    <row r="1270" spans="1:10" s="10" customFormat="1" x14ac:dyDescent="0.25">
      <c r="A1270" s="2">
        <v>5416500</v>
      </c>
      <c r="B1270" s="2">
        <v>-160</v>
      </c>
      <c r="C1270" s="9">
        <f t="shared" si="115"/>
        <v>-163.5</v>
      </c>
      <c r="D1270" s="9">
        <f t="shared" si="116"/>
        <v>-127.15270891918669</v>
      </c>
      <c r="E1270" s="9">
        <f t="shared" si="117"/>
        <v>1.9263229911510223E-13</v>
      </c>
      <c r="F1270" s="9">
        <f>Parametri!$C$4*(A1270/$D$7)^Parametri!$F$8</f>
        <v>34.294590261583373</v>
      </c>
      <c r="G1270" s="9">
        <f t="shared" si="114"/>
        <v>-161.44729918077007</v>
      </c>
      <c r="H1270" s="9">
        <f>Parametri!$M$4-10*LOG10(Parametri!$L$5/1000)-20*LOG10(A1270/1000000)</f>
        <v>38.335925006989655</v>
      </c>
      <c r="I1270" s="9">
        <f t="shared" si="118"/>
        <v>-199.78322418775974</v>
      </c>
      <c r="J1270" s="10">
        <f t="shared" si="119"/>
        <v>1.0511811906581552E-20</v>
      </c>
    </row>
    <row r="1271" spans="1:10" s="10" customFormat="1" x14ac:dyDescent="0.25">
      <c r="A1271" s="2">
        <v>5420812.5</v>
      </c>
      <c r="B1271" s="2">
        <v>-160</v>
      </c>
      <c r="C1271" s="9">
        <f t="shared" si="115"/>
        <v>-163.5</v>
      </c>
      <c r="D1271" s="9">
        <f t="shared" si="116"/>
        <v>-127.15270891918669</v>
      </c>
      <c r="E1271" s="9">
        <f t="shared" si="117"/>
        <v>1.9263229911510223E-13</v>
      </c>
      <c r="F1271" s="9">
        <f>Parametri!$C$4*(A1271/$D$7)^Parametri!$F$8</f>
        <v>34.308239850287649</v>
      </c>
      <c r="G1271" s="9">
        <f t="shared" si="114"/>
        <v>-161.46094876947433</v>
      </c>
      <c r="H1271" s="9">
        <f>Parametri!$M$4-10*LOG10(Parametri!$L$5/1000)-20*LOG10(A1271/1000000)</f>
        <v>38.329012241294045</v>
      </c>
      <c r="I1271" s="9">
        <f t="shared" si="118"/>
        <v>-199.78996101076837</v>
      </c>
      <c r="J1271" s="10">
        <f t="shared" si="119"/>
        <v>1.049551851069186E-20</v>
      </c>
    </row>
    <row r="1272" spans="1:10" s="10" customFormat="1" x14ac:dyDescent="0.25">
      <c r="A1272" s="2">
        <v>5425125</v>
      </c>
      <c r="B1272" s="2">
        <v>-160</v>
      </c>
      <c r="C1272" s="9">
        <f t="shared" si="115"/>
        <v>-163.5</v>
      </c>
      <c r="D1272" s="9">
        <f t="shared" si="116"/>
        <v>-127.15270891918669</v>
      </c>
      <c r="E1272" s="9">
        <f t="shared" si="117"/>
        <v>1.9263229911510223E-13</v>
      </c>
      <c r="F1272" s="9">
        <f>Parametri!$C$4*(A1272/$D$7)^Parametri!$F$8</f>
        <v>34.321884010640233</v>
      </c>
      <c r="G1272" s="9">
        <f t="shared" si="114"/>
        <v>-161.47459292982694</v>
      </c>
      <c r="H1272" s="9">
        <f>Parametri!$M$4-10*LOG10(Parametri!$L$5/1000)-20*LOG10(A1272/1000000)</f>
        <v>38.3221049728282</v>
      </c>
      <c r="I1272" s="9">
        <f t="shared" si="118"/>
        <v>-199.79669790265513</v>
      </c>
      <c r="J1272" s="10">
        <f t="shared" si="119"/>
        <v>1.0479250203502911E-20</v>
      </c>
    </row>
    <row r="1273" spans="1:10" s="10" customFormat="1" x14ac:dyDescent="0.25">
      <c r="A1273" s="2">
        <v>5429437.5</v>
      </c>
      <c r="B1273" s="2">
        <v>-160</v>
      </c>
      <c r="C1273" s="9">
        <f t="shared" si="115"/>
        <v>-163.5</v>
      </c>
      <c r="D1273" s="9">
        <f t="shared" si="116"/>
        <v>-127.15270891918669</v>
      </c>
      <c r="E1273" s="9">
        <f t="shared" si="117"/>
        <v>1.9263229911510223E-13</v>
      </c>
      <c r="F1273" s="9">
        <f>Parametri!$C$4*(A1273/$D$7)^Parametri!$F$8</f>
        <v>34.335522749112435</v>
      </c>
      <c r="G1273" s="9">
        <f t="shared" si="114"/>
        <v>-161.48823166829914</v>
      </c>
      <c r="H1273" s="9">
        <f>Parametri!$M$4-10*LOG10(Parametri!$L$5/1000)-20*LOG10(A1273/1000000)</f>
        <v>38.315203192855947</v>
      </c>
      <c r="I1273" s="9">
        <f t="shared" si="118"/>
        <v>-199.8034348611551</v>
      </c>
      <c r="J1273" s="10">
        <f t="shared" si="119"/>
        <v>1.0463006952098647E-20</v>
      </c>
    </row>
    <row r="1274" spans="1:10" s="10" customFormat="1" x14ac:dyDescent="0.25">
      <c r="A1274" s="2">
        <v>5433750</v>
      </c>
      <c r="B1274" s="2">
        <v>-160</v>
      </c>
      <c r="C1274" s="9">
        <f t="shared" si="115"/>
        <v>-163.5</v>
      </c>
      <c r="D1274" s="9">
        <f t="shared" si="116"/>
        <v>-127.15270891918669</v>
      </c>
      <c r="E1274" s="9">
        <f t="shared" si="117"/>
        <v>1.9263229911510223E-13</v>
      </c>
      <c r="F1274" s="9">
        <f>Parametri!$C$4*(A1274/$D$7)^Parametri!$F$8</f>
        <v>34.349156072162721</v>
      </c>
      <c r="G1274" s="9">
        <f t="shared" si="114"/>
        <v>-161.50186499134941</v>
      </c>
      <c r="H1274" s="9">
        <f>Parametri!$M$4-10*LOG10(Parametri!$L$5/1000)-20*LOG10(A1274/1000000)</f>
        <v>38.308306892661946</v>
      </c>
      <c r="I1274" s="9">
        <f t="shared" si="118"/>
        <v>-199.81017188401137</v>
      </c>
      <c r="J1274" s="10">
        <f t="shared" si="119"/>
        <v>1.0446788723568472E-20</v>
      </c>
    </row>
    <row r="1275" spans="1:10" s="10" customFormat="1" x14ac:dyDescent="0.25">
      <c r="A1275" s="2">
        <v>5438062.5</v>
      </c>
      <c r="B1275" s="2">
        <v>-160</v>
      </c>
      <c r="C1275" s="9">
        <f t="shared" si="115"/>
        <v>-163.5</v>
      </c>
      <c r="D1275" s="9">
        <f t="shared" si="116"/>
        <v>-127.15270891918669</v>
      </c>
      <c r="E1275" s="9">
        <f t="shared" si="117"/>
        <v>1.9263229911510223E-13</v>
      </c>
      <c r="F1275" s="9">
        <f>Parametri!$C$4*(A1275/$D$7)^Parametri!$F$8</f>
        <v>34.362783986236757</v>
      </c>
      <c r="G1275" s="9">
        <f t="shared" si="114"/>
        <v>-161.51549290542346</v>
      </c>
      <c r="H1275" s="9">
        <f>Parametri!$M$4-10*LOG10(Parametri!$L$5/1000)-20*LOG10(A1275/1000000)</f>
        <v>38.301416063551571</v>
      </c>
      <c r="I1275" s="9">
        <f t="shared" si="118"/>
        <v>-199.81690896897504</v>
      </c>
      <c r="J1275" s="10">
        <f t="shared" si="119"/>
        <v>1.0430595485007127E-20</v>
      </c>
    </row>
    <row r="1276" spans="1:10" s="10" customFormat="1" x14ac:dyDescent="0.25">
      <c r="A1276" s="2">
        <v>5442375</v>
      </c>
      <c r="B1276" s="2">
        <v>-160</v>
      </c>
      <c r="C1276" s="9">
        <f t="shared" si="115"/>
        <v>-163.5</v>
      </c>
      <c r="D1276" s="9">
        <f t="shared" si="116"/>
        <v>-127.15270891918669</v>
      </c>
      <c r="E1276" s="9">
        <f t="shared" si="117"/>
        <v>1.9263229911510223E-13</v>
      </c>
      <c r="F1276" s="9">
        <f>Parametri!$C$4*(A1276/$D$7)^Parametri!$F$8</f>
        <v>34.376406497767405</v>
      </c>
      <c r="G1276" s="9">
        <f t="shared" si="114"/>
        <v>-161.52911541695408</v>
      </c>
      <c r="H1276" s="9">
        <f>Parametri!$M$4-10*LOG10(Parametri!$L$5/1000)-20*LOG10(A1276/1000000)</f>
        <v>38.294530696850892</v>
      </c>
      <c r="I1276" s="9">
        <f t="shared" si="118"/>
        <v>-199.82364611380498</v>
      </c>
      <c r="J1276" s="10">
        <f t="shared" si="119"/>
        <v>1.0414427203515565E-20</v>
      </c>
    </row>
    <row r="1277" spans="1:10" s="10" customFormat="1" x14ac:dyDescent="0.25">
      <c r="A1277" s="2">
        <v>5446687.5</v>
      </c>
      <c r="B1277" s="2">
        <v>-160</v>
      </c>
      <c r="C1277" s="9">
        <f t="shared" si="115"/>
        <v>-163.5</v>
      </c>
      <c r="D1277" s="9">
        <f t="shared" si="116"/>
        <v>-127.15270891918669</v>
      </c>
      <c r="E1277" s="9">
        <f t="shared" si="117"/>
        <v>1.9263229911510223E-13</v>
      </c>
      <c r="F1277" s="9">
        <f>Parametri!$C$4*(A1277/$D$7)^Parametri!$F$8</f>
        <v>34.390023613174819</v>
      </c>
      <c r="G1277" s="9">
        <f t="shared" si="114"/>
        <v>-161.54273253236153</v>
      </c>
      <c r="H1277" s="9">
        <f>Parametri!$M$4-10*LOG10(Parametri!$L$5/1000)-20*LOG10(A1277/1000000)</f>
        <v>38.287650783906585</v>
      </c>
      <c r="I1277" s="9">
        <f t="shared" si="118"/>
        <v>-199.83038331626813</v>
      </c>
      <c r="J1277" s="10">
        <f t="shared" si="119"/>
        <v>1.0398283846200234E-20</v>
      </c>
    </row>
    <row r="1278" spans="1:10" s="10" customFormat="1" x14ac:dyDescent="0.25">
      <c r="A1278" s="2">
        <v>5451000</v>
      </c>
      <c r="B1278" s="2">
        <v>-160</v>
      </c>
      <c r="C1278" s="9">
        <f t="shared" si="115"/>
        <v>-163.5</v>
      </c>
      <c r="D1278" s="9">
        <f t="shared" si="116"/>
        <v>-127.15270891918669</v>
      </c>
      <c r="E1278" s="9">
        <f t="shared" si="117"/>
        <v>1.9263229911510223E-13</v>
      </c>
      <c r="F1278" s="9">
        <f>Parametri!$C$4*(A1278/$D$7)^Parametri!$F$8</f>
        <v>34.403635338866408</v>
      </c>
      <c r="G1278" s="9">
        <f t="shared" si="114"/>
        <v>-161.55634425805312</v>
      </c>
      <c r="H1278" s="9">
        <f>Parametri!$M$4-10*LOG10(Parametri!$L$5/1000)-20*LOG10(A1278/1000000)</f>
        <v>38.280776316085877</v>
      </c>
      <c r="I1278" s="9">
        <f t="shared" si="118"/>
        <v>-199.83712057413899</v>
      </c>
      <c r="J1278" s="10">
        <f t="shared" si="119"/>
        <v>1.0382165380174612E-20</v>
      </c>
    </row>
    <row r="1279" spans="1:10" s="10" customFormat="1" x14ac:dyDescent="0.25">
      <c r="A1279" s="2">
        <v>5455312.5</v>
      </c>
      <c r="B1279" s="2">
        <v>-160</v>
      </c>
      <c r="C1279" s="9">
        <f t="shared" si="115"/>
        <v>-163.5</v>
      </c>
      <c r="D1279" s="9">
        <f t="shared" si="116"/>
        <v>-127.15270891918669</v>
      </c>
      <c r="E1279" s="9">
        <f t="shared" si="117"/>
        <v>1.9263229911510223E-13</v>
      </c>
      <c r="F1279" s="9">
        <f>Parametri!$C$4*(A1279/$D$7)^Parametri!$F$8</f>
        <v>34.417241681236938</v>
      </c>
      <c r="G1279" s="9">
        <f t="shared" si="114"/>
        <v>-161.56995060042362</v>
      </c>
      <c r="H1279" s="9">
        <f>Parametri!$M$4-10*LOG10(Parametri!$L$5/1000)-20*LOG10(A1279/1000000)</f>
        <v>38.27390728477647</v>
      </c>
      <c r="I1279" s="9">
        <f t="shared" si="118"/>
        <v>-199.84385788520009</v>
      </c>
      <c r="J1279" s="10">
        <f t="shared" si="119"/>
        <v>1.0366071772558415E-20</v>
      </c>
    </row>
    <row r="1280" spans="1:10" s="10" customFormat="1" x14ac:dyDescent="0.25">
      <c r="A1280" s="2">
        <v>5459625</v>
      </c>
      <c r="B1280" s="2">
        <v>-160</v>
      </c>
      <c r="C1280" s="9">
        <f t="shared" si="115"/>
        <v>-163.5</v>
      </c>
      <c r="D1280" s="9">
        <f t="shared" si="116"/>
        <v>-127.15270891918669</v>
      </c>
      <c r="E1280" s="9">
        <f t="shared" si="117"/>
        <v>1.9263229911510223E-13</v>
      </c>
      <c r="F1280" s="9">
        <f>Parametri!$C$4*(A1280/$D$7)^Parametri!$F$8</f>
        <v>34.430842646668545</v>
      </c>
      <c r="G1280" s="9">
        <f t="shared" si="114"/>
        <v>-161.58355156585523</v>
      </c>
      <c r="H1280" s="9">
        <f>Parametri!$M$4-10*LOG10(Parametri!$L$5/1000)-20*LOG10(A1280/1000000)</f>
        <v>38.267043681386475</v>
      </c>
      <c r="I1280" s="9">
        <f t="shared" si="118"/>
        <v>-199.8505952472417</v>
      </c>
      <c r="J1280" s="10">
        <f t="shared" si="119"/>
        <v>1.0350002990478009E-20</v>
      </c>
    </row>
    <row r="1281" spans="1:10" s="10" customFormat="1" x14ac:dyDescent="0.25">
      <c r="A1281" s="2">
        <v>5463937.5</v>
      </c>
      <c r="B1281" s="2">
        <v>-160</v>
      </c>
      <c r="C1281" s="9">
        <f t="shared" si="115"/>
        <v>-163.5</v>
      </c>
      <c r="D1281" s="9">
        <f t="shared" si="116"/>
        <v>-127.15270891918669</v>
      </c>
      <c r="E1281" s="9">
        <f t="shared" si="117"/>
        <v>1.9263229911510223E-13</v>
      </c>
      <c r="F1281" s="9">
        <f>Parametri!$C$4*(A1281/$D$7)^Parametri!$F$8</f>
        <v>34.444438241530747</v>
      </c>
      <c r="G1281" s="9">
        <f t="shared" si="114"/>
        <v>-161.59714716071744</v>
      </c>
      <c r="H1281" s="9">
        <f>Parametri!$M$4-10*LOG10(Parametri!$L$5/1000)-20*LOG10(A1281/1000000)</f>
        <v>38.260185497344374</v>
      </c>
      <c r="I1281" s="9">
        <f t="shared" si="118"/>
        <v>-199.85733265806181</v>
      </c>
      <c r="J1281" s="10">
        <f t="shared" si="119"/>
        <v>1.0333959001067333E-20</v>
      </c>
    </row>
    <row r="1282" spans="1:10" s="10" customFormat="1" x14ac:dyDescent="0.25">
      <c r="A1282" s="2">
        <v>5468250</v>
      </c>
      <c r="B1282" s="2">
        <v>-160</v>
      </c>
      <c r="C1282" s="9">
        <f t="shared" si="115"/>
        <v>-163.5</v>
      </c>
      <c r="D1282" s="9">
        <f t="shared" si="116"/>
        <v>-127.15270891918669</v>
      </c>
      <c r="E1282" s="9">
        <f t="shared" si="117"/>
        <v>1.9263229911510223E-13</v>
      </c>
      <c r="F1282" s="9">
        <f>Parametri!$C$4*(A1282/$D$7)^Parametri!$F$8</f>
        <v>34.458028472180501</v>
      </c>
      <c r="G1282" s="9">
        <f t="shared" si="114"/>
        <v>-161.61073739136719</v>
      </c>
      <c r="H1282" s="9">
        <f>Parametri!$M$4-10*LOG10(Parametri!$L$5/1000)-20*LOG10(A1282/1000000)</f>
        <v>38.253332724098925</v>
      </c>
      <c r="I1282" s="9">
        <f t="shared" si="118"/>
        <v>-199.86407011546612</v>
      </c>
      <c r="J1282" s="10">
        <f t="shared" si="119"/>
        <v>1.0317939771467404E-20</v>
      </c>
    </row>
    <row r="1283" spans="1:10" s="10" customFormat="1" x14ac:dyDescent="0.25">
      <c r="A1283" s="2">
        <v>5472562.5</v>
      </c>
      <c r="B1283" s="2">
        <v>-160</v>
      </c>
      <c r="C1283" s="9">
        <f t="shared" si="115"/>
        <v>-163.5</v>
      </c>
      <c r="D1283" s="9">
        <f t="shared" si="116"/>
        <v>-127.15270891918669</v>
      </c>
      <c r="E1283" s="9">
        <f t="shared" si="117"/>
        <v>1.9263229911510223E-13</v>
      </c>
      <c r="F1283" s="9">
        <f>Parametri!$C$4*(A1283/$D$7)^Parametri!$F$8</f>
        <v>34.471613344962222</v>
      </c>
      <c r="G1283" s="9">
        <f t="shared" si="114"/>
        <v>-161.62432226414893</v>
      </c>
      <c r="H1283" s="9">
        <f>Parametri!$M$4-10*LOG10(Parametri!$L$5/1000)-20*LOG10(A1283/1000000)</f>
        <v>38.246485353119105</v>
      </c>
      <c r="I1283" s="9">
        <f t="shared" si="118"/>
        <v>-199.87080761726804</v>
      </c>
      <c r="J1283" s="10">
        <f t="shared" si="119"/>
        <v>1.0301945268826877E-20</v>
      </c>
    </row>
    <row r="1284" spans="1:10" s="10" customFormat="1" x14ac:dyDescent="0.25">
      <c r="A1284" s="2">
        <v>5476875</v>
      </c>
      <c r="B1284" s="2">
        <v>-160</v>
      </c>
      <c r="C1284" s="9">
        <f t="shared" si="115"/>
        <v>-163.5</v>
      </c>
      <c r="D1284" s="9">
        <f t="shared" si="116"/>
        <v>-127.15270891918669</v>
      </c>
      <c r="E1284" s="9">
        <f t="shared" si="117"/>
        <v>1.9263229911510223E-13</v>
      </c>
      <c r="F1284" s="9">
        <f>Parametri!$C$4*(A1284/$D$7)^Parametri!$F$8</f>
        <v>34.485192866207868</v>
      </c>
      <c r="G1284" s="9">
        <f t="shared" si="114"/>
        <v>-161.63790178539455</v>
      </c>
      <c r="H1284" s="9">
        <f>Parametri!$M$4-10*LOG10(Parametri!$L$5/1000)-20*LOG10(A1284/1000000)</f>
        <v>38.239643375894062</v>
      </c>
      <c r="I1284" s="9">
        <f t="shared" si="118"/>
        <v>-199.87754516128859</v>
      </c>
      <c r="J1284" s="10">
        <f t="shared" si="119"/>
        <v>1.0285975460302509E-20</v>
      </c>
    </row>
    <row r="1285" spans="1:10" s="10" customFormat="1" x14ac:dyDescent="0.25">
      <c r="A1285" s="2">
        <v>5481187.5</v>
      </c>
      <c r="B1285" s="2">
        <v>-160</v>
      </c>
      <c r="C1285" s="9">
        <f t="shared" si="115"/>
        <v>-163.5</v>
      </c>
      <c r="D1285" s="9">
        <f t="shared" si="116"/>
        <v>-127.15270891918669</v>
      </c>
      <c r="E1285" s="9">
        <f t="shared" si="117"/>
        <v>1.9263229911510223E-13</v>
      </c>
      <c r="F1285" s="9">
        <f>Parametri!$C$4*(A1285/$D$7)^Parametri!$F$8</f>
        <v>34.498767042236885</v>
      </c>
      <c r="G1285" s="9">
        <f t="shared" si="114"/>
        <v>-161.65147596142359</v>
      </c>
      <c r="H1285" s="9">
        <f>Parametri!$M$4-10*LOG10(Parametri!$L$5/1000)-20*LOG10(A1285/1000000)</f>
        <v>38.232806783933036</v>
      </c>
      <c r="I1285" s="9">
        <f t="shared" si="118"/>
        <v>-199.88428274535661</v>
      </c>
      <c r="J1285" s="10">
        <f t="shared" si="119"/>
        <v>1.0270030313058673E-20</v>
      </c>
    </row>
    <row r="1286" spans="1:10" s="10" customFormat="1" x14ac:dyDescent="0.25">
      <c r="A1286" s="2">
        <v>5485500</v>
      </c>
      <c r="B1286" s="2">
        <v>-160</v>
      </c>
      <c r="C1286" s="9">
        <f t="shared" si="115"/>
        <v>-163.5</v>
      </c>
      <c r="D1286" s="9">
        <f t="shared" si="116"/>
        <v>-127.15270891918669</v>
      </c>
      <c r="E1286" s="9">
        <f t="shared" si="117"/>
        <v>1.9263229911510223E-13</v>
      </c>
      <c r="F1286" s="9">
        <f>Parametri!$C$4*(A1286/$D$7)^Parametri!$F$8</f>
        <v>34.512335879356321</v>
      </c>
      <c r="G1286" s="9">
        <f t="shared" si="114"/>
        <v>-161.66504479854302</v>
      </c>
      <c r="H1286" s="9">
        <f>Parametri!$M$4-10*LOG10(Parametri!$L$5/1000)-20*LOG10(A1286/1000000)</f>
        <v>38.2259755687653</v>
      </c>
      <c r="I1286" s="9">
        <f t="shared" si="118"/>
        <v>-199.89102036730833</v>
      </c>
      <c r="J1286" s="10">
        <f t="shared" si="119"/>
        <v>1.0254109794268569E-20</v>
      </c>
    </row>
    <row r="1287" spans="1:10" s="10" customFormat="1" x14ac:dyDescent="0.25">
      <c r="A1287" s="2">
        <v>5489812.5</v>
      </c>
      <c r="B1287" s="2">
        <v>-160</v>
      </c>
      <c r="C1287" s="9">
        <f t="shared" si="115"/>
        <v>-163.5</v>
      </c>
      <c r="D1287" s="9">
        <f t="shared" si="116"/>
        <v>-127.15270891918669</v>
      </c>
      <c r="E1287" s="9">
        <f t="shared" si="117"/>
        <v>1.9263229911510223E-13</v>
      </c>
      <c r="F1287" s="9">
        <f>Parametri!$C$4*(A1287/$D$7)^Parametri!$F$8</f>
        <v>34.525899383860832</v>
      </c>
      <c r="G1287" s="9">
        <f t="shared" si="114"/>
        <v>-161.67860830304753</v>
      </c>
      <c r="H1287" s="9">
        <f>Parametri!$M$4-10*LOG10(Parametri!$L$5/1000)-20*LOG10(A1287/1000000)</f>
        <v>38.219149721940092</v>
      </c>
      <c r="I1287" s="9">
        <f t="shared" si="118"/>
        <v>-199.89775802498761</v>
      </c>
      <c r="J1287" s="10">
        <f t="shared" si="119"/>
        <v>1.0238213871113793E-20</v>
      </c>
    </row>
    <row r="1288" spans="1:10" s="10" customFormat="1" x14ac:dyDescent="0.25">
      <c r="A1288" s="2">
        <v>5494125</v>
      </c>
      <c r="B1288" s="2">
        <v>-160</v>
      </c>
      <c r="C1288" s="9">
        <f t="shared" si="115"/>
        <v>-163.5</v>
      </c>
      <c r="D1288" s="9">
        <f t="shared" si="116"/>
        <v>-127.15270891918669</v>
      </c>
      <c r="E1288" s="9">
        <f t="shared" si="117"/>
        <v>1.9263229911510223E-13</v>
      </c>
      <c r="F1288" s="9">
        <f>Parametri!$C$4*(A1288/$D$7)^Parametri!$F$8</f>
        <v>34.539457562032702</v>
      </c>
      <c r="G1288" s="9">
        <f t="shared" si="114"/>
        <v>-161.6921664812194</v>
      </c>
      <c r="H1288" s="9">
        <f>Parametri!$M$4-10*LOG10(Parametri!$L$5/1000)-20*LOG10(A1288/1000000)</f>
        <v>38.212329235026573</v>
      </c>
      <c r="I1288" s="9">
        <f t="shared" si="118"/>
        <v>-199.90449571624598</v>
      </c>
      <c r="J1288" s="10">
        <f t="shared" si="119"/>
        <v>1.0222342510784601E-20</v>
      </c>
    </row>
    <row r="1289" spans="1:10" s="10" customFormat="1" x14ac:dyDescent="0.25">
      <c r="A1289" s="2">
        <v>5498437.5</v>
      </c>
      <c r="B1289" s="2">
        <v>-160</v>
      </c>
      <c r="C1289" s="9">
        <f t="shared" si="115"/>
        <v>-163.5</v>
      </c>
      <c r="D1289" s="9">
        <f t="shared" si="116"/>
        <v>-127.15270891918669</v>
      </c>
      <c r="E1289" s="9">
        <f t="shared" si="117"/>
        <v>1.9263229911510223E-13</v>
      </c>
      <c r="F1289" s="9">
        <f>Parametri!$C$4*(A1289/$D$7)^Parametri!$F$8</f>
        <v>34.553010420141881</v>
      </c>
      <c r="G1289" s="9">
        <f t="shared" si="114"/>
        <v>-161.70571933932857</v>
      </c>
      <c r="H1289" s="9">
        <f>Parametri!$M$4-10*LOG10(Parametri!$L$5/1000)-20*LOG10(A1289/1000000)</f>
        <v>38.205514099613723</v>
      </c>
      <c r="I1289" s="9">
        <f t="shared" si="118"/>
        <v>-199.9112334389423</v>
      </c>
      <c r="J1289" s="10">
        <f t="shared" si="119"/>
        <v>1.0206495680480653E-20</v>
      </c>
    </row>
    <row r="1290" spans="1:10" s="10" customFormat="1" x14ac:dyDescent="0.25">
      <c r="A1290" s="2">
        <v>5502750</v>
      </c>
      <c r="B1290" s="2">
        <v>-160</v>
      </c>
      <c r="C1290" s="9">
        <f t="shared" si="115"/>
        <v>-163.5</v>
      </c>
      <c r="D1290" s="9">
        <f t="shared" si="116"/>
        <v>-127.15270891918669</v>
      </c>
      <c r="E1290" s="9">
        <f t="shared" si="117"/>
        <v>1.9263229911510223E-13</v>
      </c>
      <c r="F1290" s="9">
        <f>Parametri!$C$4*(A1290/$D$7)^Parametri!$F$8</f>
        <v>34.566557964446069</v>
      </c>
      <c r="G1290" s="9">
        <f t="shared" si="114"/>
        <v>-161.71926688363277</v>
      </c>
      <c r="H1290" s="9">
        <f>Parametri!$M$4-10*LOG10(Parametri!$L$5/1000)-20*LOG10(A1290/1000000)</f>
        <v>38.198704307310329</v>
      </c>
      <c r="I1290" s="9">
        <f t="shared" si="118"/>
        <v>-199.91797119094309</v>
      </c>
      <c r="J1290" s="10">
        <f t="shared" si="119"/>
        <v>1.0190673347410742E-20</v>
      </c>
    </row>
    <row r="1291" spans="1:10" s="10" customFormat="1" x14ac:dyDescent="0.25">
      <c r="A1291" s="2">
        <v>5507062.5</v>
      </c>
      <c r="B1291" s="2">
        <v>-160</v>
      </c>
      <c r="C1291" s="9">
        <f t="shared" si="115"/>
        <v>-163.5</v>
      </c>
      <c r="D1291" s="9">
        <f t="shared" si="116"/>
        <v>-127.15270891918669</v>
      </c>
      <c r="E1291" s="9">
        <f t="shared" si="117"/>
        <v>1.9263229911510223E-13</v>
      </c>
      <c r="F1291" s="9">
        <f>Parametri!$C$4*(A1291/$D$7)^Parametri!$F$8</f>
        <v>34.580100201190646</v>
      </c>
      <c r="G1291" s="9">
        <f t="shared" si="114"/>
        <v>-161.73280912037734</v>
      </c>
      <c r="H1291" s="9">
        <f>Parametri!$M$4-10*LOG10(Parametri!$L$5/1000)-20*LOG10(A1291/1000000)</f>
        <v>38.1918998497449</v>
      </c>
      <c r="I1291" s="9">
        <f t="shared" si="118"/>
        <v>-199.92470897012225</v>
      </c>
      <c r="J1291" s="10">
        <f t="shared" si="119"/>
        <v>1.017487547879297E-20</v>
      </c>
    </row>
    <row r="1292" spans="1:10" s="10" customFormat="1" x14ac:dyDescent="0.25">
      <c r="A1292" s="2">
        <v>5511375</v>
      </c>
      <c r="B1292" s="2">
        <v>-160</v>
      </c>
      <c r="C1292" s="9">
        <f t="shared" si="115"/>
        <v>-163.5</v>
      </c>
      <c r="D1292" s="9">
        <f t="shared" si="116"/>
        <v>-127.15270891918669</v>
      </c>
      <c r="E1292" s="9">
        <f t="shared" si="117"/>
        <v>1.9263229911510223E-13</v>
      </c>
      <c r="F1292" s="9">
        <f>Parametri!$C$4*(A1292/$D$7)^Parametri!$F$8</f>
        <v>34.593637136608834</v>
      </c>
      <c r="G1292" s="9">
        <f t="shared" si="114"/>
        <v>-161.74634605579553</v>
      </c>
      <c r="H1292" s="9">
        <f>Parametri!$M$4-10*LOG10(Parametri!$L$5/1000)-20*LOG10(A1292/1000000)</f>
        <v>38.185100718565579</v>
      </c>
      <c r="I1292" s="9">
        <f t="shared" si="118"/>
        <v>-199.93144677436112</v>
      </c>
      <c r="J1292" s="10">
        <f t="shared" si="119"/>
        <v>1.0159102041855566E-20</v>
      </c>
    </row>
    <row r="1293" spans="1:10" s="10" customFormat="1" x14ac:dyDescent="0.25">
      <c r="A1293" s="2">
        <v>5515687.5</v>
      </c>
      <c r="B1293" s="2">
        <v>-160</v>
      </c>
      <c r="C1293" s="9">
        <f t="shared" si="115"/>
        <v>-163.5</v>
      </c>
      <c r="D1293" s="9">
        <f t="shared" si="116"/>
        <v>-127.15270891918669</v>
      </c>
      <c r="E1293" s="9">
        <f t="shared" si="117"/>
        <v>1.9263229911510223E-13</v>
      </c>
      <c r="F1293" s="9">
        <f>Parametri!$C$4*(A1293/$D$7)^Parametri!$F$8</f>
        <v>34.607168776921604</v>
      </c>
      <c r="G1293" s="9">
        <f t="shared" si="114"/>
        <v>-161.7598776961083</v>
      </c>
      <c r="H1293" s="9">
        <f>Parametri!$M$4-10*LOG10(Parametri!$L$5/1000)-20*LOG10(A1293/1000000)</f>
        <v>38.178306905440124</v>
      </c>
      <c r="I1293" s="9">
        <f t="shared" si="118"/>
        <v>-199.93818460154841</v>
      </c>
      <c r="J1293" s="10">
        <f t="shared" si="119"/>
        <v>1.0143353003836751E-20</v>
      </c>
    </row>
    <row r="1294" spans="1:10" s="10" customFormat="1" x14ac:dyDescent="0.25">
      <c r="A1294" s="2">
        <v>5520000</v>
      </c>
      <c r="B1294" s="2">
        <v>-160</v>
      </c>
      <c r="C1294" s="9">
        <f t="shared" si="115"/>
        <v>-163.5</v>
      </c>
      <c r="D1294" s="9">
        <f t="shared" si="116"/>
        <v>-127.15270891918669</v>
      </c>
      <c r="E1294" s="9">
        <f t="shared" si="117"/>
        <v>1.9263229911510223E-13</v>
      </c>
      <c r="F1294" s="9">
        <f>Parametri!$C$4*(A1294/$D$7)^Parametri!$F$8</f>
        <v>34.620695128337815</v>
      </c>
      <c r="G1294" s="9">
        <f t="shared" si="114"/>
        <v>-161.77340404752451</v>
      </c>
      <c r="H1294" s="9">
        <f>Parametri!$M$4-10*LOG10(Parametri!$L$5/1000)-20*LOG10(A1294/1000000)</f>
        <v>38.171518402055838</v>
      </c>
      <c r="I1294" s="9">
        <f t="shared" si="118"/>
        <v>-199.94492244958036</v>
      </c>
      <c r="J1294" s="10">
        <f t="shared" si="119"/>
        <v>1.0127628331984555E-20</v>
      </c>
    </row>
    <row r="1295" spans="1:10" s="10" customFormat="1" x14ac:dyDescent="0.25">
      <c r="A1295" s="2">
        <v>5524312.5</v>
      </c>
      <c r="B1295" s="2">
        <v>-160</v>
      </c>
      <c r="C1295" s="9">
        <f t="shared" si="115"/>
        <v>-163.5</v>
      </c>
      <c r="D1295" s="9">
        <f t="shared" si="116"/>
        <v>-127.15270891918669</v>
      </c>
      <c r="E1295" s="9">
        <f t="shared" si="117"/>
        <v>1.9263229911510223E-13</v>
      </c>
      <c r="F1295" s="9">
        <f>Parametri!$C$4*(A1295/$D$7)^Parametri!$F$8</f>
        <v>34.634216197054172</v>
      </c>
      <c r="G1295" s="9">
        <f t="shared" ref="G1295:G1358" si="120">D1295-F1295</f>
        <v>-161.78692511624087</v>
      </c>
      <c r="H1295" s="9">
        <f>Parametri!$M$4-10*LOG10(Parametri!$L$5/1000)-20*LOG10(A1295/1000000)</f>
        <v>38.16473520011948</v>
      </c>
      <c r="I1295" s="9">
        <f t="shared" si="118"/>
        <v>-199.95166031636035</v>
      </c>
      <c r="J1295" s="10">
        <f t="shared" si="119"/>
        <v>1.0111927993557905E-20</v>
      </c>
    </row>
    <row r="1296" spans="1:10" s="10" customFormat="1" x14ac:dyDescent="0.25">
      <c r="A1296" s="2">
        <v>5528625</v>
      </c>
      <c r="B1296" s="2">
        <v>-160</v>
      </c>
      <c r="C1296" s="9">
        <f t="shared" ref="C1296:C1359" si="121">B1296-3.5</f>
        <v>-163.5</v>
      </c>
      <c r="D1296" s="9">
        <f t="shared" ref="D1296:D1359" si="122">C1296+$D$2</f>
        <v>-127.15270891918669</v>
      </c>
      <c r="E1296" s="9">
        <f t="shared" ref="E1296:E1359" si="123">10^(D1296/10)</f>
        <v>1.9263229911510223E-13</v>
      </c>
      <c r="F1296" s="9">
        <f>Parametri!$C$4*(A1296/$D$7)^Parametri!$F$8</f>
        <v>34.647731989255313</v>
      </c>
      <c r="G1296" s="9">
        <f t="shared" si="120"/>
        <v>-161.800440908442</v>
      </c>
      <c r="H1296" s="9">
        <f>Parametri!$M$4-10*LOG10(Parametri!$L$5/1000)-20*LOG10(A1296/1000000)</f>
        <v>38.157957291357228</v>
      </c>
      <c r="I1296" s="9">
        <f t="shared" ref="I1296:I1359" si="124">G1296-H1296</f>
        <v>-199.95839819979923</v>
      </c>
      <c r="J1296" s="10">
        <f t="shared" ref="J1296:J1359" si="125">10^(I1296/10)</f>
        <v>1.0096251955826293E-20</v>
      </c>
    </row>
    <row r="1297" spans="1:10" s="10" customFormat="1" x14ac:dyDescent="0.25">
      <c r="A1297" s="2">
        <v>5532937.5</v>
      </c>
      <c r="B1297" s="2">
        <v>-160</v>
      </c>
      <c r="C1297" s="9">
        <f t="shared" si="121"/>
        <v>-163.5</v>
      </c>
      <c r="D1297" s="9">
        <f t="shared" si="122"/>
        <v>-127.15270891918669</v>
      </c>
      <c r="E1297" s="9">
        <f t="shared" si="123"/>
        <v>1.9263229911510223E-13</v>
      </c>
      <c r="F1297" s="9">
        <f>Parametri!$C$4*(A1297/$D$7)^Parametri!$F$8</f>
        <v>34.661242511113791</v>
      </c>
      <c r="G1297" s="9">
        <f t="shared" si="120"/>
        <v>-161.81395143030048</v>
      </c>
      <c r="H1297" s="9">
        <f>Parametri!$M$4-10*LOG10(Parametri!$L$5/1000)-20*LOG10(A1297/1000000)</f>
        <v>38.151184667514634</v>
      </c>
      <c r="I1297" s="9">
        <f t="shared" si="124"/>
        <v>-199.9651360978151</v>
      </c>
      <c r="J1297" s="10">
        <f t="shared" si="125"/>
        <v>1.0080600186069992E-20</v>
      </c>
    </row>
    <row r="1298" spans="1:10" s="10" customFormat="1" x14ac:dyDescent="0.25">
      <c r="A1298" s="2">
        <v>5537250</v>
      </c>
      <c r="B1298" s="2">
        <v>-160</v>
      </c>
      <c r="C1298" s="9">
        <f t="shared" si="121"/>
        <v>-163.5</v>
      </c>
      <c r="D1298" s="9">
        <f t="shared" si="122"/>
        <v>-127.15270891918669</v>
      </c>
      <c r="E1298" s="9">
        <f t="shared" si="123"/>
        <v>1.9263229911510223E-13</v>
      </c>
      <c r="F1298" s="9">
        <f>Parametri!$C$4*(A1298/$D$7)^Parametri!$F$8</f>
        <v>34.674747768790155</v>
      </c>
      <c r="G1298" s="9">
        <f t="shared" si="120"/>
        <v>-161.82745668797685</v>
      </c>
      <c r="H1298" s="9">
        <f>Parametri!$M$4-10*LOG10(Parametri!$L$5/1000)-20*LOG10(A1298/1000000)</f>
        <v>38.14441732035651</v>
      </c>
      <c r="I1298" s="9">
        <f t="shared" si="124"/>
        <v>-199.97187400833337</v>
      </c>
      <c r="J1298" s="10">
        <f t="shared" si="125"/>
        <v>1.0064972651580306E-20</v>
      </c>
    </row>
    <row r="1299" spans="1:10" s="10" customFormat="1" x14ac:dyDescent="0.25">
      <c r="A1299" s="2">
        <v>5541562.5</v>
      </c>
      <c r="B1299" s="2">
        <v>-160</v>
      </c>
      <c r="C1299" s="9">
        <f t="shared" si="121"/>
        <v>-163.5</v>
      </c>
      <c r="D1299" s="9">
        <f t="shared" si="122"/>
        <v>-127.15270891918669</v>
      </c>
      <c r="E1299" s="9">
        <f t="shared" si="123"/>
        <v>1.9263229911510223E-13</v>
      </c>
      <c r="F1299" s="9">
        <f>Parametri!$C$4*(A1299/$D$7)^Parametri!$F$8</f>
        <v>34.688247768432959</v>
      </c>
      <c r="G1299" s="9">
        <f t="shared" si="120"/>
        <v>-161.84095668761967</v>
      </c>
      <c r="H1299" s="9">
        <f>Parametri!$M$4-10*LOG10(Parametri!$L$5/1000)-20*LOG10(A1299/1000000)</f>
        <v>38.137655241666934</v>
      </c>
      <c r="I1299" s="9">
        <f t="shared" si="124"/>
        <v>-199.97861192928661</v>
      </c>
      <c r="J1299" s="10">
        <f t="shared" si="125"/>
        <v>1.0049369319660354E-20</v>
      </c>
    </row>
    <row r="1300" spans="1:10" s="10" customFormat="1" x14ac:dyDescent="0.25">
      <c r="A1300" s="2">
        <v>5545875</v>
      </c>
      <c r="B1300" s="2">
        <v>-160</v>
      </c>
      <c r="C1300" s="9">
        <f t="shared" si="121"/>
        <v>-163.5</v>
      </c>
      <c r="D1300" s="9">
        <f t="shared" si="122"/>
        <v>-127.15270891918669</v>
      </c>
      <c r="E1300" s="9">
        <f t="shared" si="123"/>
        <v>1.9263229911510223E-13</v>
      </c>
      <c r="F1300" s="9">
        <f>Parametri!$C$4*(A1300/$D$7)^Parametri!$F$8</f>
        <v>34.701742516178783</v>
      </c>
      <c r="G1300" s="9">
        <f t="shared" si="120"/>
        <v>-161.85445143536549</v>
      </c>
      <c r="H1300" s="9">
        <f>Parametri!$M$4-10*LOG10(Parametri!$L$5/1000)-20*LOG10(A1300/1000000)</f>
        <v>38.130898423249135</v>
      </c>
      <c r="I1300" s="9">
        <f t="shared" si="124"/>
        <v>-199.98534985861463</v>
      </c>
      <c r="J1300" s="10">
        <f t="shared" si="125"/>
        <v>1.0033790157624383E-20</v>
      </c>
    </row>
    <row r="1301" spans="1:10" s="10" customFormat="1" x14ac:dyDescent="0.25">
      <c r="A1301" s="2">
        <v>5550187.5</v>
      </c>
      <c r="B1301" s="2">
        <v>-160</v>
      </c>
      <c r="C1301" s="9">
        <f t="shared" si="121"/>
        <v>-163.5</v>
      </c>
      <c r="D1301" s="9">
        <f t="shared" si="122"/>
        <v>-127.15270891918669</v>
      </c>
      <c r="E1301" s="9">
        <f t="shared" si="123"/>
        <v>1.9263229911510223E-13</v>
      </c>
      <c r="F1301" s="9">
        <f>Parametri!$C$4*(A1301/$D$7)^Parametri!$F$8</f>
        <v>34.715232018152292</v>
      </c>
      <c r="G1301" s="9">
        <f t="shared" si="120"/>
        <v>-161.86794093733897</v>
      </c>
      <c r="H1301" s="9">
        <f>Parametri!$M$4-10*LOG10(Parametri!$L$5/1000)-20*LOG10(A1301/1000000)</f>
        <v>38.124146856925471</v>
      </c>
      <c r="I1301" s="9">
        <f t="shared" si="124"/>
        <v>-199.99208779426445</v>
      </c>
      <c r="J1301" s="10">
        <f t="shared" si="125"/>
        <v>1.0018235132798474E-20</v>
      </c>
    </row>
    <row r="1302" spans="1:10" s="10" customFormat="1" x14ac:dyDescent="0.25">
      <c r="A1302" s="2">
        <v>5554500</v>
      </c>
      <c r="B1302" s="2">
        <v>-160</v>
      </c>
      <c r="C1302" s="9">
        <f t="shared" si="121"/>
        <v>-163.5</v>
      </c>
      <c r="D1302" s="9">
        <f t="shared" si="122"/>
        <v>-127.15270891918669</v>
      </c>
      <c r="E1302" s="9">
        <f t="shared" si="123"/>
        <v>1.9263229911510223E-13</v>
      </c>
      <c r="F1302" s="9">
        <f>Parametri!$C$4*(A1302/$D$7)^Parametri!$F$8</f>
        <v>34.728716280466259</v>
      </c>
      <c r="G1302" s="9">
        <f t="shared" si="120"/>
        <v>-161.88142519965294</v>
      </c>
      <c r="H1302" s="9">
        <f>Parametri!$M$4-10*LOG10(Parametri!$L$5/1000)-20*LOG10(A1302/1000000)</f>
        <v>38.117400534537339</v>
      </c>
      <c r="I1302" s="9">
        <f t="shared" si="124"/>
        <v>-199.99882573419029</v>
      </c>
      <c r="J1302" s="10">
        <f t="shared" si="125"/>
        <v>1.0002704212521004E-20</v>
      </c>
    </row>
    <row r="1303" spans="1:10" s="10" customFormat="1" x14ac:dyDescent="0.25">
      <c r="A1303" s="2">
        <v>5558812.5</v>
      </c>
      <c r="B1303" s="2">
        <v>-160</v>
      </c>
      <c r="C1303" s="9">
        <f t="shared" si="121"/>
        <v>-163.5</v>
      </c>
      <c r="D1303" s="9">
        <f t="shared" si="122"/>
        <v>-127.15270891918669</v>
      </c>
      <c r="E1303" s="9">
        <f t="shared" si="123"/>
        <v>1.9263229911510223E-13</v>
      </c>
      <c r="F1303" s="9">
        <f>Parametri!$C$4*(A1303/$D$7)^Parametri!$F$8</f>
        <v>34.742195309221579</v>
      </c>
      <c r="G1303" s="9">
        <f t="shared" si="120"/>
        <v>-161.89490422840828</v>
      </c>
      <c r="H1303" s="9">
        <f>Parametri!$M$4-10*LOG10(Parametri!$L$5/1000)-20*LOG10(A1303/1000000)</f>
        <v>38.110659447945139</v>
      </c>
      <c r="I1303" s="9">
        <f t="shared" si="124"/>
        <v>-200.0055636763534</v>
      </c>
      <c r="J1303" s="10">
        <f t="shared" si="125"/>
        <v>9.987197364142139E-21</v>
      </c>
    </row>
    <row r="1304" spans="1:10" s="10" customFormat="1" x14ac:dyDescent="0.25">
      <c r="A1304" s="2">
        <v>5563125</v>
      </c>
      <c r="B1304" s="2">
        <v>-160</v>
      </c>
      <c r="C1304" s="9">
        <f t="shared" si="121"/>
        <v>-163.5</v>
      </c>
      <c r="D1304" s="9">
        <f t="shared" si="122"/>
        <v>-127.15270891918669</v>
      </c>
      <c r="E1304" s="9">
        <f t="shared" si="123"/>
        <v>1.9263229911510223E-13</v>
      </c>
      <c r="F1304" s="9">
        <f>Parametri!$C$4*(A1304/$D$7)^Parametri!$F$8</f>
        <v>34.755669110507341</v>
      </c>
      <c r="G1304" s="9">
        <f t="shared" si="120"/>
        <v>-161.90837802969403</v>
      </c>
      <c r="H1304" s="9">
        <f>Parametri!$M$4-10*LOG10(Parametri!$L$5/1000)-20*LOG10(A1304/1000000)</f>
        <v>38.10392358902822</v>
      </c>
      <c r="I1304" s="9">
        <f t="shared" si="124"/>
        <v>-200.01230161872226</v>
      </c>
      <c r="J1304" s="10">
        <f t="shared" si="125"/>
        <v>9.9717145550247751E-21</v>
      </c>
    </row>
    <row r="1305" spans="1:10" s="10" customFormat="1" x14ac:dyDescent="0.25">
      <c r="A1305" s="2">
        <v>5567437.5</v>
      </c>
      <c r="B1305" s="2">
        <v>-160</v>
      </c>
      <c r="C1305" s="9">
        <f t="shared" si="121"/>
        <v>-163.5</v>
      </c>
      <c r="D1305" s="9">
        <f t="shared" si="122"/>
        <v>-127.15270891918669</v>
      </c>
      <c r="E1305" s="9">
        <f t="shared" si="123"/>
        <v>1.9263229911510223E-13</v>
      </c>
      <c r="F1305" s="9">
        <f>Parametri!$C$4*(A1305/$D$7)^Parametri!$F$8</f>
        <v>34.769137690400811</v>
      </c>
      <c r="G1305" s="9">
        <f t="shared" si="120"/>
        <v>-161.9218466095875</v>
      </c>
      <c r="H1305" s="9">
        <f>Parametri!$M$4-10*LOG10(Parametri!$L$5/1000)-20*LOG10(A1305/1000000)</f>
        <v>38.097192949684796</v>
      </c>
      <c r="I1305" s="9">
        <f t="shared" si="124"/>
        <v>-200.0190395592723</v>
      </c>
      <c r="J1305" s="10">
        <f t="shared" si="125"/>
        <v>9.9562557525443322E-21</v>
      </c>
    </row>
    <row r="1306" spans="1:10" s="10" customFormat="1" x14ac:dyDescent="0.25">
      <c r="A1306" s="2">
        <v>5571750</v>
      </c>
      <c r="B1306" s="2">
        <v>-160</v>
      </c>
      <c r="C1306" s="9">
        <f t="shared" si="121"/>
        <v>-163.5</v>
      </c>
      <c r="D1306" s="9">
        <f t="shared" si="122"/>
        <v>-127.15270891918669</v>
      </c>
      <c r="E1306" s="9">
        <f t="shared" si="123"/>
        <v>1.9263229911510223E-13</v>
      </c>
      <c r="F1306" s="9">
        <f>Parametri!$C$4*(A1306/$D$7)^Parametri!$F$8</f>
        <v>34.782601054967493</v>
      </c>
      <c r="G1306" s="9">
        <f t="shared" si="120"/>
        <v>-161.93530997415419</v>
      </c>
      <c r="H1306" s="9">
        <f>Parametri!$M$4-10*LOG10(Parametri!$L$5/1000)-20*LOG10(A1306/1000000)</f>
        <v>38.090467521831897</v>
      </c>
      <c r="I1306" s="9">
        <f t="shared" si="124"/>
        <v>-200.02577749598609</v>
      </c>
      <c r="J1306" s="10">
        <f t="shared" si="125"/>
        <v>9.9408209240891122E-21</v>
      </c>
    </row>
    <row r="1307" spans="1:10" s="10" customFormat="1" x14ac:dyDescent="0.25">
      <c r="A1307" s="2">
        <v>5576062.5</v>
      </c>
      <c r="B1307" s="2">
        <v>-160</v>
      </c>
      <c r="C1307" s="9">
        <f t="shared" si="121"/>
        <v>-163.5</v>
      </c>
      <c r="D1307" s="9">
        <f t="shared" si="122"/>
        <v>-127.15270891918669</v>
      </c>
      <c r="E1307" s="9">
        <f t="shared" si="123"/>
        <v>1.9263229911510223E-13</v>
      </c>
      <c r="F1307" s="9">
        <f>Parametri!$C$4*(A1307/$D$7)^Parametri!$F$8</f>
        <v>34.796059210261184</v>
      </c>
      <c r="G1307" s="9">
        <f t="shared" si="120"/>
        <v>-161.94876812944787</v>
      </c>
      <c r="H1307" s="9">
        <f>Parametri!$M$4-10*LOG10(Parametri!$L$5/1000)-20*LOG10(A1307/1000000)</f>
        <v>38.083747297405324</v>
      </c>
      <c r="I1307" s="9">
        <f t="shared" si="124"/>
        <v>-200.03251542685319</v>
      </c>
      <c r="J1307" s="10">
        <f t="shared" si="125"/>
        <v>9.9254100370603766E-21</v>
      </c>
    </row>
    <row r="1308" spans="1:10" s="10" customFormat="1" x14ac:dyDescent="0.25">
      <c r="A1308" s="2">
        <v>5580375</v>
      </c>
      <c r="B1308" s="2">
        <v>-160</v>
      </c>
      <c r="C1308" s="9">
        <f t="shared" si="121"/>
        <v>-163.5</v>
      </c>
      <c r="D1308" s="9">
        <f t="shared" si="122"/>
        <v>-127.15270891918669</v>
      </c>
      <c r="E1308" s="9">
        <f t="shared" si="123"/>
        <v>1.9263229911510223E-13</v>
      </c>
      <c r="F1308" s="9">
        <f>Parametri!$C$4*(A1308/$D$7)^Parametri!$F$8</f>
        <v>34.809512162323941</v>
      </c>
      <c r="G1308" s="9">
        <f t="shared" si="120"/>
        <v>-161.96222108151062</v>
      </c>
      <c r="H1308" s="9">
        <f>Parametri!$M$4-10*LOG10(Parametri!$L$5/1000)-20*LOG10(A1308/1000000)</f>
        <v>38.077032268359574</v>
      </c>
      <c r="I1308" s="9">
        <f t="shared" si="124"/>
        <v>-200.03925334987019</v>
      </c>
      <c r="J1308" s="10">
        <f t="shared" si="125"/>
        <v>9.9100230588727072E-21</v>
      </c>
    </row>
    <row r="1309" spans="1:10" s="10" customFormat="1" x14ac:dyDescent="0.25">
      <c r="A1309" s="2">
        <v>5584687.5</v>
      </c>
      <c r="B1309" s="2">
        <v>-160</v>
      </c>
      <c r="C1309" s="9">
        <f t="shared" si="121"/>
        <v>-163.5</v>
      </c>
      <c r="D1309" s="9">
        <f t="shared" si="122"/>
        <v>-127.15270891918669</v>
      </c>
      <c r="E1309" s="9">
        <f t="shared" si="123"/>
        <v>1.9263229911510223E-13</v>
      </c>
      <c r="F1309" s="9">
        <f>Parametri!$C$4*(A1309/$D$7)^Parametri!$F$8</f>
        <v>34.822959917186168</v>
      </c>
      <c r="G1309" s="9">
        <f t="shared" si="120"/>
        <v>-161.97566883637285</v>
      </c>
      <c r="H1309" s="9">
        <f>Parametri!$M$4-10*LOG10(Parametri!$L$5/1000)-20*LOG10(A1309/1000000)</f>
        <v>38.070322426667786</v>
      </c>
      <c r="I1309" s="9">
        <f t="shared" si="124"/>
        <v>-200.04599126304063</v>
      </c>
      <c r="J1309" s="10">
        <f t="shared" si="125"/>
        <v>9.8946599569542863E-21</v>
      </c>
    </row>
    <row r="1310" spans="1:10" s="10" customFormat="1" x14ac:dyDescent="0.25">
      <c r="A1310" s="2">
        <v>5589000</v>
      </c>
      <c r="B1310" s="2">
        <v>-160</v>
      </c>
      <c r="C1310" s="9">
        <f t="shared" si="121"/>
        <v>-163.5</v>
      </c>
      <c r="D1310" s="9">
        <f t="shared" si="122"/>
        <v>-127.15270891918669</v>
      </c>
      <c r="E1310" s="9">
        <f t="shared" si="123"/>
        <v>1.9263229911510223E-13</v>
      </c>
      <c r="F1310" s="9">
        <f>Parametri!$C$4*(A1310/$D$7)^Parametri!$F$8</f>
        <v>34.836402480866624</v>
      </c>
      <c r="G1310" s="9">
        <f t="shared" si="120"/>
        <v>-161.98911140005333</v>
      </c>
      <c r="H1310" s="9">
        <f>Parametri!$M$4-10*LOG10(Parametri!$L$5/1000)-20*LOG10(A1310/1000000)</f>
        <v>38.063617764321712</v>
      </c>
      <c r="I1310" s="9">
        <f t="shared" si="124"/>
        <v>-200.05272916437505</v>
      </c>
      <c r="J1310" s="10">
        <f t="shared" si="125"/>
        <v>9.8793206987466197E-21</v>
      </c>
    </row>
    <row r="1311" spans="1:10" s="10" customFormat="1" x14ac:dyDescent="0.25">
      <c r="A1311" s="2">
        <v>5593312.5</v>
      </c>
      <c r="B1311" s="2">
        <v>-160</v>
      </c>
      <c r="C1311" s="9">
        <f t="shared" si="121"/>
        <v>-163.5</v>
      </c>
      <c r="D1311" s="9">
        <f t="shared" si="122"/>
        <v>-127.15270891918669</v>
      </c>
      <c r="E1311" s="9">
        <f t="shared" si="123"/>
        <v>1.9263229911510223E-13</v>
      </c>
      <c r="F1311" s="9">
        <f>Parametri!$C$4*(A1311/$D$7)^Parametri!$F$8</f>
        <v>34.849839859372473</v>
      </c>
      <c r="G1311" s="9">
        <f t="shared" si="120"/>
        <v>-162.00254877855917</v>
      </c>
      <c r="H1311" s="9">
        <f>Parametri!$M$4-10*LOG10(Parametri!$L$5/1000)-20*LOG10(A1311/1000000)</f>
        <v>38.056918273331604</v>
      </c>
      <c r="I1311" s="9">
        <f t="shared" si="124"/>
        <v>-200.05946705189078</v>
      </c>
      <c r="J1311" s="10">
        <f t="shared" si="125"/>
        <v>9.8640052517054561E-21</v>
      </c>
    </row>
    <row r="1312" spans="1:10" s="10" customFormat="1" x14ac:dyDescent="0.25">
      <c r="A1312" s="2">
        <v>5597625</v>
      </c>
      <c r="B1312" s="2">
        <v>-160</v>
      </c>
      <c r="C1312" s="9">
        <f t="shared" si="121"/>
        <v>-163.5</v>
      </c>
      <c r="D1312" s="9">
        <f t="shared" si="122"/>
        <v>-127.15270891918669</v>
      </c>
      <c r="E1312" s="9">
        <f t="shared" si="123"/>
        <v>1.9263229911510223E-13</v>
      </c>
      <c r="F1312" s="9">
        <f>Parametri!$C$4*(A1312/$D$7)^Parametri!$F$8</f>
        <v>34.86327205869928</v>
      </c>
      <c r="G1312" s="9">
        <f t="shared" si="120"/>
        <v>-162.01598097788599</v>
      </c>
      <c r="H1312" s="9">
        <f>Parametri!$M$4-10*LOG10(Parametri!$L$5/1000)-20*LOG10(A1312/1000000)</f>
        <v>38.050223945726195</v>
      </c>
      <c r="I1312" s="9">
        <f t="shared" si="124"/>
        <v>-200.06620492361219</v>
      </c>
      <c r="J1312" s="10">
        <f t="shared" si="125"/>
        <v>9.848713583300358E-21</v>
      </c>
    </row>
    <row r="1313" spans="1:10" s="10" customFormat="1" x14ac:dyDescent="0.25">
      <c r="A1313" s="2">
        <v>5601937.5</v>
      </c>
      <c r="B1313" s="2">
        <v>-160</v>
      </c>
      <c r="C1313" s="9">
        <f t="shared" si="121"/>
        <v>-163.5</v>
      </c>
      <c r="D1313" s="9">
        <f t="shared" si="122"/>
        <v>-127.15270891918669</v>
      </c>
      <c r="E1313" s="9">
        <f t="shared" si="123"/>
        <v>1.9263229911510223E-13</v>
      </c>
      <c r="F1313" s="9">
        <f>Parametri!$C$4*(A1313/$D$7)^Parametri!$F$8</f>
        <v>34.876699084831102</v>
      </c>
      <c r="G1313" s="9">
        <f t="shared" si="120"/>
        <v>-162.0294080040178</v>
      </c>
      <c r="H1313" s="9">
        <f>Parametri!$M$4-10*LOG10(Parametri!$L$5/1000)-20*LOG10(A1313/1000000)</f>
        <v>38.043534773552643</v>
      </c>
      <c r="I1313" s="9">
        <f t="shared" si="124"/>
        <v>-200.07294277757043</v>
      </c>
      <c r="J1313" s="10">
        <f t="shared" si="125"/>
        <v>9.8334456610152696E-21</v>
      </c>
    </row>
    <row r="1314" spans="1:10" s="10" customFormat="1" x14ac:dyDescent="0.25">
      <c r="A1314" s="2">
        <v>5606250</v>
      </c>
      <c r="B1314" s="2">
        <v>-160</v>
      </c>
      <c r="C1314" s="9">
        <f t="shared" si="121"/>
        <v>-163.5</v>
      </c>
      <c r="D1314" s="9">
        <f t="shared" si="122"/>
        <v>-127.15270891918669</v>
      </c>
      <c r="E1314" s="9">
        <f t="shared" si="123"/>
        <v>1.9263229911510223E-13</v>
      </c>
      <c r="F1314" s="9">
        <f>Parametri!$C$4*(A1314/$D$7)^Parametri!$F$8</f>
        <v>34.890120943740428</v>
      </c>
      <c r="G1314" s="9">
        <f t="shared" si="120"/>
        <v>-162.04282986292714</v>
      </c>
      <c r="H1314" s="9">
        <f>Parametri!$M$4-10*LOG10(Parametri!$L$5/1000)-20*LOG10(A1314/1000000)</f>
        <v>38.036850748876461</v>
      </c>
      <c r="I1314" s="9">
        <f t="shared" si="124"/>
        <v>-200.07968061180361</v>
      </c>
      <c r="J1314" s="10">
        <f t="shared" si="125"/>
        <v>9.8182014523484422E-21</v>
      </c>
    </row>
    <row r="1315" spans="1:10" s="10" customFormat="1" x14ac:dyDescent="0.25">
      <c r="A1315" s="2">
        <v>5610562.5</v>
      </c>
      <c r="B1315" s="2">
        <v>-160</v>
      </c>
      <c r="C1315" s="9">
        <f t="shared" si="121"/>
        <v>-163.5</v>
      </c>
      <c r="D1315" s="9">
        <f t="shared" si="122"/>
        <v>-127.15270891918669</v>
      </c>
      <c r="E1315" s="9">
        <f t="shared" si="123"/>
        <v>1.9263229911510223E-13</v>
      </c>
      <c r="F1315" s="9">
        <f>Parametri!$C$4*(A1315/$D$7)^Parametri!$F$8</f>
        <v>34.903537641388304</v>
      </c>
      <c r="G1315" s="9">
        <f t="shared" si="120"/>
        <v>-162.056246560575</v>
      </c>
      <c r="H1315" s="9">
        <f>Parametri!$M$4-10*LOG10(Parametri!$L$5/1000)-20*LOG10(A1315/1000000)</f>
        <v>38.030171863781476</v>
      </c>
      <c r="I1315" s="9">
        <f t="shared" si="124"/>
        <v>-200.08641842435648</v>
      </c>
      <c r="J1315" s="10">
        <f t="shared" si="125"/>
        <v>9.8029809248130609E-21</v>
      </c>
    </row>
    <row r="1316" spans="1:10" s="10" customFormat="1" x14ac:dyDescent="0.25">
      <c r="A1316" s="2">
        <v>5614875</v>
      </c>
      <c r="B1316" s="2">
        <v>-160</v>
      </c>
      <c r="C1316" s="9">
        <f t="shared" si="121"/>
        <v>-163.5</v>
      </c>
      <c r="D1316" s="9">
        <f t="shared" si="122"/>
        <v>-127.15270891918669</v>
      </c>
      <c r="E1316" s="9">
        <f t="shared" si="123"/>
        <v>1.9263229911510223E-13</v>
      </c>
      <c r="F1316" s="9">
        <f>Parametri!$C$4*(A1316/$D$7)^Parametri!$F$8</f>
        <v>34.91694918372432</v>
      </c>
      <c r="G1316" s="9">
        <f t="shared" si="120"/>
        <v>-162.06965810291101</v>
      </c>
      <c r="H1316" s="9">
        <f>Parametri!$M$4-10*LOG10(Parametri!$L$5/1000)-20*LOG10(A1316/1000000)</f>
        <v>38.023498110369744</v>
      </c>
      <c r="I1316" s="9">
        <f t="shared" si="124"/>
        <v>-200.09315621328074</v>
      </c>
      <c r="J1316" s="10">
        <f t="shared" si="125"/>
        <v>9.7877840459368214E-21</v>
      </c>
    </row>
    <row r="1317" spans="1:10" s="10" customFormat="1" x14ac:dyDescent="0.25">
      <c r="A1317" s="2">
        <v>5619187.5</v>
      </c>
      <c r="B1317" s="2">
        <v>-160</v>
      </c>
      <c r="C1317" s="9">
        <f t="shared" si="121"/>
        <v>-163.5</v>
      </c>
      <c r="D1317" s="9">
        <f t="shared" si="122"/>
        <v>-127.15270891918669</v>
      </c>
      <c r="E1317" s="9">
        <f t="shared" si="123"/>
        <v>1.9263229911510223E-13</v>
      </c>
      <c r="F1317" s="9">
        <f>Parametri!$C$4*(A1317/$D$7)^Parametri!$F$8</f>
        <v>34.930355576686622</v>
      </c>
      <c r="G1317" s="9">
        <f t="shared" si="120"/>
        <v>-162.08306449587332</v>
      </c>
      <c r="H1317" s="9">
        <f>Parametri!$M$4-10*LOG10(Parametri!$L$5/1000)-20*LOG10(A1317/1000000)</f>
        <v>38.016829480761508</v>
      </c>
      <c r="I1317" s="9">
        <f t="shared" si="124"/>
        <v>-200.09989397663483</v>
      </c>
      <c r="J1317" s="10">
        <f t="shared" si="125"/>
        <v>9.7726107832626943E-21</v>
      </c>
    </row>
    <row r="1318" spans="1:10" s="10" customFormat="1" x14ac:dyDescent="0.25">
      <c r="A1318" s="2">
        <v>5623500</v>
      </c>
      <c r="B1318" s="2">
        <v>-160</v>
      </c>
      <c r="C1318" s="9">
        <f t="shared" si="121"/>
        <v>-163.5</v>
      </c>
      <c r="D1318" s="9">
        <f t="shared" si="122"/>
        <v>-127.15270891918669</v>
      </c>
      <c r="E1318" s="9">
        <f t="shared" si="123"/>
        <v>1.9263229911510223E-13</v>
      </c>
      <c r="F1318" s="9">
        <f>Parametri!$C$4*(A1318/$D$7)^Parametri!$F$8</f>
        <v>34.943756826201991</v>
      </c>
      <c r="G1318" s="9">
        <f t="shared" si="120"/>
        <v>-162.09646574538868</v>
      </c>
      <c r="H1318" s="9">
        <f>Parametri!$M$4-10*LOG10(Parametri!$L$5/1000)-20*LOG10(A1318/1000000)</f>
        <v>38.010165967095176</v>
      </c>
      <c r="I1318" s="9">
        <f t="shared" si="124"/>
        <v>-200.10663171248387</v>
      </c>
      <c r="J1318" s="10">
        <f t="shared" si="125"/>
        <v>9.757461104348781E-21</v>
      </c>
    </row>
    <row r="1319" spans="1:10" s="10" customFormat="1" x14ac:dyDescent="0.25">
      <c r="A1319" s="2">
        <v>5627812.5</v>
      </c>
      <c r="B1319" s="2">
        <v>-160</v>
      </c>
      <c r="C1319" s="9">
        <f t="shared" si="121"/>
        <v>-163.5</v>
      </c>
      <c r="D1319" s="9">
        <f t="shared" si="122"/>
        <v>-127.15270891918669</v>
      </c>
      <c r="E1319" s="9">
        <f t="shared" si="123"/>
        <v>1.9263229911510223E-13</v>
      </c>
      <c r="F1319" s="9">
        <f>Parametri!$C$4*(A1319/$D$7)^Parametri!$F$8</f>
        <v>34.957152938185835</v>
      </c>
      <c r="G1319" s="9">
        <f t="shared" si="120"/>
        <v>-162.10986185737252</v>
      </c>
      <c r="H1319" s="9">
        <f>Parametri!$M$4-10*LOG10(Parametri!$L$5/1000)-20*LOG10(A1319/1000000)</f>
        <v>38.003507561527208</v>
      </c>
      <c r="I1319" s="9">
        <f t="shared" si="124"/>
        <v>-200.11336941889974</v>
      </c>
      <c r="J1319" s="10">
        <f t="shared" si="125"/>
        <v>9.7423349767687887E-21</v>
      </c>
    </row>
    <row r="1320" spans="1:10" s="10" customFormat="1" x14ac:dyDescent="0.25">
      <c r="A1320" s="2">
        <v>5632125</v>
      </c>
      <c r="B1320" s="2">
        <v>-160</v>
      </c>
      <c r="C1320" s="9">
        <f t="shared" si="121"/>
        <v>-163.5</v>
      </c>
      <c r="D1320" s="9">
        <f t="shared" si="122"/>
        <v>-127.15270891918669</v>
      </c>
      <c r="E1320" s="9">
        <f t="shared" si="123"/>
        <v>1.9263229911510223E-13</v>
      </c>
      <c r="F1320" s="9">
        <f>Parametri!$C$4*(A1320/$D$7)^Parametri!$F$8</f>
        <v>34.970543918542226</v>
      </c>
      <c r="G1320" s="9">
        <f t="shared" si="120"/>
        <v>-162.12325283772893</v>
      </c>
      <c r="H1320" s="9">
        <f>Parametri!$M$4-10*LOG10(Parametri!$L$5/1000)-20*LOG10(A1320/1000000)</f>
        <v>37.996854256232098</v>
      </c>
      <c r="I1320" s="9">
        <f t="shared" si="124"/>
        <v>-200.12010709396102</v>
      </c>
      <c r="J1320" s="10">
        <f t="shared" si="125"/>
        <v>9.7272323681116819E-21</v>
      </c>
    </row>
    <row r="1321" spans="1:10" s="10" customFormat="1" x14ac:dyDescent="0.25">
      <c r="A1321" s="2">
        <v>5636437.5</v>
      </c>
      <c r="B1321" s="2">
        <v>-160</v>
      </c>
      <c r="C1321" s="9">
        <f t="shared" si="121"/>
        <v>-163.5</v>
      </c>
      <c r="D1321" s="9">
        <f t="shared" si="122"/>
        <v>-127.15270891918669</v>
      </c>
      <c r="E1321" s="9">
        <f t="shared" si="123"/>
        <v>1.9263229911510223E-13</v>
      </c>
      <c r="F1321" s="9">
        <f>Parametri!$C$4*(A1321/$D$7)^Parametri!$F$8</f>
        <v>34.983929773163943</v>
      </c>
      <c r="G1321" s="9">
        <f t="shared" si="120"/>
        <v>-162.13663869235063</v>
      </c>
      <c r="H1321" s="9">
        <f>Parametri!$M$4-10*LOG10(Parametri!$L$5/1000)-20*LOG10(A1321/1000000)</f>
        <v>37.990206043402317</v>
      </c>
      <c r="I1321" s="9">
        <f t="shared" si="124"/>
        <v>-200.12684473575294</v>
      </c>
      <c r="J1321" s="10">
        <f t="shared" si="125"/>
        <v>9.7121532459824311E-21</v>
      </c>
    </row>
    <row r="1322" spans="1:10" s="10" customFormat="1" x14ac:dyDescent="0.25">
      <c r="A1322" s="2">
        <v>5640750</v>
      </c>
      <c r="B1322" s="2">
        <v>-160</v>
      </c>
      <c r="C1322" s="9">
        <f t="shared" si="121"/>
        <v>-163.5</v>
      </c>
      <c r="D1322" s="9">
        <f t="shared" si="122"/>
        <v>-127.15270891918669</v>
      </c>
      <c r="E1322" s="9">
        <f t="shared" si="123"/>
        <v>1.9263229911510223E-13</v>
      </c>
      <c r="F1322" s="9">
        <f>Parametri!$C$4*(A1322/$D$7)^Parametri!$F$8</f>
        <v>34.997310507932504</v>
      </c>
      <c r="G1322" s="9">
        <f t="shared" si="120"/>
        <v>-162.15001942711919</v>
      </c>
      <c r="H1322" s="9">
        <f>Parametri!$M$4-10*LOG10(Parametri!$L$5/1000)-20*LOG10(A1322/1000000)</f>
        <v>37.983562915248228</v>
      </c>
      <c r="I1322" s="9">
        <f t="shared" si="124"/>
        <v>-200.13358234236742</v>
      </c>
      <c r="J1322" s="10">
        <f t="shared" si="125"/>
        <v>9.697097578002081E-21</v>
      </c>
    </row>
    <row r="1323" spans="1:10" s="10" customFormat="1" x14ac:dyDescent="0.25">
      <c r="A1323" s="2">
        <v>5645062.5</v>
      </c>
      <c r="B1323" s="2">
        <v>-160</v>
      </c>
      <c r="C1323" s="9">
        <f t="shared" si="121"/>
        <v>-163.5</v>
      </c>
      <c r="D1323" s="9">
        <f t="shared" si="122"/>
        <v>-127.15270891918669</v>
      </c>
      <c r="E1323" s="9">
        <f t="shared" si="123"/>
        <v>1.9263229911510223E-13</v>
      </c>
      <c r="F1323" s="9">
        <f>Parametri!$C$4*(A1323/$D$7)^Parametri!$F$8</f>
        <v>35.010686128718163</v>
      </c>
      <c r="G1323" s="9">
        <f t="shared" si="120"/>
        <v>-162.16339504790486</v>
      </c>
      <c r="H1323" s="9">
        <f>Parametri!$M$4-10*LOG10(Parametri!$L$5/1000)-20*LOG10(A1323/1000000)</f>
        <v>37.976924863998086</v>
      </c>
      <c r="I1323" s="9">
        <f t="shared" si="124"/>
        <v>-200.14031991190294</v>
      </c>
      <c r="J1323" s="10">
        <f t="shared" si="125"/>
        <v>9.6820653318075905E-21</v>
      </c>
    </row>
    <row r="1324" spans="1:10" s="10" customFormat="1" x14ac:dyDescent="0.25">
      <c r="A1324" s="2">
        <v>5649375</v>
      </c>
      <c r="B1324" s="2">
        <v>-160</v>
      </c>
      <c r="C1324" s="9">
        <f t="shared" si="121"/>
        <v>-163.5</v>
      </c>
      <c r="D1324" s="9">
        <f t="shared" si="122"/>
        <v>-127.15270891918669</v>
      </c>
      <c r="E1324" s="9">
        <f t="shared" si="123"/>
        <v>1.9263229911510223E-13</v>
      </c>
      <c r="F1324" s="9">
        <f>Parametri!$C$4*(A1324/$D$7)^Parametri!$F$8</f>
        <v>35.02405664138</v>
      </c>
      <c r="G1324" s="9">
        <f t="shared" si="120"/>
        <v>-162.17676556056671</v>
      </c>
      <c r="H1324" s="9">
        <f>Parametri!$M$4-10*LOG10(Parametri!$L$5/1000)-20*LOG10(A1324/1000000)</f>
        <v>37.970291881897921</v>
      </c>
      <c r="I1324" s="9">
        <f t="shared" si="124"/>
        <v>-200.14705744246464</v>
      </c>
      <c r="J1324" s="10">
        <f t="shared" si="125"/>
        <v>9.6670564750523855E-21</v>
      </c>
    </row>
    <row r="1325" spans="1:10" s="10" customFormat="1" x14ac:dyDescent="0.25">
      <c r="A1325" s="2">
        <v>5653687.5</v>
      </c>
      <c r="B1325" s="2">
        <v>-160</v>
      </c>
      <c r="C1325" s="9">
        <f t="shared" si="121"/>
        <v>-163.5</v>
      </c>
      <c r="D1325" s="9">
        <f t="shared" si="122"/>
        <v>-127.15270891918669</v>
      </c>
      <c r="E1325" s="9">
        <f t="shared" si="123"/>
        <v>1.9263229911510223E-13</v>
      </c>
      <c r="F1325" s="9">
        <f>Parametri!$C$4*(A1325/$D$7)^Parametri!$F$8</f>
        <v>35.037422051765894</v>
      </c>
      <c r="G1325" s="9">
        <f t="shared" si="120"/>
        <v>-162.19013097095259</v>
      </c>
      <c r="H1325" s="9">
        <f>Parametri!$M$4-10*LOG10(Parametri!$L$5/1000)-20*LOG10(A1325/1000000)</f>
        <v>37.963663961211516</v>
      </c>
      <c r="I1325" s="9">
        <f t="shared" si="124"/>
        <v>-200.15379493216412</v>
      </c>
      <c r="J1325" s="10">
        <f t="shared" si="125"/>
        <v>9.6520709754065436E-21</v>
      </c>
    </row>
    <row r="1326" spans="1:10" s="10" customFormat="1" x14ac:dyDescent="0.25">
      <c r="A1326" s="2">
        <v>5658000</v>
      </c>
      <c r="B1326" s="2">
        <v>-160</v>
      </c>
      <c r="C1326" s="9">
        <f t="shared" si="121"/>
        <v>-163.5</v>
      </c>
      <c r="D1326" s="9">
        <f t="shared" si="122"/>
        <v>-127.15270891918669</v>
      </c>
      <c r="E1326" s="9">
        <f t="shared" si="123"/>
        <v>1.9263229911510223E-13</v>
      </c>
      <c r="F1326" s="9">
        <f>Parametri!$C$4*(A1326/$D$7)^Parametri!$F$8</f>
        <v>35.050782365712564</v>
      </c>
      <c r="G1326" s="9">
        <f t="shared" si="120"/>
        <v>-162.20349128489926</v>
      </c>
      <c r="H1326" s="9">
        <f>Parametri!$M$4-10*LOG10(Parametri!$L$5/1000)-20*LOG10(A1326/1000000)</f>
        <v>37.957041094220372</v>
      </c>
      <c r="I1326" s="9">
        <f t="shared" si="124"/>
        <v>-200.16053237911962</v>
      </c>
      <c r="J1326" s="10">
        <f t="shared" si="125"/>
        <v>9.6371088005567174E-21</v>
      </c>
    </row>
    <row r="1327" spans="1:10" s="10" customFormat="1" x14ac:dyDescent="0.25">
      <c r="A1327" s="2">
        <v>5662312.5</v>
      </c>
      <c r="B1327" s="2">
        <v>-160</v>
      </c>
      <c r="C1327" s="9">
        <f t="shared" si="121"/>
        <v>-163.5</v>
      </c>
      <c r="D1327" s="9">
        <f t="shared" si="122"/>
        <v>-127.15270891918669</v>
      </c>
      <c r="E1327" s="9">
        <f t="shared" si="123"/>
        <v>1.9263229911510223E-13</v>
      </c>
      <c r="F1327" s="9">
        <f>Parametri!$C$4*(A1327/$D$7)^Parametri!$F$8</f>
        <v>35.064137589045629</v>
      </c>
      <c r="G1327" s="9">
        <f t="shared" si="120"/>
        <v>-162.21684650823232</v>
      </c>
      <c r="H1327" s="9">
        <f>Parametri!$M$4-10*LOG10(Parametri!$L$5/1000)-20*LOG10(A1327/1000000)</f>
        <v>37.950423273223613</v>
      </c>
      <c r="I1327" s="9">
        <f t="shared" si="124"/>
        <v>-200.16726978145593</v>
      </c>
      <c r="J1327" s="10">
        <f t="shared" si="125"/>
        <v>9.6221699182063286E-21</v>
      </c>
    </row>
    <row r="1328" spans="1:10" s="10" customFormat="1" x14ac:dyDescent="0.25">
      <c r="A1328" s="2">
        <v>5666625</v>
      </c>
      <c r="B1328" s="2">
        <v>-160</v>
      </c>
      <c r="C1328" s="9">
        <f t="shared" si="121"/>
        <v>-163.5</v>
      </c>
      <c r="D1328" s="9">
        <f t="shared" si="122"/>
        <v>-127.15270891918669</v>
      </c>
      <c r="E1328" s="9">
        <f t="shared" si="123"/>
        <v>1.9263229911510223E-13</v>
      </c>
      <c r="F1328" s="9">
        <f>Parametri!$C$4*(A1328/$D$7)^Parametri!$F$8</f>
        <v>35.077487727579623</v>
      </c>
      <c r="G1328" s="9">
        <f t="shared" si="120"/>
        <v>-162.23019664676633</v>
      </c>
      <c r="H1328" s="9">
        <f>Parametri!$M$4-10*LOG10(Parametri!$L$5/1000)-20*LOG10(A1328/1000000)</f>
        <v>37.943810490537963</v>
      </c>
      <c r="I1328" s="9">
        <f t="shared" si="124"/>
        <v>-200.1740071373043</v>
      </c>
      <c r="J1328" s="10">
        <f t="shared" si="125"/>
        <v>9.6072542960758223E-21</v>
      </c>
    </row>
    <row r="1329" spans="1:10" s="10" customFormat="1" x14ac:dyDescent="0.25">
      <c r="A1329" s="2">
        <v>5670937.5</v>
      </c>
      <c r="B1329" s="2">
        <v>-160</v>
      </c>
      <c r="C1329" s="9">
        <f t="shared" si="121"/>
        <v>-163.5</v>
      </c>
      <c r="D1329" s="9">
        <f t="shared" si="122"/>
        <v>-127.15270891918669</v>
      </c>
      <c r="E1329" s="9">
        <f t="shared" si="123"/>
        <v>1.9263229911510223E-13</v>
      </c>
      <c r="F1329" s="9">
        <f>Parametri!$C$4*(A1329/$D$7)^Parametri!$F$8</f>
        <v>35.090832787117982</v>
      </c>
      <c r="G1329" s="9">
        <f t="shared" si="120"/>
        <v>-162.24354170630468</v>
      </c>
      <c r="H1329" s="9">
        <f>Parametri!$M$4-10*LOG10(Parametri!$L$5/1000)-20*LOG10(A1329/1000000)</f>
        <v>37.937202738497668</v>
      </c>
      <c r="I1329" s="9">
        <f t="shared" si="124"/>
        <v>-200.18074444480234</v>
      </c>
      <c r="J1329" s="10">
        <f t="shared" si="125"/>
        <v>9.5923619019034059E-21</v>
      </c>
    </row>
    <row r="1330" spans="1:10" s="10" customFormat="1" x14ac:dyDescent="0.25">
      <c r="A1330" s="2">
        <v>5675250</v>
      </c>
      <c r="B1330" s="2">
        <v>-160</v>
      </c>
      <c r="C1330" s="9">
        <f t="shared" si="121"/>
        <v>-163.5</v>
      </c>
      <c r="D1330" s="9">
        <f t="shared" si="122"/>
        <v>-127.15270891918669</v>
      </c>
      <c r="E1330" s="9">
        <f t="shared" si="123"/>
        <v>1.9263229911510223E-13</v>
      </c>
      <c r="F1330" s="9">
        <f>Parametri!$C$4*(A1330/$D$7)^Parametri!$F$8</f>
        <v>35.104172773453172</v>
      </c>
      <c r="G1330" s="9">
        <f t="shared" si="120"/>
        <v>-162.25688169263987</v>
      </c>
      <c r="H1330" s="9">
        <f>Parametri!$M$4-10*LOG10(Parametri!$L$5/1000)-20*LOG10(A1330/1000000)</f>
        <v>37.930600009454466</v>
      </c>
      <c r="I1330" s="9">
        <f t="shared" si="124"/>
        <v>-200.18748170209432</v>
      </c>
      <c r="J1330" s="10">
        <f t="shared" si="125"/>
        <v>9.5774927034440152E-21</v>
      </c>
    </row>
    <row r="1331" spans="1:10" s="10" customFormat="1" x14ac:dyDescent="0.25">
      <c r="A1331" s="2">
        <v>5679562.5</v>
      </c>
      <c r="B1331" s="2">
        <v>-160</v>
      </c>
      <c r="C1331" s="9">
        <f t="shared" si="121"/>
        <v>-163.5</v>
      </c>
      <c r="D1331" s="9">
        <f t="shared" si="122"/>
        <v>-127.15270891918669</v>
      </c>
      <c r="E1331" s="9">
        <f t="shared" si="123"/>
        <v>1.9263229911510223E-13</v>
      </c>
      <c r="F1331" s="9">
        <f>Parametri!$C$4*(A1331/$D$7)^Parametri!$F$8</f>
        <v>35.117507692366601</v>
      </c>
      <c r="G1331" s="9">
        <f t="shared" si="120"/>
        <v>-162.27021661155328</v>
      </c>
      <c r="H1331" s="9">
        <f>Parametri!$M$4-10*LOG10(Parametri!$L$5/1000)-20*LOG10(A1331/1000000)</f>
        <v>37.924002295777527</v>
      </c>
      <c r="I1331" s="9">
        <f t="shared" si="124"/>
        <v>-200.19421890733082</v>
      </c>
      <c r="J1331" s="10">
        <f t="shared" si="125"/>
        <v>9.5626466684704431E-21</v>
      </c>
    </row>
    <row r="1332" spans="1:10" s="10" customFormat="1" x14ac:dyDescent="0.25">
      <c r="A1332" s="2">
        <v>5683875</v>
      </c>
      <c r="B1332" s="2">
        <v>-160</v>
      </c>
      <c r="C1332" s="9">
        <f t="shared" si="121"/>
        <v>-163.5</v>
      </c>
      <c r="D1332" s="9">
        <f t="shared" si="122"/>
        <v>-127.15270891918669</v>
      </c>
      <c r="E1332" s="9">
        <f t="shared" si="123"/>
        <v>1.9263229911510223E-13</v>
      </c>
      <c r="F1332" s="9">
        <f>Parametri!$C$4*(A1332/$D$7)^Parametri!$F$8</f>
        <v>35.130837549628716</v>
      </c>
      <c r="G1332" s="9">
        <f t="shared" si="120"/>
        <v>-162.28354646881542</v>
      </c>
      <c r="H1332" s="9">
        <f>Parametri!$M$4-10*LOG10(Parametri!$L$5/1000)-20*LOG10(A1332/1000000)</f>
        <v>37.917409589853378</v>
      </c>
      <c r="I1332" s="9">
        <f t="shared" si="124"/>
        <v>-200.20095605866879</v>
      </c>
      <c r="J1332" s="10">
        <f t="shared" si="125"/>
        <v>9.5478237647732627E-21</v>
      </c>
    </row>
    <row r="1333" spans="1:10" s="10" customFormat="1" x14ac:dyDescent="0.25">
      <c r="A1333" s="2">
        <v>5688187.5</v>
      </c>
      <c r="B1333" s="2">
        <v>-160</v>
      </c>
      <c r="C1333" s="9">
        <f t="shared" si="121"/>
        <v>-163.5</v>
      </c>
      <c r="D1333" s="9">
        <f t="shared" si="122"/>
        <v>-127.15270891918669</v>
      </c>
      <c r="E1333" s="9">
        <f t="shared" si="123"/>
        <v>1.9263229911510223E-13</v>
      </c>
      <c r="F1333" s="9">
        <f>Parametri!$C$4*(A1333/$D$7)^Parametri!$F$8</f>
        <v>35.144162350999054</v>
      </c>
      <c r="G1333" s="9">
        <f t="shared" si="120"/>
        <v>-162.29687127018576</v>
      </c>
      <c r="H1333" s="9">
        <f>Parametri!$M$4-10*LOG10(Parametri!$L$5/1000)-20*LOG10(A1333/1000000)</f>
        <v>37.910821884085898</v>
      </c>
      <c r="I1333" s="9">
        <f t="shared" si="124"/>
        <v>-200.20769315427165</v>
      </c>
      <c r="J1333" s="10">
        <f t="shared" si="125"/>
        <v>9.5330239601609506E-21</v>
      </c>
    </row>
    <row r="1334" spans="1:10" s="10" customFormat="1" x14ac:dyDescent="0.25">
      <c r="A1334" s="2">
        <v>5692500</v>
      </c>
      <c r="B1334" s="2">
        <v>-160</v>
      </c>
      <c r="C1334" s="9">
        <f t="shared" si="121"/>
        <v>-163.5</v>
      </c>
      <c r="D1334" s="9">
        <f t="shared" si="122"/>
        <v>-127.15270891918669</v>
      </c>
      <c r="E1334" s="9">
        <f t="shared" si="123"/>
        <v>1.9263229911510223E-13</v>
      </c>
      <c r="F1334" s="9">
        <f>Parametri!$C$4*(A1334/$D$7)^Parametri!$F$8</f>
        <v>35.15748210222619</v>
      </c>
      <c r="G1334" s="9">
        <f t="shared" si="120"/>
        <v>-162.31019102141289</v>
      </c>
      <c r="H1334" s="9">
        <f>Parametri!$M$4-10*LOG10(Parametri!$L$5/1000)-20*LOG10(A1334/1000000)</f>
        <v>37.904239170896204</v>
      </c>
      <c r="I1334" s="9">
        <f t="shared" si="124"/>
        <v>-200.21443019230909</v>
      </c>
      <c r="J1334" s="10">
        <f t="shared" si="125"/>
        <v>9.5182472224601158E-21</v>
      </c>
    </row>
    <row r="1335" spans="1:10" s="10" customFormat="1" x14ac:dyDescent="0.25">
      <c r="A1335" s="2">
        <v>5696812.5</v>
      </c>
      <c r="B1335" s="2">
        <v>-160</v>
      </c>
      <c r="C1335" s="9">
        <f t="shared" si="121"/>
        <v>-163.5</v>
      </c>
      <c r="D1335" s="9">
        <f t="shared" si="122"/>
        <v>-127.15270891918669</v>
      </c>
      <c r="E1335" s="9">
        <f t="shared" si="123"/>
        <v>1.9263229911510223E-13</v>
      </c>
      <c r="F1335" s="9">
        <f>Parametri!$C$4*(A1335/$D$7)^Parametri!$F$8</f>
        <v>35.170796809047857</v>
      </c>
      <c r="G1335" s="9">
        <f t="shared" si="120"/>
        <v>-162.32350572823455</v>
      </c>
      <c r="H1335" s="9">
        <f>Parametri!$M$4-10*LOG10(Parametri!$L$5/1000)-20*LOG10(A1335/1000000)</f>
        <v>37.897661442722658</v>
      </c>
      <c r="I1335" s="9">
        <f t="shared" si="124"/>
        <v>-200.22116717095722</v>
      </c>
      <c r="J1335" s="10">
        <f t="shared" si="125"/>
        <v>9.5034935195153041E-21</v>
      </c>
    </row>
    <row r="1336" spans="1:10" s="10" customFormat="1" x14ac:dyDescent="0.25">
      <c r="A1336" s="2">
        <v>5701125</v>
      </c>
      <c r="B1336" s="2">
        <v>-160</v>
      </c>
      <c r="C1336" s="9">
        <f t="shared" si="121"/>
        <v>-163.5</v>
      </c>
      <c r="D1336" s="9">
        <f t="shared" si="122"/>
        <v>-127.15270891918669</v>
      </c>
      <c r="E1336" s="9">
        <f t="shared" si="123"/>
        <v>1.9263229911510223E-13</v>
      </c>
      <c r="F1336" s="9">
        <f>Parametri!$C$4*(A1336/$D$7)^Parametri!$F$8</f>
        <v>35.184106477190902</v>
      </c>
      <c r="G1336" s="9">
        <f t="shared" si="120"/>
        <v>-162.3368153963776</v>
      </c>
      <c r="H1336" s="9">
        <f>Parametri!$M$4-10*LOG10(Parametri!$L$5/1000)-20*LOG10(A1336/1000000)</f>
        <v>37.891088692020773</v>
      </c>
      <c r="I1336" s="9">
        <f t="shared" si="124"/>
        <v>-200.22790408839836</v>
      </c>
      <c r="J1336" s="10">
        <f t="shared" si="125"/>
        <v>9.4887628191899069E-21</v>
      </c>
    </row>
    <row r="1337" spans="1:10" s="10" customFormat="1" x14ac:dyDescent="0.25">
      <c r="A1337" s="2">
        <v>5705437.5</v>
      </c>
      <c r="B1337" s="2">
        <v>-160</v>
      </c>
      <c r="C1337" s="9">
        <f t="shared" si="121"/>
        <v>-163.5</v>
      </c>
      <c r="D1337" s="9">
        <f t="shared" si="122"/>
        <v>-127.15270891918669</v>
      </c>
      <c r="E1337" s="9">
        <f t="shared" si="123"/>
        <v>1.9263229911510223E-13</v>
      </c>
      <c r="F1337" s="9">
        <f>Parametri!$C$4*(A1337/$D$7)^Parametri!$F$8</f>
        <v>35.197411112371363</v>
      </c>
      <c r="G1337" s="9">
        <f t="shared" si="120"/>
        <v>-162.35012003155805</v>
      </c>
      <c r="H1337" s="9">
        <f>Parametri!$M$4-10*LOG10(Parametri!$L$5/1000)-20*LOG10(A1337/1000000)</f>
        <v>37.884520911263181</v>
      </c>
      <c r="I1337" s="9">
        <f t="shared" si="124"/>
        <v>-200.23464094282122</v>
      </c>
      <c r="J1337" s="10">
        <f t="shared" si="125"/>
        <v>9.4740550893655996E-21</v>
      </c>
    </row>
    <row r="1338" spans="1:10" s="10" customFormat="1" x14ac:dyDescent="0.25">
      <c r="A1338" s="2">
        <v>5709750</v>
      </c>
      <c r="B1338" s="2">
        <v>-160</v>
      </c>
      <c r="C1338" s="9">
        <f t="shared" si="121"/>
        <v>-163.5</v>
      </c>
      <c r="D1338" s="9">
        <f t="shared" si="122"/>
        <v>-127.15270891918669</v>
      </c>
      <c r="E1338" s="9">
        <f t="shared" si="123"/>
        <v>1.9263229911510223E-13</v>
      </c>
      <c r="F1338" s="9">
        <f>Parametri!$C$4*(A1338/$D$7)^Parametri!$F$8</f>
        <v>35.210710720294458</v>
      </c>
      <c r="G1338" s="9">
        <f t="shared" si="120"/>
        <v>-162.36341963948115</v>
      </c>
      <c r="H1338" s="9">
        <f>Parametri!$M$4-10*LOG10(Parametri!$L$5/1000)-20*LOG10(A1338/1000000)</f>
        <v>37.877958092939579</v>
      </c>
      <c r="I1338" s="9">
        <f t="shared" si="124"/>
        <v>-200.24137773242074</v>
      </c>
      <c r="J1338" s="10">
        <f t="shared" si="125"/>
        <v>9.4593702979428628E-21</v>
      </c>
    </row>
    <row r="1339" spans="1:10" s="10" customFormat="1" x14ac:dyDescent="0.25">
      <c r="A1339" s="2">
        <v>5714062.5</v>
      </c>
      <c r="B1339" s="2">
        <v>-160</v>
      </c>
      <c r="C1339" s="9">
        <f t="shared" si="121"/>
        <v>-163.5</v>
      </c>
      <c r="D1339" s="9">
        <f t="shared" si="122"/>
        <v>-127.15270891918669</v>
      </c>
      <c r="E1339" s="9">
        <f t="shared" si="123"/>
        <v>1.9263229911510223E-13</v>
      </c>
      <c r="F1339" s="9">
        <f>Parametri!$C$4*(A1339/$D$7)^Parametri!$F$8</f>
        <v>35.224005306654654</v>
      </c>
      <c r="G1339" s="9">
        <f t="shared" si="120"/>
        <v>-162.37671422584134</v>
      </c>
      <c r="H1339" s="9">
        <f>Parametri!$M$4-10*LOG10(Parametri!$L$5/1000)-20*LOG10(A1339/1000000)</f>
        <v>37.87140022955667</v>
      </c>
      <c r="I1339" s="9">
        <f t="shared" si="124"/>
        <v>-200.24811445539802</v>
      </c>
      <c r="J1339" s="10">
        <f t="shared" si="125"/>
        <v>9.4447084128410931E-21</v>
      </c>
    </row>
    <row r="1340" spans="1:10" s="10" customFormat="1" x14ac:dyDescent="0.25">
      <c r="A1340" s="2">
        <v>5718375</v>
      </c>
      <c r="B1340" s="2">
        <v>-160</v>
      </c>
      <c r="C1340" s="9">
        <f t="shared" si="121"/>
        <v>-163.5</v>
      </c>
      <c r="D1340" s="9">
        <f t="shared" si="122"/>
        <v>-127.15270891918669</v>
      </c>
      <c r="E1340" s="9">
        <f t="shared" si="123"/>
        <v>1.9263229911510223E-13</v>
      </c>
      <c r="F1340" s="9">
        <f>Parametri!$C$4*(A1340/$D$7)^Parametri!$F$8</f>
        <v>35.23729487713566</v>
      </c>
      <c r="G1340" s="9">
        <f t="shared" si="120"/>
        <v>-162.39000379632236</v>
      </c>
      <c r="H1340" s="9">
        <f>Parametri!$M$4-10*LOG10(Parametri!$L$5/1000)-20*LOG10(A1340/1000000)</f>
        <v>37.864847313638116</v>
      </c>
      <c r="I1340" s="9">
        <f t="shared" si="124"/>
        <v>-200.25485110996047</v>
      </c>
      <c r="J1340" s="10">
        <f t="shared" si="125"/>
        <v>9.4300694019989105E-21</v>
      </c>
    </row>
    <row r="1341" spans="1:10" s="10" customFormat="1" x14ac:dyDescent="0.25">
      <c r="A1341" s="2">
        <v>5722687.5</v>
      </c>
      <c r="B1341" s="2">
        <v>-160</v>
      </c>
      <c r="C1341" s="9">
        <f t="shared" si="121"/>
        <v>-163.5</v>
      </c>
      <c r="D1341" s="9">
        <f t="shared" si="122"/>
        <v>-127.15270891918669</v>
      </c>
      <c r="E1341" s="9">
        <f t="shared" si="123"/>
        <v>1.9263229911510223E-13</v>
      </c>
      <c r="F1341" s="9">
        <f>Parametri!$C$4*(A1341/$D$7)^Parametri!$F$8</f>
        <v>35.250579437410487</v>
      </c>
      <c r="G1341" s="9">
        <f t="shared" si="120"/>
        <v>-162.40328835659719</v>
      </c>
      <c r="H1341" s="9">
        <f>Parametri!$M$4-10*LOG10(Parametri!$L$5/1000)-20*LOG10(A1341/1000000)</f>
        <v>37.858299337724489</v>
      </c>
      <c r="I1341" s="9">
        <f t="shared" si="124"/>
        <v>-200.26158769432169</v>
      </c>
      <c r="J1341" s="10">
        <f t="shared" si="125"/>
        <v>9.4154532333738E-21</v>
      </c>
    </row>
    <row r="1342" spans="1:10" s="10" customFormat="1" x14ac:dyDescent="0.25">
      <c r="A1342" s="2">
        <v>5727000</v>
      </c>
      <c r="B1342" s="2">
        <v>-160</v>
      </c>
      <c r="C1342" s="9">
        <f t="shared" si="121"/>
        <v>-163.5</v>
      </c>
      <c r="D1342" s="9">
        <f t="shared" si="122"/>
        <v>-127.15270891918669</v>
      </c>
      <c r="E1342" s="9">
        <f t="shared" si="123"/>
        <v>1.9263229911510223E-13</v>
      </c>
      <c r="F1342" s="9">
        <f>Parametri!$C$4*(A1342/$D$7)^Parametri!$F$8</f>
        <v>35.263858993141447</v>
      </c>
      <c r="G1342" s="9">
        <f t="shared" si="120"/>
        <v>-162.41656791232813</v>
      </c>
      <c r="H1342" s="9">
        <f>Parametri!$M$4-10*LOG10(Parametri!$L$5/1000)-20*LOG10(A1342/1000000)</f>
        <v>37.851756294373224</v>
      </c>
      <c r="I1342" s="9">
        <f t="shared" si="124"/>
        <v>-200.26832420670135</v>
      </c>
      <c r="J1342" s="10">
        <f t="shared" si="125"/>
        <v>9.4008598749429573E-21</v>
      </c>
    </row>
    <row r="1343" spans="1:10" s="10" customFormat="1" x14ac:dyDescent="0.25">
      <c r="A1343" s="2">
        <v>5731312.5</v>
      </c>
      <c r="B1343" s="2">
        <v>-160</v>
      </c>
      <c r="C1343" s="9">
        <f t="shared" si="121"/>
        <v>-163.5</v>
      </c>
      <c r="D1343" s="9">
        <f t="shared" si="122"/>
        <v>-127.15270891918669</v>
      </c>
      <c r="E1343" s="9">
        <f t="shared" si="123"/>
        <v>1.9263229911510223E-13</v>
      </c>
      <c r="F1343" s="9">
        <f>Parametri!$C$4*(A1343/$D$7)^Parametri!$F$8</f>
        <v>35.277133549980206</v>
      </c>
      <c r="G1343" s="9">
        <f t="shared" si="120"/>
        <v>-162.42984246916689</v>
      </c>
      <c r="H1343" s="9">
        <f>Parametri!$M$4-10*LOG10(Parametri!$L$5/1000)-20*LOG10(A1343/1000000)</f>
        <v>37.845218176158561</v>
      </c>
      <c r="I1343" s="9">
        <f t="shared" si="124"/>
        <v>-200.27506064532545</v>
      </c>
      <c r="J1343" s="10">
        <f t="shared" si="125"/>
        <v>9.3862892947028599E-21</v>
      </c>
    </row>
    <row r="1344" spans="1:10" s="10" customFormat="1" x14ac:dyDescent="0.25">
      <c r="A1344" s="2">
        <v>5735625</v>
      </c>
      <c r="B1344" s="2">
        <v>-160</v>
      </c>
      <c r="C1344" s="9">
        <f t="shared" si="121"/>
        <v>-163.5</v>
      </c>
      <c r="D1344" s="9">
        <f t="shared" si="122"/>
        <v>-127.15270891918669</v>
      </c>
      <c r="E1344" s="9">
        <f t="shared" si="123"/>
        <v>1.9263229911510223E-13</v>
      </c>
      <c r="F1344" s="9">
        <f>Parametri!$C$4*(A1344/$D$7)^Parametri!$F$8</f>
        <v>35.290403113567784</v>
      </c>
      <c r="G1344" s="9">
        <f t="shared" si="120"/>
        <v>-162.44311203275447</v>
      </c>
      <c r="H1344" s="9">
        <f>Parametri!$M$4-10*LOG10(Parametri!$L$5/1000)-20*LOG10(A1344/1000000)</f>
        <v>37.838684975671484</v>
      </c>
      <c r="I1344" s="9">
        <f t="shared" si="124"/>
        <v>-200.28179700842594</v>
      </c>
      <c r="J1344" s="10">
        <f t="shared" si="125"/>
        <v>9.3717414606698374E-21</v>
      </c>
    </row>
    <row r="1345" spans="1:10" s="10" customFormat="1" x14ac:dyDescent="0.25">
      <c r="A1345" s="2">
        <v>5739937.5</v>
      </c>
      <c r="B1345" s="2">
        <v>-160</v>
      </c>
      <c r="C1345" s="9">
        <f t="shared" si="121"/>
        <v>-163.5</v>
      </c>
      <c r="D1345" s="9">
        <f t="shared" si="122"/>
        <v>-127.15270891918669</v>
      </c>
      <c r="E1345" s="9">
        <f t="shared" si="123"/>
        <v>1.9263229911510223E-13</v>
      </c>
      <c r="F1345" s="9">
        <f>Parametri!$C$4*(A1345/$D$7)^Parametri!$F$8</f>
        <v>35.303667689534628</v>
      </c>
      <c r="G1345" s="9">
        <f t="shared" si="120"/>
        <v>-162.45637660872131</v>
      </c>
      <c r="H1345" s="9">
        <f>Parametri!$M$4-10*LOG10(Parametri!$L$5/1000)-20*LOG10(A1345/1000000)</f>
        <v>37.832156685519699</v>
      </c>
      <c r="I1345" s="9">
        <f t="shared" si="124"/>
        <v>-200.28853329424101</v>
      </c>
      <c r="J1345" s="10">
        <f t="shared" si="125"/>
        <v>9.3572163408798521E-21</v>
      </c>
    </row>
    <row r="1346" spans="1:10" s="10" customFormat="1" x14ac:dyDescent="0.25">
      <c r="A1346" s="2">
        <v>5744250</v>
      </c>
      <c r="B1346" s="2">
        <v>-160</v>
      </c>
      <c r="C1346" s="9">
        <f t="shared" si="121"/>
        <v>-163.5</v>
      </c>
      <c r="D1346" s="9">
        <f t="shared" si="122"/>
        <v>-127.15270891918669</v>
      </c>
      <c r="E1346" s="9">
        <f t="shared" si="123"/>
        <v>1.9263229911510223E-13</v>
      </c>
      <c r="F1346" s="9">
        <f>Parametri!$C$4*(A1346/$D$7)^Parametri!$F$8</f>
        <v>35.316927283500569</v>
      </c>
      <c r="G1346" s="9">
        <f t="shared" si="120"/>
        <v>-162.46963620268727</v>
      </c>
      <c r="H1346" s="9">
        <f>Parametri!$M$4-10*LOG10(Parametri!$L$5/1000)-20*LOG10(A1346/1000000)</f>
        <v>37.82563329832756</v>
      </c>
      <c r="I1346" s="9">
        <f t="shared" si="124"/>
        <v>-200.29526950101484</v>
      </c>
      <c r="J1346" s="10">
        <f t="shared" si="125"/>
        <v>9.3427139033891891E-21</v>
      </c>
    </row>
    <row r="1347" spans="1:10" s="10" customFormat="1" x14ac:dyDescent="0.25">
      <c r="A1347" s="2">
        <v>5748562.5</v>
      </c>
      <c r="B1347" s="2">
        <v>-160</v>
      </c>
      <c r="C1347" s="9">
        <f t="shared" si="121"/>
        <v>-163.5</v>
      </c>
      <c r="D1347" s="9">
        <f t="shared" si="122"/>
        <v>-127.15270891918669</v>
      </c>
      <c r="E1347" s="9">
        <f t="shared" si="123"/>
        <v>1.9263229911510223E-13</v>
      </c>
      <c r="F1347" s="9">
        <f>Parametri!$C$4*(A1347/$D$7)^Parametri!$F$8</f>
        <v>35.330181901074937</v>
      </c>
      <c r="G1347" s="9">
        <f t="shared" si="120"/>
        <v>-162.48289082026162</v>
      </c>
      <c r="H1347" s="9">
        <f>Parametri!$M$4-10*LOG10(Parametri!$L$5/1000)-20*LOG10(A1347/1000000)</f>
        <v>37.819114806736017</v>
      </c>
      <c r="I1347" s="9">
        <f t="shared" si="124"/>
        <v>-200.30200562699764</v>
      </c>
      <c r="J1347" s="10">
        <f t="shared" si="125"/>
        <v>9.3282341162740339E-21</v>
      </c>
    </row>
    <row r="1348" spans="1:10" s="10" customFormat="1" x14ac:dyDescent="0.25">
      <c r="A1348" s="2">
        <v>5752875</v>
      </c>
      <c r="B1348" s="2">
        <v>-160</v>
      </c>
      <c r="C1348" s="9">
        <f t="shared" si="121"/>
        <v>-163.5</v>
      </c>
      <c r="D1348" s="9">
        <f t="shared" si="122"/>
        <v>-127.15270891918669</v>
      </c>
      <c r="E1348" s="9">
        <f t="shared" si="123"/>
        <v>1.9263229911510223E-13</v>
      </c>
      <c r="F1348" s="9">
        <f>Parametri!$C$4*(A1348/$D$7)^Parametri!$F$8</f>
        <v>35.343431547856518</v>
      </c>
      <c r="G1348" s="9">
        <f t="shared" si="120"/>
        <v>-162.4961404670432</v>
      </c>
      <c r="H1348" s="9">
        <f>Parametri!$M$4-10*LOG10(Parametri!$L$5/1000)-20*LOG10(A1348/1000000)</f>
        <v>37.8126012034026</v>
      </c>
      <c r="I1348" s="9">
        <f t="shared" si="124"/>
        <v>-200.30874167044581</v>
      </c>
      <c r="J1348" s="10">
        <f t="shared" si="125"/>
        <v>9.3137769476309116E-21</v>
      </c>
    </row>
    <row r="1349" spans="1:10" s="10" customFormat="1" x14ac:dyDescent="0.25">
      <c r="A1349" s="2">
        <v>5757187.5</v>
      </c>
      <c r="B1349" s="2">
        <v>-160</v>
      </c>
      <c r="C1349" s="9">
        <f t="shared" si="121"/>
        <v>-163.5</v>
      </c>
      <c r="D1349" s="9">
        <f t="shared" si="122"/>
        <v>-127.15270891918669</v>
      </c>
      <c r="E1349" s="9">
        <f t="shared" si="123"/>
        <v>1.9263229911510223E-13</v>
      </c>
      <c r="F1349" s="9">
        <f>Parametri!$C$4*(A1349/$D$7)^Parametri!$F$8</f>
        <v>35.356676229433603</v>
      </c>
      <c r="G1349" s="9">
        <f t="shared" si="120"/>
        <v>-162.50938514862031</v>
      </c>
      <c r="H1349" s="9">
        <f>Parametri!$M$4-10*LOG10(Parametri!$L$5/1000)-20*LOG10(A1349/1000000)</f>
        <v>37.806092481001322</v>
      </c>
      <c r="I1349" s="9">
        <f t="shared" si="124"/>
        <v>-200.31547762962163</v>
      </c>
      <c r="J1349" s="10">
        <f t="shared" si="125"/>
        <v>9.299342365576714E-21</v>
      </c>
    </row>
    <row r="1350" spans="1:10" s="10" customFormat="1" x14ac:dyDescent="0.25">
      <c r="A1350" s="2">
        <v>5761500</v>
      </c>
      <c r="B1350" s="2">
        <v>-160</v>
      </c>
      <c r="C1350" s="9">
        <f t="shared" si="121"/>
        <v>-163.5</v>
      </c>
      <c r="D1350" s="9">
        <f t="shared" si="122"/>
        <v>-127.15270891918669</v>
      </c>
      <c r="E1350" s="9">
        <f t="shared" si="123"/>
        <v>1.9263229911510223E-13</v>
      </c>
      <c r="F1350" s="9">
        <f>Parametri!$C$4*(A1350/$D$7)^Parametri!$F$8</f>
        <v>35.369915951384044</v>
      </c>
      <c r="G1350" s="9">
        <f t="shared" si="120"/>
        <v>-162.52262487057072</v>
      </c>
      <c r="H1350" s="9">
        <f>Parametri!$M$4-10*LOG10(Parametri!$L$5/1000)-20*LOG10(A1350/1000000)</f>
        <v>37.799588632222665</v>
      </c>
      <c r="I1350" s="9">
        <f t="shared" si="124"/>
        <v>-200.32221350279337</v>
      </c>
      <c r="J1350" s="10">
        <f t="shared" si="125"/>
        <v>9.2849303382492593E-21</v>
      </c>
    </row>
    <row r="1351" spans="1:10" s="10" customFormat="1" x14ac:dyDescent="0.25">
      <c r="A1351" s="2">
        <v>5765812.5</v>
      </c>
      <c r="B1351" s="2">
        <v>-160</v>
      </c>
      <c r="C1351" s="9">
        <f t="shared" si="121"/>
        <v>-163.5</v>
      </c>
      <c r="D1351" s="9">
        <f t="shared" si="122"/>
        <v>-127.15270891918669</v>
      </c>
      <c r="E1351" s="9">
        <f t="shared" si="123"/>
        <v>1.9263229911510223E-13</v>
      </c>
      <c r="F1351" s="9">
        <f>Parametri!$C$4*(A1351/$D$7)^Parametri!$F$8</f>
        <v>35.383150719275235</v>
      </c>
      <c r="G1351" s="9">
        <f t="shared" si="120"/>
        <v>-162.53585963846194</v>
      </c>
      <c r="H1351" s="9">
        <f>Parametri!$M$4-10*LOG10(Parametri!$L$5/1000)-20*LOG10(A1351/1000000)</f>
        <v>37.793089649773513</v>
      </c>
      <c r="I1351" s="9">
        <f t="shared" si="124"/>
        <v>-200.32894928823546</v>
      </c>
      <c r="J1351" s="10">
        <f t="shared" si="125"/>
        <v>9.2705408338063504E-21</v>
      </c>
    </row>
    <row r="1352" spans="1:10" s="10" customFormat="1" x14ac:dyDescent="0.25">
      <c r="A1352" s="2">
        <v>5770125</v>
      </c>
      <c r="B1352" s="2">
        <v>-160</v>
      </c>
      <c r="C1352" s="9">
        <f t="shared" si="121"/>
        <v>-163.5</v>
      </c>
      <c r="D1352" s="9">
        <f t="shared" si="122"/>
        <v>-127.15270891918669</v>
      </c>
      <c r="E1352" s="9">
        <f t="shared" si="123"/>
        <v>1.9263229911510223E-13</v>
      </c>
      <c r="F1352" s="9">
        <f>Parametri!$C$4*(A1352/$D$7)^Parametri!$F$8</f>
        <v>35.396380538664168</v>
      </c>
      <c r="G1352" s="9">
        <f t="shared" si="120"/>
        <v>-162.54908945785087</v>
      </c>
      <c r="H1352" s="9">
        <f>Parametri!$M$4-10*LOG10(Parametri!$L$5/1000)-20*LOG10(A1352/1000000)</f>
        <v>37.786595526377113</v>
      </c>
      <c r="I1352" s="9">
        <f t="shared" si="124"/>
        <v>-200.33568498422798</v>
      </c>
      <c r="J1352" s="10">
        <f t="shared" si="125"/>
        <v>9.2561738204275665E-21</v>
      </c>
    </row>
    <row r="1353" spans="1:10" s="10" customFormat="1" x14ac:dyDescent="0.25">
      <c r="A1353" s="2">
        <v>5774437.5</v>
      </c>
      <c r="B1353" s="2">
        <v>-160</v>
      </c>
      <c r="C1353" s="9">
        <f t="shared" si="121"/>
        <v>-163.5</v>
      </c>
      <c r="D1353" s="9">
        <f t="shared" si="122"/>
        <v>-127.15270891918669</v>
      </c>
      <c r="E1353" s="9">
        <f t="shared" si="123"/>
        <v>1.9263229911510223E-13</v>
      </c>
      <c r="F1353" s="9">
        <f>Parametri!$C$4*(A1353/$D$7)^Parametri!$F$8</f>
        <v>35.40960541509746</v>
      </c>
      <c r="G1353" s="9">
        <f t="shared" si="120"/>
        <v>-162.56231433428417</v>
      </c>
      <c r="H1353" s="9">
        <f>Parametri!$M$4-10*LOG10(Parametri!$L$5/1000)-20*LOG10(A1353/1000000)</f>
        <v>37.780106254773024</v>
      </c>
      <c r="I1353" s="9">
        <f t="shared" si="124"/>
        <v>-200.34242058905718</v>
      </c>
      <c r="J1353" s="10">
        <f t="shared" si="125"/>
        <v>9.2418292663129981E-21</v>
      </c>
    </row>
    <row r="1354" spans="1:10" s="10" customFormat="1" x14ac:dyDescent="0.25">
      <c r="A1354" s="2">
        <v>5778750</v>
      </c>
      <c r="B1354" s="2">
        <v>-160</v>
      </c>
      <c r="C1354" s="9">
        <f t="shared" si="121"/>
        <v>-163.5</v>
      </c>
      <c r="D1354" s="9">
        <f t="shared" si="122"/>
        <v>-127.15270891918669</v>
      </c>
      <c r="E1354" s="9">
        <f t="shared" si="123"/>
        <v>1.9263229911510223E-13</v>
      </c>
      <c r="F1354" s="9">
        <f>Parametri!$C$4*(A1354/$D$7)^Parametri!$F$8</f>
        <v>35.422825354111374</v>
      </c>
      <c r="G1354" s="9">
        <f t="shared" si="120"/>
        <v>-162.57553427329808</v>
      </c>
      <c r="H1354" s="9">
        <f>Parametri!$M$4-10*LOG10(Parametri!$L$5/1000)-20*LOG10(A1354/1000000)</f>
        <v>37.773621827717051</v>
      </c>
      <c r="I1354" s="9">
        <f t="shared" si="124"/>
        <v>-200.34915610101513</v>
      </c>
      <c r="J1354" s="10">
        <f t="shared" si="125"/>
        <v>9.2275071396838502E-21</v>
      </c>
    </row>
    <row r="1355" spans="1:10" s="10" customFormat="1" x14ac:dyDescent="0.25">
      <c r="A1355" s="2">
        <v>5783062.5</v>
      </c>
      <c r="B1355" s="2">
        <v>-160</v>
      </c>
      <c r="C1355" s="9">
        <f t="shared" si="121"/>
        <v>-163.5</v>
      </c>
      <c r="D1355" s="9">
        <f t="shared" si="122"/>
        <v>-127.15270891918669</v>
      </c>
      <c r="E1355" s="9">
        <f t="shared" si="123"/>
        <v>1.9263229911510223E-13</v>
      </c>
      <c r="F1355" s="9">
        <f>Parametri!$C$4*(A1355/$D$7)^Parametri!$F$8</f>
        <v>35.436040361231832</v>
      </c>
      <c r="G1355" s="9">
        <f t="shared" si="120"/>
        <v>-162.58874928041854</v>
      </c>
      <c r="H1355" s="9">
        <f>Parametri!$M$4-10*LOG10(Parametri!$L$5/1000)-20*LOG10(A1355/1000000)</f>
        <v>37.767142237981226</v>
      </c>
      <c r="I1355" s="9">
        <f t="shared" si="124"/>
        <v>-200.35589151839977</v>
      </c>
      <c r="J1355" s="10">
        <f t="shared" si="125"/>
        <v>9.2132074087829479E-21</v>
      </c>
    </row>
    <row r="1356" spans="1:10" s="10" customFormat="1" x14ac:dyDescent="0.25">
      <c r="A1356" s="2">
        <v>5787375</v>
      </c>
      <c r="B1356" s="2">
        <v>-160</v>
      </c>
      <c r="C1356" s="9">
        <f t="shared" si="121"/>
        <v>-163.5</v>
      </c>
      <c r="D1356" s="9">
        <f t="shared" si="122"/>
        <v>-127.15270891918669</v>
      </c>
      <c r="E1356" s="9">
        <f t="shared" si="123"/>
        <v>1.9263229911510223E-13</v>
      </c>
      <c r="F1356" s="9">
        <f>Parametri!$C$4*(A1356/$D$7)^Parametri!$F$8</f>
        <v>35.449250441974478</v>
      </c>
      <c r="G1356" s="9">
        <f t="shared" si="120"/>
        <v>-162.60195936116116</v>
      </c>
      <c r="H1356" s="9">
        <f>Parametri!$M$4-10*LOG10(Parametri!$L$5/1000)-20*LOG10(A1356/1000000)</f>
        <v>37.760667478353739</v>
      </c>
      <c r="I1356" s="9">
        <f t="shared" si="124"/>
        <v>-200.36262683951492</v>
      </c>
      <c r="J1356" s="10">
        <f t="shared" si="125"/>
        <v>9.1989300418743602E-21</v>
      </c>
    </row>
    <row r="1357" spans="1:10" s="10" customFormat="1" x14ac:dyDescent="0.25">
      <c r="A1357" s="2">
        <v>5791687.5</v>
      </c>
      <c r="B1357" s="2">
        <v>-160</v>
      </c>
      <c r="C1357" s="9">
        <f t="shared" si="121"/>
        <v>-163.5</v>
      </c>
      <c r="D1357" s="9">
        <f t="shared" si="122"/>
        <v>-127.15270891918669</v>
      </c>
      <c r="E1357" s="9">
        <f t="shared" si="123"/>
        <v>1.9263229911510223E-13</v>
      </c>
      <c r="F1357" s="9">
        <f>Parametri!$C$4*(A1357/$D$7)^Parametri!$F$8</f>
        <v>35.462455601844653</v>
      </c>
      <c r="G1357" s="9">
        <f t="shared" si="120"/>
        <v>-162.61516452103135</v>
      </c>
      <c r="H1357" s="9">
        <f>Parametri!$M$4-10*LOG10(Parametri!$L$5/1000)-20*LOG10(A1357/1000000)</f>
        <v>37.754197541638895</v>
      </c>
      <c r="I1357" s="9">
        <f t="shared" si="124"/>
        <v>-200.36936206267023</v>
      </c>
      <c r="J1357" s="10">
        <f t="shared" si="125"/>
        <v>9.1846750072436917E-21</v>
      </c>
    </row>
    <row r="1358" spans="1:10" s="10" customFormat="1" x14ac:dyDescent="0.25">
      <c r="A1358" s="2">
        <v>5796000</v>
      </c>
      <c r="B1358" s="2">
        <v>-160</v>
      </c>
      <c r="C1358" s="9">
        <f t="shared" si="121"/>
        <v>-163.5</v>
      </c>
      <c r="D1358" s="9">
        <f t="shared" si="122"/>
        <v>-127.15270891918669</v>
      </c>
      <c r="E1358" s="9">
        <f t="shared" si="123"/>
        <v>1.9263229911510223E-13</v>
      </c>
      <c r="F1358" s="9">
        <f>Parametri!$C$4*(A1358/$D$7)^Parametri!$F$8</f>
        <v>35.475655846337489</v>
      </c>
      <c r="G1358" s="9">
        <f t="shared" si="120"/>
        <v>-162.62836476552417</v>
      </c>
      <c r="H1358" s="9">
        <f>Parametri!$M$4-10*LOG10(Parametri!$L$5/1000)-20*LOG10(A1358/1000000)</f>
        <v>37.747732420657073</v>
      </c>
      <c r="I1358" s="9">
        <f t="shared" si="124"/>
        <v>-200.37609718618125</v>
      </c>
      <c r="J1358" s="10">
        <f t="shared" si="125"/>
        <v>9.1704422731983179E-21</v>
      </c>
    </row>
    <row r="1359" spans="1:10" s="10" customFormat="1" x14ac:dyDescent="0.25">
      <c r="A1359" s="2">
        <v>5800312.5</v>
      </c>
      <c r="B1359" s="2">
        <v>-160</v>
      </c>
      <c r="C1359" s="9">
        <f t="shared" si="121"/>
        <v>-163.5</v>
      </c>
      <c r="D1359" s="9">
        <f t="shared" si="122"/>
        <v>-127.15270891918669</v>
      </c>
      <c r="E1359" s="9">
        <f t="shared" si="123"/>
        <v>1.9263229911510223E-13</v>
      </c>
      <c r="F1359" s="9">
        <f>Parametri!$C$4*(A1359/$D$7)^Parametri!$F$8</f>
        <v>35.488851180937878</v>
      </c>
      <c r="G1359" s="9">
        <f t="shared" ref="G1359:G1422" si="126">D1359-F1359</f>
        <v>-162.64156010012456</v>
      </c>
      <c r="H1359" s="9">
        <f>Parametri!$M$4-10*LOG10(Parametri!$L$5/1000)-20*LOG10(A1359/1000000)</f>
        <v>37.741272108244665</v>
      </c>
      <c r="I1359" s="9">
        <f t="shared" si="124"/>
        <v>-200.38283220836922</v>
      </c>
      <c r="J1359" s="10">
        <f t="shared" si="125"/>
        <v>9.1562318080674567E-21</v>
      </c>
    </row>
    <row r="1360" spans="1:10" s="10" customFormat="1" x14ac:dyDescent="0.25">
      <c r="A1360" s="2">
        <v>5804625</v>
      </c>
      <c r="B1360" s="2">
        <v>-160</v>
      </c>
      <c r="C1360" s="9">
        <f t="shared" ref="C1360:C1423" si="127">B1360-3.5</f>
        <v>-163.5</v>
      </c>
      <c r="D1360" s="9">
        <f t="shared" ref="D1360:D1423" si="128">C1360+$D$2</f>
        <v>-127.15270891918669</v>
      </c>
      <c r="E1360" s="9">
        <f t="shared" ref="E1360:E1423" si="129">10^(D1360/10)</f>
        <v>1.9263229911510223E-13</v>
      </c>
      <c r="F1360" s="9">
        <f>Parametri!$C$4*(A1360/$D$7)^Parametri!$F$8</f>
        <v>35.502041611120504</v>
      </c>
      <c r="G1360" s="9">
        <f t="shared" si="126"/>
        <v>-162.65475053030718</v>
      </c>
      <c r="H1360" s="9">
        <f>Parametri!$M$4-10*LOG10(Parametri!$L$5/1000)-20*LOG10(A1360/1000000)</f>
        <v>37.734816597254039</v>
      </c>
      <c r="I1360" s="9">
        <f t="shared" ref="I1360:I1423" si="130">G1360-H1360</f>
        <v>-200.38956712756124</v>
      </c>
      <c r="J1360" s="10">
        <f t="shared" ref="J1360:J1423" si="131">10^(I1360/10)</f>
        <v>9.1420435802024068E-21</v>
      </c>
    </row>
    <row r="1361" spans="1:10" s="10" customFormat="1" x14ac:dyDescent="0.25">
      <c r="A1361" s="2">
        <v>5808937.5</v>
      </c>
      <c r="B1361" s="2">
        <v>-160</v>
      </c>
      <c r="C1361" s="9">
        <f t="shared" si="127"/>
        <v>-163.5</v>
      </c>
      <c r="D1361" s="9">
        <f t="shared" si="128"/>
        <v>-127.15270891918669</v>
      </c>
      <c r="E1361" s="9">
        <f t="shared" si="129"/>
        <v>1.9263229911510223E-13</v>
      </c>
      <c r="F1361" s="9">
        <f>Parametri!$C$4*(A1361/$D$7)^Parametri!$F$8</f>
        <v>35.5152271423499</v>
      </c>
      <c r="G1361" s="9">
        <f t="shared" si="126"/>
        <v>-162.66793606153658</v>
      </c>
      <c r="H1361" s="9">
        <f>Parametri!$M$4-10*LOG10(Parametri!$L$5/1000)-20*LOG10(A1361/1000000)</f>
        <v>37.72836588055349</v>
      </c>
      <c r="I1361" s="9">
        <f t="shared" si="130"/>
        <v>-200.39630194209008</v>
      </c>
      <c r="J1361" s="10">
        <f t="shared" si="131"/>
        <v>9.1278775579766254E-21</v>
      </c>
    </row>
    <row r="1362" spans="1:10" s="10" customFormat="1" x14ac:dyDescent="0.25">
      <c r="A1362" s="2">
        <v>5813250</v>
      </c>
      <c r="B1362" s="2">
        <v>-160</v>
      </c>
      <c r="C1362" s="9">
        <f t="shared" si="127"/>
        <v>-163.5</v>
      </c>
      <c r="D1362" s="9">
        <f t="shared" si="128"/>
        <v>-127.15270891918669</v>
      </c>
      <c r="E1362" s="9">
        <f t="shared" si="129"/>
        <v>1.9263229911510223E-13</v>
      </c>
      <c r="F1362" s="9">
        <f>Parametri!$C$4*(A1362/$D$7)^Parametri!$F$8</f>
        <v>35.528407780080485</v>
      </c>
      <c r="G1362" s="9">
        <f t="shared" si="126"/>
        <v>-162.68111669926719</v>
      </c>
      <c r="H1362" s="9">
        <f>Parametri!$M$4-10*LOG10(Parametri!$L$5/1000)-20*LOG10(A1362/1000000)</f>
        <v>37.721919951027182</v>
      </c>
      <c r="I1362" s="9">
        <f t="shared" si="130"/>
        <v>-200.40303665029438</v>
      </c>
      <c r="J1362" s="10">
        <f t="shared" si="131"/>
        <v>9.1137337097855028E-21</v>
      </c>
    </row>
    <row r="1363" spans="1:10" s="10" customFormat="1" x14ac:dyDescent="0.25">
      <c r="A1363" s="2">
        <v>5817562.5</v>
      </c>
      <c r="B1363" s="2">
        <v>-160</v>
      </c>
      <c r="C1363" s="9">
        <f t="shared" si="127"/>
        <v>-163.5</v>
      </c>
      <c r="D1363" s="9">
        <f t="shared" si="128"/>
        <v>-127.15270891918669</v>
      </c>
      <c r="E1363" s="9">
        <f t="shared" si="129"/>
        <v>1.9263229911510223E-13</v>
      </c>
      <c r="F1363" s="9">
        <f>Parametri!$C$4*(A1363/$D$7)^Parametri!$F$8</f>
        <v>35.541583529756515</v>
      </c>
      <c r="G1363" s="9">
        <f t="shared" si="126"/>
        <v>-162.6942924489432</v>
      </c>
      <c r="H1363" s="9">
        <f>Parametri!$M$4-10*LOG10(Parametri!$L$5/1000)-20*LOG10(A1363/1000000)</f>
        <v>37.715478801575117</v>
      </c>
      <c r="I1363" s="9">
        <f t="shared" si="130"/>
        <v>-200.4097712505183</v>
      </c>
      <c r="J1363" s="10">
        <f t="shared" si="131"/>
        <v>9.0996120040472185E-21</v>
      </c>
    </row>
    <row r="1364" spans="1:10" s="10" customFormat="1" x14ac:dyDescent="0.25">
      <c r="A1364" s="2">
        <v>5821875</v>
      </c>
      <c r="B1364" s="2">
        <v>-160</v>
      </c>
      <c r="C1364" s="9">
        <f t="shared" si="127"/>
        <v>-163.5</v>
      </c>
      <c r="D1364" s="9">
        <f t="shared" si="128"/>
        <v>-127.15270891918669</v>
      </c>
      <c r="E1364" s="9">
        <f t="shared" si="129"/>
        <v>1.9263229911510223E-13</v>
      </c>
      <c r="F1364" s="9">
        <f>Parametri!$C$4*(A1364/$D$7)^Parametri!$F$8</f>
        <v>35.554754396812193</v>
      </c>
      <c r="G1364" s="9">
        <f t="shared" si="126"/>
        <v>-162.70746331599889</v>
      </c>
      <c r="H1364" s="9">
        <f>Parametri!$M$4-10*LOG10(Parametri!$L$5/1000)-20*LOG10(A1364/1000000)</f>
        <v>37.709042425113083</v>
      </c>
      <c r="I1364" s="9">
        <f t="shared" si="130"/>
        <v>-200.41650574111196</v>
      </c>
      <c r="J1364" s="10">
        <f t="shared" si="131"/>
        <v>9.0855124092023198E-21</v>
      </c>
    </row>
    <row r="1365" spans="1:10" s="10" customFormat="1" x14ac:dyDescent="0.25">
      <c r="A1365" s="2">
        <v>5826187.5</v>
      </c>
      <c r="B1365" s="2">
        <v>-160</v>
      </c>
      <c r="C1365" s="9">
        <f t="shared" si="127"/>
        <v>-163.5</v>
      </c>
      <c r="D1365" s="9">
        <f t="shared" si="128"/>
        <v>-127.15270891918669</v>
      </c>
      <c r="E1365" s="9">
        <f t="shared" si="129"/>
        <v>1.9263229911510223E-13</v>
      </c>
      <c r="F1365" s="9">
        <f>Parametri!$C$4*(A1365/$D$7)^Parametri!$F$8</f>
        <v>35.567920386671638</v>
      </c>
      <c r="G1365" s="9">
        <f t="shared" si="126"/>
        <v>-162.72062930585832</v>
      </c>
      <c r="H1365" s="9">
        <f>Parametri!$M$4-10*LOG10(Parametri!$L$5/1000)-20*LOG10(A1365/1000000)</f>
        <v>37.702610814572594</v>
      </c>
      <c r="I1365" s="9">
        <f t="shared" si="130"/>
        <v>-200.42324012043093</v>
      </c>
      <c r="J1365" s="10">
        <f t="shared" si="131"/>
        <v>9.0714348937137972E-21</v>
      </c>
    </row>
    <row r="1366" spans="1:10" s="10" customFormat="1" x14ac:dyDescent="0.25">
      <c r="A1366" s="2">
        <v>5830500</v>
      </c>
      <c r="B1366" s="2">
        <v>-160</v>
      </c>
      <c r="C1366" s="9">
        <f t="shared" si="127"/>
        <v>-163.5</v>
      </c>
      <c r="D1366" s="9">
        <f t="shared" si="128"/>
        <v>-127.15270891918669</v>
      </c>
      <c r="E1366" s="9">
        <f t="shared" si="129"/>
        <v>1.9263229911510223E-13</v>
      </c>
      <c r="F1366" s="9">
        <f>Parametri!$C$4*(A1366/$D$7)^Parametri!$F$8</f>
        <v>35.581081504748951</v>
      </c>
      <c r="G1366" s="9">
        <f t="shared" si="126"/>
        <v>-162.73379042393566</v>
      </c>
      <c r="H1366" s="9">
        <f>Parametri!$M$4-10*LOG10(Parametri!$L$5/1000)-20*LOG10(A1366/1000000)</f>
        <v>37.696183962900861</v>
      </c>
      <c r="I1366" s="9">
        <f t="shared" si="130"/>
        <v>-200.42997438683653</v>
      </c>
      <c r="J1366" s="10">
        <f t="shared" si="131"/>
        <v>9.0573794260676966E-21</v>
      </c>
    </row>
    <row r="1367" spans="1:10" s="10" customFormat="1" x14ac:dyDescent="0.25">
      <c r="A1367" s="2">
        <v>5834812.5</v>
      </c>
      <c r="B1367" s="2">
        <v>-160</v>
      </c>
      <c r="C1367" s="9">
        <f t="shared" si="127"/>
        <v>-163.5</v>
      </c>
      <c r="D1367" s="9">
        <f t="shared" si="128"/>
        <v>-127.15270891918669</v>
      </c>
      <c r="E1367" s="9">
        <f t="shared" si="129"/>
        <v>1.9263229911510223E-13</v>
      </c>
      <c r="F1367" s="9">
        <f>Parametri!$C$4*(A1367/$D$7)^Parametri!$F$8</f>
        <v>35.594237756448216</v>
      </c>
      <c r="G1367" s="9">
        <f t="shared" si="126"/>
        <v>-162.74694667563492</v>
      </c>
      <c r="H1367" s="9">
        <f>Parametri!$M$4-10*LOG10(Parametri!$L$5/1000)-20*LOG10(A1367/1000000)</f>
        <v>37.689761863060738</v>
      </c>
      <c r="I1367" s="9">
        <f t="shared" si="130"/>
        <v>-200.43670853869565</v>
      </c>
      <c r="J1367" s="10">
        <f t="shared" si="131"/>
        <v>9.0433459747730728E-21</v>
      </c>
    </row>
    <row r="1368" spans="1:10" s="10" customFormat="1" x14ac:dyDescent="0.25">
      <c r="A1368" s="2">
        <v>5839125</v>
      </c>
      <c r="B1368" s="2">
        <v>-160</v>
      </c>
      <c r="C1368" s="9">
        <f t="shared" si="127"/>
        <v>-163.5</v>
      </c>
      <c r="D1368" s="9">
        <f t="shared" si="128"/>
        <v>-127.15270891918669</v>
      </c>
      <c r="E1368" s="9">
        <f t="shared" si="129"/>
        <v>1.9263229911510223E-13</v>
      </c>
      <c r="F1368" s="9">
        <f>Parametri!$C$4*(A1368/$D$7)^Parametri!$F$8</f>
        <v>35.607389147163538</v>
      </c>
      <c r="G1368" s="9">
        <f t="shared" si="126"/>
        <v>-162.76009806635022</v>
      </c>
      <c r="H1368" s="9">
        <f>Parametri!$M$4-10*LOG10(Parametri!$L$5/1000)-20*LOG10(A1368/1000000)</f>
        <v>37.683344508030693</v>
      </c>
      <c r="I1368" s="9">
        <f t="shared" si="130"/>
        <v>-200.44344257438092</v>
      </c>
      <c r="J1368" s="10">
        <f t="shared" si="131"/>
        <v>9.0293345083614839E-21</v>
      </c>
    </row>
    <row r="1369" spans="1:10" s="10" customFormat="1" x14ac:dyDescent="0.25">
      <c r="A1369" s="2">
        <v>5843437.5</v>
      </c>
      <c r="B1369" s="2">
        <v>-160</v>
      </c>
      <c r="C1369" s="9">
        <f t="shared" si="127"/>
        <v>-163.5</v>
      </c>
      <c r="D1369" s="9">
        <f t="shared" si="128"/>
        <v>-127.15270891918669</v>
      </c>
      <c r="E1369" s="9">
        <f t="shared" si="129"/>
        <v>1.9263229911510223E-13</v>
      </c>
      <c r="F1369" s="9">
        <f>Parametri!$C$4*(A1369/$D$7)^Parametri!$F$8</f>
        <v>35.620535682279062</v>
      </c>
      <c r="G1369" s="9">
        <f t="shared" si="126"/>
        <v>-162.77324460146576</v>
      </c>
      <c r="H1369" s="9">
        <f>Parametri!$M$4-10*LOG10(Parametri!$L$5/1000)-20*LOG10(A1369/1000000)</f>
        <v>37.67693189080471</v>
      </c>
      <c r="I1369" s="9">
        <f t="shared" si="130"/>
        <v>-200.45017649227049</v>
      </c>
      <c r="J1369" s="10">
        <f t="shared" si="131"/>
        <v>9.015344995388055E-21</v>
      </c>
    </row>
    <row r="1370" spans="1:10" s="10" customFormat="1" x14ac:dyDescent="0.25">
      <c r="A1370" s="2">
        <v>5847750</v>
      </c>
      <c r="B1370" s="2">
        <v>-160</v>
      </c>
      <c r="C1370" s="9">
        <f t="shared" si="127"/>
        <v>-163.5</v>
      </c>
      <c r="D1370" s="9">
        <f t="shared" si="128"/>
        <v>-127.15270891918669</v>
      </c>
      <c r="E1370" s="9">
        <f t="shared" si="129"/>
        <v>1.9263229911510223E-13</v>
      </c>
      <c r="F1370" s="9">
        <f>Parametri!$C$4*(A1370/$D$7)^Parametri!$F$8</f>
        <v>35.633677367168993</v>
      </c>
      <c r="G1370" s="9">
        <f t="shared" si="126"/>
        <v>-162.78638628635568</v>
      </c>
      <c r="H1370" s="9">
        <f>Parametri!$M$4-10*LOG10(Parametri!$L$5/1000)-20*LOG10(A1370/1000000)</f>
        <v>37.670524004392313</v>
      </c>
      <c r="I1370" s="9">
        <f t="shared" si="130"/>
        <v>-200.456910290748</v>
      </c>
      <c r="J1370" s="10">
        <f t="shared" si="131"/>
        <v>9.0013774044313519E-21</v>
      </c>
    </row>
    <row r="1371" spans="1:10" s="10" customFormat="1" x14ac:dyDescent="0.25">
      <c r="A1371" s="2">
        <v>5852062.5</v>
      </c>
      <c r="B1371" s="2">
        <v>-160</v>
      </c>
      <c r="C1371" s="9">
        <f t="shared" si="127"/>
        <v>-163.5</v>
      </c>
      <c r="D1371" s="9">
        <f t="shared" si="128"/>
        <v>-127.15270891918669</v>
      </c>
      <c r="E1371" s="9">
        <f t="shared" si="129"/>
        <v>1.9263229911510223E-13</v>
      </c>
      <c r="F1371" s="9">
        <f>Parametri!$C$4*(A1371/$D$7)^Parametri!$F$8</f>
        <v>35.64681420719765</v>
      </c>
      <c r="G1371" s="9">
        <f t="shared" si="126"/>
        <v>-162.79952312638434</v>
      </c>
      <c r="H1371" s="9">
        <f>Parametri!$M$4-10*LOG10(Parametri!$L$5/1000)-20*LOG10(A1371/1000000)</f>
        <v>37.664120841818459</v>
      </c>
      <c r="I1371" s="9">
        <f t="shared" si="130"/>
        <v>-200.4636439682028</v>
      </c>
      <c r="J1371" s="10">
        <f t="shared" si="131"/>
        <v>8.9874317040927672E-21</v>
      </c>
    </row>
    <row r="1372" spans="1:10" s="10" customFormat="1" x14ac:dyDescent="0.25">
      <c r="A1372" s="2">
        <v>5856375</v>
      </c>
      <c r="B1372" s="2">
        <v>-160</v>
      </c>
      <c r="C1372" s="9">
        <f t="shared" si="127"/>
        <v>-163.5</v>
      </c>
      <c r="D1372" s="9">
        <f t="shared" si="128"/>
        <v>-127.15270891918669</v>
      </c>
      <c r="E1372" s="9">
        <f t="shared" si="129"/>
        <v>1.9263229911510223E-13</v>
      </c>
      <c r="F1372" s="9">
        <f>Parametri!$C$4*(A1372/$D$7)^Parametri!$F$8</f>
        <v>35.659946207719436</v>
      </c>
      <c r="G1372" s="9">
        <f t="shared" si="126"/>
        <v>-162.81265512690612</v>
      </c>
      <c r="H1372" s="9">
        <f>Parametri!$M$4-10*LOG10(Parametri!$L$5/1000)-20*LOG10(A1372/1000000)</f>
        <v>37.657722396123546</v>
      </c>
      <c r="I1372" s="9">
        <f t="shared" si="130"/>
        <v>-200.47037752302967</v>
      </c>
      <c r="J1372" s="10">
        <f t="shared" si="131"/>
        <v>8.973507862997748E-21</v>
      </c>
    </row>
    <row r="1373" spans="1:10" s="10" customFormat="1" x14ac:dyDescent="0.25">
      <c r="A1373" s="2">
        <v>5860687.5</v>
      </c>
      <c r="B1373" s="2">
        <v>-160</v>
      </c>
      <c r="C1373" s="9">
        <f t="shared" si="127"/>
        <v>-163.5</v>
      </c>
      <c r="D1373" s="9">
        <f t="shared" si="128"/>
        <v>-127.15270891918669</v>
      </c>
      <c r="E1373" s="9">
        <f t="shared" si="129"/>
        <v>1.9263229911510223E-13</v>
      </c>
      <c r="F1373" s="9">
        <f>Parametri!$C$4*(A1373/$D$7)^Parametri!$F$8</f>
        <v>35.673073374078946</v>
      </c>
      <c r="G1373" s="9">
        <f t="shared" si="126"/>
        <v>-162.82578229326563</v>
      </c>
      <c r="H1373" s="9">
        <f>Parametri!$M$4-10*LOG10(Parametri!$L$5/1000)-20*LOG10(A1373/1000000)</f>
        <v>37.651328660363319</v>
      </c>
      <c r="I1373" s="9">
        <f t="shared" si="130"/>
        <v>-200.47711095362894</v>
      </c>
      <c r="J1373" s="10">
        <f t="shared" si="131"/>
        <v>8.9596058497951069E-21</v>
      </c>
    </row>
    <row r="1374" spans="1:10" s="10" customFormat="1" x14ac:dyDescent="0.25">
      <c r="A1374" s="2">
        <v>5865000</v>
      </c>
      <c r="B1374" s="2">
        <v>-160</v>
      </c>
      <c r="C1374" s="9">
        <f t="shared" si="127"/>
        <v>-163.5</v>
      </c>
      <c r="D1374" s="9">
        <f t="shared" si="128"/>
        <v>-127.15270891918669</v>
      </c>
      <c r="E1374" s="9">
        <f t="shared" si="129"/>
        <v>1.9263229911510223E-13</v>
      </c>
      <c r="F1374" s="9">
        <f>Parametri!$C$4*(A1374/$D$7)^Parametri!$F$8</f>
        <v>35.686195711610893</v>
      </c>
      <c r="G1374" s="9">
        <f t="shared" si="126"/>
        <v>-162.83890463079757</v>
      </c>
      <c r="H1374" s="9">
        <f>Parametri!$M$4-10*LOG10(Parametri!$L$5/1000)-20*LOG10(A1374/1000000)</f>
        <v>37.644939627608849</v>
      </c>
      <c r="I1374" s="9">
        <f t="shared" si="130"/>
        <v>-200.48384425840641</v>
      </c>
      <c r="J1374" s="10">
        <f t="shared" si="131"/>
        <v>8.9457256331574915E-21</v>
      </c>
    </row>
    <row r="1375" spans="1:10" s="10" customFormat="1" x14ac:dyDescent="0.25">
      <c r="A1375" s="2">
        <v>5869312.5</v>
      </c>
      <c r="B1375" s="2">
        <v>-160</v>
      </c>
      <c r="C1375" s="9">
        <f t="shared" si="127"/>
        <v>-163.5</v>
      </c>
      <c r="D1375" s="9">
        <f t="shared" si="128"/>
        <v>-127.15270891918669</v>
      </c>
      <c r="E1375" s="9">
        <f t="shared" si="129"/>
        <v>1.9263229911510223E-13</v>
      </c>
      <c r="F1375" s="9">
        <f>Parametri!$C$4*(A1375/$D$7)^Parametri!$F$8</f>
        <v>35.699313225640232</v>
      </c>
      <c r="G1375" s="9">
        <f t="shared" si="126"/>
        <v>-162.85202214482692</v>
      </c>
      <c r="H1375" s="9">
        <f>Parametri!$M$4-10*LOG10(Parametri!$L$5/1000)-20*LOG10(A1375/1000000)</f>
        <v>37.638555290946506</v>
      </c>
      <c r="I1375" s="9">
        <f t="shared" si="130"/>
        <v>-200.49057743577342</v>
      </c>
      <c r="J1375" s="10">
        <f t="shared" si="131"/>
        <v>8.9318671817814548E-21</v>
      </c>
    </row>
    <row r="1376" spans="1:10" s="10" customFormat="1" x14ac:dyDescent="0.25">
      <c r="A1376" s="2">
        <v>5873625</v>
      </c>
      <c r="B1376" s="2">
        <v>-160</v>
      </c>
      <c r="C1376" s="9">
        <f t="shared" si="127"/>
        <v>-163.5</v>
      </c>
      <c r="D1376" s="9">
        <f t="shared" si="128"/>
        <v>-127.15270891918669</v>
      </c>
      <c r="E1376" s="9">
        <f t="shared" si="129"/>
        <v>1.9263229911510223E-13</v>
      </c>
      <c r="F1376" s="9">
        <f>Parametri!$C$4*(A1376/$D$7)^Parametri!$F$8</f>
        <v>35.712425921482122</v>
      </c>
      <c r="G1376" s="9">
        <f t="shared" si="126"/>
        <v>-162.86513484066882</v>
      </c>
      <c r="H1376" s="9">
        <f>Parametri!$M$4-10*LOG10(Parametri!$L$5/1000)-20*LOG10(A1376/1000000)</f>
        <v>37.632175643477872</v>
      </c>
      <c r="I1376" s="9">
        <f t="shared" si="130"/>
        <v>-200.49731048414668</v>
      </c>
      <c r="J1376" s="10">
        <f t="shared" si="131"/>
        <v>8.9180304643875292E-21</v>
      </c>
    </row>
    <row r="1377" spans="1:10" s="10" customFormat="1" x14ac:dyDescent="0.25">
      <c r="A1377" s="2">
        <v>5877937.5</v>
      </c>
      <c r="B1377" s="2">
        <v>-160</v>
      </c>
      <c r="C1377" s="9">
        <f t="shared" si="127"/>
        <v>-163.5</v>
      </c>
      <c r="D1377" s="9">
        <f t="shared" si="128"/>
        <v>-127.15270891918669</v>
      </c>
      <c r="E1377" s="9">
        <f t="shared" si="129"/>
        <v>1.9263229911510223E-13</v>
      </c>
      <c r="F1377" s="9">
        <f>Parametri!$C$4*(A1377/$D$7)^Parametri!$F$8</f>
        <v>35.725533804441945</v>
      </c>
      <c r="G1377" s="9">
        <f t="shared" si="126"/>
        <v>-162.87824272362863</v>
      </c>
      <c r="H1377" s="9">
        <f>Parametri!$M$4-10*LOG10(Parametri!$L$5/1000)-20*LOG10(A1377/1000000)</f>
        <v>37.625800678319735</v>
      </c>
      <c r="I1377" s="9">
        <f t="shared" si="130"/>
        <v>-200.50404340194837</v>
      </c>
      <c r="J1377" s="10">
        <f t="shared" si="131"/>
        <v>8.9042154497203138E-21</v>
      </c>
    </row>
    <row r="1378" spans="1:10" s="10" customFormat="1" x14ac:dyDescent="0.25">
      <c r="A1378" s="2">
        <v>5882250</v>
      </c>
      <c r="B1378" s="2">
        <v>-160</v>
      </c>
      <c r="C1378" s="9">
        <f t="shared" si="127"/>
        <v>-163.5</v>
      </c>
      <c r="D1378" s="9">
        <f t="shared" si="128"/>
        <v>-127.15270891918669</v>
      </c>
      <c r="E1378" s="9">
        <f t="shared" si="129"/>
        <v>1.9263229911510223E-13</v>
      </c>
      <c r="F1378" s="9">
        <f>Parametri!$C$4*(A1378/$D$7)^Parametri!$F$8</f>
        <v>35.738636879815381</v>
      </c>
      <c r="G1378" s="9">
        <f t="shared" si="126"/>
        <v>-162.89134579900207</v>
      </c>
      <c r="H1378" s="9">
        <f>Parametri!$M$4-10*LOG10(Parametri!$L$5/1000)-20*LOG10(A1378/1000000)</f>
        <v>37.619430388604002</v>
      </c>
      <c r="I1378" s="9">
        <f t="shared" si="130"/>
        <v>-200.51077618760607</v>
      </c>
      <c r="J1378" s="10">
        <f t="shared" si="131"/>
        <v>8.8904221065487931E-21</v>
      </c>
    </row>
    <row r="1379" spans="1:10" s="10" customFormat="1" x14ac:dyDescent="0.25">
      <c r="A1379" s="2">
        <v>5886562.5</v>
      </c>
      <c r="B1379" s="2">
        <v>-160</v>
      </c>
      <c r="C1379" s="9">
        <f t="shared" si="127"/>
        <v>-163.5</v>
      </c>
      <c r="D1379" s="9">
        <f t="shared" si="128"/>
        <v>-127.15270891918669</v>
      </c>
      <c r="E1379" s="9">
        <f t="shared" si="129"/>
        <v>1.9263229911510223E-13</v>
      </c>
      <c r="F1379" s="9">
        <f>Parametri!$C$4*(A1379/$D$7)^Parametri!$F$8</f>
        <v>35.751735152888401</v>
      </c>
      <c r="G1379" s="9">
        <f t="shared" si="126"/>
        <v>-162.90444407207508</v>
      </c>
      <c r="H1379" s="9">
        <f>Parametri!$M$4-10*LOG10(Parametri!$L$5/1000)-20*LOG10(A1379/1000000)</f>
        <v>37.613064767477702</v>
      </c>
      <c r="I1379" s="9">
        <f t="shared" si="130"/>
        <v>-200.51750883955279</v>
      </c>
      <c r="J1379" s="10">
        <f t="shared" si="131"/>
        <v>8.8766504036661628E-21</v>
      </c>
    </row>
    <row r="1380" spans="1:10" s="10" customFormat="1" x14ac:dyDescent="0.25">
      <c r="A1380" s="2">
        <v>5890875</v>
      </c>
      <c r="B1380" s="2">
        <v>-160</v>
      </c>
      <c r="C1380" s="9">
        <f t="shared" si="127"/>
        <v>-163.5</v>
      </c>
      <c r="D1380" s="9">
        <f t="shared" si="128"/>
        <v>-127.15270891918669</v>
      </c>
      <c r="E1380" s="9">
        <f t="shared" si="129"/>
        <v>1.9263229911510223E-13</v>
      </c>
      <c r="F1380" s="9">
        <f>Parametri!$C$4*(A1380/$D$7)^Parametri!$F$8</f>
        <v>35.764828628937288</v>
      </c>
      <c r="G1380" s="9">
        <f t="shared" si="126"/>
        <v>-162.91753754812399</v>
      </c>
      <c r="H1380" s="9">
        <f>Parametri!$M$4-10*LOG10(Parametri!$L$5/1000)-20*LOG10(A1380/1000000)</f>
        <v>37.606703808102928</v>
      </c>
      <c r="I1380" s="9">
        <f t="shared" si="130"/>
        <v>-200.52424135622692</v>
      </c>
      <c r="J1380" s="10">
        <f t="shared" si="131"/>
        <v>8.8629003098900252E-21</v>
      </c>
    </row>
    <row r="1381" spans="1:10" s="10" customFormat="1" x14ac:dyDescent="0.25">
      <c r="A1381" s="2">
        <v>5895187.5</v>
      </c>
      <c r="B1381" s="2">
        <v>-160</v>
      </c>
      <c r="C1381" s="9">
        <f t="shared" si="127"/>
        <v>-163.5</v>
      </c>
      <c r="D1381" s="9">
        <f t="shared" si="128"/>
        <v>-127.15270891918669</v>
      </c>
      <c r="E1381" s="9">
        <f t="shared" si="129"/>
        <v>1.9263229911510223E-13</v>
      </c>
      <c r="F1381" s="9">
        <f>Parametri!$C$4*(A1381/$D$7)^Parametri!$F$8</f>
        <v>35.777917313228677</v>
      </c>
      <c r="G1381" s="9">
        <f t="shared" si="126"/>
        <v>-162.93062623241536</v>
      </c>
      <c r="H1381" s="9">
        <f>Parametri!$M$4-10*LOG10(Parametri!$L$5/1000)-20*LOG10(A1381/1000000)</f>
        <v>37.600347503656756</v>
      </c>
      <c r="I1381" s="9">
        <f t="shared" si="130"/>
        <v>-200.53097373607213</v>
      </c>
      <c r="J1381" s="10">
        <f t="shared" si="131"/>
        <v>8.849171794062791E-21</v>
      </c>
    </row>
    <row r="1382" spans="1:10" s="10" customFormat="1" x14ac:dyDescent="0.25">
      <c r="A1382" s="2">
        <v>5899500</v>
      </c>
      <c r="B1382" s="2">
        <v>-160</v>
      </c>
      <c r="C1382" s="9">
        <f t="shared" si="127"/>
        <v>-163.5</v>
      </c>
      <c r="D1382" s="9">
        <f t="shared" si="128"/>
        <v>-127.15270891918669</v>
      </c>
      <c r="E1382" s="9">
        <f t="shared" si="129"/>
        <v>1.9263229911510223E-13</v>
      </c>
      <c r="F1382" s="9">
        <f>Parametri!$C$4*(A1382/$D$7)^Parametri!$F$8</f>
        <v>35.791001211019562</v>
      </c>
      <c r="G1382" s="9">
        <f t="shared" si="126"/>
        <v>-162.94371013020626</v>
      </c>
      <c r="H1382" s="9">
        <f>Parametri!$M$4-10*LOG10(Parametri!$L$5/1000)-20*LOG10(A1382/1000000)</f>
        <v>37.593995847331257</v>
      </c>
      <c r="I1382" s="9">
        <f t="shared" si="130"/>
        <v>-200.53770597753751</v>
      </c>
      <c r="J1382" s="10">
        <f t="shared" si="131"/>
        <v>8.8354648250512911E-21</v>
      </c>
    </row>
    <row r="1383" spans="1:10" s="10" customFormat="1" x14ac:dyDescent="0.25">
      <c r="A1383" s="2">
        <v>5903812.5</v>
      </c>
      <c r="B1383" s="2">
        <v>-160</v>
      </c>
      <c r="C1383" s="9">
        <f t="shared" si="127"/>
        <v>-163.5</v>
      </c>
      <c r="D1383" s="9">
        <f t="shared" si="128"/>
        <v>-127.15270891918669</v>
      </c>
      <c r="E1383" s="9">
        <f t="shared" si="129"/>
        <v>1.9263229911510223E-13</v>
      </c>
      <c r="F1383" s="9">
        <f>Parametri!$C$4*(A1383/$D$7)^Parametri!$F$8</f>
        <v>35.804080327557365</v>
      </c>
      <c r="G1383" s="9">
        <f t="shared" si="126"/>
        <v>-162.95678924674405</v>
      </c>
      <c r="H1383" s="9">
        <f>Parametri!$M$4-10*LOG10(Parametri!$L$5/1000)-20*LOG10(A1383/1000000)</f>
        <v>37.5876488323334</v>
      </c>
      <c r="I1383" s="9">
        <f t="shared" si="130"/>
        <v>-200.54443807907745</v>
      </c>
      <c r="J1383" s="10">
        <f t="shared" si="131"/>
        <v>8.8217793717472384E-21</v>
      </c>
    </row>
    <row r="1384" spans="1:10" s="10" customFormat="1" x14ac:dyDescent="0.25">
      <c r="A1384" s="2">
        <v>5908125</v>
      </c>
      <c r="B1384" s="2">
        <v>-160</v>
      </c>
      <c r="C1384" s="9">
        <f t="shared" si="127"/>
        <v>-163.5</v>
      </c>
      <c r="D1384" s="9">
        <f t="shared" si="128"/>
        <v>-127.15270891918669</v>
      </c>
      <c r="E1384" s="9">
        <f t="shared" si="129"/>
        <v>1.9263229911510223E-13</v>
      </c>
      <c r="F1384" s="9">
        <f>Parametri!$C$4*(A1384/$D$7)^Parametri!$F$8</f>
        <v>35.81715466807988</v>
      </c>
      <c r="G1384" s="9">
        <f t="shared" si="126"/>
        <v>-162.96986358726656</v>
      </c>
      <c r="H1384" s="9">
        <f>Parametri!$M$4-10*LOG10(Parametri!$L$5/1000)-20*LOG10(A1384/1000000)</f>
        <v>37.581306451885069</v>
      </c>
      <c r="I1384" s="9">
        <f t="shared" si="130"/>
        <v>-200.55117003915163</v>
      </c>
      <c r="J1384" s="10">
        <f t="shared" si="131"/>
        <v>8.8081154030672973E-21</v>
      </c>
    </row>
    <row r="1385" spans="1:10" s="10" customFormat="1" x14ac:dyDescent="0.25">
      <c r="A1385" s="2">
        <v>5912437.5</v>
      </c>
      <c r="B1385" s="2">
        <v>-160</v>
      </c>
      <c r="C1385" s="9">
        <f t="shared" si="127"/>
        <v>-163.5</v>
      </c>
      <c r="D1385" s="9">
        <f t="shared" si="128"/>
        <v>-127.15270891918669</v>
      </c>
      <c r="E1385" s="9">
        <f t="shared" si="129"/>
        <v>1.9263229911510223E-13</v>
      </c>
      <c r="F1385" s="9">
        <f>Parametri!$C$4*(A1385/$D$7)^Parametri!$F$8</f>
        <v>35.830224237815372</v>
      </c>
      <c r="G1385" s="9">
        <f t="shared" si="126"/>
        <v>-162.98293315700207</v>
      </c>
      <c r="H1385" s="9">
        <f>Parametri!$M$4-10*LOG10(Parametri!$L$5/1000)-20*LOG10(A1385/1000000)</f>
        <v>37.57496869922295</v>
      </c>
      <c r="I1385" s="9">
        <f t="shared" si="130"/>
        <v>-200.55790185622502</v>
      </c>
      <c r="J1385" s="10">
        <f t="shared" si="131"/>
        <v>8.794472887953148E-21</v>
      </c>
    </row>
    <row r="1386" spans="1:10" s="10" customFormat="1" x14ac:dyDescent="0.25">
      <c r="A1386" s="2">
        <v>5916750</v>
      </c>
      <c r="B1386" s="2">
        <v>-160</v>
      </c>
      <c r="C1386" s="9">
        <f t="shared" si="127"/>
        <v>-163.5</v>
      </c>
      <c r="D1386" s="9">
        <f t="shared" si="128"/>
        <v>-127.15270891918669</v>
      </c>
      <c r="E1386" s="9">
        <f t="shared" si="129"/>
        <v>1.9263229911510223E-13</v>
      </c>
      <c r="F1386" s="9">
        <f>Parametri!$C$4*(A1386/$D$7)^Parametri!$F$8</f>
        <v>35.84328904198258</v>
      </c>
      <c r="G1386" s="9">
        <f t="shared" si="126"/>
        <v>-162.99599796116928</v>
      </c>
      <c r="H1386" s="9">
        <f>Parametri!$M$4-10*LOG10(Parametri!$L$5/1000)-20*LOG10(A1386/1000000)</f>
        <v>37.568635567598541</v>
      </c>
      <c r="I1386" s="9">
        <f t="shared" si="130"/>
        <v>-200.56463352876781</v>
      </c>
      <c r="J1386" s="10">
        <f t="shared" si="131"/>
        <v>8.7808517953714961E-21</v>
      </c>
    </row>
    <row r="1387" spans="1:10" s="10" customFormat="1" x14ac:dyDescent="0.25">
      <c r="A1387" s="2">
        <v>5921062.5</v>
      </c>
      <c r="B1387" s="2">
        <v>-160</v>
      </c>
      <c r="C1387" s="9">
        <f t="shared" si="127"/>
        <v>-163.5</v>
      </c>
      <c r="D1387" s="9">
        <f t="shared" si="128"/>
        <v>-127.15270891918669</v>
      </c>
      <c r="E1387" s="9">
        <f t="shared" si="129"/>
        <v>1.9263229911510223E-13</v>
      </c>
      <c r="F1387" s="9">
        <f>Parametri!$C$4*(A1387/$D$7)^Parametri!$F$8</f>
        <v>35.856349085790711</v>
      </c>
      <c r="G1387" s="9">
        <f t="shared" si="126"/>
        <v>-163.00905800497742</v>
      </c>
      <c r="H1387" s="9">
        <f>Parametri!$M$4-10*LOG10(Parametri!$L$5/1000)-20*LOG10(A1387/1000000)</f>
        <v>37.5623070502781</v>
      </c>
      <c r="I1387" s="9">
        <f t="shared" si="130"/>
        <v>-200.57136505525551</v>
      </c>
      <c r="J1387" s="10">
        <f t="shared" si="131"/>
        <v>8.7672520943143894E-21</v>
      </c>
    </row>
    <row r="1388" spans="1:10" s="10" customFormat="1" x14ac:dyDescent="0.25">
      <c r="A1388" s="2">
        <v>5925375</v>
      </c>
      <c r="B1388" s="2">
        <v>-160</v>
      </c>
      <c r="C1388" s="9">
        <f t="shared" si="127"/>
        <v>-163.5</v>
      </c>
      <c r="D1388" s="9">
        <f t="shared" si="128"/>
        <v>-127.15270891918669</v>
      </c>
      <c r="E1388" s="9">
        <f t="shared" si="129"/>
        <v>1.9263229911510223E-13</v>
      </c>
      <c r="F1388" s="9">
        <f>Parametri!$C$4*(A1388/$D$7)^Parametri!$F$8</f>
        <v>35.869404374439512</v>
      </c>
      <c r="G1388" s="9">
        <f t="shared" si="126"/>
        <v>-163.02211329362621</v>
      </c>
      <c r="H1388" s="9">
        <f>Parametri!$M$4-10*LOG10(Parametri!$L$5/1000)-20*LOG10(A1388/1000000)</f>
        <v>37.555983140542573</v>
      </c>
      <c r="I1388" s="9">
        <f t="shared" si="130"/>
        <v>-200.57809643416877</v>
      </c>
      <c r="J1388" s="10">
        <f t="shared" si="131"/>
        <v>8.7536737537991054E-21</v>
      </c>
    </row>
    <row r="1389" spans="1:10" s="10" customFormat="1" x14ac:dyDescent="0.25">
      <c r="A1389" s="2">
        <v>5929687.5</v>
      </c>
      <c r="B1389" s="2">
        <v>-160</v>
      </c>
      <c r="C1389" s="9">
        <f t="shared" si="127"/>
        <v>-163.5</v>
      </c>
      <c r="D1389" s="9">
        <f t="shared" si="128"/>
        <v>-127.15270891918669</v>
      </c>
      <c r="E1389" s="9">
        <f t="shared" si="129"/>
        <v>1.9263229911510223E-13</v>
      </c>
      <c r="F1389" s="9">
        <f>Parametri!$C$4*(A1389/$D$7)^Parametri!$F$8</f>
        <v>35.882454913119254</v>
      </c>
      <c r="G1389" s="9">
        <f t="shared" si="126"/>
        <v>-163.03516383230595</v>
      </c>
      <c r="H1389" s="9">
        <f>Parametri!$M$4-10*LOG10(Parametri!$L$5/1000)-20*LOG10(A1389/1000000)</f>
        <v>37.549663831687567</v>
      </c>
      <c r="I1389" s="9">
        <f t="shared" si="130"/>
        <v>-200.58482766399351</v>
      </c>
      <c r="J1389" s="10">
        <f t="shared" si="131"/>
        <v>8.7401167428684555E-21</v>
      </c>
    </row>
    <row r="1390" spans="1:10" s="10" customFormat="1" x14ac:dyDescent="0.25">
      <c r="A1390" s="2">
        <v>5934000</v>
      </c>
      <c r="B1390" s="2">
        <v>-160</v>
      </c>
      <c r="C1390" s="9">
        <f t="shared" si="127"/>
        <v>-163.5</v>
      </c>
      <c r="D1390" s="9">
        <f t="shared" si="128"/>
        <v>-127.15270891918669</v>
      </c>
      <c r="E1390" s="9">
        <f t="shared" si="129"/>
        <v>1.9263229911510223E-13</v>
      </c>
      <c r="F1390" s="9">
        <f>Parametri!$C$4*(A1390/$D$7)^Parametri!$F$8</f>
        <v>35.89550070701079</v>
      </c>
      <c r="G1390" s="9">
        <f t="shared" si="126"/>
        <v>-163.04820962619749</v>
      </c>
      <c r="H1390" s="9">
        <f>Parametri!$M$4-10*LOG10(Parametri!$L$5/1000)-20*LOG10(A1390/1000000)</f>
        <v>37.543349117023354</v>
      </c>
      <c r="I1390" s="9">
        <f t="shared" si="130"/>
        <v>-200.59155874322084</v>
      </c>
      <c r="J1390" s="10">
        <f t="shared" si="131"/>
        <v>8.7265810305906701E-21</v>
      </c>
    </row>
    <row r="1391" spans="1:10" s="10" customFormat="1" x14ac:dyDescent="0.25">
      <c r="A1391" s="2">
        <v>5938312.5</v>
      </c>
      <c r="B1391" s="2">
        <v>-160</v>
      </c>
      <c r="C1391" s="9">
        <f t="shared" si="127"/>
        <v>-163.5</v>
      </c>
      <c r="D1391" s="9">
        <f t="shared" si="128"/>
        <v>-127.15270891918669</v>
      </c>
      <c r="E1391" s="9">
        <f t="shared" si="129"/>
        <v>1.9263229911510223E-13</v>
      </c>
      <c r="F1391" s="9">
        <f>Parametri!$C$4*(A1391/$D$7)^Parametri!$F$8</f>
        <v>35.908541761285548</v>
      </c>
      <c r="G1391" s="9">
        <f t="shared" si="126"/>
        <v>-163.06125068047226</v>
      </c>
      <c r="H1391" s="9">
        <f>Parametri!$M$4-10*LOG10(Parametri!$L$5/1000)-20*LOG10(A1391/1000000)</f>
        <v>37.537038989874731</v>
      </c>
      <c r="I1391" s="9">
        <f t="shared" si="130"/>
        <v>-200.59828967034699</v>
      </c>
      <c r="J1391" s="10">
        <f t="shared" si="131"/>
        <v>8.7130665860596502E-21</v>
      </c>
    </row>
    <row r="1392" spans="1:10" s="10" customFormat="1" x14ac:dyDescent="0.25">
      <c r="A1392" s="2">
        <v>5942625</v>
      </c>
      <c r="B1392" s="2">
        <v>-160</v>
      </c>
      <c r="C1392" s="9">
        <f t="shared" si="127"/>
        <v>-163.5</v>
      </c>
      <c r="D1392" s="9">
        <f t="shared" si="128"/>
        <v>-127.15270891918669</v>
      </c>
      <c r="E1392" s="9">
        <f t="shared" si="129"/>
        <v>1.9263229911510223E-13</v>
      </c>
      <c r="F1392" s="9">
        <f>Parametri!$C$4*(A1392/$D$7)^Parametri!$F$8</f>
        <v>35.921578081105579</v>
      </c>
      <c r="G1392" s="9">
        <f t="shared" si="126"/>
        <v>-163.07428700029226</v>
      </c>
      <c r="H1392" s="9">
        <f>Parametri!$M$4-10*LOG10(Parametri!$L$5/1000)-20*LOG10(A1392/1000000)</f>
        <v>37.530733443581063</v>
      </c>
      <c r="I1392" s="9">
        <f t="shared" si="130"/>
        <v>-200.60502044387331</v>
      </c>
      <c r="J1392" s="10">
        <f t="shared" si="131"/>
        <v>8.6995733783950983E-21</v>
      </c>
    </row>
    <row r="1393" spans="1:10" s="10" customFormat="1" x14ac:dyDescent="0.25">
      <c r="A1393" s="2">
        <v>5946937.5</v>
      </c>
      <c r="B1393" s="2">
        <v>-160</v>
      </c>
      <c r="C1393" s="9">
        <f t="shared" si="127"/>
        <v>-163.5</v>
      </c>
      <c r="D1393" s="9">
        <f t="shared" si="128"/>
        <v>-127.15270891918669</v>
      </c>
      <c r="E1393" s="9">
        <f t="shared" si="129"/>
        <v>1.9263229911510223E-13</v>
      </c>
      <c r="F1393" s="9">
        <f>Parametri!$C$4*(A1393/$D$7)^Parametri!$F$8</f>
        <v>35.934609671623548</v>
      </c>
      <c r="G1393" s="9">
        <f t="shared" si="126"/>
        <v>-163.08731859081024</v>
      </c>
      <c r="H1393" s="9">
        <f>Parametri!$M$4-10*LOG10(Parametri!$L$5/1000)-20*LOG10(A1393/1000000)</f>
        <v>37.524432471496212</v>
      </c>
      <c r="I1393" s="9">
        <f t="shared" si="130"/>
        <v>-200.61175106230644</v>
      </c>
      <c r="J1393" s="10">
        <f t="shared" si="131"/>
        <v>8.6861013767425694E-21</v>
      </c>
    </row>
    <row r="1394" spans="1:10" s="10" customFormat="1" x14ac:dyDescent="0.25">
      <c r="A1394" s="2">
        <v>5951250</v>
      </c>
      <c r="B1394" s="2">
        <v>-160</v>
      </c>
      <c r="C1394" s="9">
        <f t="shared" si="127"/>
        <v>-163.5</v>
      </c>
      <c r="D1394" s="9">
        <f t="shared" si="128"/>
        <v>-127.15270891918669</v>
      </c>
      <c r="E1394" s="9">
        <f t="shared" si="129"/>
        <v>1.9263229911510223E-13</v>
      </c>
      <c r="F1394" s="9">
        <f>Parametri!$C$4*(A1394/$D$7)^Parametri!$F$8</f>
        <v>35.94763653798281</v>
      </c>
      <c r="G1394" s="9">
        <f t="shared" si="126"/>
        <v>-163.10034545716951</v>
      </c>
      <c r="H1394" s="9">
        <f>Parametri!$M$4-10*LOG10(Parametri!$L$5/1000)-20*LOG10(A1394/1000000)</f>
        <v>37.518136066988475</v>
      </c>
      <c r="I1394" s="9">
        <f t="shared" si="130"/>
        <v>-200.61848152415797</v>
      </c>
      <c r="J1394" s="10">
        <f t="shared" si="131"/>
        <v>8.6726505502733644E-21</v>
      </c>
    </row>
    <row r="1395" spans="1:10" s="10" customFormat="1" x14ac:dyDescent="0.25">
      <c r="A1395" s="2">
        <v>5955562.5</v>
      </c>
      <c r="B1395" s="2">
        <v>-160</v>
      </c>
      <c r="C1395" s="9">
        <f t="shared" si="127"/>
        <v>-163.5</v>
      </c>
      <c r="D1395" s="9">
        <f t="shared" si="128"/>
        <v>-127.15270891918669</v>
      </c>
      <c r="E1395" s="9">
        <f t="shared" si="129"/>
        <v>1.9263229911510223E-13</v>
      </c>
      <c r="F1395" s="9">
        <f>Parametri!$C$4*(A1395/$D$7)^Parametri!$F$8</f>
        <v>35.960658685317384</v>
      </c>
      <c r="G1395" s="9">
        <f t="shared" si="126"/>
        <v>-163.11336760450408</v>
      </c>
      <c r="H1395" s="9">
        <f>Parametri!$M$4-10*LOG10(Parametri!$L$5/1000)-20*LOG10(A1395/1000000)</f>
        <v>37.511844223440576</v>
      </c>
      <c r="I1395" s="9">
        <f t="shared" si="130"/>
        <v>-200.62521182794467</v>
      </c>
      <c r="J1395" s="10">
        <f t="shared" si="131"/>
        <v>8.6592208681851364E-21</v>
      </c>
    </row>
    <row r="1396" spans="1:10" s="10" customFormat="1" x14ac:dyDescent="0.25">
      <c r="A1396" s="2">
        <v>5959875</v>
      </c>
      <c r="B1396" s="2">
        <v>-160</v>
      </c>
      <c r="C1396" s="9">
        <f t="shared" si="127"/>
        <v>-163.5</v>
      </c>
      <c r="D1396" s="9">
        <f t="shared" si="128"/>
        <v>-127.15270891918669</v>
      </c>
      <c r="E1396" s="9">
        <f t="shared" si="129"/>
        <v>1.9263229911510223E-13</v>
      </c>
      <c r="F1396" s="9">
        <f>Parametri!$C$4*(A1396/$D$7)^Parametri!$F$8</f>
        <v>35.97367611875201</v>
      </c>
      <c r="G1396" s="9">
        <f t="shared" si="126"/>
        <v>-163.12638503793869</v>
      </c>
      <c r="H1396" s="9">
        <f>Parametri!$M$4-10*LOG10(Parametri!$L$5/1000)-20*LOG10(A1396/1000000)</f>
        <v>37.505556934249611</v>
      </c>
      <c r="I1396" s="9">
        <f t="shared" si="130"/>
        <v>-200.63194197218832</v>
      </c>
      <c r="J1396" s="10">
        <f t="shared" si="131"/>
        <v>8.6458122997014599E-21</v>
      </c>
    </row>
    <row r="1397" spans="1:10" s="10" customFormat="1" x14ac:dyDescent="0.25">
      <c r="A1397" s="2">
        <v>5964187.5</v>
      </c>
      <c r="B1397" s="2">
        <v>-160</v>
      </c>
      <c r="C1397" s="9">
        <f t="shared" si="127"/>
        <v>-163.5</v>
      </c>
      <c r="D1397" s="9">
        <f t="shared" si="128"/>
        <v>-127.15270891918669</v>
      </c>
      <c r="E1397" s="9">
        <f t="shared" si="129"/>
        <v>1.9263229911510223E-13</v>
      </c>
      <c r="F1397" s="9">
        <f>Parametri!$C$4*(A1397/$D$7)^Parametri!$F$8</f>
        <v>35.986688843402149</v>
      </c>
      <c r="G1397" s="9">
        <f t="shared" si="126"/>
        <v>-163.13939776258883</v>
      </c>
      <c r="H1397" s="9">
        <f>Parametri!$M$4-10*LOG10(Parametri!$L$5/1000)-20*LOG10(A1397/1000000)</f>
        <v>37.499274192826988</v>
      </c>
      <c r="I1397" s="9">
        <f t="shared" si="130"/>
        <v>-200.63867195541582</v>
      </c>
      <c r="J1397" s="10">
        <f t="shared" si="131"/>
        <v>8.6324248140722064E-21</v>
      </c>
    </row>
    <row r="1398" spans="1:10" s="10" customFormat="1" x14ac:dyDescent="0.25">
      <c r="A1398" s="2">
        <v>5968500</v>
      </c>
      <c r="B1398" s="2">
        <v>-160</v>
      </c>
      <c r="C1398" s="9">
        <f t="shared" si="127"/>
        <v>-163.5</v>
      </c>
      <c r="D1398" s="9">
        <f t="shared" si="128"/>
        <v>-127.15270891918669</v>
      </c>
      <c r="E1398" s="9">
        <f t="shared" si="129"/>
        <v>1.9263229911510223E-13</v>
      </c>
      <c r="F1398" s="9">
        <f>Parametri!$C$4*(A1398/$D$7)^Parametri!$F$8</f>
        <v>35.999696864374016</v>
      </c>
      <c r="G1398" s="9">
        <f t="shared" si="126"/>
        <v>-163.15240578356071</v>
      </c>
      <c r="H1398" s="9">
        <f>Parametri!$M$4-10*LOG10(Parametri!$L$5/1000)-20*LOG10(A1398/1000000)</f>
        <v>37.492995992598424</v>
      </c>
      <c r="I1398" s="9">
        <f t="shared" si="130"/>
        <v>-200.64540177615913</v>
      </c>
      <c r="J1398" s="10">
        <f t="shared" si="131"/>
        <v>8.6190583805734774E-21</v>
      </c>
    </row>
    <row r="1399" spans="1:10" s="10" customFormat="1" x14ac:dyDescent="0.25">
      <c r="A1399" s="2">
        <v>5972812.5</v>
      </c>
      <c r="B1399" s="2">
        <v>-160</v>
      </c>
      <c r="C1399" s="9">
        <f t="shared" si="127"/>
        <v>-163.5</v>
      </c>
      <c r="D1399" s="9">
        <f t="shared" si="128"/>
        <v>-127.15270891918669</v>
      </c>
      <c r="E1399" s="9">
        <f t="shared" si="129"/>
        <v>1.9263229911510223E-13</v>
      </c>
      <c r="F1399" s="9">
        <f>Parametri!$C$4*(A1399/$D$7)^Parametri!$F$8</f>
        <v>36.012700186764619</v>
      </c>
      <c r="G1399" s="9">
        <f t="shared" si="126"/>
        <v>-163.16540910595131</v>
      </c>
      <c r="H1399" s="9">
        <f>Parametri!$M$4-10*LOG10(Parametri!$L$5/1000)-20*LOG10(A1399/1000000)</f>
        <v>37.486722327003854</v>
      </c>
      <c r="I1399" s="9">
        <f t="shared" si="130"/>
        <v>-200.65213143295517</v>
      </c>
      <c r="J1399" s="10">
        <f t="shared" si="131"/>
        <v>8.6057129685080905E-21</v>
      </c>
    </row>
    <row r="1400" spans="1:10" s="10" customFormat="1" x14ac:dyDescent="0.25">
      <c r="A1400" s="2">
        <v>5977125</v>
      </c>
      <c r="B1400" s="2">
        <v>-160</v>
      </c>
      <c r="C1400" s="9">
        <f t="shared" si="127"/>
        <v>-163.5</v>
      </c>
      <c r="D1400" s="9">
        <f t="shared" si="128"/>
        <v>-127.15270891918669</v>
      </c>
      <c r="E1400" s="9">
        <f t="shared" si="129"/>
        <v>1.9263229911510223E-13</v>
      </c>
      <c r="F1400" s="9">
        <f>Parametri!$C$4*(A1400/$D$7)^Parametri!$F$8</f>
        <v>36.025698815661755</v>
      </c>
      <c r="G1400" s="9">
        <f t="shared" si="126"/>
        <v>-163.17840773484846</v>
      </c>
      <c r="H1400" s="9">
        <f>Parametri!$M$4-10*LOG10(Parametri!$L$5/1000)-20*LOG10(A1400/1000000)</f>
        <v>37.480453189497439</v>
      </c>
      <c r="I1400" s="9">
        <f t="shared" si="130"/>
        <v>-200.6588609243459</v>
      </c>
      <c r="J1400" s="10">
        <f t="shared" si="131"/>
        <v>8.5923885472049043E-21</v>
      </c>
    </row>
    <row r="1401" spans="1:10" s="10" customFormat="1" x14ac:dyDescent="0.25">
      <c r="A1401" s="2">
        <v>5981437.5</v>
      </c>
      <c r="B1401" s="2">
        <v>-160</v>
      </c>
      <c r="C1401" s="9">
        <f t="shared" si="127"/>
        <v>-163.5</v>
      </c>
      <c r="D1401" s="9">
        <f t="shared" si="128"/>
        <v>-127.15270891918669</v>
      </c>
      <c r="E1401" s="9">
        <f t="shared" si="129"/>
        <v>1.9263229911510223E-13</v>
      </c>
      <c r="F1401" s="9">
        <f>Parametri!$C$4*(A1401/$D$7)^Parametri!$F$8</f>
        <v>36.038692756144037</v>
      </c>
      <c r="G1401" s="9">
        <f t="shared" si="126"/>
        <v>-163.19140167533072</v>
      </c>
      <c r="H1401" s="9">
        <f>Parametri!$M$4-10*LOG10(Parametri!$L$5/1000)-20*LOG10(A1401/1000000)</f>
        <v>37.474188573547508</v>
      </c>
      <c r="I1401" s="9">
        <f t="shared" si="130"/>
        <v>-200.66559024887823</v>
      </c>
      <c r="J1401" s="10">
        <f t="shared" si="131"/>
        <v>8.5790850860199239E-21</v>
      </c>
    </row>
    <row r="1402" spans="1:10" s="10" customFormat="1" x14ac:dyDescent="0.25">
      <c r="A1402" s="2">
        <v>5985750</v>
      </c>
      <c r="B1402" s="2">
        <v>-160</v>
      </c>
      <c r="C1402" s="9">
        <f t="shared" si="127"/>
        <v>-163.5</v>
      </c>
      <c r="D1402" s="9">
        <f t="shared" si="128"/>
        <v>-127.15270891918669</v>
      </c>
      <c r="E1402" s="9">
        <f t="shared" si="129"/>
        <v>1.9263229911510223E-13</v>
      </c>
      <c r="F1402" s="9">
        <f>Parametri!$C$4*(A1402/$D$7)^Parametri!$F$8</f>
        <v>36.051682013280939</v>
      </c>
      <c r="G1402" s="9">
        <f t="shared" si="126"/>
        <v>-163.20439093246762</v>
      </c>
      <c r="H1402" s="9">
        <f>Parametri!$M$4-10*LOG10(Parametri!$L$5/1000)-20*LOG10(A1402/1000000)</f>
        <v>37.46792847263648</v>
      </c>
      <c r="I1402" s="9">
        <f t="shared" si="130"/>
        <v>-200.6723194051041</v>
      </c>
      <c r="J1402" s="10">
        <f t="shared" si="131"/>
        <v>8.5658025543354281E-21</v>
      </c>
    </row>
    <row r="1403" spans="1:10" s="10" customFormat="1" x14ac:dyDescent="0.25">
      <c r="A1403" s="2">
        <v>5990062.5</v>
      </c>
      <c r="B1403" s="2">
        <v>-160</v>
      </c>
      <c r="C1403" s="9">
        <f t="shared" si="127"/>
        <v>-163.5</v>
      </c>
      <c r="D1403" s="9">
        <f t="shared" si="128"/>
        <v>-127.15270891918669</v>
      </c>
      <c r="E1403" s="9">
        <f t="shared" si="129"/>
        <v>1.9263229911510223E-13</v>
      </c>
      <c r="F1403" s="9">
        <f>Parametri!$C$4*(A1403/$D$7)^Parametri!$F$8</f>
        <v>36.064666592132816</v>
      </c>
      <c r="G1403" s="9">
        <f t="shared" si="126"/>
        <v>-163.21737551131952</v>
      </c>
      <c r="H1403" s="9">
        <f>Parametri!$M$4-10*LOG10(Parametri!$L$5/1000)-20*LOG10(A1403/1000000)</f>
        <v>37.461672880260892</v>
      </c>
      <c r="I1403" s="9">
        <f t="shared" si="130"/>
        <v>-200.67904839158041</v>
      </c>
      <c r="J1403" s="10">
        <f t="shared" si="131"/>
        <v>8.5525409215607085E-21</v>
      </c>
    </row>
    <row r="1404" spans="1:10" s="10" customFormat="1" x14ac:dyDescent="0.25">
      <c r="A1404" s="2">
        <v>5994375</v>
      </c>
      <c r="B1404" s="2">
        <v>-160</v>
      </c>
      <c r="C1404" s="9">
        <f t="shared" si="127"/>
        <v>-163.5</v>
      </c>
      <c r="D1404" s="9">
        <f t="shared" si="128"/>
        <v>-127.15270891918669</v>
      </c>
      <c r="E1404" s="9">
        <f t="shared" si="129"/>
        <v>1.9263229911510223E-13</v>
      </c>
      <c r="F1404" s="9">
        <f>Parametri!$C$4*(A1404/$D$7)^Parametri!$F$8</f>
        <v>36.077646497750891</v>
      </c>
      <c r="G1404" s="9">
        <f t="shared" si="126"/>
        <v>-163.23035541693758</v>
      </c>
      <c r="H1404" s="9">
        <f>Parametri!$M$4-10*LOG10(Parametri!$L$5/1000)-20*LOG10(A1404/1000000)</f>
        <v>37.4554217899313</v>
      </c>
      <c r="I1404" s="9">
        <f t="shared" si="130"/>
        <v>-200.68577720686889</v>
      </c>
      <c r="J1404" s="10">
        <f t="shared" si="131"/>
        <v>8.5393001571319371E-21</v>
      </c>
    </row>
    <row r="1405" spans="1:10" s="10" customFormat="1" x14ac:dyDescent="0.25">
      <c r="A1405" s="2">
        <v>5998687.5</v>
      </c>
      <c r="B1405" s="2">
        <v>-160</v>
      </c>
      <c r="C1405" s="9">
        <f t="shared" si="127"/>
        <v>-163.5</v>
      </c>
      <c r="D1405" s="9">
        <f t="shared" si="128"/>
        <v>-127.15270891918669</v>
      </c>
      <c r="E1405" s="9">
        <f t="shared" si="129"/>
        <v>1.9263229911510223E-13</v>
      </c>
      <c r="F1405" s="9">
        <f>Parametri!$C$4*(A1405/$D$7)^Parametri!$F$8</f>
        <v>36.090621735177308</v>
      </c>
      <c r="G1405" s="9">
        <f t="shared" si="126"/>
        <v>-163.243330654364</v>
      </c>
      <c r="H1405" s="9">
        <f>Parametri!$M$4-10*LOG10(Parametri!$L$5/1000)-20*LOG10(A1405/1000000)</f>
        <v>37.449175195172273</v>
      </c>
      <c r="I1405" s="9">
        <f t="shared" si="130"/>
        <v>-200.69250584953627</v>
      </c>
      <c r="J1405" s="10">
        <f t="shared" si="131"/>
        <v>8.5260802305122217E-21</v>
      </c>
    </row>
    <row r="1406" spans="1:10" s="10" customFormat="1" x14ac:dyDescent="0.25">
      <c r="A1406" s="2">
        <v>6003000</v>
      </c>
      <c r="B1406" s="2">
        <v>-160</v>
      </c>
      <c r="C1406" s="9">
        <f t="shared" si="127"/>
        <v>-163.5</v>
      </c>
      <c r="D1406" s="9">
        <f t="shared" si="128"/>
        <v>-127.15270891918669</v>
      </c>
      <c r="E1406" s="9">
        <f t="shared" si="129"/>
        <v>1.9263229911510223E-13</v>
      </c>
      <c r="F1406" s="9">
        <f>Parametri!$C$4*(A1406/$D$7)^Parametri!$F$8</f>
        <v>36.103592309445176</v>
      </c>
      <c r="G1406" s="9">
        <f t="shared" si="126"/>
        <v>-163.25630122863186</v>
      </c>
      <c r="H1406" s="9">
        <f>Parametri!$M$4-10*LOG10(Parametri!$L$5/1000)-20*LOG10(A1406/1000000)</f>
        <v>37.442933089522334</v>
      </c>
      <c r="I1406" s="9">
        <f t="shared" si="130"/>
        <v>-200.6992343181542</v>
      </c>
      <c r="J1406" s="10">
        <f t="shared" si="131"/>
        <v>8.5128811111917249E-21</v>
      </c>
    </row>
    <row r="1407" spans="1:10" s="10" customFormat="1" x14ac:dyDescent="0.25">
      <c r="A1407" s="2">
        <v>6007312.5</v>
      </c>
      <c r="B1407" s="2">
        <v>-160</v>
      </c>
      <c r="C1407" s="9">
        <f t="shared" si="127"/>
        <v>-163.5</v>
      </c>
      <c r="D1407" s="9">
        <f t="shared" si="128"/>
        <v>-127.15270891918669</v>
      </c>
      <c r="E1407" s="9">
        <f t="shared" si="129"/>
        <v>1.9263229911510223E-13</v>
      </c>
      <c r="F1407" s="9">
        <f>Parametri!$C$4*(A1407/$D$7)^Parametri!$F$8</f>
        <v>36.116558225578544</v>
      </c>
      <c r="G1407" s="9">
        <f t="shared" si="126"/>
        <v>-163.26926714476525</v>
      </c>
      <c r="H1407" s="9">
        <f>Parametri!$M$4-10*LOG10(Parametri!$L$5/1000)-20*LOG10(A1407/1000000)</f>
        <v>37.436695466533934</v>
      </c>
      <c r="I1407" s="9">
        <f t="shared" si="130"/>
        <v>-200.70596261129919</v>
      </c>
      <c r="J1407" s="10">
        <f t="shared" si="131"/>
        <v>8.4997027686876489E-21</v>
      </c>
    </row>
    <row r="1408" spans="1:10" s="10" customFormat="1" x14ac:dyDescent="0.25">
      <c r="A1408" s="2">
        <v>6011625</v>
      </c>
      <c r="B1408" s="2">
        <v>-160</v>
      </c>
      <c r="C1408" s="9">
        <f t="shared" si="127"/>
        <v>-163.5</v>
      </c>
      <c r="D1408" s="9">
        <f t="shared" si="128"/>
        <v>-127.15270891918669</v>
      </c>
      <c r="E1408" s="9">
        <f t="shared" si="129"/>
        <v>1.9263229911510223E-13</v>
      </c>
      <c r="F1408" s="9">
        <f>Parametri!$C$4*(A1408/$D$7)^Parametri!$F$8</f>
        <v>36.129519488592443</v>
      </c>
      <c r="G1408" s="9">
        <f t="shared" si="126"/>
        <v>-163.28222840777914</v>
      </c>
      <c r="H1408" s="9">
        <f>Parametri!$M$4-10*LOG10(Parametri!$L$5/1000)-20*LOG10(A1408/1000000)</f>
        <v>37.43046231977339</v>
      </c>
      <c r="I1408" s="9">
        <f t="shared" si="130"/>
        <v>-200.71269072755254</v>
      </c>
      <c r="J1408" s="10">
        <f t="shared" si="131"/>
        <v>8.4865451725447868E-21</v>
      </c>
    </row>
    <row r="1409" spans="1:10" s="10" customFormat="1" x14ac:dyDescent="0.25">
      <c r="A1409" s="2">
        <v>6015937.5</v>
      </c>
      <c r="B1409" s="2">
        <v>-160</v>
      </c>
      <c r="C1409" s="9">
        <f t="shared" si="127"/>
        <v>-163.5</v>
      </c>
      <c r="D1409" s="9">
        <f t="shared" si="128"/>
        <v>-127.15270891918669</v>
      </c>
      <c r="E1409" s="9">
        <f t="shared" si="129"/>
        <v>1.9263229911510223E-13</v>
      </c>
      <c r="F1409" s="9">
        <f>Parametri!$C$4*(A1409/$D$7)^Parametri!$F$8</f>
        <v>36.142476103492925</v>
      </c>
      <c r="G1409" s="9">
        <f t="shared" si="126"/>
        <v>-163.29518502267962</v>
      </c>
      <c r="H1409" s="9">
        <f>Parametri!$M$4-10*LOG10(Parametri!$L$5/1000)-20*LOG10(A1409/1000000)</f>
        <v>37.424233642820873</v>
      </c>
      <c r="I1409" s="9">
        <f t="shared" si="130"/>
        <v>-200.71941866550048</v>
      </c>
      <c r="J1409" s="10">
        <f t="shared" si="131"/>
        <v>8.4734082923348927E-21</v>
      </c>
    </row>
    <row r="1410" spans="1:10" s="10" customFormat="1" x14ac:dyDescent="0.25">
      <c r="A1410" s="2">
        <v>6020250</v>
      </c>
      <c r="B1410" s="2">
        <v>-160</v>
      </c>
      <c r="C1410" s="9">
        <f t="shared" si="127"/>
        <v>-163.5</v>
      </c>
      <c r="D1410" s="9">
        <f t="shared" si="128"/>
        <v>-127.15270891918669</v>
      </c>
      <c r="E1410" s="9">
        <f t="shared" si="129"/>
        <v>1.9263229911510223E-13</v>
      </c>
      <c r="F1410" s="9">
        <f>Parametri!$C$4*(A1410/$D$7)^Parametri!$F$8</f>
        <v>36.155428075277065</v>
      </c>
      <c r="G1410" s="9">
        <f t="shared" si="126"/>
        <v>-163.30813699446375</v>
      </c>
      <c r="H1410" s="9">
        <f>Parametri!$M$4-10*LOG10(Parametri!$L$5/1000)-20*LOG10(A1410/1000000)</f>
        <v>37.418009429270356</v>
      </c>
      <c r="I1410" s="9">
        <f t="shared" si="130"/>
        <v>-200.72614642373412</v>
      </c>
      <c r="J1410" s="10">
        <f t="shared" si="131"/>
        <v>8.4602920976572318E-21</v>
      </c>
    </row>
    <row r="1411" spans="1:10" s="10" customFormat="1" x14ac:dyDescent="0.25">
      <c r="A1411" s="2">
        <v>6024562.5</v>
      </c>
      <c r="B1411" s="2">
        <v>-160</v>
      </c>
      <c r="C1411" s="9">
        <f t="shared" si="127"/>
        <v>-163.5</v>
      </c>
      <c r="D1411" s="9">
        <f t="shared" si="128"/>
        <v>-127.15270891918669</v>
      </c>
      <c r="E1411" s="9">
        <f t="shared" si="129"/>
        <v>1.9263229911510223E-13</v>
      </c>
      <c r="F1411" s="9">
        <f>Parametri!$C$4*(A1411/$D$7)^Parametri!$F$8</f>
        <v>36.168375408932995</v>
      </c>
      <c r="G1411" s="9">
        <f t="shared" si="126"/>
        <v>-163.3210843281197</v>
      </c>
      <c r="H1411" s="9">
        <f>Parametri!$M$4-10*LOG10(Parametri!$L$5/1000)-20*LOG10(A1411/1000000)</f>
        <v>37.411789672729562</v>
      </c>
      <c r="I1411" s="9">
        <f t="shared" si="130"/>
        <v>-200.73287400084925</v>
      </c>
      <c r="J1411" s="10">
        <f t="shared" si="131"/>
        <v>8.4471965581386806E-21</v>
      </c>
    </row>
    <row r="1412" spans="1:10" s="10" customFormat="1" x14ac:dyDescent="0.25">
      <c r="A1412" s="2">
        <v>6028875</v>
      </c>
      <c r="B1412" s="2">
        <v>-160</v>
      </c>
      <c r="C1412" s="9">
        <f t="shared" si="127"/>
        <v>-163.5</v>
      </c>
      <c r="D1412" s="9">
        <f t="shared" si="128"/>
        <v>-127.15270891918669</v>
      </c>
      <c r="E1412" s="9">
        <f t="shared" si="129"/>
        <v>1.9263229911510223E-13</v>
      </c>
      <c r="F1412" s="9">
        <f>Parametri!$C$4*(A1412/$D$7)^Parametri!$F$8</f>
        <v>36.181318109439914</v>
      </c>
      <c r="G1412" s="9">
        <f t="shared" si="126"/>
        <v>-163.33402702862662</v>
      </c>
      <c r="H1412" s="9">
        <f>Parametri!$M$4-10*LOG10(Parametri!$L$5/1000)-20*LOG10(A1412/1000000)</f>
        <v>37.405574366819948</v>
      </c>
      <c r="I1412" s="9">
        <f t="shared" si="130"/>
        <v>-200.73960139544658</v>
      </c>
      <c r="J1412" s="10">
        <f t="shared" si="131"/>
        <v>8.4341216434334864E-21</v>
      </c>
    </row>
    <row r="1413" spans="1:10" s="10" customFormat="1" x14ac:dyDescent="0.25">
      <c r="A1413" s="2">
        <v>6033187.5</v>
      </c>
      <c r="B1413" s="2">
        <v>-160</v>
      </c>
      <c r="C1413" s="9">
        <f t="shared" si="127"/>
        <v>-163.5</v>
      </c>
      <c r="D1413" s="9">
        <f t="shared" si="128"/>
        <v>-127.15270891918669</v>
      </c>
      <c r="E1413" s="9">
        <f t="shared" si="129"/>
        <v>1.9263229911510223E-13</v>
      </c>
      <c r="F1413" s="9">
        <f>Parametri!$C$4*(A1413/$D$7)^Parametri!$F$8</f>
        <v>36.194256181768139</v>
      </c>
      <c r="G1413" s="9">
        <f t="shared" si="126"/>
        <v>-163.34696510095483</v>
      </c>
      <c r="H1413" s="9">
        <f>Parametri!$M$4-10*LOG10(Parametri!$L$5/1000)-20*LOG10(A1413/1000000)</f>
        <v>37.399363505176652</v>
      </c>
      <c r="I1413" s="9">
        <f t="shared" si="130"/>
        <v>-200.7463286061315</v>
      </c>
      <c r="J1413" s="10">
        <f t="shared" si="131"/>
        <v>8.4210673232238496E-21</v>
      </c>
    </row>
    <row r="1414" spans="1:10" s="10" customFormat="1" x14ac:dyDescent="0.25">
      <c r="A1414" s="2">
        <v>6037500</v>
      </c>
      <c r="B1414" s="2">
        <v>-160</v>
      </c>
      <c r="C1414" s="9">
        <f t="shared" si="127"/>
        <v>-163.5</v>
      </c>
      <c r="D1414" s="9">
        <f t="shared" si="128"/>
        <v>-127.15270891918669</v>
      </c>
      <c r="E1414" s="9">
        <f t="shared" si="129"/>
        <v>1.9263229911510223E-13</v>
      </c>
      <c r="F1414" s="9">
        <f>Parametri!$C$4*(A1414/$D$7)^Parametri!$F$8</f>
        <v>36.207189630879071</v>
      </c>
      <c r="G1414" s="9">
        <f t="shared" si="126"/>
        <v>-163.35989855006576</v>
      </c>
      <c r="H1414" s="9">
        <f>Parametri!$M$4-10*LOG10(Parametri!$L$5/1000)-20*LOG10(A1414/1000000)</f>
        <v>37.393157081448443</v>
      </c>
      <c r="I1414" s="9">
        <f t="shared" si="130"/>
        <v>-200.7530556315142</v>
      </c>
      <c r="J1414" s="10">
        <f t="shared" si="131"/>
        <v>8.4080335672195536E-21</v>
      </c>
    </row>
    <row r="1415" spans="1:10" s="10" customFormat="1" x14ac:dyDescent="0.25">
      <c r="A1415" s="2">
        <v>6041812.5</v>
      </c>
      <c r="B1415" s="2">
        <v>-160</v>
      </c>
      <c r="C1415" s="9">
        <f t="shared" si="127"/>
        <v>-163.5</v>
      </c>
      <c r="D1415" s="9">
        <f t="shared" si="128"/>
        <v>-127.15270891918669</v>
      </c>
      <c r="E1415" s="9">
        <f t="shared" si="129"/>
        <v>1.9263229911510223E-13</v>
      </c>
      <c r="F1415" s="9">
        <f>Parametri!$C$4*(A1415/$D$7)^Parametri!$F$8</f>
        <v>36.220118461725285</v>
      </c>
      <c r="G1415" s="9">
        <f t="shared" si="126"/>
        <v>-163.37282738091199</v>
      </c>
      <c r="H1415" s="9">
        <f>Parametri!$M$4-10*LOG10(Parametri!$L$5/1000)-20*LOG10(A1415/1000000)</f>
        <v>37.386955089297714</v>
      </c>
      <c r="I1415" s="9">
        <f t="shared" si="130"/>
        <v>-200.7597824702097</v>
      </c>
      <c r="J1415" s="10">
        <f t="shared" si="131"/>
        <v>8.3950203451580188E-21</v>
      </c>
    </row>
    <row r="1416" spans="1:10" s="10" customFormat="1" x14ac:dyDescent="0.25">
      <c r="A1416" s="2">
        <v>6046125</v>
      </c>
      <c r="B1416" s="2">
        <v>-160</v>
      </c>
      <c r="C1416" s="9">
        <f t="shared" si="127"/>
        <v>-163.5</v>
      </c>
      <c r="D1416" s="9">
        <f t="shared" si="128"/>
        <v>-127.15270891918669</v>
      </c>
      <c r="E1416" s="9">
        <f t="shared" si="129"/>
        <v>1.9263229911510223E-13</v>
      </c>
      <c r="F1416" s="9">
        <f>Parametri!$C$4*(A1416/$D$7)^Parametri!$F$8</f>
        <v>36.233042679250509</v>
      </c>
      <c r="G1416" s="9">
        <f t="shared" si="126"/>
        <v>-163.3857515984372</v>
      </c>
      <c r="H1416" s="9">
        <f>Parametri!$M$4-10*LOG10(Parametri!$L$5/1000)-20*LOG10(A1416/1000000)</f>
        <v>37.380757522400401</v>
      </c>
      <c r="I1416" s="9">
        <f t="shared" si="130"/>
        <v>-200.76650912083761</v>
      </c>
      <c r="J1416" s="10">
        <f t="shared" si="131"/>
        <v>8.3820276268048864E-21</v>
      </c>
    </row>
    <row r="1417" spans="1:10" s="10" customFormat="1" x14ac:dyDescent="0.25">
      <c r="A1417" s="2">
        <v>6050437.5</v>
      </c>
      <c r="B1417" s="2">
        <v>-160</v>
      </c>
      <c r="C1417" s="9">
        <f t="shared" si="127"/>
        <v>-163.5</v>
      </c>
      <c r="D1417" s="9">
        <f t="shared" si="128"/>
        <v>-127.15270891918669</v>
      </c>
      <c r="E1417" s="9">
        <f t="shared" si="129"/>
        <v>1.9263229911510223E-13</v>
      </c>
      <c r="F1417" s="9">
        <f>Parametri!$C$4*(A1417/$D$7)^Parametri!$F$8</f>
        <v>36.245962288389656</v>
      </c>
      <c r="G1417" s="9">
        <f t="shared" si="126"/>
        <v>-163.39867120757634</v>
      </c>
      <c r="H1417" s="9">
        <f>Parametri!$M$4-10*LOG10(Parametri!$L$5/1000)-20*LOG10(A1417/1000000)</f>
        <v>37.374564374446003</v>
      </c>
      <c r="I1417" s="9">
        <f t="shared" si="130"/>
        <v>-200.77323558202235</v>
      </c>
      <c r="J1417" s="10">
        <f t="shared" si="131"/>
        <v>8.3690553819535825E-21</v>
      </c>
    </row>
    <row r="1418" spans="1:10" s="10" customFormat="1" x14ac:dyDescent="0.25">
      <c r="A1418" s="2">
        <v>6054750</v>
      </c>
      <c r="B1418" s="2">
        <v>-160</v>
      </c>
      <c r="C1418" s="9">
        <f t="shared" si="127"/>
        <v>-163.5</v>
      </c>
      <c r="D1418" s="9">
        <f t="shared" si="128"/>
        <v>-127.15270891918669</v>
      </c>
      <c r="E1418" s="9">
        <f t="shared" si="129"/>
        <v>1.9263229911510223E-13</v>
      </c>
      <c r="F1418" s="9">
        <f>Parametri!$C$4*(A1418/$D$7)^Parametri!$F$8</f>
        <v>36.258877294068839</v>
      </c>
      <c r="G1418" s="9">
        <f t="shared" si="126"/>
        <v>-163.41158621325553</v>
      </c>
      <c r="H1418" s="9">
        <f>Parametri!$M$4-10*LOG10(Parametri!$L$5/1000)-20*LOG10(A1418/1000000)</f>
        <v>37.368375639137469</v>
      </c>
      <c r="I1418" s="9">
        <f t="shared" si="130"/>
        <v>-200.779961852393</v>
      </c>
      <c r="J1418" s="10">
        <f t="shared" si="131"/>
        <v>8.3561035804256708E-21</v>
      </c>
    </row>
    <row r="1419" spans="1:10" s="10" customFormat="1" x14ac:dyDescent="0.25">
      <c r="A1419" s="2">
        <v>6059062.5</v>
      </c>
      <c r="B1419" s="2">
        <v>-160</v>
      </c>
      <c r="C1419" s="9">
        <f t="shared" si="127"/>
        <v>-163.5</v>
      </c>
      <c r="D1419" s="9">
        <f t="shared" si="128"/>
        <v>-127.15270891918669</v>
      </c>
      <c r="E1419" s="9">
        <f t="shared" si="129"/>
        <v>1.9263229911510223E-13</v>
      </c>
      <c r="F1419" s="9">
        <f>Parametri!$C$4*(A1419/$D$7)^Parametri!$F$8</f>
        <v>36.271787701205426</v>
      </c>
      <c r="G1419" s="9">
        <f t="shared" si="126"/>
        <v>-163.42449662039212</v>
      </c>
      <c r="H1419" s="9">
        <f>Parametri!$M$4-10*LOG10(Parametri!$L$5/1000)-20*LOG10(A1419/1000000)</f>
        <v>37.362191310191228</v>
      </c>
      <c r="I1419" s="9">
        <f t="shared" si="130"/>
        <v>-200.78668793058335</v>
      </c>
      <c r="J1419" s="10">
        <f t="shared" si="131"/>
        <v>8.3431721920708356E-21</v>
      </c>
    </row>
    <row r="1420" spans="1:10" s="10" customFormat="1" x14ac:dyDescent="0.25">
      <c r="A1420" s="2">
        <v>6063375</v>
      </c>
      <c r="B1420" s="2">
        <v>-160</v>
      </c>
      <c r="C1420" s="9">
        <f t="shared" si="127"/>
        <v>-163.5</v>
      </c>
      <c r="D1420" s="9">
        <f t="shared" si="128"/>
        <v>-127.15270891918669</v>
      </c>
      <c r="E1420" s="9">
        <f t="shared" si="129"/>
        <v>1.9263229911510223E-13</v>
      </c>
      <c r="F1420" s="9">
        <f>Parametri!$C$4*(A1420/$D$7)^Parametri!$F$8</f>
        <v>36.28469351470801</v>
      </c>
      <c r="G1420" s="9">
        <f t="shared" si="126"/>
        <v>-163.4374024338947</v>
      </c>
      <c r="H1420" s="9">
        <f>Parametri!$M$4-10*LOG10(Parametri!$L$5/1000)-20*LOG10(A1420/1000000)</f>
        <v>37.356011381337098</v>
      </c>
      <c r="I1420" s="9">
        <f t="shared" si="130"/>
        <v>-200.79341381523182</v>
      </c>
      <c r="J1420" s="10">
        <f t="shared" si="131"/>
        <v>8.3302611867669261E-21</v>
      </c>
    </row>
    <row r="1421" spans="1:10" s="10" customFormat="1" x14ac:dyDescent="0.25">
      <c r="A1421" s="2">
        <v>6067687.5</v>
      </c>
      <c r="B1421" s="2">
        <v>-160</v>
      </c>
      <c r="C1421" s="9">
        <f t="shared" si="127"/>
        <v>-163.5</v>
      </c>
      <c r="D1421" s="9">
        <f t="shared" si="128"/>
        <v>-127.15270891918669</v>
      </c>
      <c r="E1421" s="9">
        <f t="shared" si="129"/>
        <v>1.9263229911510223E-13</v>
      </c>
      <c r="F1421" s="9">
        <f>Parametri!$C$4*(A1421/$D$7)^Parametri!$F$8</f>
        <v>36.297594739476459</v>
      </c>
      <c r="G1421" s="9">
        <f t="shared" si="126"/>
        <v>-163.45030365866316</v>
      </c>
      <c r="H1421" s="9">
        <f>Parametri!$M$4-10*LOG10(Parametri!$L$5/1000)-20*LOG10(A1421/1000000)</f>
        <v>37.349835846318285</v>
      </c>
      <c r="I1421" s="9">
        <f t="shared" si="130"/>
        <v>-200.80013950498144</v>
      </c>
      <c r="J1421" s="10">
        <f t="shared" si="131"/>
        <v>8.3173705344203587E-21</v>
      </c>
    </row>
    <row r="1422" spans="1:10" s="10" customFormat="1" x14ac:dyDescent="0.25">
      <c r="A1422" s="2">
        <v>6072000</v>
      </c>
      <c r="B1422" s="2">
        <v>-160</v>
      </c>
      <c r="C1422" s="9">
        <f t="shared" si="127"/>
        <v>-163.5</v>
      </c>
      <c r="D1422" s="9">
        <f t="shared" si="128"/>
        <v>-127.15270891918669</v>
      </c>
      <c r="E1422" s="9">
        <f t="shared" si="129"/>
        <v>1.9263229911510223E-13</v>
      </c>
      <c r="F1422" s="9">
        <f>Parametri!$C$4*(A1422/$D$7)^Parametri!$F$8</f>
        <v>36.310491380401963</v>
      </c>
      <c r="G1422" s="9">
        <f t="shared" si="126"/>
        <v>-163.46320029958866</v>
      </c>
      <c r="H1422" s="9">
        <f>Parametri!$M$4-10*LOG10(Parametri!$L$5/1000)-20*LOG10(A1422/1000000)</f>
        <v>37.343664698891331</v>
      </c>
      <c r="I1422" s="9">
        <f t="shared" si="130"/>
        <v>-200.80686499847999</v>
      </c>
      <c r="J1422" s="10">
        <f t="shared" si="131"/>
        <v>8.304500204965507E-21</v>
      </c>
    </row>
    <row r="1423" spans="1:10" s="10" customFormat="1" x14ac:dyDescent="0.25">
      <c r="A1423" s="2">
        <v>6076312.5</v>
      </c>
      <c r="B1423" s="2">
        <v>-160</v>
      </c>
      <c r="C1423" s="9">
        <f t="shared" si="127"/>
        <v>-163.5</v>
      </c>
      <c r="D1423" s="9">
        <f t="shared" si="128"/>
        <v>-127.15270891918669</v>
      </c>
      <c r="E1423" s="9">
        <f t="shared" si="129"/>
        <v>1.9263229911510223E-13</v>
      </c>
      <c r="F1423" s="9">
        <f>Parametri!$C$4*(A1423/$D$7)^Parametri!$F$8</f>
        <v>36.323383442367003</v>
      </c>
      <c r="G1423" s="9">
        <f t="shared" ref="G1423:G1486" si="132">D1423-F1423</f>
        <v>-163.4760923615537</v>
      </c>
      <c r="H1423" s="9">
        <f>Parametri!$M$4-10*LOG10(Parametri!$L$5/1000)-20*LOG10(A1423/1000000)</f>
        <v>37.337497932826075</v>
      </c>
      <c r="I1423" s="9">
        <f t="shared" si="130"/>
        <v>-200.81359029437976</v>
      </c>
      <c r="J1423" s="10">
        <f t="shared" si="131"/>
        <v>8.2916501683653978E-21</v>
      </c>
    </row>
    <row r="1424" spans="1:10" s="10" customFormat="1" x14ac:dyDescent="0.25">
      <c r="A1424" s="2">
        <v>6080625</v>
      </c>
      <c r="B1424" s="2">
        <v>-160</v>
      </c>
      <c r="C1424" s="9">
        <f t="shared" ref="C1424:C1487" si="133">B1424-3.5</f>
        <v>-163.5</v>
      </c>
      <c r="D1424" s="9">
        <f t="shared" ref="D1424:D1487" si="134">C1424+$D$2</f>
        <v>-127.15270891918669</v>
      </c>
      <c r="E1424" s="9">
        <f t="shared" ref="E1424:E1487" si="135">10^(D1424/10)</f>
        <v>1.9263229911510223E-13</v>
      </c>
      <c r="F1424" s="9">
        <f>Parametri!$C$4*(A1424/$D$7)^Parametri!$F$8</f>
        <v>36.336270930245405</v>
      </c>
      <c r="G1424" s="9">
        <f t="shared" si="132"/>
        <v>-163.4889798494321</v>
      </c>
      <c r="H1424" s="9">
        <f>Parametri!$M$4-10*LOG10(Parametri!$L$5/1000)-20*LOG10(A1424/1000000)</f>
        <v>37.331335541905602</v>
      </c>
      <c r="I1424" s="9">
        <f t="shared" ref="I1424:I1487" si="136">G1424-H1424</f>
        <v>-200.82031539133772</v>
      </c>
      <c r="J1424" s="10">
        <f t="shared" ref="J1424:J1487" si="137">10^(I1424/10)</f>
        <v>8.2788203946115824E-21</v>
      </c>
    </row>
    <row r="1425" spans="1:10" s="10" customFormat="1" x14ac:dyDescent="0.25">
      <c r="A1425" s="2">
        <v>6084937.5</v>
      </c>
      <c r="B1425" s="2">
        <v>-160</v>
      </c>
      <c r="C1425" s="9">
        <f t="shared" si="133"/>
        <v>-163.5</v>
      </c>
      <c r="D1425" s="9">
        <f t="shared" si="134"/>
        <v>-127.15270891918669</v>
      </c>
      <c r="E1425" s="9">
        <f t="shared" si="135"/>
        <v>1.9263229911510223E-13</v>
      </c>
      <c r="F1425" s="9">
        <f>Parametri!$C$4*(A1425/$D$7)^Parametri!$F$8</f>
        <v>36.349153848902361</v>
      </c>
      <c r="G1425" s="9">
        <f t="shared" si="132"/>
        <v>-163.50186276808904</v>
      </c>
      <c r="H1425" s="9">
        <f>Parametri!$M$4-10*LOG10(Parametri!$L$5/1000)-20*LOG10(A1425/1000000)</f>
        <v>37.325177519926243</v>
      </c>
      <c r="I1425" s="9">
        <f t="shared" si="136"/>
        <v>-200.82704028801527</v>
      </c>
      <c r="J1425" s="10">
        <f t="shared" si="137"/>
        <v>8.2660108537243401E-21</v>
      </c>
    </row>
    <row r="1426" spans="1:10" s="10" customFormat="1" x14ac:dyDescent="0.25">
      <c r="A1426" s="2">
        <v>6089250</v>
      </c>
      <c r="B1426" s="2">
        <v>-160</v>
      </c>
      <c r="C1426" s="9">
        <f t="shared" si="133"/>
        <v>-163.5</v>
      </c>
      <c r="D1426" s="9">
        <f t="shared" si="134"/>
        <v>-127.15270891918669</v>
      </c>
      <c r="E1426" s="9">
        <f t="shared" si="135"/>
        <v>1.9263229911510223E-13</v>
      </c>
      <c r="F1426" s="9">
        <f>Parametri!$C$4*(A1426/$D$7)^Parametri!$F$8</f>
        <v>36.362032203194438</v>
      </c>
      <c r="G1426" s="9">
        <f t="shared" si="132"/>
        <v>-163.51474112238114</v>
      </c>
      <c r="H1426" s="9">
        <f>Parametri!$M$4-10*LOG10(Parametri!$L$5/1000)-20*LOG10(A1426/1000000)</f>
        <v>37.319023860697499</v>
      </c>
      <c r="I1426" s="9">
        <f t="shared" si="136"/>
        <v>-200.83376498307865</v>
      </c>
      <c r="J1426" s="10">
        <f t="shared" si="137"/>
        <v>8.2532215157521486E-21</v>
      </c>
    </row>
    <row r="1427" spans="1:10" s="10" customFormat="1" x14ac:dyDescent="0.25">
      <c r="A1427" s="2">
        <v>6093562.5</v>
      </c>
      <c r="B1427" s="2">
        <v>-160</v>
      </c>
      <c r="C1427" s="9">
        <f t="shared" si="133"/>
        <v>-163.5</v>
      </c>
      <c r="D1427" s="9">
        <f t="shared" si="134"/>
        <v>-127.15270891918669</v>
      </c>
      <c r="E1427" s="9">
        <f t="shared" si="135"/>
        <v>1.9263229911510223E-13</v>
      </c>
      <c r="F1427" s="9">
        <f>Parametri!$C$4*(A1427/$D$7)^Parametri!$F$8</f>
        <v>36.374905997969606</v>
      </c>
      <c r="G1427" s="9">
        <f t="shared" si="132"/>
        <v>-163.52761491715631</v>
      </c>
      <c r="H1427" s="9">
        <f>Parametri!$M$4-10*LOG10(Parametri!$L$5/1000)-20*LOG10(A1427/1000000)</f>
        <v>37.312874558042033</v>
      </c>
      <c r="I1427" s="9">
        <f t="shared" si="136"/>
        <v>-200.84048947519835</v>
      </c>
      <c r="J1427" s="10">
        <f t="shared" si="137"/>
        <v>8.2404523507726559E-21</v>
      </c>
    </row>
    <row r="1428" spans="1:10" s="10" customFormat="1" x14ac:dyDescent="0.25">
      <c r="A1428" s="2">
        <v>6097875</v>
      </c>
      <c r="B1428" s="2">
        <v>-160</v>
      </c>
      <c r="C1428" s="9">
        <f t="shared" si="133"/>
        <v>-163.5</v>
      </c>
      <c r="D1428" s="9">
        <f t="shared" si="134"/>
        <v>-127.15270891918669</v>
      </c>
      <c r="E1428" s="9">
        <f t="shared" si="135"/>
        <v>1.9263229911510223E-13</v>
      </c>
      <c r="F1428" s="9">
        <f>Parametri!$C$4*(A1428/$D$7)^Parametri!$F$8</f>
        <v>36.38777523806727</v>
      </c>
      <c r="G1428" s="9">
        <f t="shared" si="132"/>
        <v>-163.54048415725396</v>
      </c>
      <c r="H1428" s="9">
        <f>Parametri!$M$4-10*LOG10(Parametri!$L$5/1000)-20*LOG10(A1428/1000000)</f>
        <v>37.306729605795589</v>
      </c>
      <c r="I1428" s="9">
        <f t="shared" si="136"/>
        <v>-200.84721376304955</v>
      </c>
      <c r="J1428" s="10">
        <f t="shared" si="137"/>
        <v>8.2277033288923117E-21</v>
      </c>
    </row>
    <row r="1429" spans="1:10" s="10" customFormat="1" x14ac:dyDescent="0.25">
      <c r="A1429" s="2">
        <v>6102187.5</v>
      </c>
      <c r="B1429" s="2">
        <v>-160</v>
      </c>
      <c r="C1429" s="9">
        <f t="shared" si="133"/>
        <v>-163.5</v>
      </c>
      <c r="D1429" s="9">
        <f t="shared" si="134"/>
        <v>-127.15270891918669</v>
      </c>
      <c r="E1429" s="9">
        <f t="shared" si="135"/>
        <v>1.9263229911510223E-13</v>
      </c>
      <c r="F1429" s="9">
        <f>Parametri!$C$4*(A1429/$D$7)^Parametri!$F$8</f>
        <v>36.400639928318256</v>
      </c>
      <c r="G1429" s="9">
        <f t="shared" si="132"/>
        <v>-163.55334884750494</v>
      </c>
      <c r="H1429" s="9">
        <f>Parametri!$M$4-10*LOG10(Parametri!$L$5/1000)-20*LOG10(A1429/1000000)</f>
        <v>37.300588997807019</v>
      </c>
      <c r="I1429" s="9">
        <f t="shared" si="136"/>
        <v>-200.85393784531195</v>
      </c>
      <c r="J1429" s="10">
        <f t="shared" si="137"/>
        <v>8.2149744202462319E-21</v>
      </c>
    </row>
    <row r="1430" spans="1:10" s="10" customFormat="1" x14ac:dyDescent="0.25">
      <c r="A1430" s="2">
        <v>6106500</v>
      </c>
      <c r="B1430" s="2">
        <v>-160</v>
      </c>
      <c r="C1430" s="9">
        <f t="shared" si="133"/>
        <v>-163.5</v>
      </c>
      <c r="D1430" s="9">
        <f t="shared" si="134"/>
        <v>-127.15270891918669</v>
      </c>
      <c r="E1430" s="9">
        <f t="shared" si="135"/>
        <v>1.9263229911510223E-13</v>
      </c>
      <c r="F1430" s="9">
        <f>Parametri!$C$4*(A1430/$D$7)^Parametri!$F$8</f>
        <v>36.413500073544888</v>
      </c>
      <c r="G1430" s="9">
        <f t="shared" si="132"/>
        <v>-163.56620899273159</v>
      </c>
      <c r="H1430" s="9">
        <f>Parametri!$M$4-10*LOG10(Parametri!$L$5/1000)-20*LOG10(A1430/1000000)</f>
        <v>37.2944527279382</v>
      </c>
      <c r="I1430" s="9">
        <f t="shared" si="136"/>
        <v>-200.86066172066978</v>
      </c>
      <c r="J1430" s="10">
        <f t="shared" si="137"/>
        <v>8.2022655949984153E-21</v>
      </c>
    </row>
    <row r="1431" spans="1:10" s="10" customFormat="1" x14ac:dyDescent="0.25">
      <c r="A1431" s="2">
        <v>6110812.5</v>
      </c>
      <c r="B1431" s="2">
        <v>-160</v>
      </c>
      <c r="C1431" s="9">
        <f t="shared" si="133"/>
        <v>-163.5</v>
      </c>
      <c r="D1431" s="9">
        <f t="shared" si="134"/>
        <v>-127.15270891918669</v>
      </c>
      <c r="E1431" s="9">
        <f t="shared" si="135"/>
        <v>1.9263229911510223E-13</v>
      </c>
      <c r="F1431" s="9">
        <f>Parametri!$C$4*(A1431/$D$7)^Parametri!$F$8</f>
        <v>36.426355678560945</v>
      </c>
      <c r="G1431" s="9">
        <f t="shared" si="132"/>
        <v>-163.57906459774765</v>
      </c>
      <c r="H1431" s="9">
        <f>Parametri!$M$4-10*LOG10(Parametri!$L$5/1000)-20*LOG10(A1431/1000000)</f>
        <v>37.288320790063992</v>
      </c>
      <c r="I1431" s="9">
        <f t="shared" si="136"/>
        <v>-200.86738538781162</v>
      </c>
      <c r="J1431" s="10">
        <f t="shared" si="137"/>
        <v>8.1895768233421876E-21</v>
      </c>
    </row>
    <row r="1432" spans="1:10" s="10" customFormat="1" x14ac:dyDescent="0.25">
      <c r="A1432" s="2">
        <v>6115125</v>
      </c>
      <c r="B1432" s="2">
        <v>-160</v>
      </c>
      <c r="C1432" s="9">
        <f t="shared" si="133"/>
        <v>-163.5</v>
      </c>
      <c r="D1432" s="9">
        <f t="shared" si="134"/>
        <v>-127.15270891918669</v>
      </c>
      <c r="E1432" s="9">
        <f t="shared" si="135"/>
        <v>1.9263229911510223E-13</v>
      </c>
      <c r="F1432" s="9">
        <f>Parametri!$C$4*(A1432/$D$7)^Parametri!$F$8</f>
        <v>36.439206748171749</v>
      </c>
      <c r="G1432" s="9">
        <f t="shared" si="132"/>
        <v>-163.59191566735845</v>
      </c>
      <c r="H1432" s="9">
        <f>Parametri!$M$4-10*LOG10(Parametri!$L$5/1000)-20*LOG10(A1432/1000000)</f>
        <v>37.282193178072248</v>
      </c>
      <c r="I1432" s="9">
        <f t="shared" si="136"/>
        <v>-200.8741088454307</v>
      </c>
      <c r="J1432" s="10">
        <f t="shared" si="137"/>
        <v>8.176908075499655E-21</v>
      </c>
    </row>
    <row r="1433" spans="1:10" s="10" customFormat="1" x14ac:dyDescent="0.25">
      <c r="A1433" s="2">
        <v>6119437.5</v>
      </c>
      <c r="B1433" s="2">
        <v>-160</v>
      </c>
      <c r="C1433" s="9">
        <f t="shared" si="133"/>
        <v>-163.5</v>
      </c>
      <c r="D1433" s="9">
        <f t="shared" si="134"/>
        <v>-127.15270891918669</v>
      </c>
      <c r="E1433" s="9">
        <f t="shared" si="135"/>
        <v>1.9263229911510223E-13</v>
      </c>
      <c r="F1433" s="9">
        <f>Parametri!$C$4*(A1433/$D$7)^Parametri!$F$8</f>
        <v>36.452053287174117</v>
      </c>
      <c r="G1433" s="9">
        <f t="shared" si="132"/>
        <v>-163.60476220636082</v>
      </c>
      <c r="H1433" s="9">
        <f>Parametri!$M$4-10*LOG10(Parametri!$L$5/1000)-20*LOG10(A1433/1000000)</f>
        <v>37.27606988586372</v>
      </c>
      <c r="I1433" s="9">
        <f t="shared" si="136"/>
        <v>-200.88083209222452</v>
      </c>
      <c r="J1433" s="10">
        <f t="shared" si="137"/>
        <v>8.1642593217222748E-21</v>
      </c>
    </row>
    <row r="1434" spans="1:10" s="10" customFormat="1" x14ac:dyDescent="0.25">
      <c r="A1434" s="2">
        <v>6123750</v>
      </c>
      <c r="B1434" s="2">
        <v>-160</v>
      </c>
      <c r="C1434" s="9">
        <f t="shared" si="133"/>
        <v>-163.5</v>
      </c>
      <c r="D1434" s="9">
        <f t="shared" si="134"/>
        <v>-127.15270891918669</v>
      </c>
      <c r="E1434" s="9">
        <f t="shared" si="135"/>
        <v>1.9263229911510223E-13</v>
      </c>
      <c r="F1434" s="9">
        <f>Parametri!$C$4*(A1434/$D$7)^Parametri!$F$8</f>
        <v>36.464895300356446</v>
      </c>
      <c r="G1434" s="9">
        <f t="shared" si="132"/>
        <v>-163.61760421954313</v>
      </c>
      <c r="H1434" s="9">
        <f>Parametri!$M$4-10*LOG10(Parametri!$L$5/1000)-20*LOG10(A1434/1000000)</f>
        <v>37.269950907352069</v>
      </c>
      <c r="I1434" s="9">
        <f t="shared" si="136"/>
        <v>-200.88755512689519</v>
      </c>
      <c r="J1434" s="10">
        <f t="shared" si="137"/>
        <v>8.1516305322906488E-21</v>
      </c>
    </row>
    <row r="1435" spans="1:10" s="10" customFormat="1" x14ac:dyDescent="0.25">
      <c r="A1435" s="2">
        <v>6128062.5</v>
      </c>
      <c r="B1435" s="2">
        <v>-160</v>
      </c>
      <c r="C1435" s="9">
        <f t="shared" si="133"/>
        <v>-163.5</v>
      </c>
      <c r="D1435" s="9">
        <f t="shared" si="134"/>
        <v>-127.15270891918669</v>
      </c>
      <c r="E1435" s="9">
        <f t="shared" si="135"/>
        <v>1.9263229911510223E-13</v>
      </c>
      <c r="F1435" s="9">
        <f>Parametri!$C$4*(A1435/$D$7)^Parametri!$F$8</f>
        <v>36.477732792498685</v>
      </c>
      <c r="G1435" s="9">
        <f t="shared" si="132"/>
        <v>-163.63044171168536</v>
      </c>
      <c r="H1435" s="9">
        <f>Parametri!$M$4-10*LOG10(Parametri!$L$5/1000)-20*LOG10(A1435/1000000)</f>
        <v>37.263836236463803</v>
      </c>
      <c r="I1435" s="9">
        <f t="shared" si="136"/>
        <v>-200.89427794814918</v>
      </c>
      <c r="J1435" s="10">
        <f t="shared" si="137"/>
        <v>8.1390216775145687E-21</v>
      </c>
    </row>
    <row r="1436" spans="1:10" s="10" customFormat="1" x14ac:dyDescent="0.25">
      <c r="A1436" s="2">
        <v>6132375</v>
      </c>
      <c r="B1436" s="2">
        <v>-160</v>
      </c>
      <c r="C1436" s="9">
        <f t="shared" si="133"/>
        <v>-163.5</v>
      </c>
      <c r="D1436" s="9">
        <f t="shared" si="134"/>
        <v>-127.15270891918669</v>
      </c>
      <c r="E1436" s="9">
        <f t="shared" si="135"/>
        <v>1.9263229911510223E-13</v>
      </c>
      <c r="F1436" s="9">
        <f>Parametri!$C$4*(A1436/$D$7)^Parametri!$F$8</f>
        <v>36.49056576837237</v>
      </c>
      <c r="G1436" s="9">
        <f t="shared" si="132"/>
        <v>-163.64327468755906</v>
      </c>
      <c r="H1436" s="9">
        <f>Parametri!$M$4-10*LOG10(Parametri!$L$5/1000)-20*LOG10(A1436/1000000)</f>
        <v>37.257725867138248</v>
      </c>
      <c r="I1436" s="9">
        <f t="shared" si="136"/>
        <v>-200.9010005546973</v>
      </c>
      <c r="J1436" s="10">
        <f t="shared" si="137"/>
        <v>8.1264327277332765E-21</v>
      </c>
    </row>
    <row r="1437" spans="1:10" s="10" customFormat="1" x14ac:dyDescent="0.25">
      <c r="A1437" s="2">
        <v>6136687.5</v>
      </c>
      <c r="B1437" s="2">
        <v>-160</v>
      </c>
      <c r="C1437" s="9">
        <f t="shared" si="133"/>
        <v>-163.5</v>
      </c>
      <c r="D1437" s="9">
        <f t="shared" si="134"/>
        <v>-127.15270891918669</v>
      </c>
      <c r="E1437" s="9">
        <f t="shared" si="135"/>
        <v>1.9263229911510223E-13</v>
      </c>
      <c r="F1437" s="9">
        <f>Parametri!$C$4*(A1437/$D$7)^Parametri!$F$8</f>
        <v>36.503394232740682</v>
      </c>
      <c r="G1437" s="9">
        <f t="shared" si="132"/>
        <v>-163.65610315192737</v>
      </c>
      <c r="H1437" s="9">
        <f>Parametri!$M$4-10*LOG10(Parametri!$L$5/1000)-20*LOG10(A1437/1000000)</f>
        <v>37.251619793327514</v>
      </c>
      <c r="I1437" s="9">
        <f t="shared" si="136"/>
        <v>-200.90772294525487</v>
      </c>
      <c r="J1437" s="10">
        <f t="shared" si="137"/>
        <v>8.1138636533154462E-21</v>
      </c>
    </row>
    <row r="1438" spans="1:10" s="10" customFormat="1" x14ac:dyDescent="0.25">
      <c r="A1438" s="2">
        <v>6141000</v>
      </c>
      <c r="B1438" s="2">
        <v>-160</v>
      </c>
      <c r="C1438" s="9">
        <f t="shared" si="133"/>
        <v>-163.5</v>
      </c>
      <c r="D1438" s="9">
        <f t="shared" si="134"/>
        <v>-127.15270891918669</v>
      </c>
      <c r="E1438" s="9">
        <f t="shared" si="135"/>
        <v>1.9263229911510223E-13</v>
      </c>
      <c r="F1438" s="9">
        <f>Parametri!$C$4*(A1438/$D$7)^Parametri!$F$8</f>
        <v>36.516218190358394</v>
      </c>
      <c r="G1438" s="9">
        <f t="shared" si="132"/>
        <v>-163.66892710954508</v>
      </c>
      <c r="H1438" s="9">
        <f>Parametri!$M$4-10*LOG10(Parametri!$L$5/1000)-20*LOG10(A1438/1000000)</f>
        <v>37.245518008996449</v>
      </c>
      <c r="I1438" s="9">
        <f t="shared" si="136"/>
        <v>-200.91444511854152</v>
      </c>
      <c r="J1438" s="10">
        <f t="shared" si="137"/>
        <v>8.1013144246590471E-21</v>
      </c>
    </row>
    <row r="1439" spans="1:10" s="10" customFormat="1" x14ac:dyDescent="0.25">
      <c r="A1439" s="2">
        <v>6145312.5</v>
      </c>
      <c r="B1439" s="2">
        <v>-160</v>
      </c>
      <c r="C1439" s="9">
        <f t="shared" si="133"/>
        <v>-163.5</v>
      </c>
      <c r="D1439" s="9">
        <f t="shared" si="134"/>
        <v>-127.15270891918669</v>
      </c>
      <c r="E1439" s="9">
        <f t="shared" si="135"/>
        <v>1.9263229911510223E-13</v>
      </c>
      <c r="F1439" s="9">
        <f>Parametri!$C$4*(A1439/$D$7)^Parametri!$F$8</f>
        <v>36.529037645971975</v>
      </c>
      <c r="G1439" s="9">
        <f t="shared" si="132"/>
        <v>-163.68174656515868</v>
      </c>
      <c r="H1439" s="9">
        <f>Parametri!$M$4-10*LOG10(Parametri!$L$5/1000)-20*LOG10(A1439/1000000)</f>
        <v>37.23942050812262</v>
      </c>
      <c r="I1439" s="9">
        <f t="shared" si="136"/>
        <v>-200.92116707328131</v>
      </c>
      <c r="J1439" s="10">
        <f t="shared" si="137"/>
        <v>8.088785012191774E-21</v>
      </c>
    </row>
    <row r="1440" spans="1:10" s="10" customFormat="1" x14ac:dyDescent="0.25">
      <c r="A1440" s="2">
        <v>6149625</v>
      </c>
      <c r="B1440" s="2">
        <v>-160</v>
      </c>
      <c r="C1440" s="9">
        <f t="shared" si="133"/>
        <v>-163.5</v>
      </c>
      <c r="D1440" s="9">
        <f t="shared" si="134"/>
        <v>-127.15270891918669</v>
      </c>
      <c r="E1440" s="9">
        <f t="shared" si="135"/>
        <v>1.9263229911510223E-13</v>
      </c>
      <c r="F1440" s="9">
        <f>Parametri!$C$4*(A1440/$D$7)^Parametri!$F$8</f>
        <v>36.54185260431953</v>
      </c>
      <c r="G1440" s="9">
        <f t="shared" si="132"/>
        <v>-163.69456152350622</v>
      </c>
      <c r="H1440" s="9">
        <f>Parametri!$M$4-10*LOG10(Parametri!$L$5/1000)-20*LOG10(A1440/1000000)</f>
        <v>37.233327284696266</v>
      </c>
      <c r="I1440" s="9">
        <f t="shared" si="136"/>
        <v>-200.92788880820248</v>
      </c>
      <c r="J1440" s="10">
        <f t="shared" si="137"/>
        <v>8.0762753863709162E-21</v>
      </c>
    </row>
    <row r="1441" spans="1:10" s="10" customFormat="1" x14ac:dyDescent="0.25">
      <c r="A1441" s="2">
        <v>6153937.5</v>
      </c>
      <c r="B1441" s="2">
        <v>-160</v>
      </c>
      <c r="C1441" s="9">
        <f t="shared" si="133"/>
        <v>-163.5</v>
      </c>
      <c r="D1441" s="9">
        <f t="shared" si="134"/>
        <v>-127.15270891918669</v>
      </c>
      <c r="E1441" s="9">
        <f t="shared" si="135"/>
        <v>1.9263229911510223E-13</v>
      </c>
      <c r="F1441" s="9">
        <f>Parametri!$C$4*(A1441/$D$7)^Parametri!$F$8</f>
        <v>36.554663070130871</v>
      </c>
      <c r="G1441" s="9">
        <f t="shared" si="132"/>
        <v>-163.70737198931755</v>
      </c>
      <c r="H1441" s="9">
        <f>Parametri!$M$4-10*LOG10(Parametri!$L$5/1000)-20*LOG10(A1441/1000000)</f>
        <v>37.227238332720262</v>
      </c>
      <c r="I1441" s="9">
        <f t="shared" si="136"/>
        <v>-200.93461032203783</v>
      </c>
      <c r="J1441" s="10">
        <f t="shared" si="137"/>
        <v>8.0637855176832149E-21</v>
      </c>
    </row>
    <row r="1442" spans="1:10" s="10" customFormat="1" x14ac:dyDescent="0.25">
      <c r="A1442" s="2">
        <v>6158250</v>
      </c>
      <c r="B1442" s="2">
        <v>-160</v>
      </c>
      <c r="C1442" s="9">
        <f t="shared" si="133"/>
        <v>-163.5</v>
      </c>
      <c r="D1442" s="9">
        <f t="shared" si="134"/>
        <v>-127.15270891918669</v>
      </c>
      <c r="E1442" s="9">
        <f t="shared" si="135"/>
        <v>1.9263229911510223E-13</v>
      </c>
      <c r="F1442" s="9">
        <f>Parametri!$C$4*(A1442/$D$7)^Parametri!$F$8</f>
        <v>36.567469048127542</v>
      </c>
      <c r="G1442" s="9">
        <f t="shared" si="132"/>
        <v>-163.72017796731424</v>
      </c>
      <c r="H1442" s="9">
        <f>Parametri!$M$4-10*LOG10(Parametri!$L$5/1000)-20*LOG10(A1442/1000000)</f>
        <v>37.221153646210091</v>
      </c>
      <c r="I1442" s="9">
        <f t="shared" si="136"/>
        <v>-200.94133161352434</v>
      </c>
      <c r="J1442" s="10">
        <f t="shared" si="137"/>
        <v>8.0513153766453533E-21</v>
      </c>
    </row>
    <row r="1443" spans="1:10" s="10" customFormat="1" x14ac:dyDescent="0.25">
      <c r="A1443" s="2">
        <v>6162562.5</v>
      </c>
      <c r="B1443" s="2">
        <v>-160</v>
      </c>
      <c r="C1443" s="9">
        <f t="shared" si="133"/>
        <v>-163.5</v>
      </c>
      <c r="D1443" s="9">
        <f t="shared" si="134"/>
        <v>-127.15270891918669</v>
      </c>
      <c r="E1443" s="9">
        <f t="shared" si="135"/>
        <v>1.9263229911510223E-13</v>
      </c>
      <c r="F1443" s="9">
        <f>Parametri!$C$4*(A1443/$D$7)^Parametri!$F$8</f>
        <v>36.580270543022799</v>
      </c>
      <c r="G1443" s="9">
        <f t="shared" si="132"/>
        <v>-163.7329794622095</v>
      </c>
      <c r="H1443" s="9">
        <f>Parametri!$M$4-10*LOG10(Parametri!$L$5/1000)-20*LOG10(A1443/1000000)</f>
        <v>37.215073219193798</v>
      </c>
      <c r="I1443" s="9">
        <f t="shared" si="136"/>
        <v>-200.94805268140328</v>
      </c>
      <c r="J1443" s="10">
        <f t="shared" si="137"/>
        <v>8.0388649338038184E-21</v>
      </c>
    </row>
    <row r="1444" spans="1:10" s="10" customFormat="1" x14ac:dyDescent="0.25">
      <c r="A1444" s="2">
        <v>6166875</v>
      </c>
      <c r="B1444" s="2">
        <v>-160</v>
      </c>
      <c r="C1444" s="9">
        <f t="shared" si="133"/>
        <v>-163.5</v>
      </c>
      <c r="D1444" s="9">
        <f t="shared" si="134"/>
        <v>-127.15270891918669</v>
      </c>
      <c r="E1444" s="9">
        <f t="shared" si="135"/>
        <v>1.9263229911510223E-13</v>
      </c>
      <c r="F1444" s="9">
        <f>Parametri!$C$4*(A1444/$D$7)^Parametri!$F$8</f>
        <v>36.593067559521671</v>
      </c>
      <c r="G1444" s="9">
        <f t="shared" si="132"/>
        <v>-163.74577647870836</v>
      </c>
      <c r="H1444" s="9">
        <f>Parametri!$M$4-10*LOG10(Parametri!$L$5/1000)-20*LOG10(A1444/1000000)</f>
        <v>37.208997045711968</v>
      </c>
      <c r="I1444" s="9">
        <f t="shared" si="136"/>
        <v>-200.95477352442032</v>
      </c>
      <c r="J1444" s="10">
        <f t="shared" si="137"/>
        <v>8.0264341597345325E-21</v>
      </c>
    </row>
    <row r="1445" spans="1:10" s="10" customFormat="1" x14ac:dyDescent="0.25">
      <c r="A1445" s="2">
        <v>6171187.5</v>
      </c>
      <c r="B1445" s="2">
        <v>-160</v>
      </c>
      <c r="C1445" s="9">
        <f t="shared" si="133"/>
        <v>-163.5</v>
      </c>
      <c r="D1445" s="9">
        <f t="shared" si="134"/>
        <v>-127.15270891918669</v>
      </c>
      <c r="E1445" s="9">
        <f t="shared" si="135"/>
        <v>1.9263229911510223E-13</v>
      </c>
      <c r="F1445" s="9">
        <f>Parametri!$C$4*(A1445/$D$7)^Parametri!$F$8</f>
        <v>36.60586010232096</v>
      </c>
      <c r="G1445" s="9">
        <f t="shared" si="132"/>
        <v>-163.75856902150764</v>
      </c>
      <c r="H1445" s="9">
        <f>Parametri!$M$4-10*LOG10(Parametri!$L$5/1000)-20*LOG10(A1445/1000000)</f>
        <v>37.202925119817678</v>
      </c>
      <c r="I1445" s="9">
        <f t="shared" si="136"/>
        <v>-200.96149414132532</v>
      </c>
      <c r="J1445" s="10">
        <f t="shared" si="137"/>
        <v>8.0140230250436834E-21</v>
      </c>
    </row>
    <row r="1446" spans="1:10" s="10" customFormat="1" x14ac:dyDescent="0.25">
      <c r="A1446" s="2">
        <v>6175500</v>
      </c>
      <c r="B1446" s="2">
        <v>-160</v>
      </c>
      <c r="C1446" s="9">
        <f t="shared" si="133"/>
        <v>-163.5</v>
      </c>
      <c r="D1446" s="9">
        <f t="shared" si="134"/>
        <v>-127.15270891918669</v>
      </c>
      <c r="E1446" s="9">
        <f t="shared" si="135"/>
        <v>1.9263229911510223E-13</v>
      </c>
      <c r="F1446" s="9">
        <f>Parametri!$C$4*(A1446/$D$7)^Parametri!$F$8</f>
        <v>36.618648176109254</v>
      </c>
      <c r="G1446" s="9">
        <f t="shared" si="132"/>
        <v>-163.77135709529594</v>
      </c>
      <c r="H1446" s="9">
        <f>Parametri!$M$4-10*LOG10(Parametri!$L$5/1000)-20*LOG10(A1446/1000000)</f>
        <v>37.196857435576469</v>
      </c>
      <c r="I1446" s="9">
        <f t="shared" si="136"/>
        <v>-200.96821453087242</v>
      </c>
      <c r="J1446" s="10">
        <f t="shared" si="137"/>
        <v>8.0016315003674674E-21</v>
      </c>
    </row>
    <row r="1447" spans="1:10" s="10" customFormat="1" x14ac:dyDescent="0.25">
      <c r="A1447" s="2">
        <v>6179812.5</v>
      </c>
      <c r="B1447" s="2">
        <v>-160</v>
      </c>
      <c r="C1447" s="9">
        <f t="shared" si="133"/>
        <v>-163.5</v>
      </c>
      <c r="D1447" s="9">
        <f t="shared" si="134"/>
        <v>-127.15270891918669</v>
      </c>
      <c r="E1447" s="9">
        <f t="shared" si="135"/>
        <v>1.9263229911510223E-13</v>
      </c>
      <c r="F1447" s="9">
        <f>Parametri!$C$4*(A1447/$D$7)^Parametri!$F$8</f>
        <v>36.631431785566967</v>
      </c>
      <c r="G1447" s="9">
        <f t="shared" si="132"/>
        <v>-163.78414070475367</v>
      </c>
      <c r="H1447" s="9">
        <f>Parametri!$M$4-10*LOG10(Parametri!$L$5/1000)-20*LOG10(A1447/1000000)</f>
        <v>37.190793987066314</v>
      </c>
      <c r="I1447" s="9">
        <f t="shared" si="136"/>
        <v>-200.97493469181998</v>
      </c>
      <c r="J1447" s="10">
        <f t="shared" si="137"/>
        <v>7.9892595563718408E-21</v>
      </c>
    </row>
    <row r="1448" spans="1:10" s="10" customFormat="1" x14ac:dyDescent="0.25">
      <c r="A1448" s="2">
        <v>6184125</v>
      </c>
      <c r="B1448" s="2">
        <v>-160</v>
      </c>
      <c r="C1448" s="9">
        <f t="shared" si="133"/>
        <v>-163.5</v>
      </c>
      <c r="D1448" s="9">
        <f t="shared" si="134"/>
        <v>-127.15270891918669</v>
      </c>
      <c r="E1448" s="9">
        <f t="shared" si="135"/>
        <v>1.9263229911510223E-13</v>
      </c>
      <c r="F1448" s="9">
        <f>Parametri!$C$4*(A1448/$D$7)^Parametri!$F$8</f>
        <v>36.644210935366338</v>
      </c>
      <c r="G1448" s="9">
        <f t="shared" si="132"/>
        <v>-163.79691985455304</v>
      </c>
      <c r="H1448" s="9">
        <f>Parametri!$M$4-10*LOG10(Parametri!$L$5/1000)-20*LOG10(A1448/1000000)</f>
        <v>37.184734768377581</v>
      </c>
      <c r="I1448" s="9">
        <f t="shared" si="136"/>
        <v>-200.98165462293062</v>
      </c>
      <c r="J1448" s="10">
        <f t="shared" si="137"/>
        <v>7.9769071637529956E-21</v>
      </c>
    </row>
    <row r="1449" spans="1:10" s="10" customFormat="1" x14ac:dyDescent="0.25">
      <c r="A1449" s="2">
        <v>6188437.5</v>
      </c>
      <c r="B1449" s="2">
        <v>-160</v>
      </c>
      <c r="C1449" s="9">
        <f t="shared" si="133"/>
        <v>-163.5</v>
      </c>
      <c r="D1449" s="9">
        <f t="shared" si="134"/>
        <v>-127.15270891918669</v>
      </c>
      <c r="E1449" s="9">
        <f t="shared" si="135"/>
        <v>1.9263229911510223E-13</v>
      </c>
      <c r="F1449" s="9">
        <f>Parametri!$C$4*(A1449/$D$7)^Parametri!$F$8</f>
        <v>36.656985630171476</v>
      </c>
      <c r="G1449" s="9">
        <f t="shared" si="132"/>
        <v>-163.80969454935817</v>
      </c>
      <c r="H1449" s="9">
        <f>Parametri!$M$4-10*LOG10(Parametri!$L$5/1000)-20*LOG10(A1449/1000000)</f>
        <v>37.178679773612977</v>
      </c>
      <c r="I1449" s="9">
        <f t="shared" si="136"/>
        <v>-200.98837432297114</v>
      </c>
      <c r="J1449" s="10">
        <f t="shared" si="137"/>
        <v>7.9645742932371081E-21</v>
      </c>
    </row>
    <row r="1450" spans="1:10" s="10" customFormat="1" x14ac:dyDescent="0.25">
      <c r="A1450" s="2">
        <v>6192750</v>
      </c>
      <c r="B1450" s="2">
        <v>-160</v>
      </c>
      <c r="C1450" s="9">
        <f t="shared" si="133"/>
        <v>-163.5</v>
      </c>
      <c r="D1450" s="9">
        <f t="shared" si="134"/>
        <v>-127.15270891918669</v>
      </c>
      <c r="E1450" s="9">
        <f t="shared" si="135"/>
        <v>1.9263229911510223E-13</v>
      </c>
      <c r="F1450" s="9">
        <f>Parametri!$C$4*(A1450/$D$7)^Parametri!$F$8</f>
        <v>36.669755874638355</v>
      </c>
      <c r="G1450" s="9">
        <f t="shared" si="132"/>
        <v>-163.82246479382505</v>
      </c>
      <c r="H1450" s="9">
        <f>Parametri!$M$4-10*LOG10(Parametri!$L$5/1000)-20*LOG10(A1450/1000000)</f>
        <v>37.172628996887568</v>
      </c>
      <c r="I1450" s="9">
        <f t="shared" si="136"/>
        <v>-200.99509379071262</v>
      </c>
      <c r="J1450" s="10">
        <f t="shared" si="137"/>
        <v>7.9522609155805992E-21</v>
      </c>
    </row>
    <row r="1451" spans="1:10" s="10" customFormat="1" x14ac:dyDescent="0.25">
      <c r="A1451" s="2">
        <v>6197062.5</v>
      </c>
      <c r="B1451" s="2">
        <v>-160</v>
      </c>
      <c r="C1451" s="9">
        <f t="shared" si="133"/>
        <v>-163.5</v>
      </c>
      <c r="D1451" s="9">
        <f t="shared" si="134"/>
        <v>-127.15270891918669</v>
      </c>
      <c r="E1451" s="9">
        <f t="shared" si="135"/>
        <v>1.9263229911510223E-13</v>
      </c>
      <c r="F1451" s="9">
        <f>Parametri!$C$4*(A1451/$D$7)^Parametri!$F$8</f>
        <v>36.682521673414847</v>
      </c>
      <c r="G1451" s="9">
        <f t="shared" si="132"/>
        <v>-163.83523059260153</v>
      </c>
      <c r="H1451" s="9">
        <f>Parametri!$M$4-10*LOG10(Parametri!$L$5/1000)-20*LOG10(A1451/1000000)</f>
        <v>37.166582432328688</v>
      </c>
      <c r="I1451" s="9">
        <f t="shared" si="136"/>
        <v>-201.00181302493021</v>
      </c>
      <c r="J1451" s="10">
        <f t="shared" si="137"/>
        <v>7.9399670015702098E-21</v>
      </c>
    </row>
    <row r="1452" spans="1:10" s="10" customFormat="1" x14ac:dyDescent="0.25">
      <c r="A1452" s="2">
        <v>6201375</v>
      </c>
      <c r="B1452" s="2">
        <v>-160</v>
      </c>
      <c r="C1452" s="9">
        <f t="shared" si="133"/>
        <v>-163.5</v>
      </c>
      <c r="D1452" s="9">
        <f t="shared" si="134"/>
        <v>-127.15270891918669</v>
      </c>
      <c r="E1452" s="9">
        <f t="shared" si="135"/>
        <v>1.9263229911510223E-13</v>
      </c>
      <c r="F1452" s="9">
        <f>Parametri!$C$4*(A1452/$D$7)^Parametri!$F$8</f>
        <v>36.695283031140747</v>
      </c>
      <c r="G1452" s="9">
        <f t="shared" si="132"/>
        <v>-163.84799195032744</v>
      </c>
      <c r="H1452" s="9">
        <f>Parametri!$M$4-10*LOG10(Parametri!$L$5/1000)-20*LOG10(A1452/1000000)</f>
        <v>37.160540074075925</v>
      </c>
      <c r="I1452" s="9">
        <f t="shared" si="136"/>
        <v>-201.00853202440337</v>
      </c>
      <c r="J1452" s="10">
        <f t="shared" si="137"/>
        <v>7.9276925220227522E-21</v>
      </c>
    </row>
    <row r="1453" spans="1:10" s="10" customFormat="1" x14ac:dyDescent="0.25">
      <c r="A1453" s="2">
        <v>6205687.5</v>
      </c>
      <c r="B1453" s="2">
        <v>-160</v>
      </c>
      <c r="C1453" s="9">
        <f t="shared" si="133"/>
        <v>-163.5</v>
      </c>
      <c r="D1453" s="9">
        <f t="shared" si="134"/>
        <v>-127.15270891918669</v>
      </c>
      <c r="E1453" s="9">
        <f t="shared" si="135"/>
        <v>1.9263229911510223E-13</v>
      </c>
      <c r="F1453" s="9">
        <f>Parametri!$C$4*(A1453/$D$7)^Parametri!$F$8</f>
        <v>36.708039952447777</v>
      </c>
      <c r="G1453" s="9">
        <f t="shared" si="132"/>
        <v>-163.86074887163448</v>
      </c>
      <c r="H1453" s="9">
        <f>Parametri!$M$4-10*LOG10(Parametri!$L$5/1000)-20*LOG10(A1453/1000000)</f>
        <v>37.154501916281099</v>
      </c>
      <c r="I1453" s="9">
        <f t="shared" si="136"/>
        <v>-201.01525078791559</v>
      </c>
      <c r="J1453" s="10">
        <f t="shared" si="137"/>
        <v>7.9154374477855859E-21</v>
      </c>
    </row>
    <row r="1454" spans="1:10" s="10" customFormat="1" x14ac:dyDescent="0.25">
      <c r="A1454" s="2">
        <v>6210000</v>
      </c>
      <c r="B1454" s="2">
        <v>-160</v>
      </c>
      <c r="C1454" s="9">
        <f t="shared" si="133"/>
        <v>-163.5</v>
      </c>
      <c r="D1454" s="9">
        <f t="shared" si="134"/>
        <v>-127.15270891918669</v>
      </c>
      <c r="E1454" s="9">
        <f t="shared" si="135"/>
        <v>1.9263229911510223E-13</v>
      </c>
      <c r="F1454" s="9">
        <f>Parametri!$C$4*(A1454/$D$7)^Parametri!$F$8</f>
        <v>36.72079244195961</v>
      </c>
      <c r="G1454" s="9">
        <f t="shared" si="132"/>
        <v>-163.87350136114631</v>
      </c>
      <c r="H1454" s="9">
        <f>Parametri!$M$4-10*LOG10(Parametri!$L$5/1000)-20*LOG10(A1454/1000000)</f>
        <v>37.148467953108209</v>
      </c>
      <c r="I1454" s="9">
        <f t="shared" si="136"/>
        <v>-201.02196931425453</v>
      </c>
      <c r="J1454" s="10">
        <f t="shared" si="137"/>
        <v>7.903201749736527E-21</v>
      </c>
    </row>
    <row r="1455" spans="1:10" s="10" customFormat="1" x14ac:dyDescent="0.25">
      <c r="A1455" s="2">
        <v>6214312.5</v>
      </c>
      <c r="B1455" s="2">
        <v>-160</v>
      </c>
      <c r="C1455" s="9">
        <f t="shared" si="133"/>
        <v>-163.5</v>
      </c>
      <c r="D1455" s="9">
        <f t="shared" si="134"/>
        <v>-127.15270891918669</v>
      </c>
      <c r="E1455" s="9">
        <f t="shared" si="135"/>
        <v>1.9263229911510223E-13</v>
      </c>
      <c r="F1455" s="9">
        <f>Parametri!$C$4*(A1455/$D$7)^Parametri!$F$8</f>
        <v>36.733540504291909</v>
      </c>
      <c r="G1455" s="9">
        <f t="shared" si="132"/>
        <v>-163.8862494234786</v>
      </c>
      <c r="H1455" s="9">
        <f>Parametri!$M$4-10*LOG10(Parametri!$L$5/1000)-20*LOG10(A1455/1000000)</f>
        <v>37.142438178733414</v>
      </c>
      <c r="I1455" s="9">
        <f t="shared" si="136"/>
        <v>-201.02868760221202</v>
      </c>
      <c r="J1455" s="10">
        <f t="shared" si="137"/>
        <v>7.8909853987834888E-21</v>
      </c>
    </row>
    <row r="1456" spans="1:10" s="10" customFormat="1" x14ac:dyDescent="0.25">
      <c r="A1456" s="2">
        <v>6218625</v>
      </c>
      <c r="B1456" s="2">
        <v>-160</v>
      </c>
      <c r="C1456" s="9">
        <f t="shared" si="133"/>
        <v>-163.5</v>
      </c>
      <c r="D1456" s="9">
        <f t="shared" si="134"/>
        <v>-127.15270891918669</v>
      </c>
      <c r="E1456" s="9">
        <f t="shared" si="135"/>
        <v>1.9263229911510223E-13</v>
      </c>
      <c r="F1456" s="9">
        <f>Parametri!$C$4*(A1456/$D$7)^Parametri!$F$8</f>
        <v>36.746284144052311</v>
      </c>
      <c r="G1456" s="9">
        <f t="shared" si="132"/>
        <v>-163.898993063239</v>
      </c>
      <c r="H1456" s="9">
        <f>Parametri!$M$4-10*LOG10(Parametri!$L$5/1000)-20*LOG10(A1456/1000000)</f>
        <v>37.136412587344992</v>
      </c>
      <c r="I1456" s="9">
        <f t="shared" si="136"/>
        <v>-201.03540565058398</v>
      </c>
      <c r="J1456" s="10">
        <f t="shared" si="137"/>
        <v>7.8787883658651757E-21</v>
      </c>
    </row>
    <row r="1457" spans="1:10" s="10" customFormat="1" x14ac:dyDescent="0.25">
      <c r="A1457" s="2">
        <v>6222937.5</v>
      </c>
      <c r="B1457" s="2">
        <v>-160</v>
      </c>
      <c r="C1457" s="9">
        <f t="shared" si="133"/>
        <v>-163.5</v>
      </c>
      <c r="D1457" s="9">
        <f t="shared" si="134"/>
        <v>-127.15270891918669</v>
      </c>
      <c r="E1457" s="9">
        <f t="shared" si="135"/>
        <v>1.9263229911510223E-13</v>
      </c>
      <c r="F1457" s="9">
        <f>Parametri!$C$4*(A1457/$D$7)^Parametri!$F$8</f>
        <v>36.759023365840477</v>
      </c>
      <c r="G1457" s="9">
        <f t="shared" si="132"/>
        <v>-163.91173228502717</v>
      </c>
      <c r="H1457" s="9">
        <f>Parametri!$M$4-10*LOG10(Parametri!$L$5/1000)-20*LOG10(A1457/1000000)</f>
        <v>37.130391173143316</v>
      </c>
      <c r="I1457" s="9">
        <f t="shared" si="136"/>
        <v>-201.04212345817049</v>
      </c>
      <c r="J1457" s="10">
        <f t="shared" si="137"/>
        <v>7.8666106219506041E-21</v>
      </c>
    </row>
    <row r="1458" spans="1:10" s="10" customFormat="1" x14ac:dyDescent="0.25">
      <c r="A1458" s="2">
        <v>6227250</v>
      </c>
      <c r="B1458" s="2">
        <v>-160</v>
      </c>
      <c r="C1458" s="9">
        <f t="shared" si="133"/>
        <v>-163.5</v>
      </c>
      <c r="D1458" s="9">
        <f t="shared" si="134"/>
        <v>-127.15270891918669</v>
      </c>
      <c r="E1458" s="9">
        <f t="shared" si="135"/>
        <v>1.9263229911510223E-13</v>
      </c>
      <c r="F1458" s="9">
        <f>Parametri!$C$4*(A1458/$D$7)^Parametri!$F$8</f>
        <v>36.771758174248106</v>
      </c>
      <c r="G1458" s="9">
        <f t="shared" si="132"/>
        <v>-163.9244670934348</v>
      </c>
      <c r="H1458" s="9">
        <f>Parametri!$M$4-10*LOG10(Parametri!$L$5/1000)-20*LOG10(A1458/1000000)</f>
        <v>37.124373930340795</v>
      </c>
      <c r="I1458" s="9">
        <f t="shared" si="136"/>
        <v>-201.04884102377559</v>
      </c>
      <c r="J1458" s="10">
        <f t="shared" si="137"/>
        <v>7.8544521380396294E-21</v>
      </c>
    </row>
    <row r="1459" spans="1:10" s="10" customFormat="1" x14ac:dyDescent="0.25">
      <c r="A1459" s="2">
        <v>6231562.5</v>
      </c>
      <c r="B1459" s="2">
        <v>-160</v>
      </c>
      <c r="C1459" s="9">
        <f t="shared" si="133"/>
        <v>-163.5</v>
      </c>
      <c r="D1459" s="9">
        <f t="shared" si="134"/>
        <v>-127.15270891918669</v>
      </c>
      <c r="E1459" s="9">
        <f t="shared" si="135"/>
        <v>1.9263229911510223E-13</v>
      </c>
      <c r="F1459" s="9">
        <f>Parametri!$C$4*(A1459/$D$7)^Parametri!$F$8</f>
        <v>36.78448857385893</v>
      </c>
      <c r="G1459" s="9">
        <f t="shared" si="132"/>
        <v>-163.93719749304563</v>
      </c>
      <c r="H1459" s="9">
        <f>Parametri!$M$4-10*LOG10(Parametri!$L$5/1000)-20*LOG10(A1459/1000000)</f>
        <v>37.118360853161867</v>
      </c>
      <c r="I1459" s="9">
        <f t="shared" si="136"/>
        <v>-201.0555583462075</v>
      </c>
      <c r="J1459" s="10">
        <f t="shared" si="137"/>
        <v>7.8423128851626392E-21</v>
      </c>
    </row>
    <row r="1460" spans="1:10" s="10" customFormat="1" x14ac:dyDescent="0.25">
      <c r="A1460" s="2">
        <v>6235875</v>
      </c>
      <c r="B1460" s="2">
        <v>-160</v>
      </c>
      <c r="C1460" s="9">
        <f t="shared" si="133"/>
        <v>-163.5</v>
      </c>
      <c r="D1460" s="9">
        <f t="shared" si="134"/>
        <v>-127.15270891918669</v>
      </c>
      <c r="E1460" s="9">
        <f t="shared" si="135"/>
        <v>1.9263229911510223E-13</v>
      </c>
      <c r="F1460" s="9">
        <f>Parametri!$C$4*(A1460/$D$7)^Parametri!$F$8</f>
        <v>36.797214569248773</v>
      </c>
      <c r="G1460" s="9">
        <f t="shared" si="132"/>
        <v>-163.94992348843547</v>
      </c>
      <c r="H1460" s="9">
        <f>Parametri!$M$4-10*LOG10(Parametri!$L$5/1000)-20*LOG10(A1460/1000000)</f>
        <v>37.112351935842966</v>
      </c>
      <c r="I1460" s="9">
        <f t="shared" si="136"/>
        <v>-201.06227542427843</v>
      </c>
      <c r="J1460" s="10">
        <f t="shared" si="137"/>
        <v>7.8301928343808463E-21</v>
      </c>
    </row>
    <row r="1461" spans="1:10" s="10" customFormat="1" x14ac:dyDescent="0.25">
      <c r="A1461" s="2">
        <v>6240187.5</v>
      </c>
      <c r="B1461" s="2">
        <v>-160</v>
      </c>
      <c r="C1461" s="9">
        <f t="shared" si="133"/>
        <v>-163.5</v>
      </c>
      <c r="D1461" s="9">
        <f t="shared" si="134"/>
        <v>-127.15270891918669</v>
      </c>
      <c r="E1461" s="9">
        <f t="shared" si="135"/>
        <v>1.9263229911510223E-13</v>
      </c>
      <c r="F1461" s="9">
        <f>Parametri!$C$4*(A1461/$D$7)^Parametri!$F$8</f>
        <v>36.809936164985544</v>
      </c>
      <c r="G1461" s="9">
        <f t="shared" si="132"/>
        <v>-163.96264508417224</v>
      </c>
      <c r="H1461" s="9">
        <f>Parametri!$M$4-10*LOG10(Parametri!$L$5/1000)-20*LOG10(A1461/1000000)</f>
        <v>37.106347172632454</v>
      </c>
      <c r="I1461" s="9">
        <f t="shared" si="136"/>
        <v>-201.06899225680468</v>
      </c>
      <c r="J1461" s="10">
        <f t="shared" si="137"/>
        <v>7.8180919567857639E-21</v>
      </c>
    </row>
    <row r="1462" spans="1:10" s="10" customFormat="1" x14ac:dyDescent="0.25">
      <c r="A1462" s="2">
        <v>6244500</v>
      </c>
      <c r="B1462" s="2">
        <v>-160</v>
      </c>
      <c r="C1462" s="9">
        <f t="shared" si="133"/>
        <v>-163.5</v>
      </c>
      <c r="D1462" s="9">
        <f t="shared" si="134"/>
        <v>-127.15270891918669</v>
      </c>
      <c r="E1462" s="9">
        <f t="shared" si="135"/>
        <v>1.9263229911510223E-13</v>
      </c>
      <c r="F1462" s="9">
        <f>Parametri!$C$4*(A1462/$D$7)^Parametri!$F$8</f>
        <v>36.822653365629236</v>
      </c>
      <c r="G1462" s="9">
        <f t="shared" si="132"/>
        <v>-163.97536228481593</v>
      </c>
      <c r="H1462" s="9">
        <f>Parametri!$M$4-10*LOG10(Parametri!$L$5/1000)-20*LOG10(A1462/1000000)</f>
        <v>37.100346557790644</v>
      </c>
      <c r="I1462" s="9">
        <f t="shared" si="136"/>
        <v>-201.07570884260656</v>
      </c>
      <c r="J1462" s="10">
        <f t="shared" si="137"/>
        <v>7.8060102235002285E-21</v>
      </c>
    </row>
    <row r="1463" spans="1:10" s="10" customFormat="1" x14ac:dyDescent="0.25">
      <c r="A1463" s="2">
        <v>6248812.5</v>
      </c>
      <c r="B1463" s="2">
        <v>-160</v>
      </c>
      <c r="C1463" s="9">
        <f t="shared" si="133"/>
        <v>-163.5</v>
      </c>
      <c r="D1463" s="9">
        <f t="shared" si="134"/>
        <v>-127.15270891918669</v>
      </c>
      <c r="E1463" s="9">
        <f t="shared" si="135"/>
        <v>1.9263229911510223E-13</v>
      </c>
      <c r="F1463" s="9">
        <f>Parametri!$C$4*(A1463/$D$7)^Parametri!$F$8</f>
        <v>36.835366175732013</v>
      </c>
      <c r="G1463" s="9">
        <f t="shared" si="132"/>
        <v>-163.98807509491871</v>
      </c>
      <c r="H1463" s="9">
        <f>Parametri!$M$4-10*LOG10(Parametri!$L$5/1000)-20*LOG10(A1463/1000000)</f>
        <v>37.09435008558971</v>
      </c>
      <c r="I1463" s="9">
        <f t="shared" si="136"/>
        <v>-201.08242518050844</v>
      </c>
      <c r="J1463" s="10">
        <f t="shared" si="137"/>
        <v>7.7939476056775789E-21</v>
      </c>
    </row>
    <row r="1464" spans="1:10" s="10" customFormat="1" x14ac:dyDescent="0.25">
      <c r="A1464" s="2">
        <v>6253125</v>
      </c>
      <c r="B1464" s="2">
        <v>-160</v>
      </c>
      <c r="C1464" s="9">
        <f t="shared" si="133"/>
        <v>-163.5</v>
      </c>
      <c r="D1464" s="9">
        <f t="shared" si="134"/>
        <v>-127.15270891918669</v>
      </c>
      <c r="E1464" s="9">
        <f t="shared" si="135"/>
        <v>1.9263229911510223E-13</v>
      </c>
      <c r="F1464" s="9">
        <f>Parametri!$C$4*(A1464/$D$7)^Parametri!$F$8</f>
        <v>36.848074599838164</v>
      </c>
      <c r="G1464" s="9">
        <f t="shared" si="132"/>
        <v>-164.00078351902485</v>
      </c>
      <c r="H1464" s="9">
        <f>Parametri!$M$4-10*LOG10(Parametri!$L$5/1000)-20*LOG10(A1464/1000000)</f>
        <v>37.088357750313705</v>
      </c>
      <c r="I1464" s="9">
        <f t="shared" si="136"/>
        <v>-201.08914126933854</v>
      </c>
      <c r="J1464" s="10">
        <f t="shared" si="137"/>
        <v>7.7819040745022993E-21</v>
      </c>
    </row>
    <row r="1465" spans="1:10" s="10" customFormat="1" x14ac:dyDescent="0.25">
      <c r="A1465" s="2">
        <v>6257437.5</v>
      </c>
      <c r="B1465" s="2">
        <v>-160</v>
      </c>
      <c r="C1465" s="9">
        <f t="shared" si="133"/>
        <v>-163.5</v>
      </c>
      <c r="D1465" s="9">
        <f t="shared" si="134"/>
        <v>-127.15270891918669</v>
      </c>
      <c r="E1465" s="9">
        <f t="shared" si="135"/>
        <v>1.9263229911510223E-13</v>
      </c>
      <c r="F1465" s="9">
        <f>Parametri!$C$4*(A1465/$D$7)^Parametri!$F$8</f>
        <v>36.860778642484135</v>
      </c>
      <c r="G1465" s="9">
        <f t="shared" si="132"/>
        <v>-164.01348756167084</v>
      </c>
      <c r="H1465" s="9">
        <f>Parametri!$M$4-10*LOG10(Parametri!$L$5/1000)-20*LOG10(A1465/1000000)</f>
        <v>37.082369546258484</v>
      </c>
      <c r="I1465" s="9">
        <f t="shared" si="136"/>
        <v>-201.09585710792933</v>
      </c>
      <c r="J1465" s="10">
        <f t="shared" si="137"/>
        <v>7.769879601189316E-21</v>
      </c>
    </row>
    <row r="1466" spans="1:10" s="10" customFormat="1" x14ac:dyDescent="0.25">
      <c r="A1466" s="2">
        <v>6261750</v>
      </c>
      <c r="B1466" s="2">
        <v>-160</v>
      </c>
      <c r="C1466" s="9">
        <f t="shared" si="133"/>
        <v>-163.5</v>
      </c>
      <c r="D1466" s="9">
        <f t="shared" si="134"/>
        <v>-127.15270891918669</v>
      </c>
      <c r="E1466" s="9">
        <f t="shared" si="135"/>
        <v>1.9263229911510223E-13</v>
      </c>
      <c r="F1466" s="9">
        <f>Parametri!$C$4*(A1466/$D$7)^Parametri!$F$8</f>
        <v>36.873478308198571</v>
      </c>
      <c r="G1466" s="9">
        <f t="shared" si="132"/>
        <v>-164.02618722738526</v>
      </c>
      <c r="H1466" s="9">
        <f>Parametri!$M$4-10*LOG10(Parametri!$L$5/1000)-20*LOG10(A1466/1000000)</f>
        <v>37.076385467731704</v>
      </c>
      <c r="I1466" s="9">
        <f t="shared" si="136"/>
        <v>-201.10257269511698</v>
      </c>
      <c r="J1466" s="10">
        <f t="shared" si="137"/>
        <v>7.7578741569852307E-21</v>
      </c>
    </row>
    <row r="1467" spans="1:10" s="10" customFormat="1" x14ac:dyDescent="0.25">
      <c r="A1467" s="2">
        <v>6266062.5</v>
      </c>
      <c r="B1467" s="2">
        <v>-160</v>
      </c>
      <c r="C1467" s="9">
        <f t="shared" si="133"/>
        <v>-163.5</v>
      </c>
      <c r="D1467" s="9">
        <f t="shared" si="134"/>
        <v>-127.15270891918669</v>
      </c>
      <c r="E1467" s="9">
        <f t="shared" si="135"/>
        <v>1.9263229911510223E-13</v>
      </c>
      <c r="F1467" s="9">
        <f>Parametri!$C$4*(A1467/$D$7)^Parametri!$F$8</f>
        <v>36.886173601502314</v>
      </c>
      <c r="G1467" s="9">
        <f t="shared" si="132"/>
        <v>-164.03888252068901</v>
      </c>
      <c r="H1467" s="9">
        <f>Parametri!$M$4-10*LOG10(Parametri!$L$5/1000)-20*LOG10(A1467/1000000)</f>
        <v>37.070405509052769</v>
      </c>
      <c r="I1467" s="9">
        <f t="shared" si="136"/>
        <v>-201.10928802974178</v>
      </c>
      <c r="J1467" s="10">
        <f t="shared" si="137"/>
        <v>7.7458877131670205E-21</v>
      </c>
    </row>
    <row r="1468" spans="1:10" s="10" customFormat="1" x14ac:dyDescent="0.25">
      <c r="A1468" s="2">
        <v>6270375</v>
      </c>
      <c r="B1468" s="2">
        <v>-160</v>
      </c>
      <c r="C1468" s="9">
        <f t="shared" si="133"/>
        <v>-163.5</v>
      </c>
      <c r="D1468" s="9">
        <f t="shared" si="134"/>
        <v>-127.15270891918669</v>
      </c>
      <c r="E1468" s="9">
        <f t="shared" si="135"/>
        <v>1.9263229911510223E-13</v>
      </c>
      <c r="F1468" s="9">
        <f>Parametri!$C$4*(A1468/$D$7)^Parametri!$F$8</f>
        <v>36.898864526908447</v>
      </c>
      <c r="G1468" s="9">
        <f t="shared" si="132"/>
        <v>-164.05157344609515</v>
      </c>
      <c r="H1468" s="9">
        <f>Parametri!$M$4-10*LOG10(Parametri!$L$5/1000)-20*LOG10(A1468/1000000)</f>
        <v>37.064429664552819</v>
      </c>
      <c r="I1468" s="9">
        <f t="shared" si="136"/>
        <v>-201.11600311064797</v>
      </c>
      <c r="J1468" s="10">
        <f t="shared" si="137"/>
        <v>7.733920241043102E-21</v>
      </c>
    </row>
    <row r="1469" spans="1:10" s="10" customFormat="1" x14ac:dyDescent="0.25">
      <c r="A1469" s="2">
        <v>6274687.5</v>
      </c>
      <c r="B1469" s="2">
        <v>-160</v>
      </c>
      <c r="C1469" s="9">
        <f t="shared" si="133"/>
        <v>-163.5</v>
      </c>
      <c r="D1469" s="9">
        <f t="shared" si="134"/>
        <v>-127.15270891918669</v>
      </c>
      <c r="E1469" s="9">
        <f t="shared" si="135"/>
        <v>1.9263229911510223E-13</v>
      </c>
      <c r="F1469" s="9">
        <f>Parametri!$C$4*(A1469/$D$7)^Parametri!$F$8</f>
        <v>36.911551088922266</v>
      </c>
      <c r="G1469" s="9">
        <f t="shared" si="132"/>
        <v>-164.06426000810896</v>
      </c>
      <c r="H1469" s="9">
        <f>Parametri!$M$4-10*LOG10(Parametri!$L$5/1000)-20*LOG10(A1469/1000000)</f>
        <v>37.058457928574683</v>
      </c>
      <c r="I1469" s="9">
        <f t="shared" si="136"/>
        <v>-201.12271793668364</v>
      </c>
      <c r="J1469" s="10">
        <f t="shared" si="137"/>
        <v>7.7219717119528571E-21</v>
      </c>
    </row>
    <row r="1470" spans="1:10" s="10" customFormat="1" x14ac:dyDescent="0.25">
      <c r="A1470" s="2">
        <v>6279000</v>
      </c>
      <c r="B1470" s="2">
        <v>-160</v>
      </c>
      <c r="C1470" s="9">
        <f t="shared" si="133"/>
        <v>-163.5</v>
      </c>
      <c r="D1470" s="9">
        <f t="shared" si="134"/>
        <v>-127.15270891918669</v>
      </c>
      <c r="E1470" s="9">
        <f t="shared" si="135"/>
        <v>1.9263229911510223E-13</v>
      </c>
      <c r="F1470" s="9">
        <f>Parametri!$C$4*(A1470/$D$7)^Parametri!$F$8</f>
        <v>36.924233292041343</v>
      </c>
      <c r="G1470" s="9">
        <f t="shared" si="132"/>
        <v>-164.07694221122804</v>
      </c>
      <c r="H1470" s="9">
        <f>Parametri!$M$4-10*LOG10(Parametri!$L$5/1000)-20*LOG10(A1470/1000000)</f>
        <v>37.052490295472836</v>
      </c>
      <c r="I1470" s="9">
        <f t="shared" si="136"/>
        <v>-201.12943250670088</v>
      </c>
      <c r="J1470" s="10">
        <f t="shared" si="137"/>
        <v>7.7100420972667052E-21</v>
      </c>
    </row>
    <row r="1471" spans="1:10" s="10" customFormat="1" x14ac:dyDescent="0.25">
      <c r="A1471" s="2">
        <v>6283312.5</v>
      </c>
      <c r="B1471" s="2">
        <v>-160</v>
      </c>
      <c r="C1471" s="9">
        <f t="shared" si="133"/>
        <v>-163.5</v>
      </c>
      <c r="D1471" s="9">
        <f t="shared" si="134"/>
        <v>-127.15270891918669</v>
      </c>
      <c r="E1471" s="9">
        <f t="shared" si="135"/>
        <v>1.9263229911510223E-13</v>
      </c>
      <c r="F1471" s="9">
        <f>Parametri!$C$4*(A1471/$D$7)^Parametri!$F$8</f>
        <v>36.936911140755534</v>
      </c>
      <c r="G1471" s="9">
        <f t="shared" si="132"/>
        <v>-164.08962005994223</v>
      </c>
      <c r="H1471" s="9">
        <f>Parametri!$M$4-10*LOG10(Parametri!$L$5/1000)-20*LOG10(A1471/1000000)</f>
        <v>37.0465267596134</v>
      </c>
      <c r="I1471" s="9">
        <f t="shared" si="136"/>
        <v>-201.13614681955562</v>
      </c>
      <c r="J1471" s="10">
        <f t="shared" si="137"/>
        <v>7.6981313683866149E-21</v>
      </c>
    </row>
    <row r="1472" spans="1:10" s="10" customFormat="1" x14ac:dyDescent="0.25">
      <c r="A1472" s="2">
        <v>6287625</v>
      </c>
      <c r="B1472" s="2">
        <v>-160</v>
      </c>
      <c r="C1472" s="9">
        <f t="shared" si="133"/>
        <v>-163.5</v>
      </c>
      <c r="D1472" s="9">
        <f t="shared" si="134"/>
        <v>-127.15270891918669</v>
      </c>
      <c r="E1472" s="9">
        <f t="shared" si="135"/>
        <v>1.9263229911510223E-13</v>
      </c>
      <c r="F1472" s="9">
        <f>Parametri!$C$4*(A1472/$D$7)^Parametri!$F$8</f>
        <v>36.949584639546991</v>
      </c>
      <c r="G1472" s="9">
        <f t="shared" si="132"/>
        <v>-164.10229355873369</v>
      </c>
      <c r="H1472" s="9">
        <f>Parametri!$M$4-10*LOG10(Parametri!$L$5/1000)-20*LOG10(A1472/1000000)</f>
        <v>37.040567315374084</v>
      </c>
      <c r="I1472" s="9">
        <f t="shared" si="136"/>
        <v>-201.14286087410778</v>
      </c>
      <c r="J1472" s="10">
        <f t="shared" si="137"/>
        <v>7.686239496745192E-21</v>
      </c>
    </row>
    <row r="1473" spans="1:10" s="10" customFormat="1" x14ac:dyDescent="0.25">
      <c r="A1473" s="2">
        <v>6291937.5</v>
      </c>
      <c r="B1473" s="2">
        <v>-160</v>
      </c>
      <c r="C1473" s="9">
        <f t="shared" si="133"/>
        <v>-163.5</v>
      </c>
      <c r="D1473" s="9">
        <f t="shared" si="134"/>
        <v>-127.15270891918669</v>
      </c>
      <c r="E1473" s="9">
        <f t="shared" si="135"/>
        <v>1.9263229911510223E-13</v>
      </c>
      <c r="F1473" s="9">
        <f>Parametri!$C$4*(A1473/$D$7)^Parametri!$F$8</f>
        <v>36.962253792890159</v>
      </c>
      <c r="G1473" s="9">
        <f t="shared" si="132"/>
        <v>-164.11496271207685</v>
      </c>
      <c r="H1473" s="9">
        <f>Parametri!$M$4-10*LOG10(Parametri!$L$5/1000)-20*LOG10(A1473/1000000)</f>
        <v>37.034611957144172</v>
      </c>
      <c r="I1473" s="9">
        <f t="shared" si="136"/>
        <v>-201.14957466922101</v>
      </c>
      <c r="J1473" s="10">
        <f t="shared" si="137"/>
        <v>7.6743664538070626E-21</v>
      </c>
    </row>
    <row r="1474" spans="1:10" s="10" customFormat="1" x14ac:dyDescent="0.25">
      <c r="A1474" s="2">
        <v>6296250</v>
      </c>
      <c r="B1474" s="2">
        <v>-160</v>
      </c>
      <c r="C1474" s="9">
        <f t="shared" si="133"/>
        <v>-163.5</v>
      </c>
      <c r="D1474" s="9">
        <f t="shared" si="134"/>
        <v>-127.15270891918669</v>
      </c>
      <c r="E1474" s="9">
        <f t="shared" si="135"/>
        <v>1.9263229911510223E-13</v>
      </c>
      <c r="F1474" s="9">
        <f>Parametri!$C$4*(A1474/$D$7)^Parametri!$F$8</f>
        <v>36.974918605251844</v>
      </c>
      <c r="G1474" s="9">
        <f t="shared" si="132"/>
        <v>-164.12762752443854</v>
      </c>
      <c r="H1474" s="9">
        <f>Parametri!$M$4-10*LOG10(Parametri!$L$5/1000)-20*LOG10(A1474/1000000)</f>
        <v>37.02866067932446</v>
      </c>
      <c r="I1474" s="9">
        <f t="shared" si="136"/>
        <v>-201.15628820376298</v>
      </c>
      <c r="J1474" s="10">
        <f t="shared" si="137"/>
        <v>7.6625122110675276E-21</v>
      </c>
    </row>
    <row r="1475" spans="1:10" s="10" customFormat="1" x14ac:dyDescent="0.25">
      <c r="A1475" s="2">
        <v>6300562.5</v>
      </c>
      <c r="B1475" s="2">
        <v>-160</v>
      </c>
      <c r="C1475" s="9">
        <f t="shared" si="133"/>
        <v>-163.5</v>
      </c>
      <c r="D1475" s="9">
        <f t="shared" si="134"/>
        <v>-127.15270891918669</v>
      </c>
      <c r="E1475" s="9">
        <f t="shared" si="135"/>
        <v>1.9263229911510223E-13</v>
      </c>
      <c r="F1475" s="9">
        <f>Parametri!$C$4*(A1475/$D$7)^Parametri!$F$8</f>
        <v>36.987579081091191</v>
      </c>
      <c r="G1475" s="9">
        <f t="shared" si="132"/>
        <v>-164.14028800027788</v>
      </c>
      <c r="H1475" s="9">
        <f>Parametri!$M$4-10*LOG10(Parametri!$L$5/1000)-20*LOG10(A1475/1000000)</f>
        <v>37.022713476327269</v>
      </c>
      <c r="I1475" s="9">
        <f t="shared" si="136"/>
        <v>-201.16300147660513</v>
      </c>
      <c r="J1475" s="10">
        <f t="shared" si="137"/>
        <v>7.6506767400534988E-21</v>
      </c>
    </row>
    <row r="1476" spans="1:10" s="10" customFormat="1" x14ac:dyDescent="0.25">
      <c r="A1476" s="2">
        <v>6304875</v>
      </c>
      <c r="B1476" s="2">
        <v>-160</v>
      </c>
      <c r="C1476" s="9">
        <f t="shared" si="133"/>
        <v>-163.5</v>
      </c>
      <c r="D1476" s="9">
        <f t="shared" si="134"/>
        <v>-127.15270891918669</v>
      </c>
      <c r="E1476" s="9">
        <f t="shared" si="135"/>
        <v>1.9263229911510223E-13</v>
      </c>
      <c r="F1476" s="9">
        <f>Parametri!$C$4*(A1476/$D$7)^Parametri!$F$8</f>
        <v>37.000235224859729</v>
      </c>
      <c r="G1476" s="9">
        <f t="shared" si="132"/>
        <v>-164.15294414404642</v>
      </c>
      <c r="H1476" s="9">
        <f>Parametri!$M$4-10*LOG10(Parametri!$L$5/1000)-20*LOG10(A1476/1000000)</f>
        <v>37.016770342576365</v>
      </c>
      <c r="I1476" s="9">
        <f t="shared" si="136"/>
        <v>-201.16971448662278</v>
      </c>
      <c r="J1476" s="10">
        <f t="shared" si="137"/>
        <v>7.6388600123233046E-21</v>
      </c>
    </row>
    <row r="1477" spans="1:10" s="10" customFormat="1" x14ac:dyDescent="0.25">
      <c r="A1477" s="2">
        <v>6309187.5</v>
      </c>
      <c r="B1477" s="2">
        <v>-160</v>
      </c>
      <c r="C1477" s="9">
        <f t="shared" si="133"/>
        <v>-163.5</v>
      </c>
      <c r="D1477" s="9">
        <f t="shared" si="134"/>
        <v>-127.15270891918669</v>
      </c>
      <c r="E1477" s="9">
        <f t="shared" si="135"/>
        <v>1.9263229911510223E-13</v>
      </c>
      <c r="F1477" s="9">
        <f>Parametri!$C$4*(A1477/$D$7)^Parametri!$F$8</f>
        <v>37.01288704100137</v>
      </c>
      <c r="G1477" s="9">
        <f t="shared" si="132"/>
        <v>-164.16559596018806</v>
      </c>
      <c r="H1477" s="9">
        <f>Parametri!$M$4-10*LOG10(Parametri!$L$5/1000)-20*LOG10(A1477/1000000)</f>
        <v>37.010831272506984</v>
      </c>
      <c r="I1477" s="9">
        <f t="shared" si="136"/>
        <v>-201.17642723269503</v>
      </c>
      <c r="J1477" s="10">
        <f t="shared" si="137"/>
        <v>7.6270619994665445E-21</v>
      </c>
    </row>
    <row r="1478" spans="1:10" s="10" customFormat="1" x14ac:dyDescent="0.25">
      <c r="A1478" s="2">
        <v>6313500</v>
      </c>
      <c r="B1478" s="2">
        <v>-160</v>
      </c>
      <c r="C1478" s="9">
        <f t="shared" si="133"/>
        <v>-163.5</v>
      </c>
      <c r="D1478" s="9">
        <f t="shared" si="134"/>
        <v>-127.15270891918669</v>
      </c>
      <c r="E1478" s="9">
        <f t="shared" si="135"/>
        <v>1.9263229911510223E-13</v>
      </c>
      <c r="F1478" s="9">
        <f>Parametri!$C$4*(A1478/$D$7)^Parametri!$F$8</f>
        <v>37.02553453395241</v>
      </c>
      <c r="G1478" s="9">
        <f t="shared" si="132"/>
        <v>-164.17824345313909</v>
      </c>
      <c r="H1478" s="9">
        <f>Parametri!$M$4-10*LOG10(Parametri!$L$5/1000)-20*LOG10(A1478/1000000)</f>
        <v>37.004896260565744</v>
      </c>
      <c r="I1478" s="9">
        <f t="shared" si="136"/>
        <v>-201.18313971370483</v>
      </c>
      <c r="J1478" s="10">
        <f t="shared" si="137"/>
        <v>7.6152826731045247E-21</v>
      </c>
    </row>
    <row r="1479" spans="1:10" s="10" customFormat="1" x14ac:dyDescent="0.25">
      <c r="A1479" s="2">
        <v>6317812.5</v>
      </c>
      <c r="B1479" s="2">
        <v>-160</v>
      </c>
      <c r="C1479" s="9">
        <f t="shared" si="133"/>
        <v>-163.5</v>
      </c>
      <c r="D1479" s="9">
        <f t="shared" si="134"/>
        <v>-127.15270891918669</v>
      </c>
      <c r="E1479" s="9">
        <f t="shared" si="135"/>
        <v>1.9263229911510223E-13</v>
      </c>
      <c r="F1479" s="9">
        <f>Parametri!$C$4*(A1479/$D$7)^Parametri!$F$8</f>
        <v>37.038177708141625</v>
      </c>
      <c r="G1479" s="9">
        <f t="shared" si="132"/>
        <v>-164.19088662732833</v>
      </c>
      <c r="H1479" s="9">
        <f>Parametri!$M$4-10*LOG10(Parametri!$L$5/1000)-20*LOG10(A1479/1000000)</f>
        <v>36.998965301210639</v>
      </c>
      <c r="I1479" s="9">
        <f t="shared" si="136"/>
        <v>-201.18985192853896</v>
      </c>
      <c r="J1479" s="10">
        <f t="shared" si="137"/>
        <v>7.6035220048898029E-21</v>
      </c>
    </row>
    <row r="1480" spans="1:10" s="10" customFormat="1" x14ac:dyDescent="0.25">
      <c r="A1480" s="2">
        <v>6322125</v>
      </c>
      <c r="B1480" s="2">
        <v>-160</v>
      </c>
      <c r="C1480" s="9">
        <f t="shared" si="133"/>
        <v>-163.5</v>
      </c>
      <c r="D1480" s="9">
        <f t="shared" si="134"/>
        <v>-127.15270891918669</v>
      </c>
      <c r="E1480" s="9">
        <f t="shared" si="135"/>
        <v>1.9263229911510223E-13</v>
      </c>
      <c r="F1480" s="9">
        <f>Parametri!$C$4*(A1480/$D$7)^Parametri!$F$8</f>
        <v>37.050816567990161</v>
      </c>
      <c r="G1480" s="9">
        <f t="shared" si="132"/>
        <v>-164.20352548717685</v>
      </c>
      <c r="H1480" s="9">
        <f>Parametri!$M$4-10*LOG10(Parametri!$L$5/1000)-20*LOG10(A1480/1000000)</f>
        <v>36.993038388911017</v>
      </c>
      <c r="I1480" s="9">
        <f t="shared" si="136"/>
        <v>-201.19656387608785</v>
      </c>
      <c r="J1480" s="10">
        <f t="shared" si="137"/>
        <v>7.5917799665067312E-21</v>
      </c>
    </row>
    <row r="1481" spans="1:10" s="10" customFormat="1" x14ac:dyDescent="0.25">
      <c r="A1481" s="2">
        <v>6326437.5</v>
      </c>
      <c r="B1481" s="2">
        <v>-160</v>
      </c>
      <c r="C1481" s="9">
        <f t="shared" si="133"/>
        <v>-163.5</v>
      </c>
      <c r="D1481" s="9">
        <f t="shared" si="134"/>
        <v>-127.15270891918669</v>
      </c>
      <c r="E1481" s="9">
        <f t="shared" si="135"/>
        <v>1.9263229911510223E-13</v>
      </c>
      <c r="F1481" s="9">
        <f>Parametri!$C$4*(A1481/$D$7)^Parametri!$F$8</f>
        <v>37.063451117911711</v>
      </c>
      <c r="G1481" s="9">
        <f t="shared" si="132"/>
        <v>-164.2161600370984</v>
      </c>
      <c r="H1481" s="9">
        <f>Parametri!$M$4-10*LOG10(Parametri!$L$5/1000)-20*LOG10(A1481/1000000)</f>
        <v>36.987115518147547</v>
      </c>
      <c r="I1481" s="9">
        <f t="shared" si="136"/>
        <v>-201.20327555524597</v>
      </c>
      <c r="J1481" s="10">
        <f t="shared" si="137"/>
        <v>7.5800565296708781E-21</v>
      </c>
    </row>
    <row r="1482" spans="1:10" s="10" customFormat="1" x14ac:dyDescent="0.25">
      <c r="A1482" s="2">
        <v>6330750</v>
      </c>
      <c r="B1482" s="2">
        <v>-160</v>
      </c>
      <c r="C1482" s="9">
        <f t="shared" si="133"/>
        <v>-163.5</v>
      </c>
      <c r="D1482" s="9">
        <f t="shared" si="134"/>
        <v>-127.15270891918669</v>
      </c>
      <c r="E1482" s="9">
        <f t="shared" si="135"/>
        <v>1.9263229911510223E-13</v>
      </c>
      <c r="F1482" s="9">
        <f>Parametri!$C$4*(A1482/$D$7)^Parametri!$F$8</f>
        <v>37.076081362312372</v>
      </c>
      <c r="G1482" s="9">
        <f t="shared" si="132"/>
        <v>-164.22879028149907</v>
      </c>
      <c r="H1482" s="9">
        <f>Parametri!$M$4-10*LOG10(Parametri!$L$5/1000)-20*LOG10(A1482/1000000)</f>
        <v>36.981196683412165</v>
      </c>
      <c r="I1482" s="9">
        <f t="shared" si="136"/>
        <v>-201.20998696491125</v>
      </c>
      <c r="J1482" s="10">
        <f t="shared" si="137"/>
        <v>7.5683516661298536E-21</v>
      </c>
    </row>
    <row r="1483" spans="1:10" s="10" customFormat="1" x14ac:dyDescent="0.25">
      <c r="A1483" s="2">
        <v>6335062.5</v>
      </c>
      <c r="B1483" s="2">
        <v>-160</v>
      </c>
      <c r="C1483" s="9">
        <f t="shared" si="133"/>
        <v>-163.5</v>
      </c>
      <c r="D1483" s="9">
        <f t="shared" si="134"/>
        <v>-127.15270891918669</v>
      </c>
      <c r="E1483" s="9">
        <f t="shared" si="135"/>
        <v>1.9263229911510223E-13</v>
      </c>
      <c r="F1483" s="9">
        <f>Parametri!$C$4*(A1483/$D$7)^Parametri!$F$8</f>
        <v>37.088707305590773</v>
      </c>
      <c r="G1483" s="9">
        <f t="shared" si="132"/>
        <v>-164.24141622477748</v>
      </c>
      <c r="H1483" s="9">
        <f>Parametri!$M$4-10*LOG10(Parametri!$L$5/1000)-20*LOG10(A1483/1000000)</f>
        <v>36.975281879208069</v>
      </c>
      <c r="I1483" s="9">
        <f t="shared" si="136"/>
        <v>-201.21669810398555</v>
      </c>
      <c r="J1483" s="10">
        <f t="shared" si="137"/>
        <v>7.5566653476626208E-21</v>
      </c>
    </row>
    <row r="1484" spans="1:10" s="10" customFormat="1" x14ac:dyDescent="0.25">
      <c r="A1484" s="2">
        <v>6339375</v>
      </c>
      <c r="B1484" s="2">
        <v>-160</v>
      </c>
      <c r="C1484" s="9">
        <f t="shared" si="133"/>
        <v>-163.5</v>
      </c>
      <c r="D1484" s="9">
        <f t="shared" si="134"/>
        <v>-127.15270891918669</v>
      </c>
      <c r="E1484" s="9">
        <f t="shared" si="135"/>
        <v>1.9263229911510223E-13</v>
      </c>
      <c r="F1484" s="9">
        <f>Parametri!$C$4*(A1484/$D$7)^Parametri!$F$8</f>
        <v>37.101328952138076</v>
      </c>
      <c r="G1484" s="9">
        <f t="shared" si="132"/>
        <v>-164.25403787132478</v>
      </c>
      <c r="H1484" s="9">
        <f>Parametri!$M$4-10*LOG10(Parametri!$L$5/1000)-20*LOG10(A1484/1000000)</f>
        <v>36.969371100049678</v>
      </c>
      <c r="I1484" s="9">
        <f t="shared" si="136"/>
        <v>-201.22340897137445</v>
      </c>
      <c r="J1484" s="10">
        <f t="shared" si="137"/>
        <v>7.5449975460799407E-21</v>
      </c>
    </row>
    <row r="1485" spans="1:10" s="10" customFormat="1" x14ac:dyDescent="0.25">
      <c r="A1485" s="2">
        <v>6343687.5</v>
      </c>
      <c r="B1485" s="2">
        <v>-160</v>
      </c>
      <c r="C1485" s="9">
        <f t="shared" si="133"/>
        <v>-163.5</v>
      </c>
      <c r="D1485" s="9">
        <f t="shared" si="134"/>
        <v>-127.15270891918669</v>
      </c>
      <c r="E1485" s="9">
        <f t="shared" si="135"/>
        <v>1.9263229911510223E-13</v>
      </c>
      <c r="F1485" s="9">
        <f>Parametri!$C$4*(A1485/$D$7)^Parametri!$F$8</f>
        <v>37.11394630633793</v>
      </c>
      <c r="G1485" s="9">
        <f t="shared" si="132"/>
        <v>-164.26665522552463</v>
      </c>
      <c r="H1485" s="9">
        <f>Parametri!$M$4-10*LOG10(Parametri!$L$5/1000)-20*LOG10(A1485/1000000)</f>
        <v>36.9634643404626</v>
      </c>
      <c r="I1485" s="9">
        <f t="shared" si="136"/>
        <v>-201.23011956598722</v>
      </c>
      <c r="J1485" s="10">
        <f t="shared" si="137"/>
        <v>7.5333482332241651E-21</v>
      </c>
    </row>
    <row r="1486" spans="1:10" s="10" customFormat="1" x14ac:dyDescent="0.25">
      <c r="A1486" s="2">
        <v>6348000</v>
      </c>
      <c r="B1486" s="2">
        <v>-160</v>
      </c>
      <c r="C1486" s="9">
        <f t="shared" si="133"/>
        <v>-163.5</v>
      </c>
      <c r="D1486" s="9">
        <f t="shared" si="134"/>
        <v>-127.15270891918669</v>
      </c>
      <c r="E1486" s="9">
        <f t="shared" si="135"/>
        <v>1.9263229911510223E-13</v>
      </c>
      <c r="F1486" s="9">
        <f>Parametri!$C$4*(A1486/$D$7)^Parametri!$F$8</f>
        <v>37.126559372566568</v>
      </c>
      <c r="G1486" s="9">
        <f t="shared" si="132"/>
        <v>-164.27926829175325</v>
      </c>
      <c r="H1486" s="9">
        <f>Parametri!$M$4-10*LOG10(Parametri!$L$5/1000)-20*LOG10(A1486/1000000)</f>
        <v>36.957561594983602</v>
      </c>
      <c r="I1486" s="9">
        <f t="shared" si="136"/>
        <v>-201.23682988673687</v>
      </c>
      <c r="J1486" s="10">
        <f t="shared" si="137"/>
        <v>7.5217173809696271E-21</v>
      </c>
    </row>
    <row r="1487" spans="1:10" s="10" customFormat="1" x14ac:dyDescent="0.25">
      <c r="A1487" s="2">
        <v>6352312.5</v>
      </c>
      <c r="B1487" s="2">
        <v>-160</v>
      </c>
      <c r="C1487" s="9">
        <f t="shared" si="133"/>
        <v>-163.5</v>
      </c>
      <c r="D1487" s="9">
        <f t="shared" si="134"/>
        <v>-127.15270891918669</v>
      </c>
      <c r="E1487" s="9">
        <f t="shared" si="135"/>
        <v>1.9263229911510223E-13</v>
      </c>
      <c r="F1487" s="9">
        <f>Parametri!$C$4*(A1487/$D$7)^Parametri!$F$8</f>
        <v>37.139168155192799</v>
      </c>
      <c r="G1487" s="9">
        <f t="shared" ref="G1487:G1550" si="138">D1487-F1487</f>
        <v>-164.2918770743795</v>
      </c>
      <c r="H1487" s="9">
        <f>Parametri!$M$4-10*LOG10(Parametri!$L$5/1000)-20*LOG10(A1487/1000000)</f>
        <v>36.951662858160581</v>
      </c>
      <c r="I1487" s="9">
        <f t="shared" si="136"/>
        <v>-201.24353993254007</v>
      </c>
      <c r="J1487" s="10">
        <f t="shared" si="137"/>
        <v>7.5101049612222209E-21</v>
      </c>
    </row>
    <row r="1488" spans="1:10" s="10" customFormat="1" x14ac:dyDescent="0.25">
      <c r="A1488" s="2">
        <v>6356625</v>
      </c>
      <c r="B1488" s="2">
        <v>-160</v>
      </c>
      <c r="C1488" s="9">
        <f t="shared" ref="C1488:C1551" si="139">B1488-3.5</f>
        <v>-163.5</v>
      </c>
      <c r="D1488" s="9">
        <f t="shared" ref="D1488:D1551" si="140">C1488+$D$2</f>
        <v>-127.15270891918669</v>
      </c>
      <c r="E1488" s="9">
        <f t="shared" ref="E1488:E1551" si="141">10^(D1488/10)</f>
        <v>1.9263229911510223E-13</v>
      </c>
      <c r="F1488" s="9">
        <f>Parametri!$C$4*(A1488/$D$7)^Parametri!$F$8</f>
        <v>37.151772658577983</v>
      </c>
      <c r="G1488" s="9">
        <f t="shared" si="138"/>
        <v>-164.30448157776468</v>
      </c>
      <c r="H1488" s="9">
        <f>Parametri!$M$4-10*LOG10(Parametri!$L$5/1000)-20*LOG10(A1488/1000000)</f>
        <v>36.945768124552544</v>
      </c>
      <c r="I1488" s="9">
        <f t="shared" ref="I1488:I1551" si="142">G1488-H1488</f>
        <v>-201.25024970231721</v>
      </c>
      <c r="J1488" s="10">
        <f t="shared" ref="J1488:J1551" si="143">10^(I1488/10)</f>
        <v>7.4985109459197929E-21</v>
      </c>
    </row>
    <row r="1489" spans="1:10" s="10" customFormat="1" x14ac:dyDescent="0.25">
      <c r="A1489" s="2">
        <v>6360937.5</v>
      </c>
      <c r="B1489" s="2">
        <v>-160</v>
      </c>
      <c r="C1489" s="9">
        <f t="shared" si="139"/>
        <v>-163.5</v>
      </c>
      <c r="D1489" s="9">
        <f t="shared" si="140"/>
        <v>-127.15270891918669</v>
      </c>
      <c r="E1489" s="9">
        <f t="shared" si="141"/>
        <v>1.9263229911510223E-13</v>
      </c>
      <c r="F1489" s="9">
        <f>Parametri!$C$4*(A1489/$D$7)^Parametri!$F$8</f>
        <v>37.164372887076127</v>
      </c>
      <c r="G1489" s="9">
        <f t="shared" si="138"/>
        <v>-164.31708180626282</v>
      </c>
      <c r="H1489" s="9">
        <f>Parametri!$M$4-10*LOG10(Parametri!$L$5/1000)-20*LOG10(A1489/1000000)</f>
        <v>36.939877388729563</v>
      </c>
      <c r="I1489" s="9">
        <f t="shared" si="142"/>
        <v>-201.25695919499239</v>
      </c>
      <c r="J1489" s="10">
        <f t="shared" si="143"/>
        <v>7.4869353070318803E-21</v>
      </c>
    </row>
    <row r="1490" spans="1:10" s="10" customFormat="1" x14ac:dyDescent="0.25">
      <c r="A1490" s="2">
        <v>6365250</v>
      </c>
      <c r="B1490" s="2">
        <v>-160</v>
      </c>
      <c r="C1490" s="9">
        <f t="shared" si="139"/>
        <v>-163.5</v>
      </c>
      <c r="D1490" s="9">
        <f t="shared" si="140"/>
        <v>-127.15270891918669</v>
      </c>
      <c r="E1490" s="9">
        <f t="shared" si="141"/>
        <v>1.9263229911510223E-13</v>
      </c>
      <c r="F1490" s="9">
        <f>Parametri!$C$4*(A1490/$D$7)^Parametri!$F$8</f>
        <v>37.176968845033812</v>
      </c>
      <c r="G1490" s="9">
        <f t="shared" si="138"/>
        <v>-164.32967776422049</v>
      </c>
      <c r="H1490" s="9">
        <f>Parametri!$M$4-10*LOG10(Parametri!$L$5/1000)-20*LOG10(A1490/1000000)</f>
        <v>36.933990645272743</v>
      </c>
      <c r="I1490" s="9">
        <f t="shared" si="142"/>
        <v>-201.26366840949322</v>
      </c>
      <c r="J1490" s="10">
        <f t="shared" si="143"/>
        <v>7.4753780165602013E-21</v>
      </c>
    </row>
    <row r="1491" spans="1:10" s="10" customFormat="1" x14ac:dyDescent="0.25">
      <c r="A1491" s="2">
        <v>6369562.5</v>
      </c>
      <c r="B1491" s="2">
        <v>-160</v>
      </c>
      <c r="C1491" s="9">
        <f t="shared" si="139"/>
        <v>-163.5</v>
      </c>
      <c r="D1491" s="9">
        <f t="shared" si="140"/>
        <v>-127.15270891918669</v>
      </c>
      <c r="E1491" s="9">
        <f t="shared" si="141"/>
        <v>1.9263229911510223E-13</v>
      </c>
      <c r="F1491" s="9">
        <f>Parametri!$C$4*(A1491/$D$7)^Parametri!$F$8</f>
        <v>37.189560536790303</v>
      </c>
      <c r="G1491" s="9">
        <f t="shared" si="138"/>
        <v>-164.342269455977</v>
      </c>
      <c r="H1491" s="9">
        <f>Parametri!$M$4-10*LOG10(Parametri!$L$5/1000)-20*LOG10(A1491/1000000)</f>
        <v>36.928107888774214</v>
      </c>
      <c r="I1491" s="9">
        <f t="shared" si="142"/>
        <v>-201.27037734475121</v>
      </c>
      <c r="J1491" s="10">
        <f t="shared" si="143"/>
        <v>7.4638390465380292E-21</v>
      </c>
    </row>
    <row r="1492" spans="1:10" s="10" customFormat="1" x14ac:dyDescent="0.25">
      <c r="A1492" s="2">
        <v>6373875</v>
      </c>
      <c r="B1492" s="2">
        <v>-160</v>
      </c>
      <c r="C1492" s="9">
        <f t="shared" si="139"/>
        <v>-163.5</v>
      </c>
      <c r="D1492" s="9">
        <f t="shared" si="140"/>
        <v>-127.15270891918669</v>
      </c>
      <c r="E1492" s="9">
        <f t="shared" si="141"/>
        <v>1.9263229911510223E-13</v>
      </c>
      <c r="F1492" s="9">
        <f>Parametri!$C$4*(A1492/$D$7)^Parametri!$F$8</f>
        <v>37.202147966677501</v>
      </c>
      <c r="G1492" s="9">
        <f t="shared" si="138"/>
        <v>-164.35485688586419</v>
      </c>
      <c r="H1492" s="9">
        <f>Parametri!$M$4-10*LOG10(Parametri!$L$5/1000)-20*LOG10(A1492/1000000)</f>
        <v>36.922229113837062</v>
      </c>
      <c r="I1492" s="9">
        <f t="shared" si="142"/>
        <v>-201.27708599970126</v>
      </c>
      <c r="J1492" s="10">
        <f t="shared" si="143"/>
        <v>7.4523183690307809E-21</v>
      </c>
    </row>
    <row r="1493" spans="1:10" s="10" customFormat="1" x14ac:dyDescent="0.25">
      <c r="A1493" s="2">
        <v>6378187.5</v>
      </c>
      <c r="B1493" s="2">
        <v>-160</v>
      </c>
      <c r="C1493" s="9">
        <f t="shared" si="139"/>
        <v>-163.5</v>
      </c>
      <c r="D1493" s="9">
        <f t="shared" si="140"/>
        <v>-127.15270891918669</v>
      </c>
      <c r="E1493" s="9">
        <f t="shared" si="141"/>
        <v>1.9263229911510223E-13</v>
      </c>
      <c r="F1493" s="9">
        <f>Parametri!$C$4*(A1493/$D$7)^Parametri!$F$8</f>
        <v>37.214731139019975</v>
      </c>
      <c r="G1493" s="9">
        <f t="shared" si="138"/>
        <v>-164.36744005820668</v>
      </c>
      <c r="H1493" s="9">
        <f>Parametri!$M$4-10*LOG10(Parametri!$L$5/1000)-20*LOG10(A1493/1000000)</f>
        <v>36.916354315075353</v>
      </c>
      <c r="I1493" s="9">
        <f t="shared" si="142"/>
        <v>-201.28379437328203</v>
      </c>
      <c r="J1493" s="10">
        <f t="shared" si="143"/>
        <v>7.4408159561358768E-21</v>
      </c>
    </row>
    <row r="1494" spans="1:10" s="10" customFormat="1" x14ac:dyDescent="0.25">
      <c r="A1494" s="2">
        <v>6382500</v>
      </c>
      <c r="B1494" s="2">
        <v>-160</v>
      </c>
      <c r="C1494" s="9">
        <f t="shared" si="139"/>
        <v>-163.5</v>
      </c>
      <c r="D1494" s="9">
        <f t="shared" si="140"/>
        <v>-127.15270891918669</v>
      </c>
      <c r="E1494" s="9">
        <f t="shared" si="141"/>
        <v>1.9263229911510223E-13</v>
      </c>
      <c r="F1494" s="9">
        <f>Parametri!$C$4*(A1494/$D$7)^Parametri!$F$8</f>
        <v>37.227310058134996</v>
      </c>
      <c r="G1494" s="9">
        <f t="shared" si="138"/>
        <v>-164.3800189773217</v>
      </c>
      <c r="H1494" s="9">
        <f>Parametri!$M$4-10*LOG10(Parametri!$L$5/1000)-20*LOG10(A1494/1000000)</f>
        <v>36.91048348711405</v>
      </c>
      <c r="I1494" s="9">
        <f t="shared" si="142"/>
        <v>-201.29050246443575</v>
      </c>
      <c r="J1494" s="10">
        <f t="shared" si="143"/>
        <v>7.4293317799825737E-21</v>
      </c>
    </row>
    <row r="1495" spans="1:10" s="10" customFormat="1" x14ac:dyDescent="0.25">
      <c r="A1495" s="2">
        <v>6386812.5</v>
      </c>
      <c r="B1495" s="2">
        <v>-160</v>
      </c>
      <c r="C1495" s="9">
        <f t="shared" si="139"/>
        <v>-163.5</v>
      </c>
      <c r="D1495" s="9">
        <f t="shared" si="140"/>
        <v>-127.15270891918669</v>
      </c>
      <c r="E1495" s="9">
        <f t="shared" si="141"/>
        <v>1.9263229911510223E-13</v>
      </c>
      <c r="F1495" s="9">
        <f>Parametri!$C$4*(A1495/$D$7)^Parametri!$F$8</f>
        <v>37.239884728332541</v>
      </c>
      <c r="G1495" s="9">
        <f t="shared" si="138"/>
        <v>-164.39259364751922</v>
      </c>
      <c r="H1495" s="9">
        <f>Parametri!$M$4-10*LOG10(Parametri!$L$5/1000)-20*LOG10(A1495/1000000)</f>
        <v>36.904616624589032</v>
      </c>
      <c r="I1495" s="9">
        <f t="shared" si="142"/>
        <v>-201.29721027210826</v>
      </c>
      <c r="J1495" s="10">
        <f t="shared" si="143"/>
        <v>7.4178658127323638E-21</v>
      </c>
    </row>
    <row r="1496" spans="1:10" s="10" customFormat="1" x14ac:dyDescent="0.25">
      <c r="A1496" s="2">
        <v>6391125</v>
      </c>
      <c r="B1496" s="2">
        <v>-160</v>
      </c>
      <c r="C1496" s="9">
        <f t="shared" si="139"/>
        <v>-163.5</v>
      </c>
      <c r="D1496" s="9">
        <f t="shared" si="140"/>
        <v>-127.15270891918669</v>
      </c>
      <c r="E1496" s="9">
        <f t="shared" si="141"/>
        <v>1.9263229911510223E-13</v>
      </c>
      <c r="F1496" s="9">
        <f>Parametri!$C$4*(A1496/$D$7)^Parametri!$F$8</f>
        <v>37.252455153915307</v>
      </c>
      <c r="G1496" s="9">
        <f t="shared" si="138"/>
        <v>-164.40516407310201</v>
      </c>
      <c r="H1496" s="9">
        <f>Parametri!$M$4-10*LOG10(Parametri!$L$5/1000)-20*LOG10(A1496/1000000)</f>
        <v>36.898753722147013</v>
      </c>
      <c r="I1496" s="9">
        <f t="shared" si="142"/>
        <v>-201.30391779524902</v>
      </c>
      <c r="J1496" s="10">
        <f t="shared" si="143"/>
        <v>7.4064180265785953E-21</v>
      </c>
    </row>
    <row r="1497" spans="1:10" s="10" customFormat="1" x14ac:dyDescent="0.25">
      <c r="A1497" s="2">
        <v>6395437.5</v>
      </c>
      <c r="B1497" s="2">
        <v>-160</v>
      </c>
      <c r="C1497" s="9">
        <f t="shared" si="139"/>
        <v>-163.5</v>
      </c>
      <c r="D1497" s="9">
        <f t="shared" si="140"/>
        <v>-127.15270891918669</v>
      </c>
      <c r="E1497" s="9">
        <f t="shared" si="141"/>
        <v>1.9263229911510223E-13</v>
      </c>
      <c r="F1497" s="9">
        <f>Parametri!$C$4*(A1497/$D$7)^Parametri!$F$8</f>
        <v>37.265021339178745</v>
      </c>
      <c r="G1497" s="9">
        <f t="shared" si="138"/>
        <v>-164.41773025836545</v>
      </c>
      <c r="H1497" s="9">
        <f>Parametri!$M$4-10*LOG10(Parametri!$L$5/1000)-20*LOG10(A1497/1000000)</f>
        <v>36.892894774445566</v>
      </c>
      <c r="I1497" s="9">
        <f t="shared" si="142"/>
        <v>-201.310625032811</v>
      </c>
      <c r="J1497" s="10">
        <f t="shared" si="143"/>
        <v>7.3949883937469119E-21</v>
      </c>
    </row>
    <row r="1498" spans="1:10" s="10" customFormat="1" x14ac:dyDescent="0.25">
      <c r="A1498" s="2">
        <v>6399750</v>
      </c>
      <c r="B1498" s="2">
        <v>-160</v>
      </c>
      <c r="C1498" s="9">
        <f t="shared" si="139"/>
        <v>-163.5</v>
      </c>
      <c r="D1498" s="9">
        <f t="shared" si="140"/>
        <v>-127.15270891918669</v>
      </c>
      <c r="E1498" s="9">
        <f t="shared" si="141"/>
        <v>1.9263229911510223E-13</v>
      </c>
      <c r="F1498" s="9">
        <f>Parametri!$C$4*(A1498/$D$7)^Parametri!$F$8</f>
        <v>37.277583288411051</v>
      </c>
      <c r="G1498" s="9">
        <f t="shared" si="138"/>
        <v>-164.43029220759774</v>
      </c>
      <c r="H1498" s="9">
        <f>Parametri!$M$4-10*LOG10(Parametri!$L$5/1000)-20*LOG10(A1498/1000000)</f>
        <v>36.887039776153038</v>
      </c>
      <c r="I1498" s="9">
        <f t="shared" si="142"/>
        <v>-201.31733198375079</v>
      </c>
      <c r="J1498" s="10">
        <f t="shared" si="143"/>
        <v>7.3835768864948344E-21</v>
      </c>
    </row>
    <row r="1499" spans="1:10" s="10" customFormat="1" x14ac:dyDescent="0.25">
      <c r="A1499" s="2">
        <v>6404062.5</v>
      </c>
      <c r="B1499" s="2">
        <v>-160</v>
      </c>
      <c r="C1499" s="9">
        <f t="shared" si="139"/>
        <v>-163.5</v>
      </c>
      <c r="D1499" s="9">
        <f t="shared" si="140"/>
        <v>-127.15270891918669</v>
      </c>
      <c r="E1499" s="9">
        <f t="shared" si="141"/>
        <v>1.9263229911510223E-13</v>
      </c>
      <c r="F1499" s="9">
        <f>Parametri!$C$4*(A1499/$D$7)^Parametri!$F$8</f>
        <v>37.290141005893226</v>
      </c>
      <c r="G1499" s="9">
        <f t="shared" si="138"/>
        <v>-164.44284992507991</v>
      </c>
      <c r="H1499" s="9">
        <f>Parametri!$M$4-10*LOG10(Parametri!$L$5/1000)-20*LOG10(A1499/1000000)</f>
        <v>36.881188721948575</v>
      </c>
      <c r="I1499" s="9">
        <f t="shared" si="142"/>
        <v>-201.32403864702849</v>
      </c>
      <c r="J1499" s="10">
        <f t="shared" si="143"/>
        <v>7.3721834771122934E-21</v>
      </c>
    </row>
    <row r="1500" spans="1:10" s="10" customFormat="1" x14ac:dyDescent="0.25">
      <c r="A1500" s="2">
        <v>6408375</v>
      </c>
      <c r="B1500" s="2">
        <v>-160</v>
      </c>
      <c r="C1500" s="9">
        <f t="shared" si="139"/>
        <v>-163.5</v>
      </c>
      <c r="D1500" s="9">
        <f t="shared" si="140"/>
        <v>-127.15270891918669</v>
      </c>
      <c r="E1500" s="9">
        <f t="shared" si="141"/>
        <v>1.9263229911510223E-13</v>
      </c>
      <c r="F1500" s="9">
        <f>Parametri!$C$4*(A1500/$D$7)^Parametri!$F$8</f>
        <v>37.302694495899019</v>
      </c>
      <c r="G1500" s="9">
        <f t="shared" si="138"/>
        <v>-164.4554034150857</v>
      </c>
      <c r="H1500" s="9">
        <f>Parametri!$M$4-10*LOG10(Parametri!$L$5/1000)-20*LOG10(A1500/1000000)</f>
        <v>36.87534160652207</v>
      </c>
      <c r="I1500" s="9">
        <f t="shared" si="142"/>
        <v>-201.33074502160775</v>
      </c>
      <c r="J1500" s="10">
        <f t="shared" si="143"/>
        <v>7.3608081379211659E-21</v>
      </c>
    </row>
    <row r="1501" spans="1:10" s="10" customFormat="1" x14ac:dyDescent="0.25">
      <c r="A1501" s="2">
        <v>6412687.5</v>
      </c>
      <c r="B1501" s="2">
        <v>-160</v>
      </c>
      <c r="C1501" s="9">
        <f t="shared" si="139"/>
        <v>-163.5</v>
      </c>
      <c r="D1501" s="9">
        <f t="shared" si="140"/>
        <v>-127.15270891918669</v>
      </c>
      <c r="E1501" s="9">
        <f t="shared" si="141"/>
        <v>1.9263229911510223E-13</v>
      </c>
      <c r="F1501" s="9">
        <f>Parametri!$C$4*(A1501/$D$7)^Parametri!$F$8</f>
        <v>37.31524376269504</v>
      </c>
      <c r="G1501" s="9">
        <f t="shared" si="138"/>
        <v>-164.46795268188174</v>
      </c>
      <c r="H1501" s="9">
        <f>Parametri!$M$4-10*LOG10(Parametri!$L$5/1000)-20*LOG10(A1501/1000000)</f>
        <v>36.869498424574118</v>
      </c>
      <c r="I1501" s="9">
        <f t="shared" si="142"/>
        <v>-201.33745110645586</v>
      </c>
      <c r="J1501" s="10">
        <f t="shared" si="143"/>
        <v>7.3494508412754874E-21</v>
      </c>
    </row>
    <row r="1502" spans="1:10" s="10" customFormat="1" x14ac:dyDescent="0.25">
      <c r="A1502" s="2">
        <v>6417000</v>
      </c>
      <c r="B1502" s="2">
        <v>-160</v>
      </c>
      <c r="C1502" s="9">
        <f t="shared" si="139"/>
        <v>-163.5</v>
      </c>
      <c r="D1502" s="9">
        <f t="shared" si="140"/>
        <v>-127.15270891918669</v>
      </c>
      <c r="E1502" s="9">
        <f t="shared" si="141"/>
        <v>1.9263229911510223E-13</v>
      </c>
      <c r="F1502" s="9">
        <f>Parametri!$C$4*(A1502/$D$7)^Parametri!$F$8</f>
        <v>37.327788810540696</v>
      </c>
      <c r="G1502" s="9">
        <f t="shared" si="138"/>
        <v>-164.4804977297274</v>
      </c>
      <c r="H1502" s="9">
        <f>Parametri!$M$4-10*LOG10(Parametri!$L$5/1000)-20*LOG10(A1502/1000000)</f>
        <v>36.863659170816007</v>
      </c>
      <c r="I1502" s="9">
        <f t="shared" si="142"/>
        <v>-201.3441569005434</v>
      </c>
      <c r="J1502" s="10">
        <f t="shared" si="143"/>
        <v>7.3381115595617739E-21</v>
      </c>
    </row>
    <row r="1503" spans="1:10" s="10" customFormat="1" x14ac:dyDescent="0.25">
      <c r="A1503" s="2">
        <v>6421312.5</v>
      </c>
      <c r="B1503" s="2">
        <v>-160</v>
      </c>
      <c r="C1503" s="9">
        <f t="shared" si="139"/>
        <v>-163.5</v>
      </c>
      <c r="D1503" s="9">
        <f t="shared" si="140"/>
        <v>-127.15270891918669</v>
      </c>
      <c r="E1503" s="9">
        <f t="shared" si="141"/>
        <v>1.9263229911510223E-13</v>
      </c>
      <c r="F1503" s="9">
        <f>Parametri!$C$4*(A1503/$D$7)^Parametri!$F$8</f>
        <v>37.34032964368825</v>
      </c>
      <c r="G1503" s="9">
        <f t="shared" si="138"/>
        <v>-164.49303856287494</v>
      </c>
      <c r="H1503" s="9">
        <f>Parametri!$M$4-10*LOG10(Parametri!$L$5/1000)-20*LOG10(A1503/1000000)</f>
        <v>36.857823839969683</v>
      </c>
      <c r="I1503" s="9">
        <f t="shared" si="142"/>
        <v>-201.35086240284463</v>
      </c>
      <c r="J1503" s="10">
        <f t="shared" si="143"/>
        <v>7.3267902651987134E-21</v>
      </c>
    </row>
    <row r="1504" spans="1:10" s="10" customFormat="1" x14ac:dyDescent="0.25">
      <c r="A1504" s="2">
        <v>6425625</v>
      </c>
      <c r="B1504" s="2">
        <v>-160</v>
      </c>
      <c r="C1504" s="9">
        <f t="shared" si="139"/>
        <v>-163.5</v>
      </c>
      <c r="D1504" s="9">
        <f t="shared" si="140"/>
        <v>-127.15270891918669</v>
      </c>
      <c r="E1504" s="9">
        <f t="shared" si="141"/>
        <v>1.9263229911510223E-13</v>
      </c>
      <c r="F1504" s="9">
        <f>Parametri!$C$4*(A1504/$D$7)^Parametri!$F$8</f>
        <v>37.352866266382819</v>
      </c>
      <c r="G1504" s="9">
        <f t="shared" si="138"/>
        <v>-164.50557518556951</v>
      </c>
      <c r="H1504" s="9">
        <f>Parametri!$M$4-10*LOG10(Parametri!$L$5/1000)-20*LOG10(A1504/1000000)</f>
        <v>36.851992426767723</v>
      </c>
      <c r="I1504" s="9">
        <f t="shared" si="142"/>
        <v>-201.35756761233722</v>
      </c>
      <c r="J1504" s="10">
        <f t="shared" si="143"/>
        <v>7.3154869306371148E-21</v>
      </c>
    </row>
    <row r="1505" spans="1:10" s="10" customFormat="1" x14ac:dyDescent="0.25">
      <c r="A1505" s="2">
        <v>6429937.5</v>
      </c>
      <c r="B1505" s="2">
        <v>-160</v>
      </c>
      <c r="C1505" s="9">
        <f t="shared" si="139"/>
        <v>-163.5</v>
      </c>
      <c r="D1505" s="9">
        <f t="shared" si="140"/>
        <v>-127.15270891918669</v>
      </c>
      <c r="E1505" s="9">
        <f t="shared" si="141"/>
        <v>1.9263229911510223E-13</v>
      </c>
      <c r="F1505" s="9">
        <f>Parametri!$C$4*(A1505/$D$7)^Parametri!$F$8</f>
        <v>37.365398682862399</v>
      </c>
      <c r="G1505" s="9">
        <f t="shared" si="138"/>
        <v>-164.5181076020491</v>
      </c>
      <c r="H1505" s="9">
        <f>Parametri!$M$4-10*LOG10(Parametri!$L$5/1000)-20*LOG10(A1505/1000000)</f>
        <v>36.84616492595331</v>
      </c>
      <c r="I1505" s="9">
        <f t="shared" si="142"/>
        <v>-201.3642725280024</v>
      </c>
      <c r="J1505" s="10">
        <f t="shared" si="143"/>
        <v>7.3042015283602316E-21</v>
      </c>
    </row>
    <row r="1506" spans="1:10" s="10" customFormat="1" x14ac:dyDescent="0.25">
      <c r="A1506" s="2">
        <v>6434250</v>
      </c>
      <c r="B1506" s="2">
        <v>-160</v>
      </c>
      <c r="C1506" s="9">
        <f t="shared" si="139"/>
        <v>-163.5</v>
      </c>
      <c r="D1506" s="9">
        <f t="shared" si="140"/>
        <v>-127.15270891918669</v>
      </c>
      <c r="E1506" s="9">
        <f t="shared" si="141"/>
        <v>1.9263229911510223E-13</v>
      </c>
      <c r="F1506" s="9">
        <f>Parametri!$C$4*(A1506/$D$7)^Parametri!$F$8</f>
        <v>37.377926897357902</v>
      </c>
      <c r="G1506" s="9">
        <f t="shared" si="138"/>
        <v>-164.53063581654459</v>
      </c>
      <c r="H1506" s="9">
        <f>Parametri!$M$4-10*LOG10(Parametri!$L$5/1000)-20*LOG10(A1506/1000000)</f>
        <v>36.840341332280204</v>
      </c>
      <c r="I1506" s="9">
        <f t="shared" si="142"/>
        <v>-201.37097714882481</v>
      </c>
      <c r="J1506" s="10">
        <f t="shared" si="143"/>
        <v>7.2929340308834485E-21</v>
      </c>
    </row>
    <row r="1507" spans="1:10" s="10" customFormat="1" x14ac:dyDescent="0.25">
      <c r="A1507" s="2">
        <v>6438562.5</v>
      </c>
      <c r="B1507" s="2">
        <v>-160</v>
      </c>
      <c r="C1507" s="9">
        <f t="shared" si="139"/>
        <v>-163.5</v>
      </c>
      <c r="D1507" s="9">
        <f t="shared" si="140"/>
        <v>-127.15270891918669</v>
      </c>
      <c r="E1507" s="9">
        <f t="shared" si="141"/>
        <v>1.9263229911510223E-13</v>
      </c>
      <c r="F1507" s="9">
        <f>Parametri!$C$4*(A1507/$D$7)^Parametri!$F$8</f>
        <v>37.39045091409313</v>
      </c>
      <c r="G1507" s="9">
        <f t="shared" si="138"/>
        <v>-164.54315983327982</v>
      </c>
      <c r="H1507" s="9">
        <f>Parametri!$M$4-10*LOG10(Parametri!$L$5/1000)-20*LOG10(A1507/1000000)</f>
        <v>36.834521640512691</v>
      </c>
      <c r="I1507" s="9">
        <f t="shared" si="142"/>
        <v>-201.37768147379251</v>
      </c>
      <c r="J1507" s="10">
        <f t="shared" si="143"/>
        <v>7.2816844107547015E-21</v>
      </c>
    </row>
    <row r="1508" spans="1:10" s="10" customFormat="1" x14ac:dyDescent="0.25">
      <c r="A1508" s="2">
        <v>6442875</v>
      </c>
      <c r="B1508" s="2">
        <v>-160</v>
      </c>
      <c r="C1508" s="9">
        <f t="shared" si="139"/>
        <v>-163.5</v>
      </c>
      <c r="D1508" s="9">
        <f t="shared" si="140"/>
        <v>-127.15270891918669</v>
      </c>
      <c r="E1508" s="9">
        <f t="shared" si="141"/>
        <v>1.9263229911510223E-13</v>
      </c>
      <c r="F1508" s="9">
        <f>Parametri!$C$4*(A1508/$D$7)^Parametri!$F$8</f>
        <v>37.402970737284811</v>
      </c>
      <c r="G1508" s="9">
        <f t="shared" si="138"/>
        <v>-164.55567965647151</v>
      </c>
      <c r="H1508" s="9">
        <f>Parametri!$M$4-10*LOG10(Parametri!$L$5/1000)-20*LOG10(A1508/1000000)</f>
        <v>36.828705845425603</v>
      </c>
      <c r="I1508" s="9">
        <f t="shared" si="142"/>
        <v>-201.3843855018971</v>
      </c>
      <c r="J1508" s="10">
        <f t="shared" si="143"/>
        <v>7.2704526405542251E-21</v>
      </c>
    </row>
    <row r="1509" spans="1:10" s="10" customFormat="1" x14ac:dyDescent="0.25">
      <c r="A1509" s="2">
        <v>6447187.5</v>
      </c>
      <c r="B1509" s="2">
        <v>-160</v>
      </c>
      <c r="C1509" s="9">
        <f t="shared" si="139"/>
        <v>-163.5</v>
      </c>
      <c r="D1509" s="9">
        <f t="shared" si="140"/>
        <v>-127.15270891918669</v>
      </c>
      <c r="E1509" s="9">
        <f t="shared" si="141"/>
        <v>1.9263229911510223E-13</v>
      </c>
      <c r="F1509" s="9">
        <f>Parametri!$C$4*(A1509/$D$7)^Parametri!$F$8</f>
        <v>37.415486371142627</v>
      </c>
      <c r="G1509" s="9">
        <f t="shared" si="138"/>
        <v>-164.56819529032933</v>
      </c>
      <c r="H1509" s="9">
        <f>Parametri!$M$4-10*LOG10(Parametri!$L$5/1000)-20*LOG10(A1509/1000000)</f>
        <v>36.822893941804232</v>
      </c>
      <c r="I1509" s="9">
        <f t="shared" si="142"/>
        <v>-201.39108923213357</v>
      </c>
      <c r="J1509" s="10">
        <f t="shared" si="143"/>
        <v>7.2592386928946033E-21</v>
      </c>
    </row>
    <row r="1510" spans="1:10" s="10" customFormat="1" x14ac:dyDescent="0.25">
      <c r="A1510" s="2">
        <v>6451500</v>
      </c>
      <c r="B1510" s="2">
        <v>-160</v>
      </c>
      <c r="C1510" s="9">
        <f t="shared" si="139"/>
        <v>-163.5</v>
      </c>
      <c r="D1510" s="9">
        <f t="shared" si="140"/>
        <v>-127.15270891918669</v>
      </c>
      <c r="E1510" s="9">
        <f t="shared" si="141"/>
        <v>1.9263229911510223E-13</v>
      </c>
      <c r="F1510" s="9">
        <f>Parametri!$C$4*(A1510/$D$7)^Parametri!$F$8</f>
        <v>37.427997819869226</v>
      </c>
      <c r="G1510" s="9">
        <f t="shared" si="138"/>
        <v>-164.58070673905593</v>
      </c>
      <c r="H1510" s="9">
        <f>Parametri!$M$4-10*LOG10(Parametri!$L$5/1000)-20*LOG10(A1510/1000000)</f>
        <v>36.817085924444349</v>
      </c>
      <c r="I1510" s="9">
        <f t="shared" si="142"/>
        <v>-201.39779266350027</v>
      </c>
      <c r="J1510" s="10">
        <f t="shared" si="143"/>
        <v>7.2480425404209308E-21</v>
      </c>
    </row>
    <row r="1511" spans="1:10" s="10" customFormat="1" x14ac:dyDescent="0.25">
      <c r="A1511" s="2">
        <v>6455812.5</v>
      </c>
      <c r="B1511" s="2">
        <v>-160</v>
      </c>
      <c r="C1511" s="9">
        <f t="shared" si="139"/>
        <v>-163.5</v>
      </c>
      <c r="D1511" s="9">
        <f t="shared" si="140"/>
        <v>-127.15270891918669</v>
      </c>
      <c r="E1511" s="9">
        <f t="shared" si="141"/>
        <v>1.9263229911510223E-13</v>
      </c>
      <c r="F1511" s="9">
        <f>Parametri!$C$4*(A1511/$D$7)^Parametri!$F$8</f>
        <v>37.440505087660227</v>
      </c>
      <c r="G1511" s="9">
        <f t="shared" si="138"/>
        <v>-164.59321400684692</v>
      </c>
      <c r="H1511" s="9">
        <f>Parametri!$M$4-10*LOG10(Parametri!$L$5/1000)-20*LOG10(A1511/1000000)</f>
        <v>36.811281788152158</v>
      </c>
      <c r="I1511" s="9">
        <f t="shared" si="142"/>
        <v>-201.40449579499909</v>
      </c>
      <c r="J1511" s="10">
        <f t="shared" si="143"/>
        <v>7.2368641558105541E-21</v>
      </c>
    </row>
    <row r="1512" spans="1:10" s="10" customFormat="1" x14ac:dyDescent="0.25">
      <c r="A1512" s="2">
        <v>6460125</v>
      </c>
      <c r="B1512" s="2">
        <v>-160</v>
      </c>
      <c r="C1512" s="9">
        <f t="shared" si="139"/>
        <v>-163.5</v>
      </c>
      <c r="D1512" s="9">
        <f t="shared" si="140"/>
        <v>-127.15270891918669</v>
      </c>
      <c r="E1512" s="9">
        <f t="shared" si="141"/>
        <v>1.9263229911510223E-13</v>
      </c>
      <c r="F1512" s="9">
        <f>Parametri!$C$4*(A1512/$D$7)^Parametri!$F$8</f>
        <v>37.453008178704252</v>
      </c>
      <c r="G1512" s="9">
        <f t="shared" si="138"/>
        <v>-164.60571709789093</v>
      </c>
      <c r="H1512" s="9">
        <f>Parametri!$M$4-10*LOG10(Parametri!$L$5/1000)-20*LOG10(A1512/1000000)</f>
        <v>36.805481527744249</v>
      </c>
      <c r="I1512" s="9">
        <f t="shared" si="142"/>
        <v>-201.41119862563517</v>
      </c>
      <c r="J1512" s="10">
        <f t="shared" si="143"/>
        <v>7.225703511773437E-21</v>
      </c>
    </row>
    <row r="1513" spans="1:10" s="10" customFormat="1" x14ac:dyDescent="0.25">
      <c r="A1513" s="2">
        <v>6464437.5</v>
      </c>
      <c r="B1513" s="2">
        <v>-160</v>
      </c>
      <c r="C1513" s="9">
        <f t="shared" si="139"/>
        <v>-163.5</v>
      </c>
      <c r="D1513" s="9">
        <f t="shared" si="140"/>
        <v>-127.15270891918669</v>
      </c>
      <c r="E1513" s="9">
        <f t="shared" si="141"/>
        <v>1.9263229911510223E-13</v>
      </c>
      <c r="F1513" s="9">
        <f>Parametri!$C$4*(A1513/$D$7)^Parametri!$F$8</f>
        <v>37.465507097182915</v>
      </c>
      <c r="G1513" s="9">
        <f t="shared" si="138"/>
        <v>-164.61821601636962</v>
      </c>
      <c r="H1513" s="9">
        <f>Parametri!$M$4-10*LOG10(Parametri!$L$5/1000)-20*LOG10(A1513/1000000)</f>
        <v>36.799685138047614</v>
      </c>
      <c r="I1513" s="9">
        <f t="shared" si="142"/>
        <v>-201.41790115441722</v>
      </c>
      <c r="J1513" s="10">
        <f t="shared" si="143"/>
        <v>7.2145605810519021E-21</v>
      </c>
    </row>
    <row r="1514" spans="1:10" s="10" customFormat="1" x14ac:dyDescent="0.25">
      <c r="A1514" s="2">
        <v>6468750</v>
      </c>
      <c r="B1514" s="2">
        <v>-160</v>
      </c>
      <c r="C1514" s="9">
        <f t="shared" si="139"/>
        <v>-163.5</v>
      </c>
      <c r="D1514" s="9">
        <f t="shared" si="140"/>
        <v>-127.15270891918669</v>
      </c>
      <c r="E1514" s="9">
        <f t="shared" si="141"/>
        <v>1.9263229911510223E-13</v>
      </c>
      <c r="F1514" s="9">
        <f>Parametri!$C$4*(A1514/$D$7)^Parametri!$F$8</f>
        <v>37.478001847270882</v>
      </c>
      <c r="G1514" s="9">
        <f t="shared" si="138"/>
        <v>-164.63071076645758</v>
      </c>
      <c r="H1514" s="9">
        <f>Parametri!$M$4-10*LOG10(Parametri!$L$5/1000)-20*LOG10(A1514/1000000)</f>
        <v>36.793892613899573</v>
      </c>
      <c r="I1514" s="9">
        <f t="shared" si="142"/>
        <v>-201.42460338035715</v>
      </c>
      <c r="J1514" s="10">
        <f t="shared" si="143"/>
        <v>7.2034353364208924E-21</v>
      </c>
    </row>
    <row r="1515" spans="1:10" s="10" customFormat="1" x14ac:dyDescent="0.25">
      <c r="A1515" s="2">
        <v>6473062.5</v>
      </c>
      <c r="B1515" s="2">
        <v>-160</v>
      </c>
      <c r="C1515" s="9">
        <f t="shared" si="139"/>
        <v>-163.5</v>
      </c>
      <c r="D1515" s="9">
        <f t="shared" si="140"/>
        <v>-127.15270891918669</v>
      </c>
      <c r="E1515" s="9">
        <f t="shared" si="141"/>
        <v>1.9263229911510223E-13</v>
      </c>
      <c r="F1515" s="9">
        <f>Parametri!$C$4*(A1515/$D$7)^Parametri!$F$8</f>
        <v>37.490492433135842</v>
      </c>
      <c r="G1515" s="9">
        <f t="shared" si="138"/>
        <v>-164.64320135232254</v>
      </c>
      <c r="H1515" s="9">
        <f>Parametri!$M$4-10*LOG10(Parametri!$L$5/1000)-20*LOG10(A1515/1000000)</f>
        <v>36.788103950147793</v>
      </c>
      <c r="I1515" s="9">
        <f t="shared" si="142"/>
        <v>-201.43130530247032</v>
      </c>
      <c r="J1515" s="10">
        <f t="shared" si="143"/>
        <v>7.1923277506877665E-21</v>
      </c>
    </row>
    <row r="1516" spans="1:10" s="10" customFormat="1" x14ac:dyDescent="0.25">
      <c r="A1516" s="2">
        <v>6477375</v>
      </c>
      <c r="B1516" s="2">
        <v>-160</v>
      </c>
      <c r="C1516" s="9">
        <f t="shared" si="139"/>
        <v>-163.5</v>
      </c>
      <c r="D1516" s="9">
        <f t="shared" si="140"/>
        <v>-127.15270891918669</v>
      </c>
      <c r="E1516" s="9">
        <f t="shared" si="141"/>
        <v>1.9263229911510223E-13</v>
      </c>
      <c r="F1516" s="9">
        <f>Parametri!$C$4*(A1516/$D$7)^Parametri!$F$8</f>
        <v>37.502978858938548</v>
      </c>
      <c r="G1516" s="9">
        <f t="shared" si="138"/>
        <v>-164.65568777812524</v>
      </c>
      <c r="H1516" s="9">
        <f>Parametri!$M$4-10*LOG10(Parametri!$L$5/1000)-20*LOG10(A1516/1000000)</f>
        <v>36.782319141650206</v>
      </c>
      <c r="I1516" s="9">
        <f t="shared" si="142"/>
        <v>-201.43800691977543</v>
      </c>
      <c r="J1516" s="10">
        <f t="shared" si="143"/>
        <v>7.1812377966924496E-21</v>
      </c>
    </row>
    <row r="1517" spans="1:10" s="10" customFormat="1" x14ac:dyDescent="0.25">
      <c r="A1517" s="2">
        <v>6481687.5</v>
      </c>
      <c r="B1517" s="2">
        <v>-160</v>
      </c>
      <c r="C1517" s="9">
        <f t="shared" si="139"/>
        <v>-163.5</v>
      </c>
      <c r="D1517" s="9">
        <f t="shared" si="140"/>
        <v>-127.15270891918669</v>
      </c>
      <c r="E1517" s="9">
        <f t="shared" si="141"/>
        <v>1.9263229911510223E-13</v>
      </c>
      <c r="F1517" s="9">
        <f>Parametri!$C$4*(A1517/$D$7)^Parametri!$F$8</f>
        <v>37.51546112883284</v>
      </c>
      <c r="G1517" s="9">
        <f t="shared" si="138"/>
        <v>-164.66817004801953</v>
      </c>
      <c r="H1517" s="9">
        <f>Parametri!$M$4-10*LOG10(Parametri!$L$5/1000)-20*LOG10(A1517/1000000)</f>
        <v>36.776538183275036</v>
      </c>
      <c r="I1517" s="9">
        <f t="shared" si="142"/>
        <v>-201.44470823129456</v>
      </c>
      <c r="J1517" s="10">
        <f t="shared" si="143"/>
        <v>7.1701654473073849E-21</v>
      </c>
    </row>
    <row r="1518" spans="1:10" s="10" customFormat="1" x14ac:dyDescent="0.25">
      <c r="A1518" s="2">
        <v>6486000</v>
      </c>
      <c r="B1518" s="2">
        <v>-160</v>
      </c>
      <c r="C1518" s="9">
        <f t="shared" si="139"/>
        <v>-163.5</v>
      </c>
      <c r="D1518" s="9">
        <f t="shared" si="140"/>
        <v>-127.15270891918669</v>
      </c>
      <c r="E1518" s="9">
        <f t="shared" si="141"/>
        <v>1.9263229911510223E-13</v>
      </c>
      <c r="F1518" s="9">
        <f>Parametri!$C$4*(A1518/$D$7)^Parametri!$F$8</f>
        <v>37.527939246965637</v>
      </c>
      <c r="G1518" s="9">
        <f t="shared" si="138"/>
        <v>-164.68064816615234</v>
      </c>
      <c r="H1518" s="9">
        <f>Parametri!$M$4-10*LOG10(Parametri!$L$5/1000)-20*LOG10(A1518/1000000)</f>
        <v>36.770761069900729</v>
      </c>
      <c r="I1518" s="9">
        <f t="shared" si="142"/>
        <v>-201.45140923605305</v>
      </c>
      <c r="J1518" s="10">
        <f t="shared" si="143"/>
        <v>7.159110675437687E-21</v>
      </c>
    </row>
    <row r="1519" spans="1:10" s="10" customFormat="1" x14ac:dyDescent="0.25">
      <c r="A1519" s="2">
        <v>6490312.5</v>
      </c>
      <c r="B1519" s="2">
        <v>-160</v>
      </c>
      <c r="C1519" s="9">
        <f t="shared" si="139"/>
        <v>-163.5</v>
      </c>
      <c r="D1519" s="9">
        <f t="shared" si="140"/>
        <v>-127.15270891918669</v>
      </c>
      <c r="E1519" s="9">
        <f t="shared" si="141"/>
        <v>1.9263229911510223E-13</v>
      </c>
      <c r="F1519" s="9">
        <f>Parametri!$C$4*(A1519/$D$7)^Parametri!$F$8</f>
        <v>37.540413217476967</v>
      </c>
      <c r="G1519" s="9">
        <f t="shared" si="138"/>
        <v>-164.69312213666365</v>
      </c>
      <c r="H1519" s="9">
        <f>Parametri!$M$4-10*LOG10(Parametri!$L$5/1000)-20*LOG10(A1519/1000000)</f>
        <v>36.764987796415959</v>
      </c>
      <c r="I1519" s="9">
        <f t="shared" si="142"/>
        <v>-201.45810993307961</v>
      </c>
      <c r="J1519" s="10">
        <f t="shared" si="143"/>
        <v>7.1480734540209407E-21</v>
      </c>
    </row>
    <row r="1520" spans="1:10" s="10" customFormat="1" x14ac:dyDescent="0.25">
      <c r="A1520" s="2">
        <v>6494625</v>
      </c>
      <c r="B1520" s="2">
        <v>-160</v>
      </c>
      <c r="C1520" s="9">
        <f t="shared" si="139"/>
        <v>-163.5</v>
      </c>
      <c r="D1520" s="9">
        <f t="shared" si="140"/>
        <v>-127.15270891918669</v>
      </c>
      <c r="E1520" s="9">
        <f t="shared" si="141"/>
        <v>1.9263229911510223E-13</v>
      </c>
      <c r="F1520" s="9">
        <f>Parametri!$C$4*(A1520/$D$7)^Parametri!$F$8</f>
        <v>37.552883044500007</v>
      </c>
      <c r="G1520" s="9">
        <f t="shared" si="138"/>
        <v>-164.70559196368669</v>
      </c>
      <c r="H1520" s="9">
        <f>Parametri!$M$4-10*LOG10(Parametri!$L$5/1000)-20*LOG10(A1520/1000000)</f>
        <v>36.759218357719561</v>
      </c>
      <c r="I1520" s="9">
        <f t="shared" si="142"/>
        <v>-201.46481032140625</v>
      </c>
      <c r="J1520" s="10">
        <f t="shared" si="143"/>
        <v>7.1370537560273979E-21</v>
      </c>
    </row>
    <row r="1521" spans="1:10" s="10" customFormat="1" x14ac:dyDescent="0.25">
      <c r="A1521" s="2">
        <v>6498937.5</v>
      </c>
      <c r="B1521" s="2">
        <v>-160</v>
      </c>
      <c r="C1521" s="9">
        <f t="shared" si="139"/>
        <v>-163.5</v>
      </c>
      <c r="D1521" s="9">
        <f t="shared" si="140"/>
        <v>-127.15270891918669</v>
      </c>
      <c r="E1521" s="9">
        <f t="shared" si="141"/>
        <v>1.9263229911510223E-13</v>
      </c>
      <c r="F1521" s="9">
        <f>Parametri!$C$4*(A1521/$D$7)^Parametri!$F$8</f>
        <v>37.565348732161027</v>
      </c>
      <c r="G1521" s="9">
        <f t="shared" si="138"/>
        <v>-164.71805765134772</v>
      </c>
      <c r="H1521" s="9">
        <f>Parametri!$M$4-10*LOG10(Parametri!$L$5/1000)-20*LOG10(A1521/1000000)</f>
        <v>36.753452748720562</v>
      </c>
      <c r="I1521" s="9">
        <f t="shared" si="142"/>
        <v>-201.47151040006827</v>
      </c>
      <c r="J1521" s="10">
        <f t="shared" si="143"/>
        <v>7.1260515544599292E-21</v>
      </c>
    </row>
    <row r="1522" spans="1:10" s="10" customFormat="1" x14ac:dyDescent="0.25">
      <c r="A1522" s="2">
        <v>6503250</v>
      </c>
      <c r="B1522" s="2">
        <v>-160</v>
      </c>
      <c r="C1522" s="9">
        <f t="shared" si="139"/>
        <v>-163.5</v>
      </c>
      <c r="D1522" s="9">
        <f t="shared" si="140"/>
        <v>-127.15270891918669</v>
      </c>
      <c r="E1522" s="9">
        <f t="shared" si="141"/>
        <v>1.9263229911510223E-13</v>
      </c>
      <c r="F1522" s="9">
        <f>Parametri!$C$4*(A1522/$D$7)^Parametri!$F$8</f>
        <v>37.577810284579485</v>
      </c>
      <c r="G1522" s="9">
        <f t="shared" si="138"/>
        <v>-164.73051920376616</v>
      </c>
      <c r="H1522" s="9">
        <f>Parametri!$M$4-10*LOG10(Parametri!$L$5/1000)-20*LOG10(A1522/1000000)</f>
        <v>36.747690964338091</v>
      </c>
      <c r="I1522" s="9">
        <f t="shared" si="142"/>
        <v>-201.47821016810425</v>
      </c>
      <c r="J1522" s="10">
        <f t="shared" si="143"/>
        <v>7.1150668223540215E-21</v>
      </c>
    </row>
    <row r="1523" spans="1:10" s="10" customFormat="1" x14ac:dyDescent="0.25">
      <c r="A1523" s="2">
        <v>6507562.5</v>
      </c>
      <c r="B1523" s="2">
        <v>-160</v>
      </c>
      <c r="C1523" s="9">
        <f t="shared" si="139"/>
        <v>-163.5</v>
      </c>
      <c r="D1523" s="9">
        <f t="shared" si="140"/>
        <v>-127.15270891918669</v>
      </c>
      <c r="E1523" s="9">
        <f t="shared" si="141"/>
        <v>1.9263229911510223E-13</v>
      </c>
      <c r="F1523" s="9">
        <f>Parametri!$C$4*(A1523/$D$7)^Parametri!$F$8</f>
        <v>37.590267705868015</v>
      </c>
      <c r="G1523" s="9">
        <f t="shared" si="138"/>
        <v>-164.74297662505472</v>
      </c>
      <c r="H1523" s="9">
        <f>Parametri!$M$4-10*LOG10(Parametri!$L$5/1000)-20*LOG10(A1523/1000000)</f>
        <v>36.741932999501401</v>
      </c>
      <c r="I1523" s="9">
        <f t="shared" si="142"/>
        <v>-201.48490962455611</v>
      </c>
      <c r="J1523" s="10">
        <f t="shared" si="143"/>
        <v>7.104099532777881E-21</v>
      </c>
    </row>
    <row r="1524" spans="1:10" s="10" customFormat="1" x14ac:dyDescent="0.25">
      <c r="A1524" s="2">
        <v>6511875</v>
      </c>
      <c r="B1524" s="2">
        <v>-160</v>
      </c>
      <c r="C1524" s="9">
        <f t="shared" si="139"/>
        <v>-163.5</v>
      </c>
      <c r="D1524" s="9">
        <f t="shared" si="140"/>
        <v>-127.15270891918669</v>
      </c>
      <c r="E1524" s="9">
        <f t="shared" si="141"/>
        <v>1.9263229911510223E-13</v>
      </c>
      <c r="F1524" s="9">
        <f>Parametri!$C$4*(A1524/$D$7)^Parametri!$F$8</f>
        <v>37.602721000132419</v>
      </c>
      <c r="G1524" s="9">
        <f t="shared" si="138"/>
        <v>-164.75542991931911</v>
      </c>
      <c r="H1524" s="9">
        <f>Parametri!$M$4-10*LOG10(Parametri!$L$5/1000)-20*LOG10(A1524/1000000)</f>
        <v>36.736178849149816</v>
      </c>
      <c r="I1524" s="9">
        <f t="shared" si="142"/>
        <v>-201.49160876846892</v>
      </c>
      <c r="J1524" s="10">
        <f t="shared" si="143"/>
        <v>7.0931496588322745E-21</v>
      </c>
    </row>
    <row r="1525" spans="1:10" s="10" customFormat="1" x14ac:dyDescent="0.25">
      <c r="A1525" s="2">
        <v>6516187.5</v>
      </c>
      <c r="B1525" s="2">
        <v>-160</v>
      </c>
      <c r="C1525" s="9">
        <f t="shared" si="139"/>
        <v>-163.5</v>
      </c>
      <c r="D1525" s="9">
        <f t="shared" si="140"/>
        <v>-127.15270891918669</v>
      </c>
      <c r="E1525" s="9">
        <f t="shared" si="141"/>
        <v>1.9263229911510223E-13</v>
      </c>
      <c r="F1525" s="9">
        <f>Parametri!$C$4*(A1525/$D$7)^Parametri!$F$8</f>
        <v>37.615170171471725</v>
      </c>
      <c r="G1525" s="9">
        <f t="shared" si="138"/>
        <v>-164.76787909065843</v>
      </c>
      <c r="H1525" s="9">
        <f>Parametri!$M$4-10*LOG10(Parametri!$L$5/1000)-20*LOG10(A1525/1000000)</f>
        <v>36.730428508232691</v>
      </c>
      <c r="I1525" s="9">
        <f t="shared" si="142"/>
        <v>-201.49830759889113</v>
      </c>
      <c r="J1525" s="10">
        <f t="shared" si="143"/>
        <v>7.0822171736507817E-21</v>
      </c>
    </row>
    <row r="1526" spans="1:10" s="10" customFormat="1" x14ac:dyDescent="0.25">
      <c r="A1526" s="2">
        <v>6520500</v>
      </c>
      <c r="B1526" s="2">
        <v>-160</v>
      </c>
      <c r="C1526" s="9">
        <f t="shared" si="139"/>
        <v>-163.5</v>
      </c>
      <c r="D1526" s="9">
        <f t="shared" si="140"/>
        <v>-127.15270891918669</v>
      </c>
      <c r="E1526" s="9">
        <f t="shared" si="141"/>
        <v>1.9263229911510223E-13</v>
      </c>
      <c r="F1526" s="9">
        <f>Parametri!$C$4*(A1526/$D$7)^Parametri!$F$8</f>
        <v>37.627615223978147</v>
      </c>
      <c r="G1526" s="9">
        <f t="shared" si="138"/>
        <v>-164.78032414316485</v>
      </c>
      <c r="H1526" s="9">
        <f>Parametri!$M$4-10*LOG10(Parametri!$L$5/1000)-20*LOG10(A1526/1000000)</f>
        <v>36.724681971709444</v>
      </c>
      <c r="I1526" s="9">
        <f t="shared" si="142"/>
        <v>-201.50500611487428</v>
      </c>
      <c r="J1526" s="10">
        <f t="shared" si="143"/>
        <v>7.0713020503996959E-21</v>
      </c>
    </row>
    <row r="1527" spans="1:10" s="10" customFormat="1" x14ac:dyDescent="0.25">
      <c r="A1527" s="2">
        <v>6524812.5</v>
      </c>
      <c r="B1527" s="2">
        <v>-160</v>
      </c>
      <c r="C1527" s="9">
        <f t="shared" si="139"/>
        <v>-163.5</v>
      </c>
      <c r="D1527" s="9">
        <f t="shared" si="140"/>
        <v>-127.15270891918669</v>
      </c>
      <c r="E1527" s="9">
        <f t="shared" si="141"/>
        <v>1.9263229911510223E-13</v>
      </c>
      <c r="F1527" s="9">
        <f>Parametri!$C$4*(A1527/$D$7)^Parametri!$F$8</f>
        <v>37.640056161737164</v>
      </c>
      <c r="G1527" s="9">
        <f t="shared" si="138"/>
        <v>-164.79276508092386</v>
      </c>
      <c r="H1527" s="9">
        <f>Parametri!$M$4-10*LOG10(Parametri!$L$5/1000)-20*LOG10(A1527/1000000)</f>
        <v>36.718939234549467</v>
      </c>
      <c r="I1527" s="9">
        <f t="shared" si="142"/>
        <v>-201.51170431547331</v>
      </c>
      <c r="J1527" s="10">
        <f t="shared" si="143"/>
        <v>7.0604042622778635E-21</v>
      </c>
    </row>
    <row r="1528" spans="1:10" s="10" customFormat="1" x14ac:dyDescent="0.25">
      <c r="A1528" s="2">
        <v>6529125</v>
      </c>
      <c r="B1528" s="2">
        <v>-160</v>
      </c>
      <c r="C1528" s="9">
        <f t="shared" si="139"/>
        <v>-163.5</v>
      </c>
      <c r="D1528" s="9">
        <f t="shared" si="140"/>
        <v>-127.15270891918669</v>
      </c>
      <c r="E1528" s="9">
        <f t="shared" si="141"/>
        <v>1.9263229911510223E-13</v>
      </c>
      <c r="F1528" s="9">
        <f>Parametri!$C$4*(A1528/$D$7)^Parametri!$F$8</f>
        <v>37.652492988827504</v>
      </c>
      <c r="G1528" s="9">
        <f t="shared" si="138"/>
        <v>-164.8052019080142</v>
      </c>
      <c r="H1528" s="9">
        <f>Parametri!$M$4-10*LOG10(Parametri!$L$5/1000)-20*LOG10(A1528/1000000)</f>
        <v>36.713200291732122</v>
      </c>
      <c r="I1528" s="9">
        <f t="shared" si="142"/>
        <v>-201.51840219974633</v>
      </c>
      <c r="J1528" s="10">
        <f t="shared" si="143"/>
        <v>7.0495237825169345E-21</v>
      </c>
    </row>
    <row r="1529" spans="1:10" s="10" customFormat="1" x14ac:dyDescent="0.25">
      <c r="A1529" s="2">
        <v>6533437.5</v>
      </c>
      <c r="B1529" s="2">
        <v>-160</v>
      </c>
      <c r="C1529" s="9">
        <f t="shared" si="139"/>
        <v>-163.5</v>
      </c>
      <c r="D1529" s="9">
        <f t="shared" si="140"/>
        <v>-127.15270891918669</v>
      </c>
      <c r="E1529" s="9">
        <f t="shared" si="141"/>
        <v>1.9263229911510223E-13</v>
      </c>
      <c r="F1529" s="9">
        <f>Parametri!$C$4*(A1529/$D$7)^Parametri!$F$8</f>
        <v>37.664925709321132</v>
      </c>
      <c r="G1529" s="9">
        <f t="shared" si="138"/>
        <v>-164.81763462850782</v>
      </c>
      <c r="H1529" s="9">
        <f>Parametri!$M$4-10*LOG10(Parametri!$L$5/1000)-20*LOG10(A1529/1000000)</f>
        <v>36.707465138246725</v>
      </c>
      <c r="I1529" s="9">
        <f t="shared" si="142"/>
        <v>-201.52509976675455</v>
      </c>
      <c r="J1529" s="10">
        <f t="shared" si="143"/>
        <v>7.0386605843815632E-21</v>
      </c>
    </row>
    <row r="1530" spans="1:10" s="10" customFormat="1" x14ac:dyDescent="0.25">
      <c r="A1530" s="2">
        <v>6537750</v>
      </c>
      <c r="B1530" s="2">
        <v>-160</v>
      </c>
      <c r="C1530" s="9">
        <f t="shared" si="139"/>
        <v>-163.5</v>
      </c>
      <c r="D1530" s="9">
        <f t="shared" si="140"/>
        <v>-127.15270891918669</v>
      </c>
      <c r="E1530" s="9">
        <f t="shared" si="141"/>
        <v>1.9263229911510223E-13</v>
      </c>
      <c r="F1530" s="9">
        <f>Parametri!$C$4*(A1530/$D$7)^Parametri!$F$8</f>
        <v>37.677354327283339</v>
      </c>
      <c r="G1530" s="9">
        <f t="shared" si="138"/>
        <v>-164.83006324647005</v>
      </c>
      <c r="H1530" s="9">
        <f>Parametri!$M$4-10*LOG10(Parametri!$L$5/1000)-20*LOG10(A1530/1000000)</f>
        <v>36.701733769092513</v>
      </c>
      <c r="I1530" s="9">
        <f t="shared" si="142"/>
        <v>-201.53179701556257</v>
      </c>
      <c r="J1530" s="10">
        <f t="shared" si="143"/>
        <v>7.0278146411685986E-21</v>
      </c>
    </row>
    <row r="1531" spans="1:10" s="10" customFormat="1" x14ac:dyDescent="0.25">
      <c r="A1531" s="2">
        <v>6542062.5</v>
      </c>
      <c r="B1531" s="2">
        <v>-160</v>
      </c>
      <c r="C1531" s="9">
        <f t="shared" si="139"/>
        <v>-163.5</v>
      </c>
      <c r="D1531" s="9">
        <f t="shared" si="140"/>
        <v>-127.15270891918669</v>
      </c>
      <c r="E1531" s="9">
        <f t="shared" si="141"/>
        <v>1.9263229911510223E-13</v>
      </c>
      <c r="F1531" s="9">
        <f>Parametri!$C$4*(A1531/$D$7)^Parametri!$F$8</f>
        <v>37.689778846772661</v>
      </c>
      <c r="G1531" s="9">
        <f t="shared" si="138"/>
        <v>-164.84248776595936</v>
      </c>
      <c r="H1531" s="9">
        <f>Parametri!$M$4-10*LOG10(Parametri!$L$5/1000)-20*LOG10(A1531/1000000)</f>
        <v>36.696006179278591</v>
      </c>
      <c r="I1531" s="9">
        <f t="shared" si="142"/>
        <v>-201.53849394523795</v>
      </c>
      <c r="J1531" s="10">
        <f t="shared" si="143"/>
        <v>7.016985926208333E-21</v>
      </c>
    </row>
    <row r="1532" spans="1:10" s="10" customFormat="1" x14ac:dyDescent="0.25">
      <c r="A1532" s="2">
        <v>6546375</v>
      </c>
      <c r="B1532" s="2">
        <v>-160</v>
      </c>
      <c r="C1532" s="9">
        <f t="shared" si="139"/>
        <v>-163.5</v>
      </c>
      <c r="D1532" s="9">
        <f t="shared" si="140"/>
        <v>-127.15270891918669</v>
      </c>
      <c r="E1532" s="9">
        <f t="shared" si="141"/>
        <v>1.9263229911510223E-13</v>
      </c>
      <c r="F1532" s="9">
        <f>Parametri!$C$4*(A1532/$D$7)^Parametri!$F$8</f>
        <v>37.702199271841003</v>
      </c>
      <c r="G1532" s="9">
        <f t="shared" si="138"/>
        <v>-164.8549081910277</v>
      </c>
      <c r="H1532" s="9">
        <f>Parametri!$M$4-10*LOG10(Parametri!$L$5/1000)-20*LOG10(A1532/1000000)</f>
        <v>36.690282363823968</v>
      </c>
      <c r="I1532" s="9">
        <f t="shared" si="142"/>
        <v>-201.54519055485167</v>
      </c>
      <c r="J1532" s="10">
        <f t="shared" si="143"/>
        <v>7.0061744128633482E-21</v>
      </c>
    </row>
    <row r="1533" spans="1:10" s="10" customFormat="1" x14ac:dyDescent="0.25">
      <c r="A1533" s="2">
        <v>6550687.5</v>
      </c>
      <c r="B1533" s="2">
        <v>-160</v>
      </c>
      <c r="C1533" s="9">
        <f t="shared" si="139"/>
        <v>-163.5</v>
      </c>
      <c r="D1533" s="9">
        <f t="shared" si="140"/>
        <v>-127.15270891918669</v>
      </c>
      <c r="E1533" s="9">
        <f t="shared" si="141"/>
        <v>1.9263229911510223E-13</v>
      </c>
      <c r="F1533" s="9">
        <f>Parametri!$C$4*(A1533/$D$7)^Parametri!$F$8</f>
        <v>37.714615606533549</v>
      </c>
      <c r="G1533" s="9">
        <f t="shared" si="138"/>
        <v>-164.86732452572025</v>
      </c>
      <c r="H1533" s="9">
        <f>Parametri!$M$4-10*LOG10(Parametri!$L$5/1000)-20*LOG10(A1533/1000000)</f>
        <v>36.684562317757475</v>
      </c>
      <c r="I1533" s="9">
        <f t="shared" si="142"/>
        <v>-201.55188684347772</v>
      </c>
      <c r="J1533" s="10">
        <f t="shared" si="143"/>
        <v>6.9953800745293069E-21</v>
      </c>
    </row>
    <row r="1534" spans="1:10" s="10" customFormat="1" x14ac:dyDescent="0.25">
      <c r="A1534" s="2">
        <v>6555000</v>
      </c>
      <c r="B1534" s="2">
        <v>-160</v>
      </c>
      <c r="C1534" s="9">
        <f t="shared" si="139"/>
        <v>-163.5</v>
      </c>
      <c r="D1534" s="9">
        <f t="shared" si="140"/>
        <v>-127.15270891918669</v>
      </c>
      <c r="E1534" s="9">
        <f t="shared" si="141"/>
        <v>1.9263229911510223E-13</v>
      </c>
      <c r="F1534" s="9">
        <f>Parametri!$C$4*(A1534/$D$7)^Parametri!$F$8</f>
        <v>37.72702785488886</v>
      </c>
      <c r="G1534" s="9">
        <f t="shared" si="138"/>
        <v>-164.87973677407555</v>
      </c>
      <c r="H1534" s="9">
        <f>Parametri!$M$4-10*LOG10(Parametri!$L$5/1000)-20*LOG10(A1534/1000000)</f>
        <v>36.678846036117747</v>
      </c>
      <c r="I1534" s="9">
        <f t="shared" si="142"/>
        <v>-201.55858281019329</v>
      </c>
      <c r="J1534" s="10">
        <f t="shared" si="143"/>
        <v>6.9846028846344546E-21</v>
      </c>
    </row>
    <row r="1535" spans="1:10" s="10" customFormat="1" x14ac:dyDescent="0.25">
      <c r="A1535" s="2">
        <v>6559312.5</v>
      </c>
      <c r="B1535" s="2">
        <v>-160</v>
      </c>
      <c r="C1535" s="9">
        <f t="shared" si="139"/>
        <v>-163.5</v>
      </c>
      <c r="D1535" s="9">
        <f t="shared" si="140"/>
        <v>-127.15270891918669</v>
      </c>
      <c r="E1535" s="9">
        <f t="shared" si="141"/>
        <v>1.9263229911510223E-13</v>
      </c>
      <c r="F1535" s="9">
        <f>Parametri!$C$4*(A1535/$D$7)^Parametri!$F$8</f>
        <v>37.73943602093884</v>
      </c>
      <c r="G1535" s="9">
        <f t="shared" si="138"/>
        <v>-164.89214494012555</v>
      </c>
      <c r="H1535" s="9">
        <f>Parametri!$M$4-10*LOG10(Parametri!$L$5/1000)-20*LOG10(A1535/1000000)</f>
        <v>36.673133513953232</v>
      </c>
      <c r="I1535" s="9">
        <f t="shared" si="142"/>
        <v>-201.56527845407879</v>
      </c>
      <c r="J1535" s="10">
        <f t="shared" si="143"/>
        <v>6.9738428166399084E-21</v>
      </c>
    </row>
    <row r="1536" spans="1:10" s="10" customFormat="1" x14ac:dyDescent="0.25">
      <c r="A1536" s="2">
        <v>6563625</v>
      </c>
      <c r="B1536" s="2">
        <v>-160</v>
      </c>
      <c r="C1536" s="9">
        <f t="shared" si="139"/>
        <v>-163.5</v>
      </c>
      <c r="D1536" s="9">
        <f t="shared" si="140"/>
        <v>-127.15270891918669</v>
      </c>
      <c r="E1536" s="9">
        <f t="shared" si="141"/>
        <v>1.9263229911510223E-13</v>
      </c>
      <c r="F1536" s="9">
        <f>Parametri!$C$4*(A1536/$D$7)^Parametri!$F$8</f>
        <v>37.75184010870877</v>
      </c>
      <c r="G1536" s="9">
        <f t="shared" si="138"/>
        <v>-164.90454902789546</v>
      </c>
      <c r="H1536" s="9">
        <f>Parametri!$M$4-10*LOG10(Parametri!$L$5/1000)-20*LOG10(A1536/1000000)</f>
        <v>36.667424746322126</v>
      </c>
      <c r="I1536" s="9">
        <f t="shared" si="142"/>
        <v>-201.57197377421758</v>
      </c>
      <c r="J1536" s="10">
        <f t="shared" si="143"/>
        <v>6.9630998440399522E-21</v>
      </c>
    </row>
    <row r="1537" spans="1:10" s="10" customFormat="1" x14ac:dyDescent="0.25">
      <c r="A1537" s="2">
        <v>6567937.5</v>
      </c>
      <c r="B1537" s="2">
        <v>-160</v>
      </c>
      <c r="C1537" s="9">
        <f t="shared" si="139"/>
        <v>-163.5</v>
      </c>
      <c r="D1537" s="9">
        <f t="shared" si="140"/>
        <v>-127.15270891918669</v>
      </c>
      <c r="E1537" s="9">
        <f t="shared" si="141"/>
        <v>1.9263229911510223E-13</v>
      </c>
      <c r="F1537" s="9">
        <f>Parametri!$C$4*(A1537/$D$7)^Parametri!$F$8</f>
        <v>37.764240122217316</v>
      </c>
      <c r="G1537" s="9">
        <f t="shared" si="138"/>
        <v>-164.916949041404</v>
      </c>
      <c r="H1537" s="9">
        <f>Parametri!$M$4-10*LOG10(Parametri!$L$5/1000)-20*LOG10(A1537/1000000)</f>
        <v>36.661719728292354</v>
      </c>
      <c r="I1537" s="9">
        <f t="shared" si="142"/>
        <v>-201.57866876969635</v>
      </c>
      <c r="J1537" s="10">
        <f t="shared" si="143"/>
        <v>6.9523739403612857E-21</v>
      </c>
    </row>
    <row r="1538" spans="1:10" s="10" customFormat="1" x14ac:dyDescent="0.25">
      <c r="A1538" s="2">
        <v>6572250</v>
      </c>
      <c r="B1538" s="2">
        <v>-160</v>
      </c>
      <c r="C1538" s="9">
        <f t="shared" si="139"/>
        <v>-163.5</v>
      </c>
      <c r="D1538" s="9">
        <f t="shared" si="140"/>
        <v>-127.15270891918669</v>
      </c>
      <c r="E1538" s="9">
        <f t="shared" si="141"/>
        <v>1.9263229911510223E-13</v>
      </c>
      <c r="F1538" s="9">
        <f>Parametri!$C$4*(A1538/$D$7)^Parametri!$F$8</f>
        <v>37.776636065476559</v>
      </c>
      <c r="G1538" s="9">
        <f t="shared" si="138"/>
        <v>-164.92934498466326</v>
      </c>
      <c r="H1538" s="9">
        <f>Parametri!$M$4-10*LOG10(Parametri!$L$5/1000)-20*LOG10(A1538/1000000)</f>
        <v>36.656018454941567</v>
      </c>
      <c r="I1538" s="9">
        <f t="shared" si="142"/>
        <v>-201.58536343960483</v>
      </c>
      <c r="J1538" s="10">
        <f t="shared" si="143"/>
        <v>6.9416650791636095E-21</v>
      </c>
    </row>
    <row r="1539" spans="1:10" s="10" customFormat="1" x14ac:dyDescent="0.25">
      <c r="A1539" s="2">
        <v>6576562.5</v>
      </c>
      <c r="B1539" s="2">
        <v>-160</v>
      </c>
      <c r="C1539" s="9">
        <f t="shared" si="139"/>
        <v>-163.5</v>
      </c>
      <c r="D1539" s="9">
        <f t="shared" si="140"/>
        <v>-127.15270891918669</v>
      </c>
      <c r="E1539" s="9">
        <f t="shared" si="141"/>
        <v>1.9263229911510223E-13</v>
      </c>
      <c r="F1539" s="9">
        <f>Parametri!$C$4*(A1539/$D$7)^Parametri!$F$8</f>
        <v>37.789027942491991</v>
      </c>
      <c r="G1539" s="9">
        <f t="shared" si="138"/>
        <v>-164.94173686167869</v>
      </c>
      <c r="H1539" s="9">
        <f>Parametri!$M$4-10*LOG10(Parametri!$L$5/1000)-20*LOG10(A1539/1000000)</f>
        <v>36.650320921357107</v>
      </c>
      <c r="I1539" s="9">
        <f t="shared" si="142"/>
        <v>-201.59205778303578</v>
      </c>
      <c r="J1539" s="10">
        <f t="shared" si="143"/>
        <v>6.9309732340396255E-21</v>
      </c>
    </row>
    <row r="1540" spans="1:10" s="10" customFormat="1" x14ac:dyDescent="0.25">
      <c r="A1540" s="2">
        <v>6580875</v>
      </c>
      <c r="B1540" s="2">
        <v>-160</v>
      </c>
      <c r="C1540" s="9">
        <f t="shared" si="139"/>
        <v>-163.5</v>
      </c>
      <c r="D1540" s="9">
        <f t="shared" si="140"/>
        <v>-127.15270891918669</v>
      </c>
      <c r="E1540" s="9">
        <f t="shared" si="141"/>
        <v>1.9263229911510223E-13</v>
      </c>
      <c r="F1540" s="9">
        <f>Parametri!$C$4*(A1540/$D$7)^Parametri!$F$8</f>
        <v>37.801415757262532</v>
      </c>
      <c r="G1540" s="9">
        <f t="shared" si="138"/>
        <v>-164.95412467644923</v>
      </c>
      <c r="H1540" s="9">
        <f>Parametri!$M$4-10*LOG10(Parametri!$L$5/1000)-20*LOG10(A1540/1000000)</f>
        <v>36.644627122635967</v>
      </c>
      <c r="I1540" s="9">
        <f t="shared" si="142"/>
        <v>-201.59875179908519</v>
      </c>
      <c r="J1540" s="10">
        <f t="shared" si="143"/>
        <v>6.9202983786147778E-21</v>
      </c>
    </row>
    <row r="1541" spans="1:10" s="10" customFormat="1" x14ac:dyDescent="0.25">
      <c r="A1541" s="2">
        <v>6585187.5</v>
      </c>
      <c r="B1541" s="2">
        <v>-160</v>
      </c>
      <c r="C1541" s="9">
        <f t="shared" si="139"/>
        <v>-163.5</v>
      </c>
      <c r="D1541" s="9">
        <f t="shared" si="140"/>
        <v>-127.15270891918669</v>
      </c>
      <c r="E1541" s="9">
        <f t="shared" si="141"/>
        <v>1.9263229911510223E-13</v>
      </c>
      <c r="F1541" s="9">
        <f>Parametri!$C$4*(A1541/$D$7)^Parametri!$F$8</f>
        <v>37.81379951378058</v>
      </c>
      <c r="G1541" s="9">
        <f t="shared" si="138"/>
        <v>-164.96650843296726</v>
      </c>
      <c r="H1541" s="9">
        <f>Parametri!$M$4-10*LOG10(Parametri!$L$5/1000)-20*LOG10(A1541/1000000)</f>
        <v>36.638937053884774</v>
      </c>
      <c r="I1541" s="9">
        <f t="shared" si="142"/>
        <v>-201.60544548685203</v>
      </c>
      <c r="J1541" s="10">
        <f t="shared" si="143"/>
        <v>6.9096404865473974E-21</v>
      </c>
    </row>
    <row r="1542" spans="1:10" s="10" customFormat="1" x14ac:dyDescent="0.25">
      <c r="A1542" s="2">
        <v>6589500</v>
      </c>
      <c r="B1542" s="2">
        <v>-160</v>
      </c>
      <c r="C1542" s="9">
        <f t="shared" si="139"/>
        <v>-163.5</v>
      </c>
      <c r="D1542" s="9">
        <f t="shared" si="140"/>
        <v>-127.15270891918669</v>
      </c>
      <c r="E1542" s="9">
        <f t="shared" si="141"/>
        <v>1.9263229911510223E-13</v>
      </c>
      <c r="F1542" s="9">
        <f>Parametri!$C$4*(A1542/$D$7)^Parametri!$F$8</f>
        <v>37.826179216031967</v>
      </c>
      <c r="G1542" s="9">
        <f t="shared" si="138"/>
        <v>-164.97888813521865</v>
      </c>
      <c r="H1542" s="9">
        <f>Parametri!$M$4-10*LOG10(Parametri!$L$5/1000)-20*LOG10(A1542/1000000)</f>
        <v>36.633250710219784</v>
      </c>
      <c r="I1542" s="9">
        <f t="shared" si="142"/>
        <v>-201.61213884543844</v>
      </c>
      <c r="J1542" s="10">
        <f t="shared" si="143"/>
        <v>6.8989995315285906E-21</v>
      </c>
    </row>
    <row r="1543" spans="1:10" s="10" customFormat="1" x14ac:dyDescent="0.25">
      <c r="A1543" s="2">
        <v>6593812.5</v>
      </c>
      <c r="B1543" s="2">
        <v>-160</v>
      </c>
      <c r="C1543" s="9">
        <f t="shared" si="139"/>
        <v>-163.5</v>
      </c>
      <c r="D1543" s="9">
        <f t="shared" si="140"/>
        <v>-127.15270891918669</v>
      </c>
      <c r="E1543" s="9">
        <f t="shared" si="141"/>
        <v>1.9263229911510223E-13</v>
      </c>
      <c r="F1543" s="9">
        <f>Parametri!$C$4*(A1543/$D$7)^Parametri!$F$8</f>
        <v>37.838554867996002</v>
      </c>
      <c r="G1543" s="9">
        <f t="shared" si="138"/>
        <v>-164.9912637871827</v>
      </c>
      <c r="H1543" s="9">
        <f>Parametri!$M$4-10*LOG10(Parametri!$L$5/1000)-20*LOG10(A1543/1000000)</f>
        <v>36.6275680867668</v>
      </c>
      <c r="I1543" s="9">
        <f t="shared" si="142"/>
        <v>-201.61883187394949</v>
      </c>
      <c r="J1543" s="10">
        <f t="shared" si="143"/>
        <v>6.8883754872827808E-21</v>
      </c>
    </row>
    <row r="1544" spans="1:10" s="10" customFormat="1" x14ac:dyDescent="0.25">
      <c r="A1544" s="2">
        <v>6598125</v>
      </c>
      <c r="B1544" s="2">
        <v>-160</v>
      </c>
      <c r="C1544" s="9">
        <f t="shared" si="139"/>
        <v>-163.5</v>
      </c>
      <c r="D1544" s="9">
        <f t="shared" si="140"/>
        <v>-127.15270891918669</v>
      </c>
      <c r="E1544" s="9">
        <f t="shared" si="141"/>
        <v>1.9263229911510223E-13</v>
      </c>
      <c r="F1544" s="9">
        <f>Parametri!$C$4*(A1544/$D$7)^Parametri!$F$8</f>
        <v>37.850926473645536</v>
      </c>
      <c r="G1544" s="9">
        <f t="shared" si="138"/>
        <v>-165.00363539283222</v>
      </c>
      <c r="H1544" s="9">
        <f>Parametri!$M$4-10*LOG10(Parametri!$L$5/1000)-20*LOG10(A1544/1000000)</f>
        <v>36.621889178661228</v>
      </c>
      <c r="I1544" s="9">
        <f t="shared" si="142"/>
        <v>-201.62552457149346</v>
      </c>
      <c r="J1544" s="10">
        <f t="shared" si="143"/>
        <v>6.8777683275668103E-21</v>
      </c>
    </row>
    <row r="1545" spans="1:10" s="10" customFormat="1" x14ac:dyDescent="0.25">
      <c r="A1545" s="2">
        <v>6602437.5</v>
      </c>
      <c r="B1545" s="2">
        <v>-160</v>
      </c>
      <c r="C1545" s="9">
        <f t="shared" si="139"/>
        <v>-163.5</v>
      </c>
      <c r="D1545" s="9">
        <f t="shared" si="140"/>
        <v>-127.15270891918669</v>
      </c>
      <c r="E1545" s="9">
        <f t="shared" si="141"/>
        <v>1.9263229911510223E-13</v>
      </c>
      <c r="F1545" s="9">
        <f>Parametri!$C$4*(A1545/$D$7)^Parametri!$F$8</f>
        <v>37.863294036946876</v>
      </c>
      <c r="G1545" s="9">
        <f t="shared" si="138"/>
        <v>-165.01600295613358</v>
      </c>
      <c r="H1545" s="9">
        <f>Parametri!$M$4-10*LOG10(Parametri!$L$5/1000)-20*LOG10(A1545/1000000)</f>
        <v>36.616213981047984</v>
      </c>
      <c r="I1545" s="9">
        <f t="shared" si="142"/>
        <v>-201.63221693718157</v>
      </c>
      <c r="J1545" s="10">
        <f t="shared" si="143"/>
        <v>6.8671780261707195E-21</v>
      </c>
    </row>
    <row r="1546" spans="1:10" s="10" customFormat="1" x14ac:dyDescent="0.25">
      <c r="A1546" s="2">
        <v>6606750</v>
      </c>
      <c r="B1546" s="2">
        <v>-160</v>
      </c>
      <c r="C1546" s="9">
        <f t="shared" si="139"/>
        <v>-163.5</v>
      </c>
      <c r="D1546" s="9">
        <f t="shared" si="140"/>
        <v>-127.15270891918669</v>
      </c>
      <c r="E1546" s="9">
        <f t="shared" si="141"/>
        <v>1.9263229911510223E-13</v>
      </c>
      <c r="F1546" s="9">
        <f>Parametri!$C$4*(A1546/$D$7)^Parametri!$F$8</f>
        <v>37.875657561859867</v>
      </c>
      <c r="G1546" s="9">
        <f t="shared" si="138"/>
        <v>-165.02836648104656</v>
      </c>
      <c r="H1546" s="9">
        <f>Parametri!$M$4-10*LOG10(Parametri!$L$5/1000)-20*LOG10(A1546/1000000)</f>
        <v>36.610542489081496</v>
      </c>
      <c r="I1546" s="9">
        <f t="shared" si="142"/>
        <v>-201.63890897012806</v>
      </c>
      <c r="J1546" s="10">
        <f t="shared" si="143"/>
        <v>6.8566045569175409E-21</v>
      </c>
    </row>
    <row r="1547" spans="1:10" s="10" customFormat="1" x14ac:dyDescent="0.25">
      <c r="A1547" s="2">
        <v>6611062.5</v>
      </c>
      <c r="B1547" s="2">
        <v>-160</v>
      </c>
      <c r="C1547" s="9">
        <f t="shared" si="139"/>
        <v>-163.5</v>
      </c>
      <c r="D1547" s="9">
        <f t="shared" si="140"/>
        <v>-127.15270891918669</v>
      </c>
      <c r="E1547" s="9">
        <f t="shared" si="141"/>
        <v>1.9263229911510223E-13</v>
      </c>
      <c r="F1547" s="9">
        <f>Parametri!$C$4*(A1547/$D$7)^Parametri!$F$8</f>
        <v>37.888017052337915</v>
      </c>
      <c r="G1547" s="9">
        <f t="shared" si="138"/>
        <v>-165.04072597152461</v>
      </c>
      <c r="H1547" s="9">
        <f>Parametri!$M$4-10*LOG10(Parametri!$L$5/1000)-20*LOG10(A1547/1000000)</f>
        <v>36.604874697925695</v>
      </c>
      <c r="I1547" s="9">
        <f t="shared" si="142"/>
        <v>-201.64560066945029</v>
      </c>
      <c r="J1547" s="10">
        <f t="shared" si="143"/>
        <v>6.8460478936629982E-21</v>
      </c>
    </row>
    <row r="1548" spans="1:10" s="10" customFormat="1" x14ac:dyDescent="0.25">
      <c r="A1548" s="2">
        <v>6615375</v>
      </c>
      <c r="B1548" s="2">
        <v>-160</v>
      </c>
      <c r="C1548" s="9">
        <f t="shared" si="139"/>
        <v>-163.5</v>
      </c>
      <c r="D1548" s="9">
        <f t="shared" si="140"/>
        <v>-127.15270891918669</v>
      </c>
      <c r="E1548" s="9">
        <f t="shared" si="141"/>
        <v>1.9263229911510223E-13</v>
      </c>
      <c r="F1548" s="9">
        <f>Parametri!$C$4*(A1548/$D$7)^Parametri!$F$8</f>
        <v>37.900372512327962</v>
      </c>
      <c r="G1548" s="9">
        <f t="shared" si="138"/>
        <v>-165.05308143151467</v>
      </c>
      <c r="H1548" s="9">
        <f>Parametri!$M$4-10*LOG10(Parametri!$L$5/1000)-20*LOG10(A1548/1000000)</f>
        <v>36.599210602753956</v>
      </c>
      <c r="I1548" s="9">
        <f t="shared" si="142"/>
        <v>-201.65229203426861</v>
      </c>
      <c r="J1548" s="10">
        <f t="shared" si="143"/>
        <v>6.8355080102958404E-21</v>
      </c>
    </row>
    <row r="1549" spans="1:10" s="10" customFormat="1" x14ac:dyDescent="0.25">
      <c r="A1549" s="2">
        <v>6619687.5</v>
      </c>
      <c r="B1549" s="2">
        <v>-160</v>
      </c>
      <c r="C1549" s="9">
        <f t="shared" si="139"/>
        <v>-163.5</v>
      </c>
      <c r="D1549" s="9">
        <f t="shared" si="140"/>
        <v>-127.15270891918669</v>
      </c>
      <c r="E1549" s="9">
        <f t="shared" si="141"/>
        <v>1.9263229911510223E-13</v>
      </c>
      <c r="F1549" s="9">
        <f>Parametri!$C$4*(A1549/$D$7)^Parametri!$F$8</f>
        <v>37.912723945770509</v>
      </c>
      <c r="G1549" s="9">
        <f t="shared" si="138"/>
        <v>-165.06543286495719</v>
      </c>
      <c r="H1549" s="9">
        <f>Parametri!$M$4-10*LOG10(Parametri!$L$5/1000)-20*LOG10(A1549/1000000)</f>
        <v>36.593550198749099</v>
      </c>
      <c r="I1549" s="9">
        <f t="shared" si="142"/>
        <v>-201.65898306370627</v>
      </c>
      <c r="J1549" s="10">
        <f t="shared" si="143"/>
        <v>6.824984880737882E-21</v>
      </c>
    </row>
    <row r="1550" spans="1:10" s="10" customFormat="1" x14ac:dyDescent="0.25">
      <c r="A1550" s="2">
        <v>6624000</v>
      </c>
      <c r="B1550" s="2">
        <v>-160</v>
      </c>
      <c r="C1550" s="9">
        <f t="shared" si="139"/>
        <v>-163.5</v>
      </c>
      <c r="D1550" s="9">
        <f t="shared" si="140"/>
        <v>-127.15270891918669</v>
      </c>
      <c r="E1550" s="9">
        <f t="shared" si="141"/>
        <v>1.9263229911510223E-13</v>
      </c>
      <c r="F1550" s="9">
        <f>Parametri!$C$4*(A1550/$D$7)^Parametri!$F$8</f>
        <v>37.925071356599666</v>
      </c>
      <c r="G1550" s="9">
        <f t="shared" si="138"/>
        <v>-165.07778027578635</v>
      </c>
      <c r="H1550" s="9">
        <f>Parametri!$M$4-10*LOG10(Parametri!$L$5/1000)-20*LOG10(A1550/1000000)</f>
        <v>36.587893481103336</v>
      </c>
      <c r="I1550" s="9">
        <f t="shared" si="142"/>
        <v>-201.6656737568897</v>
      </c>
      <c r="J1550" s="10">
        <f t="shared" si="143"/>
        <v>6.814478478943793E-21</v>
      </c>
    </row>
    <row r="1551" spans="1:10" s="10" customFormat="1" x14ac:dyDescent="0.25">
      <c r="A1551" s="2">
        <v>6628312.5</v>
      </c>
      <c r="B1551" s="2">
        <v>-160</v>
      </c>
      <c r="C1551" s="9">
        <f t="shared" si="139"/>
        <v>-163.5</v>
      </c>
      <c r="D1551" s="9">
        <f t="shared" si="140"/>
        <v>-127.15270891918669</v>
      </c>
      <c r="E1551" s="9">
        <f t="shared" si="141"/>
        <v>1.9263229911510223E-13</v>
      </c>
      <c r="F1551" s="9">
        <f>Parametri!$C$4*(A1551/$D$7)^Parametri!$F$8</f>
        <v>37.93741474874313</v>
      </c>
      <c r="G1551" s="9">
        <f t="shared" ref="G1551:G1614" si="144">D1551-F1551</f>
        <v>-165.09012366792982</v>
      </c>
      <c r="H1551" s="9">
        <f>Parametri!$M$4-10*LOG10(Parametri!$L$5/1000)-20*LOG10(A1551/1000000)</f>
        <v>36.5822404450183</v>
      </c>
      <c r="I1551" s="9">
        <f t="shared" si="142"/>
        <v>-201.67236411294812</v>
      </c>
      <c r="J1551" s="10">
        <f t="shared" si="143"/>
        <v>6.8039887789012428E-21</v>
      </c>
    </row>
    <row r="1552" spans="1:10" s="10" customFormat="1" x14ac:dyDescent="0.25">
      <c r="A1552" s="2">
        <v>6632625</v>
      </c>
      <c r="B1552" s="2">
        <v>-160</v>
      </c>
      <c r="C1552" s="9">
        <f t="shared" ref="C1552:C1615" si="145">B1552-3.5</f>
        <v>-163.5</v>
      </c>
      <c r="D1552" s="9">
        <f t="shared" ref="D1552:D1615" si="146">C1552+$D$2</f>
        <v>-127.15270891918669</v>
      </c>
      <c r="E1552" s="9">
        <f t="shared" ref="E1552:E1615" si="147">10^(D1552/10)</f>
        <v>1.9263229911510223E-13</v>
      </c>
      <c r="F1552" s="9">
        <f>Parametri!$C$4*(A1552/$D$7)^Parametri!$F$8</f>
        <v>37.949754126122194</v>
      </c>
      <c r="G1552" s="9">
        <f t="shared" si="144"/>
        <v>-165.10246304530889</v>
      </c>
      <c r="H1552" s="9">
        <f>Parametri!$M$4-10*LOG10(Parametri!$L$5/1000)-20*LOG10(A1552/1000000)</f>
        <v>36.576591085704962</v>
      </c>
      <c r="I1552" s="9">
        <f t="shared" ref="I1552:I1615" si="148">G1552-H1552</f>
        <v>-201.67905413101386</v>
      </c>
      <c r="J1552" s="10">
        <f t="shared" ref="J1552:J1615" si="149">10^(I1552/10)</f>
        <v>6.7935157546307875E-21</v>
      </c>
    </row>
    <row r="1553" spans="1:10" s="10" customFormat="1" x14ac:dyDescent="0.25">
      <c r="A1553" s="2">
        <v>6636937.5</v>
      </c>
      <c r="B1553" s="2">
        <v>-160</v>
      </c>
      <c r="C1553" s="9">
        <f t="shared" si="145"/>
        <v>-163.5</v>
      </c>
      <c r="D1553" s="9">
        <f t="shared" si="146"/>
        <v>-127.15270891918669</v>
      </c>
      <c r="E1553" s="9">
        <f t="shared" si="147"/>
        <v>1.9263229911510223E-13</v>
      </c>
      <c r="F1553" s="9">
        <f>Parametri!$C$4*(A1553/$D$7)^Parametri!$F$8</f>
        <v>37.962089492651813</v>
      </c>
      <c r="G1553" s="9">
        <f t="shared" si="144"/>
        <v>-165.11479841183851</v>
      </c>
      <c r="H1553" s="9">
        <f>Parametri!$M$4-10*LOG10(Parametri!$L$5/1000)-20*LOG10(A1553/1000000)</f>
        <v>36.570945398383628</v>
      </c>
      <c r="I1553" s="9">
        <f t="shared" si="148"/>
        <v>-201.68574381022214</v>
      </c>
      <c r="J1553" s="10">
        <f t="shared" si="149"/>
        <v>6.7830593801860568E-21</v>
      </c>
    </row>
    <row r="1554" spans="1:10" s="10" customFormat="1" x14ac:dyDescent="0.25">
      <c r="A1554" s="2">
        <v>6641250</v>
      </c>
      <c r="B1554" s="2">
        <v>-160</v>
      </c>
      <c r="C1554" s="9">
        <f t="shared" si="145"/>
        <v>-163.5</v>
      </c>
      <c r="D1554" s="9">
        <f t="shared" si="146"/>
        <v>-127.15270891918669</v>
      </c>
      <c r="E1554" s="9">
        <f t="shared" si="147"/>
        <v>1.9263229911510223E-13</v>
      </c>
      <c r="F1554" s="9">
        <f>Parametri!$C$4*(A1554/$D$7)^Parametri!$F$8</f>
        <v>37.974420852240534</v>
      </c>
      <c r="G1554" s="9">
        <f t="shared" si="144"/>
        <v>-165.12712977142724</v>
      </c>
      <c r="H1554" s="9">
        <f>Parametri!$M$4-10*LOG10(Parametri!$L$5/1000)-20*LOG10(A1554/1000000)</f>
        <v>36.565303378283943</v>
      </c>
      <c r="I1554" s="9">
        <f t="shared" si="148"/>
        <v>-201.69243314971118</v>
      </c>
      <c r="J1554" s="10">
        <f t="shared" si="149"/>
        <v>6.7726196296535963E-21</v>
      </c>
    </row>
    <row r="1555" spans="1:10" s="10" customFormat="1" x14ac:dyDescent="0.25">
      <c r="A1555" s="2">
        <v>6645562.5</v>
      </c>
      <c r="B1555" s="2">
        <v>-160</v>
      </c>
      <c r="C1555" s="9">
        <f t="shared" si="145"/>
        <v>-163.5</v>
      </c>
      <c r="D1555" s="9">
        <f t="shared" si="146"/>
        <v>-127.15270891918669</v>
      </c>
      <c r="E1555" s="9">
        <f t="shared" si="147"/>
        <v>1.9263229911510223E-13</v>
      </c>
      <c r="F1555" s="9">
        <f>Parametri!$C$4*(A1555/$D$7)^Parametri!$F$8</f>
        <v>37.986748208790615</v>
      </c>
      <c r="G1555" s="9">
        <f t="shared" si="144"/>
        <v>-165.13945712797732</v>
      </c>
      <c r="H1555" s="9">
        <f>Parametri!$M$4-10*LOG10(Parametri!$L$5/1000)-20*LOG10(A1555/1000000)</f>
        <v>36.559665020644815</v>
      </c>
      <c r="I1555" s="9">
        <f t="shared" si="148"/>
        <v>-201.69912214862214</v>
      </c>
      <c r="J1555" s="10">
        <f t="shared" si="149"/>
        <v>6.7621964771529542E-21</v>
      </c>
    </row>
    <row r="1556" spans="1:10" s="10" customFormat="1" x14ac:dyDescent="0.25">
      <c r="A1556" s="2">
        <v>6649875</v>
      </c>
      <c r="B1556" s="2">
        <v>-160</v>
      </c>
      <c r="C1556" s="9">
        <f t="shared" si="145"/>
        <v>-163.5</v>
      </c>
      <c r="D1556" s="9">
        <f t="shared" si="146"/>
        <v>-127.15270891918669</v>
      </c>
      <c r="E1556" s="9">
        <f t="shared" si="147"/>
        <v>1.9263229911510223E-13</v>
      </c>
      <c r="F1556" s="9">
        <f>Parametri!$C$4*(A1556/$D$7)^Parametri!$F$8</f>
        <v>37.999071566197934</v>
      </c>
      <c r="G1556" s="9">
        <f t="shared" si="144"/>
        <v>-165.15178048538462</v>
      </c>
      <c r="H1556" s="9">
        <f>Parametri!$M$4-10*LOG10(Parametri!$L$5/1000)-20*LOG10(A1556/1000000)</f>
        <v>36.554030320714439</v>
      </c>
      <c r="I1556" s="9">
        <f t="shared" si="148"/>
        <v>-201.70581080609907</v>
      </c>
      <c r="J1556" s="10">
        <f t="shared" si="149"/>
        <v>6.7517898968367702E-21</v>
      </c>
    </row>
    <row r="1557" spans="1:10" s="10" customFormat="1" x14ac:dyDescent="0.25">
      <c r="A1557" s="2">
        <v>6654187.5</v>
      </c>
      <c r="B1557" s="2">
        <v>-160</v>
      </c>
      <c r="C1557" s="9">
        <f t="shared" si="145"/>
        <v>-163.5</v>
      </c>
      <c r="D1557" s="9">
        <f t="shared" si="146"/>
        <v>-127.15270891918669</v>
      </c>
      <c r="E1557" s="9">
        <f t="shared" si="147"/>
        <v>1.9263229911510223E-13</v>
      </c>
      <c r="F1557" s="9">
        <f>Parametri!$C$4*(A1557/$D$7)^Parametri!$F$8</f>
        <v>38.011390928352107</v>
      </c>
      <c r="G1557" s="9">
        <f t="shared" si="144"/>
        <v>-165.16409984753881</v>
      </c>
      <c r="H1557" s="9">
        <f>Parametri!$M$4-10*LOG10(Parametri!$L$5/1000)-20*LOG10(A1557/1000000)</f>
        <v>36.548399273750235</v>
      </c>
      <c r="I1557" s="9">
        <f t="shared" si="148"/>
        <v>-201.71249912128906</v>
      </c>
      <c r="J1557" s="10">
        <f t="shared" si="149"/>
        <v>6.7413998628902743E-21</v>
      </c>
    </row>
    <row r="1558" spans="1:10" s="10" customFormat="1" x14ac:dyDescent="0.25">
      <c r="A1558" s="2">
        <v>6658500</v>
      </c>
      <c r="B1558" s="2">
        <v>-160</v>
      </c>
      <c r="C1558" s="9">
        <f t="shared" si="145"/>
        <v>-163.5</v>
      </c>
      <c r="D1558" s="9">
        <f t="shared" si="146"/>
        <v>-127.15270891918669</v>
      </c>
      <c r="E1558" s="9">
        <f t="shared" si="147"/>
        <v>1.9263229911510223E-13</v>
      </c>
      <c r="F1558" s="9">
        <f>Parametri!$C$4*(A1558/$D$7)^Parametri!$F$8</f>
        <v>38.023706299136393</v>
      </c>
      <c r="G1558" s="9">
        <f t="shared" si="144"/>
        <v>-165.17641521832309</v>
      </c>
      <c r="H1558" s="9">
        <f>Parametri!$M$4-10*LOG10(Parametri!$L$5/1000)-20*LOG10(A1558/1000000)</f>
        <v>36.542771875018857</v>
      </c>
      <c r="I1558" s="9">
        <f t="shared" si="148"/>
        <v>-201.71918709334193</v>
      </c>
      <c r="J1558" s="10">
        <f t="shared" si="149"/>
        <v>6.7310263495322942E-21</v>
      </c>
    </row>
    <row r="1559" spans="1:10" s="10" customFormat="1" x14ac:dyDescent="0.25">
      <c r="A1559" s="2">
        <v>6662812.5</v>
      </c>
      <c r="B1559" s="2">
        <v>-160</v>
      </c>
      <c r="C1559" s="9">
        <f t="shared" si="145"/>
        <v>-163.5</v>
      </c>
      <c r="D1559" s="9">
        <f t="shared" si="146"/>
        <v>-127.15270891918669</v>
      </c>
      <c r="E1559" s="9">
        <f t="shared" si="147"/>
        <v>1.9263229911510223E-13</v>
      </c>
      <c r="F1559" s="9">
        <f>Parametri!$C$4*(A1559/$D$7)^Parametri!$F$8</f>
        <v>38.036017682427811</v>
      </c>
      <c r="G1559" s="9">
        <f t="shared" si="144"/>
        <v>-165.18872660161452</v>
      </c>
      <c r="H1559" s="9">
        <f>Parametri!$M$4-10*LOG10(Parametri!$L$5/1000)-20*LOG10(A1559/1000000)</f>
        <v>36.537148119796129</v>
      </c>
      <c r="I1559" s="9">
        <f t="shared" si="148"/>
        <v>-201.72587472141066</v>
      </c>
      <c r="J1559" s="10">
        <f t="shared" si="149"/>
        <v>6.7206693310140379E-21</v>
      </c>
    </row>
    <row r="1560" spans="1:10" s="10" customFormat="1" x14ac:dyDescent="0.25">
      <c r="A1560" s="2">
        <v>6667125</v>
      </c>
      <c r="B1560" s="2">
        <v>-160</v>
      </c>
      <c r="C1560" s="9">
        <f t="shared" si="145"/>
        <v>-163.5</v>
      </c>
      <c r="D1560" s="9">
        <f t="shared" si="146"/>
        <v>-127.15270891918669</v>
      </c>
      <c r="E1560" s="9">
        <f t="shared" si="147"/>
        <v>1.9263229911510223E-13</v>
      </c>
      <c r="F1560" s="9">
        <f>Parametri!$C$4*(A1560/$D$7)^Parametri!$F$8</f>
        <v>38.048325082097072</v>
      </c>
      <c r="G1560" s="9">
        <f t="shared" si="144"/>
        <v>-165.20103400128377</v>
      </c>
      <c r="H1560" s="9">
        <f>Parametri!$M$4-10*LOG10(Parametri!$L$5/1000)-20*LOG10(A1560/1000000)</f>
        <v>36.531528003367079</v>
      </c>
      <c r="I1560" s="9">
        <f t="shared" si="148"/>
        <v>-201.73256200465084</v>
      </c>
      <c r="J1560" s="10">
        <f t="shared" si="149"/>
        <v>6.7103287816202836E-21</v>
      </c>
    </row>
    <row r="1561" spans="1:10" s="10" customFormat="1" x14ac:dyDescent="0.25">
      <c r="A1561" s="2">
        <v>6671437.5</v>
      </c>
      <c r="B1561" s="2">
        <v>-160</v>
      </c>
      <c r="C1561" s="9">
        <f t="shared" si="145"/>
        <v>-163.5</v>
      </c>
      <c r="D1561" s="9">
        <f t="shared" si="146"/>
        <v>-127.15270891918669</v>
      </c>
      <c r="E1561" s="9">
        <f t="shared" si="147"/>
        <v>1.9263229911510223E-13</v>
      </c>
      <c r="F1561" s="9">
        <f>Parametri!$C$4*(A1561/$D$7)^Parametri!$F$8</f>
        <v>38.060628502008647</v>
      </c>
      <c r="G1561" s="9">
        <f t="shared" si="144"/>
        <v>-165.21333742119535</v>
      </c>
      <c r="H1561" s="9">
        <f>Parametri!$M$4-10*LOG10(Parametri!$L$5/1000)-20*LOG10(A1561/1000000)</f>
        <v>36.525911521025847</v>
      </c>
      <c r="I1561" s="9">
        <f t="shared" si="148"/>
        <v>-201.7392489422212</v>
      </c>
      <c r="J1561" s="10">
        <f t="shared" si="149"/>
        <v>6.7000046756683574E-21</v>
      </c>
    </row>
    <row r="1562" spans="1:10" s="10" customFormat="1" x14ac:dyDescent="0.25">
      <c r="A1562" s="2">
        <v>6675750</v>
      </c>
      <c r="B1562" s="2">
        <v>-160</v>
      </c>
      <c r="C1562" s="9">
        <f t="shared" si="145"/>
        <v>-163.5</v>
      </c>
      <c r="D1562" s="9">
        <f t="shared" si="146"/>
        <v>-127.15270891918669</v>
      </c>
      <c r="E1562" s="9">
        <f t="shared" si="147"/>
        <v>1.9263229911510223E-13</v>
      </c>
      <c r="F1562" s="9">
        <f>Parametri!$C$4*(A1562/$D$7)^Parametri!$F$8</f>
        <v>38.072927946020762</v>
      </c>
      <c r="G1562" s="9">
        <f t="shared" si="144"/>
        <v>-165.22563686520746</v>
      </c>
      <c r="H1562" s="9">
        <f>Parametri!$M$4-10*LOG10(Parametri!$L$5/1000)-20*LOG10(A1562/1000000)</f>
        <v>36.520298668075725</v>
      </c>
      <c r="I1562" s="9">
        <f t="shared" si="148"/>
        <v>-201.74593553328319</v>
      </c>
      <c r="J1562" s="10">
        <f t="shared" si="149"/>
        <v>6.689696987508798E-21</v>
      </c>
    </row>
    <row r="1563" spans="1:10" s="10" customFormat="1" x14ac:dyDescent="0.25">
      <c r="A1563" s="2">
        <v>6680062.5</v>
      </c>
      <c r="B1563" s="2">
        <v>-160</v>
      </c>
      <c r="C1563" s="9">
        <f t="shared" si="145"/>
        <v>-163.5</v>
      </c>
      <c r="D1563" s="9">
        <f t="shared" si="146"/>
        <v>-127.15270891918669</v>
      </c>
      <c r="E1563" s="9">
        <f t="shared" si="147"/>
        <v>1.9263229911510223E-13</v>
      </c>
      <c r="F1563" s="9">
        <f>Parametri!$C$4*(A1563/$D$7)^Parametri!$F$8</f>
        <v>38.085223417985418</v>
      </c>
      <c r="G1563" s="9">
        <f t="shared" si="144"/>
        <v>-165.23793233717211</v>
      </c>
      <c r="H1563" s="9">
        <f>Parametri!$M$4-10*LOG10(Parametri!$L$5/1000)-20*LOG10(A1563/1000000)</f>
        <v>36.514689439829084</v>
      </c>
      <c r="I1563" s="9">
        <f t="shared" si="148"/>
        <v>-201.7526217770012</v>
      </c>
      <c r="J1563" s="10">
        <f t="shared" si="149"/>
        <v>6.6794056915250942E-21</v>
      </c>
    </row>
    <row r="1564" spans="1:10" s="10" customFormat="1" x14ac:dyDescent="0.25">
      <c r="A1564" s="2">
        <v>6684375</v>
      </c>
      <c r="B1564" s="2">
        <v>-160</v>
      </c>
      <c r="C1564" s="9">
        <f t="shared" si="145"/>
        <v>-163.5</v>
      </c>
      <c r="D1564" s="9">
        <f t="shared" si="146"/>
        <v>-127.15270891918669</v>
      </c>
      <c r="E1564" s="9">
        <f t="shared" si="147"/>
        <v>1.9263229911510223E-13</v>
      </c>
      <c r="F1564" s="9">
        <f>Parametri!$C$4*(A1564/$D$7)^Parametri!$F$8</f>
        <v>38.097514921748392</v>
      </c>
      <c r="G1564" s="9">
        <f t="shared" si="144"/>
        <v>-165.25022384093509</v>
      </c>
      <c r="H1564" s="9">
        <f>Parametri!$M$4-10*LOG10(Parametri!$L$5/1000)-20*LOG10(A1564/1000000)</f>
        <v>36.50908383160737</v>
      </c>
      <c r="I1564" s="9">
        <f t="shared" si="148"/>
        <v>-201.75930767254246</v>
      </c>
      <c r="J1564" s="10">
        <f t="shared" si="149"/>
        <v>6.6691307621338267E-21</v>
      </c>
    </row>
    <row r="1565" spans="1:10" s="10" customFormat="1" x14ac:dyDescent="0.25">
      <c r="A1565" s="2">
        <v>6688687.5</v>
      </c>
      <c r="B1565" s="2">
        <v>-160</v>
      </c>
      <c r="C1565" s="9">
        <f t="shared" si="145"/>
        <v>-163.5</v>
      </c>
      <c r="D1565" s="9">
        <f t="shared" si="146"/>
        <v>-127.15270891918669</v>
      </c>
      <c r="E1565" s="9">
        <f t="shared" si="147"/>
        <v>1.9263229911510223E-13</v>
      </c>
      <c r="F1565" s="9">
        <f>Parametri!$C$4*(A1565/$D$7)^Parametri!$F$8</f>
        <v>38.109802461149243</v>
      </c>
      <c r="G1565" s="9">
        <f t="shared" si="144"/>
        <v>-165.26251138033592</v>
      </c>
      <c r="H1565" s="9">
        <f>Parametri!$M$4-10*LOG10(Parametri!$L$5/1000)-20*LOG10(A1565/1000000)</f>
        <v>36.503481838741102</v>
      </c>
      <c r="I1565" s="9">
        <f t="shared" si="148"/>
        <v>-201.76599321907702</v>
      </c>
      <c r="J1565" s="10">
        <f t="shared" si="149"/>
        <v>6.6588721737845519E-21</v>
      </c>
    </row>
    <row r="1566" spans="1:10" s="10" customFormat="1" x14ac:dyDescent="0.25">
      <c r="A1566" s="2">
        <v>6693000</v>
      </c>
      <c r="B1566" s="2">
        <v>-160</v>
      </c>
      <c r="C1566" s="9">
        <f t="shared" si="145"/>
        <v>-163.5</v>
      </c>
      <c r="D1566" s="9">
        <f t="shared" si="146"/>
        <v>-127.15270891918669</v>
      </c>
      <c r="E1566" s="9">
        <f t="shared" si="147"/>
        <v>1.9263229911510223E-13</v>
      </c>
      <c r="F1566" s="9">
        <f>Parametri!$C$4*(A1566/$D$7)^Parametri!$F$8</f>
        <v>38.122086040021387</v>
      </c>
      <c r="G1566" s="9">
        <f t="shared" si="144"/>
        <v>-165.27479495920807</v>
      </c>
      <c r="H1566" s="9">
        <f>Parametri!$M$4-10*LOG10(Parametri!$L$5/1000)-20*LOG10(A1566/1000000)</f>
        <v>36.497883456569809</v>
      </c>
      <c r="I1566" s="9">
        <f t="shared" si="148"/>
        <v>-201.77267841577788</v>
      </c>
      <c r="J1566" s="10">
        <f t="shared" si="149"/>
        <v>6.6486299009596046E-21</v>
      </c>
    </row>
    <row r="1567" spans="1:10" s="10" customFormat="1" x14ac:dyDescent="0.25">
      <c r="A1567" s="2">
        <v>6697312.5</v>
      </c>
      <c r="B1567" s="2">
        <v>-160</v>
      </c>
      <c r="C1567" s="9">
        <f t="shared" si="145"/>
        <v>-163.5</v>
      </c>
      <c r="D1567" s="9">
        <f t="shared" si="146"/>
        <v>-127.15270891918669</v>
      </c>
      <c r="E1567" s="9">
        <f t="shared" si="147"/>
        <v>1.9263229911510223E-13</v>
      </c>
      <c r="F1567" s="9">
        <f>Parametri!$C$4*(A1567/$D$7)^Parametri!$F$8</f>
        <v>38.13436566219201</v>
      </c>
      <c r="G1567" s="9">
        <f t="shared" si="144"/>
        <v>-165.2870745813787</v>
      </c>
      <c r="H1567" s="9">
        <f>Parametri!$M$4-10*LOG10(Parametri!$L$5/1000)-20*LOG10(A1567/1000000)</f>
        <v>36.49228868044203</v>
      </c>
      <c r="I1567" s="9">
        <f t="shared" si="148"/>
        <v>-201.77936326182072</v>
      </c>
      <c r="J1567" s="10">
        <f t="shared" si="149"/>
        <v>6.6384039181747857E-21</v>
      </c>
    </row>
    <row r="1568" spans="1:10" s="10" customFormat="1" x14ac:dyDescent="0.25">
      <c r="A1568" s="2">
        <v>6701625</v>
      </c>
      <c r="B1568" s="2">
        <v>-160</v>
      </c>
      <c r="C1568" s="9">
        <f t="shared" si="145"/>
        <v>-163.5</v>
      </c>
      <c r="D1568" s="9">
        <f t="shared" si="146"/>
        <v>-127.15270891918669</v>
      </c>
      <c r="E1568" s="9">
        <f t="shared" si="147"/>
        <v>1.9263229911510223E-13</v>
      </c>
      <c r="F1568" s="9">
        <f>Parametri!$C$4*(A1568/$D$7)^Parametri!$F$8</f>
        <v>38.146641331482186</v>
      </c>
      <c r="G1568" s="9">
        <f t="shared" si="144"/>
        <v>-165.29935025066888</v>
      </c>
      <c r="H1568" s="9">
        <f>Parametri!$M$4-10*LOG10(Parametri!$L$5/1000)-20*LOG10(A1568/1000000)</f>
        <v>36.486697505715291</v>
      </c>
      <c r="I1568" s="9">
        <f t="shared" si="148"/>
        <v>-201.78604775638416</v>
      </c>
      <c r="J1568" s="10">
        <f t="shared" si="149"/>
        <v>6.6281941999784598E-21</v>
      </c>
    </row>
    <row r="1569" spans="1:10" s="10" customFormat="1" x14ac:dyDescent="0.25">
      <c r="A1569" s="2">
        <v>6705937.5</v>
      </c>
      <c r="B1569" s="2">
        <v>-160</v>
      </c>
      <c r="C1569" s="9">
        <f t="shared" si="145"/>
        <v>-163.5</v>
      </c>
      <c r="D1569" s="9">
        <f t="shared" si="146"/>
        <v>-127.15270891918669</v>
      </c>
      <c r="E1569" s="9">
        <f t="shared" si="147"/>
        <v>1.9263229911510223E-13</v>
      </c>
      <c r="F1569" s="9">
        <f>Parametri!$C$4*(A1569/$D$7)^Parametri!$F$8</f>
        <v>38.158913051706818</v>
      </c>
      <c r="G1569" s="9">
        <f t="shared" si="144"/>
        <v>-165.3116219708935</v>
      </c>
      <c r="H1569" s="9">
        <f>Parametri!$M$4-10*LOG10(Parametri!$L$5/1000)-20*LOG10(A1569/1000000)</f>
        <v>36.481109927756073</v>
      </c>
      <c r="I1569" s="9">
        <f t="shared" si="148"/>
        <v>-201.79273189864958</v>
      </c>
      <c r="J1569" s="10">
        <f t="shared" si="149"/>
        <v>6.6180007209522458E-21</v>
      </c>
    </row>
    <row r="1570" spans="1:10" s="10" customFormat="1" x14ac:dyDescent="0.25">
      <c r="A1570" s="2">
        <v>6710250</v>
      </c>
      <c r="B1570" s="2">
        <v>-160</v>
      </c>
      <c r="C1570" s="9">
        <f t="shared" si="145"/>
        <v>-163.5</v>
      </c>
      <c r="D1570" s="9">
        <f t="shared" si="146"/>
        <v>-127.15270891918669</v>
      </c>
      <c r="E1570" s="9">
        <f t="shared" si="147"/>
        <v>1.9263229911510223E-13</v>
      </c>
      <c r="F1570" s="9">
        <f>Parametri!$C$4*(A1570/$D$7)^Parametri!$F$8</f>
        <v>38.171180826674686</v>
      </c>
      <c r="G1570" s="9">
        <f t="shared" si="144"/>
        <v>-165.32388974586138</v>
      </c>
      <c r="H1570" s="9">
        <f>Parametri!$M$4-10*LOG10(Parametri!$L$5/1000)-20*LOG10(A1570/1000000)</f>
        <v>36.4755259419398</v>
      </c>
      <c r="I1570" s="9">
        <f t="shared" si="148"/>
        <v>-201.79941568780117</v>
      </c>
      <c r="J1570" s="10">
        <f t="shared" si="149"/>
        <v>6.6078234557107673E-21</v>
      </c>
    </row>
    <row r="1571" spans="1:10" s="10" customFormat="1" x14ac:dyDescent="0.25">
      <c r="A1571" s="2">
        <v>6714562.5</v>
      </c>
      <c r="B1571" s="2">
        <v>-160</v>
      </c>
      <c r="C1571" s="9">
        <f t="shared" si="145"/>
        <v>-163.5</v>
      </c>
      <c r="D1571" s="9">
        <f t="shared" si="146"/>
        <v>-127.15270891918669</v>
      </c>
      <c r="E1571" s="9">
        <f t="shared" si="147"/>
        <v>1.9263229911510223E-13</v>
      </c>
      <c r="F1571" s="9">
        <f>Parametri!$C$4*(A1571/$D$7)^Parametri!$F$8</f>
        <v>38.183444660188442</v>
      </c>
      <c r="G1571" s="9">
        <f t="shared" si="144"/>
        <v>-165.33615357937515</v>
      </c>
      <c r="H1571" s="9">
        <f>Parametri!$M$4-10*LOG10(Parametri!$L$5/1000)-20*LOG10(A1571/1000000)</f>
        <v>36.469945543650795</v>
      </c>
      <c r="I1571" s="9">
        <f t="shared" si="148"/>
        <v>-201.80609912302594</v>
      </c>
      <c r="J1571" s="10">
        <f t="shared" si="149"/>
        <v>6.5976623789014932E-21</v>
      </c>
    </row>
    <row r="1572" spans="1:10" s="10" customFormat="1" x14ac:dyDescent="0.25">
      <c r="A1572" s="2">
        <v>6718875</v>
      </c>
      <c r="B1572" s="2">
        <v>-160</v>
      </c>
      <c r="C1572" s="9">
        <f t="shared" si="145"/>
        <v>-163.5</v>
      </c>
      <c r="D1572" s="9">
        <f t="shared" si="146"/>
        <v>-127.15270891918669</v>
      </c>
      <c r="E1572" s="9">
        <f t="shared" si="147"/>
        <v>1.9263229911510223E-13</v>
      </c>
      <c r="F1572" s="9">
        <f>Parametri!$C$4*(A1572/$D$7)^Parametri!$F$8</f>
        <v>38.195704556044639</v>
      </c>
      <c r="G1572" s="9">
        <f t="shared" si="144"/>
        <v>-165.34841347523133</v>
      </c>
      <c r="H1572" s="9">
        <f>Parametri!$M$4-10*LOG10(Parametri!$L$5/1000)-20*LOG10(A1572/1000000)</f>
        <v>36.464368728282288</v>
      </c>
      <c r="I1572" s="9">
        <f t="shared" si="148"/>
        <v>-201.81278220351362</v>
      </c>
      <c r="J1572" s="10">
        <f t="shared" si="149"/>
        <v>6.5875174652051509E-21</v>
      </c>
    </row>
    <row r="1573" spans="1:10" s="10" customFormat="1" x14ac:dyDescent="0.25">
      <c r="A1573" s="2">
        <v>6723187.5</v>
      </c>
      <c r="B1573" s="2">
        <v>-160</v>
      </c>
      <c r="C1573" s="9">
        <f t="shared" si="145"/>
        <v>-163.5</v>
      </c>
      <c r="D1573" s="9">
        <f t="shared" si="146"/>
        <v>-127.15270891918669</v>
      </c>
      <c r="E1573" s="9">
        <f t="shared" si="147"/>
        <v>1.9263229911510223E-13</v>
      </c>
      <c r="F1573" s="9">
        <f>Parametri!$C$4*(A1573/$D$7)^Parametri!$F$8</f>
        <v>38.207960518033737</v>
      </c>
      <c r="G1573" s="9">
        <f t="shared" si="144"/>
        <v>-165.36066943722042</v>
      </c>
      <c r="H1573" s="9">
        <f>Parametri!$M$4-10*LOG10(Parametri!$L$5/1000)-20*LOG10(A1573/1000000)</f>
        <v>36.458795491236373</v>
      </c>
      <c r="I1573" s="9">
        <f t="shared" si="148"/>
        <v>-201.8194649284568</v>
      </c>
      <c r="J1573" s="10">
        <f t="shared" si="149"/>
        <v>6.5773886893352883E-21</v>
      </c>
    </row>
    <row r="1574" spans="1:10" s="10" customFormat="1" x14ac:dyDescent="0.25">
      <c r="A1574" s="2">
        <v>6727500</v>
      </c>
      <c r="B1574" s="2">
        <v>-160</v>
      </c>
      <c r="C1574" s="9">
        <f t="shared" si="145"/>
        <v>-163.5</v>
      </c>
      <c r="D1574" s="9">
        <f t="shared" si="146"/>
        <v>-127.15270891918669</v>
      </c>
      <c r="E1574" s="9">
        <f t="shared" si="147"/>
        <v>1.9263229911510223E-13</v>
      </c>
      <c r="F1574" s="9">
        <f>Parametri!$C$4*(A1574/$D$7)^Parametri!$F$8</f>
        <v>38.220212549940129</v>
      </c>
      <c r="G1574" s="9">
        <f t="shared" si="144"/>
        <v>-165.37292146912682</v>
      </c>
      <c r="H1574" s="9">
        <f>Parametri!$M$4-10*LOG10(Parametri!$L$5/1000)-20*LOG10(A1574/1000000)</f>
        <v>36.453225827923973</v>
      </c>
      <c r="I1574" s="9">
        <f t="shared" si="148"/>
        <v>-201.8261472970508</v>
      </c>
      <c r="J1574" s="10">
        <f t="shared" si="149"/>
        <v>6.5672760260384877E-21</v>
      </c>
    </row>
    <row r="1575" spans="1:10" s="10" customFormat="1" x14ac:dyDescent="0.25">
      <c r="A1575" s="2">
        <v>6731812.5</v>
      </c>
      <c r="B1575" s="2">
        <v>-160</v>
      </c>
      <c r="C1575" s="9">
        <f t="shared" si="145"/>
        <v>-163.5</v>
      </c>
      <c r="D1575" s="9">
        <f t="shared" si="146"/>
        <v>-127.15270891918669</v>
      </c>
      <c r="E1575" s="9">
        <f t="shared" si="147"/>
        <v>1.9263229911510223E-13</v>
      </c>
      <c r="F1575" s="9">
        <f>Parametri!$C$4*(A1575/$D$7)^Parametri!$F$8</f>
        <v>38.232460655542134</v>
      </c>
      <c r="G1575" s="9">
        <f t="shared" si="144"/>
        <v>-165.38516957472882</v>
      </c>
      <c r="H1575" s="9">
        <f>Parametri!$M$4-10*LOG10(Parametri!$L$5/1000)-20*LOG10(A1575/1000000)</f>
        <v>36.447659733764851</v>
      </c>
      <c r="I1575" s="9">
        <f t="shared" si="148"/>
        <v>-201.83282930849367</v>
      </c>
      <c r="J1575" s="10">
        <f t="shared" si="149"/>
        <v>6.5571794500944067E-21</v>
      </c>
    </row>
    <row r="1576" spans="1:10" s="10" customFormat="1" x14ac:dyDescent="0.25">
      <c r="A1576" s="2">
        <v>6736125</v>
      </c>
      <c r="B1576" s="2">
        <v>-160</v>
      </c>
      <c r="C1576" s="9">
        <f t="shared" si="145"/>
        <v>-163.5</v>
      </c>
      <c r="D1576" s="9">
        <f t="shared" si="146"/>
        <v>-127.15270891918669</v>
      </c>
      <c r="E1576" s="9">
        <f t="shared" si="147"/>
        <v>1.9263229911510223E-13</v>
      </c>
      <c r="F1576" s="9">
        <f>Parametri!$C$4*(A1576/$D$7)^Parametri!$F$8</f>
        <v>38.244704838612016</v>
      </c>
      <c r="G1576" s="9">
        <f t="shared" si="144"/>
        <v>-165.39741375779872</v>
      </c>
      <c r="H1576" s="9">
        <f>Parametri!$M$4-10*LOG10(Parametri!$L$5/1000)-20*LOG10(A1576/1000000)</f>
        <v>36.442097204187576</v>
      </c>
      <c r="I1576" s="9">
        <f t="shared" si="148"/>
        <v>-201.83951096198629</v>
      </c>
      <c r="J1576" s="10">
        <f t="shared" si="149"/>
        <v>6.5470989363155183E-21</v>
      </c>
    </row>
    <row r="1577" spans="1:10" s="10" customFormat="1" x14ac:dyDescent="0.25">
      <c r="A1577" s="2">
        <v>6740437.5</v>
      </c>
      <c r="B1577" s="2">
        <v>-160</v>
      </c>
      <c r="C1577" s="9">
        <f t="shared" si="145"/>
        <v>-163.5</v>
      </c>
      <c r="D1577" s="9">
        <f t="shared" si="146"/>
        <v>-127.15270891918669</v>
      </c>
      <c r="E1577" s="9">
        <f t="shared" si="147"/>
        <v>1.9263229911510223E-13</v>
      </c>
      <c r="F1577" s="9">
        <f>Parametri!$C$4*(A1577/$D$7)^Parametri!$F$8</f>
        <v>38.256945102916006</v>
      </c>
      <c r="G1577" s="9">
        <f t="shared" si="144"/>
        <v>-165.4096540221027</v>
      </c>
      <c r="H1577" s="9">
        <f>Parametri!$M$4-10*LOG10(Parametri!$L$5/1000)-20*LOG10(A1577/1000000)</f>
        <v>36.436538234629467</v>
      </c>
      <c r="I1577" s="9">
        <f t="shared" si="148"/>
        <v>-201.84619225673217</v>
      </c>
      <c r="J1577" s="10">
        <f t="shared" si="149"/>
        <v>6.5370344595476662E-21</v>
      </c>
    </row>
    <row r="1578" spans="1:10" s="10" customFormat="1" x14ac:dyDescent="0.25">
      <c r="A1578" s="2">
        <v>6744750</v>
      </c>
      <c r="B1578" s="2">
        <v>-160</v>
      </c>
      <c r="C1578" s="9">
        <f t="shared" si="145"/>
        <v>-163.5</v>
      </c>
      <c r="D1578" s="9">
        <f t="shared" si="146"/>
        <v>-127.15270891918669</v>
      </c>
      <c r="E1578" s="9">
        <f t="shared" si="147"/>
        <v>1.9263229911510223E-13</v>
      </c>
      <c r="F1578" s="9">
        <f>Parametri!$C$4*(A1578/$D$7)^Parametri!$F$8</f>
        <v>38.269181452214333</v>
      </c>
      <c r="G1578" s="9">
        <f t="shared" si="144"/>
        <v>-165.42189037140102</v>
      </c>
      <c r="H1578" s="9">
        <f>Parametri!$M$4-10*LOG10(Parametri!$L$5/1000)-20*LOG10(A1578/1000000)</f>
        <v>36.430982820536613</v>
      </c>
      <c r="I1578" s="9">
        <f t="shared" si="148"/>
        <v>-201.85287319193765</v>
      </c>
      <c r="J1578" s="10">
        <f t="shared" si="149"/>
        <v>6.5269859946693382E-21</v>
      </c>
    </row>
    <row r="1579" spans="1:10" s="10" customFormat="1" x14ac:dyDescent="0.25">
      <c r="A1579" s="2">
        <v>6749062.5</v>
      </c>
      <c r="B1579" s="2">
        <v>-160</v>
      </c>
      <c r="C1579" s="9">
        <f t="shared" si="145"/>
        <v>-163.5</v>
      </c>
      <c r="D1579" s="9">
        <f t="shared" si="146"/>
        <v>-127.15270891918669</v>
      </c>
      <c r="E1579" s="9">
        <f t="shared" si="147"/>
        <v>1.9263229911510223E-13</v>
      </c>
      <c r="F1579" s="9">
        <f>Parametri!$C$4*(A1579/$D$7)^Parametri!$F$8</f>
        <v>38.281413890261177</v>
      </c>
      <c r="G1579" s="9">
        <f t="shared" si="144"/>
        <v>-165.43412280944787</v>
      </c>
      <c r="H1579" s="9">
        <f>Parametri!$M$4-10*LOG10(Parametri!$L$5/1000)-20*LOG10(A1579/1000000)</f>
        <v>36.425430957363858</v>
      </c>
      <c r="I1579" s="9">
        <f t="shared" si="148"/>
        <v>-201.85955376681173</v>
      </c>
      <c r="J1579" s="10">
        <f t="shared" si="149"/>
        <v>6.5169535165921229E-21</v>
      </c>
    </row>
    <row r="1580" spans="1:10" s="10" customFormat="1" x14ac:dyDescent="0.25">
      <c r="A1580" s="2">
        <v>6753375</v>
      </c>
      <c r="B1580" s="2">
        <v>-160</v>
      </c>
      <c r="C1580" s="9">
        <f t="shared" si="145"/>
        <v>-163.5</v>
      </c>
      <c r="D1580" s="9">
        <f t="shared" si="146"/>
        <v>-127.15270891918669</v>
      </c>
      <c r="E1580" s="9">
        <f t="shared" si="147"/>
        <v>1.9263229911510223E-13</v>
      </c>
      <c r="F1580" s="9">
        <f>Parametri!$C$4*(A1580/$D$7)^Parametri!$F$8</f>
        <v>38.293642420804758</v>
      </c>
      <c r="G1580" s="9">
        <f t="shared" si="144"/>
        <v>-165.44635133999145</v>
      </c>
      <c r="H1580" s="9">
        <f>Parametri!$M$4-10*LOG10(Parametri!$L$5/1000)-20*LOG10(A1580/1000000)</f>
        <v>36.419882640574713</v>
      </c>
      <c r="I1580" s="9">
        <f t="shared" si="148"/>
        <v>-201.86623398056616</v>
      </c>
      <c r="J1580" s="10">
        <f t="shared" si="149"/>
        <v>6.5069370002606023E-21</v>
      </c>
    </row>
    <row r="1581" spans="1:10" s="10" customFormat="1" x14ac:dyDescent="0.25">
      <c r="A1581" s="2">
        <v>6757687.5</v>
      </c>
      <c r="B1581" s="2">
        <v>-160</v>
      </c>
      <c r="C1581" s="9">
        <f t="shared" si="145"/>
        <v>-163.5</v>
      </c>
      <c r="D1581" s="9">
        <f t="shared" si="146"/>
        <v>-127.15270891918669</v>
      </c>
      <c r="E1581" s="9">
        <f t="shared" si="147"/>
        <v>1.9263229911510223E-13</v>
      </c>
      <c r="F1581" s="9">
        <f>Parametri!$C$4*(A1581/$D$7)^Parametri!$F$8</f>
        <v>38.305867047587284</v>
      </c>
      <c r="G1581" s="9">
        <f t="shared" si="144"/>
        <v>-165.45857596677399</v>
      </c>
      <c r="H1581" s="9">
        <f>Parametri!$M$4-10*LOG10(Parametri!$L$5/1000)-20*LOG10(A1581/1000000)</f>
        <v>36.4143378656414</v>
      </c>
      <c r="I1581" s="9">
        <f t="shared" si="148"/>
        <v>-201.87291383241541</v>
      </c>
      <c r="J1581" s="10">
        <f t="shared" si="149"/>
        <v>6.4969364206524634E-21</v>
      </c>
    </row>
    <row r="1582" spans="1:10" s="10" customFormat="1" x14ac:dyDescent="0.25">
      <c r="A1582" s="2">
        <v>6762000</v>
      </c>
      <c r="B1582" s="2">
        <v>-160</v>
      </c>
      <c r="C1582" s="9">
        <f t="shared" si="145"/>
        <v>-163.5</v>
      </c>
      <c r="D1582" s="9">
        <f t="shared" si="146"/>
        <v>-127.15270891918669</v>
      </c>
      <c r="E1582" s="9">
        <f t="shared" si="147"/>
        <v>1.9263229911510223E-13</v>
      </c>
      <c r="F1582" s="9">
        <f>Parametri!$C$4*(A1582/$D$7)^Parametri!$F$8</f>
        <v>38.318087774345024</v>
      </c>
      <c r="G1582" s="9">
        <f t="shared" si="144"/>
        <v>-165.47079669353172</v>
      </c>
      <c r="H1582" s="9">
        <f>Parametri!$M$4-10*LOG10(Parametri!$L$5/1000)-20*LOG10(A1582/1000000)</f>
        <v>36.408796628044811</v>
      </c>
      <c r="I1582" s="9">
        <f t="shared" si="148"/>
        <v>-201.87959332157652</v>
      </c>
      <c r="J1582" s="10">
        <f t="shared" si="149"/>
        <v>6.4869517527782648E-21</v>
      </c>
    </row>
    <row r="1583" spans="1:10" s="10" customFormat="1" x14ac:dyDescent="0.25">
      <c r="A1583" s="2">
        <v>6766312.5</v>
      </c>
      <c r="B1583" s="2">
        <v>-160</v>
      </c>
      <c r="C1583" s="9">
        <f t="shared" si="145"/>
        <v>-163.5</v>
      </c>
      <c r="D1583" s="9">
        <f t="shared" si="146"/>
        <v>-127.15270891918669</v>
      </c>
      <c r="E1583" s="9">
        <f t="shared" si="147"/>
        <v>1.9263229911510223E-13</v>
      </c>
      <c r="F1583" s="9">
        <f>Parametri!$C$4*(A1583/$D$7)^Parametri!$F$8</f>
        <v>38.330304604808262</v>
      </c>
      <c r="G1583" s="9">
        <f t="shared" si="144"/>
        <v>-165.48301352399494</v>
      </c>
      <c r="H1583" s="9">
        <f>Parametri!$M$4-10*LOG10(Parametri!$L$5/1000)-20*LOG10(A1583/1000000)</f>
        <v>36.403258923274464</v>
      </c>
      <c r="I1583" s="9">
        <f t="shared" si="148"/>
        <v>-201.88627244726939</v>
      </c>
      <c r="J1583" s="10">
        <f t="shared" si="149"/>
        <v>6.4769829716815416E-21</v>
      </c>
    </row>
    <row r="1584" spans="1:10" s="10" customFormat="1" x14ac:dyDescent="0.25">
      <c r="A1584" s="2">
        <v>6770625</v>
      </c>
      <c r="B1584" s="2">
        <v>-160</v>
      </c>
      <c r="C1584" s="9">
        <f t="shared" si="145"/>
        <v>-163.5</v>
      </c>
      <c r="D1584" s="9">
        <f t="shared" si="146"/>
        <v>-127.15270891918669</v>
      </c>
      <c r="E1584" s="9">
        <f t="shared" si="147"/>
        <v>1.9263229911510223E-13</v>
      </c>
      <c r="F1584" s="9">
        <f>Parametri!$C$4*(A1584/$D$7)^Parametri!$F$8</f>
        <v>38.342517542701358</v>
      </c>
      <c r="G1584" s="9">
        <f t="shared" si="144"/>
        <v>-165.49522646188805</v>
      </c>
      <c r="H1584" s="9">
        <f>Parametri!$M$4-10*LOG10(Parametri!$L$5/1000)-20*LOG10(A1584/1000000)</f>
        <v>36.39772474682853</v>
      </c>
      <c r="I1584" s="9">
        <f t="shared" si="148"/>
        <v>-201.89295120871657</v>
      </c>
      <c r="J1584" s="10">
        <f t="shared" si="149"/>
        <v>6.4670300524387582E-21</v>
      </c>
    </row>
    <row r="1585" spans="1:10" s="10" customFormat="1" x14ac:dyDescent="0.25">
      <c r="A1585" s="2">
        <v>6774937.5</v>
      </c>
      <c r="B1585" s="2">
        <v>-160</v>
      </c>
      <c r="C1585" s="9">
        <f t="shared" si="145"/>
        <v>-163.5</v>
      </c>
      <c r="D1585" s="9">
        <f t="shared" si="146"/>
        <v>-127.15270891918669</v>
      </c>
      <c r="E1585" s="9">
        <f t="shared" si="147"/>
        <v>1.9263229911510223E-13</v>
      </c>
      <c r="F1585" s="9">
        <f>Parametri!$C$4*(A1585/$D$7)^Parametri!$F$8</f>
        <v>38.35472659174274</v>
      </c>
      <c r="G1585" s="9">
        <f t="shared" si="144"/>
        <v>-165.50743551092944</v>
      </c>
      <c r="H1585" s="9">
        <f>Parametri!$M$4-10*LOG10(Parametri!$L$5/1000)-20*LOG10(A1585/1000000)</f>
        <v>36.392194094213735</v>
      </c>
      <c r="I1585" s="9">
        <f t="shared" si="148"/>
        <v>-201.89962960514316</v>
      </c>
      <c r="J1585" s="10">
        <f t="shared" si="149"/>
        <v>6.4570929701594182E-21</v>
      </c>
    </row>
    <row r="1586" spans="1:10" s="10" customFormat="1" x14ac:dyDescent="0.25">
      <c r="A1586" s="2">
        <v>6779250</v>
      </c>
      <c r="B1586" s="2">
        <v>-160</v>
      </c>
      <c r="C1586" s="9">
        <f t="shared" si="145"/>
        <v>-163.5</v>
      </c>
      <c r="D1586" s="9">
        <f t="shared" si="146"/>
        <v>-127.15270891918669</v>
      </c>
      <c r="E1586" s="9">
        <f t="shared" si="147"/>
        <v>1.9263229911510223E-13</v>
      </c>
      <c r="F1586" s="9">
        <f>Parametri!$C$4*(A1586/$D$7)^Parametri!$F$8</f>
        <v>38.366931755644906</v>
      </c>
      <c r="G1586" s="9">
        <f t="shared" si="144"/>
        <v>-165.51964067483161</v>
      </c>
      <c r="H1586" s="9">
        <f>Parametri!$M$4-10*LOG10(Parametri!$L$5/1000)-20*LOG10(A1586/1000000)</f>
        <v>36.386666960945419</v>
      </c>
      <c r="I1586" s="9">
        <f t="shared" si="148"/>
        <v>-201.90630763577701</v>
      </c>
      <c r="J1586" s="10">
        <f t="shared" si="149"/>
        <v>6.4471716999860965E-21</v>
      </c>
    </row>
    <row r="1587" spans="1:10" s="10" customFormat="1" x14ac:dyDescent="0.25">
      <c r="A1587" s="2">
        <v>6783562.5</v>
      </c>
      <c r="B1587" s="2">
        <v>-160</v>
      </c>
      <c r="C1587" s="9">
        <f t="shared" si="145"/>
        <v>-163.5</v>
      </c>
      <c r="D1587" s="9">
        <f t="shared" si="146"/>
        <v>-127.15270891918669</v>
      </c>
      <c r="E1587" s="9">
        <f t="shared" si="147"/>
        <v>1.9263229911510223E-13</v>
      </c>
      <c r="F1587" s="9">
        <f>Parametri!$C$4*(A1587/$D$7)^Parametri!$F$8</f>
        <v>38.379133038114468</v>
      </c>
      <c r="G1587" s="9">
        <f t="shared" si="144"/>
        <v>-165.53184195730117</v>
      </c>
      <c r="H1587" s="9">
        <f>Parametri!$M$4-10*LOG10(Parametri!$L$5/1000)-20*LOG10(A1587/1000000)</f>
        <v>36.38114334254746</v>
      </c>
      <c r="I1587" s="9">
        <f t="shared" si="148"/>
        <v>-201.91298529984863</v>
      </c>
      <c r="J1587" s="10">
        <f t="shared" si="149"/>
        <v>6.4372662170941476E-21</v>
      </c>
    </row>
    <row r="1588" spans="1:10" s="10" customFormat="1" x14ac:dyDescent="0.25">
      <c r="A1588" s="2">
        <v>6787875</v>
      </c>
      <c r="B1588" s="2">
        <v>-160</v>
      </c>
      <c r="C1588" s="9">
        <f t="shared" si="145"/>
        <v>-163.5</v>
      </c>
      <c r="D1588" s="9">
        <f t="shared" si="146"/>
        <v>-127.15270891918669</v>
      </c>
      <c r="E1588" s="9">
        <f t="shared" si="147"/>
        <v>1.9263229911510223E-13</v>
      </c>
      <c r="F1588" s="9">
        <f>Parametri!$C$4*(A1588/$D$7)^Parametri!$F$8</f>
        <v>38.391330442852137</v>
      </c>
      <c r="G1588" s="9">
        <f t="shared" si="144"/>
        <v>-165.54403936203883</v>
      </c>
      <c r="H1588" s="9">
        <f>Parametri!$M$4-10*LOG10(Parametri!$L$5/1000)-20*LOG10(A1588/1000000)</f>
        <v>36.375623234552286</v>
      </c>
      <c r="I1588" s="9">
        <f t="shared" si="148"/>
        <v>-201.91966259659111</v>
      </c>
      <c r="J1588" s="10">
        <f t="shared" si="149"/>
        <v>6.4273764966920496E-21</v>
      </c>
    </row>
    <row r="1589" spans="1:10" s="10" customFormat="1" x14ac:dyDescent="0.25">
      <c r="A1589" s="2">
        <v>6792187.5</v>
      </c>
      <c r="B1589" s="2">
        <v>-160</v>
      </c>
      <c r="C1589" s="9">
        <f t="shared" si="145"/>
        <v>-163.5</v>
      </c>
      <c r="D1589" s="9">
        <f t="shared" si="146"/>
        <v>-127.15270891918669</v>
      </c>
      <c r="E1589" s="9">
        <f t="shared" si="147"/>
        <v>1.9263229911510223E-13</v>
      </c>
      <c r="F1589" s="9">
        <f>Parametri!$C$4*(A1589/$D$7)^Parametri!$F$8</f>
        <v>38.403523973552765</v>
      </c>
      <c r="G1589" s="9">
        <f t="shared" si="144"/>
        <v>-165.55623289273944</v>
      </c>
      <c r="H1589" s="9">
        <f>Parametri!$M$4-10*LOG10(Parametri!$L$5/1000)-20*LOG10(A1589/1000000)</f>
        <v>36.370106632500814</v>
      </c>
      <c r="I1589" s="9">
        <f t="shared" si="148"/>
        <v>-201.92633952524025</v>
      </c>
      <c r="J1589" s="10">
        <f t="shared" si="149"/>
        <v>6.4175025140210671E-21</v>
      </c>
    </row>
    <row r="1590" spans="1:10" s="10" customFormat="1" x14ac:dyDescent="0.25">
      <c r="A1590" s="2">
        <v>6796500</v>
      </c>
      <c r="B1590" s="2">
        <v>-160</v>
      </c>
      <c r="C1590" s="9">
        <f t="shared" si="145"/>
        <v>-163.5</v>
      </c>
      <c r="D1590" s="9">
        <f t="shared" si="146"/>
        <v>-127.15270891918669</v>
      </c>
      <c r="E1590" s="9">
        <f t="shared" si="147"/>
        <v>1.9263229911510223E-13</v>
      </c>
      <c r="F1590" s="9">
        <f>Parametri!$C$4*(A1590/$D$7)^Parametri!$F$8</f>
        <v>38.415713633905298</v>
      </c>
      <c r="G1590" s="9">
        <f t="shared" si="144"/>
        <v>-165.56842255309198</v>
      </c>
      <c r="H1590" s="9">
        <f>Parametri!$M$4-10*LOG10(Parametri!$L$5/1000)-20*LOG10(A1590/1000000)</f>
        <v>36.364593531942475</v>
      </c>
      <c r="I1590" s="9">
        <f t="shared" si="148"/>
        <v>-201.93301608503447</v>
      </c>
      <c r="J1590" s="10">
        <f t="shared" si="149"/>
        <v>6.4076442443555128E-21</v>
      </c>
    </row>
    <row r="1591" spans="1:10" s="10" customFormat="1" x14ac:dyDescent="0.25">
      <c r="A1591" s="2">
        <v>6800812.5</v>
      </c>
      <c r="B1591" s="2">
        <v>-160</v>
      </c>
      <c r="C1591" s="9">
        <f t="shared" si="145"/>
        <v>-163.5</v>
      </c>
      <c r="D1591" s="9">
        <f t="shared" si="146"/>
        <v>-127.15270891918669</v>
      </c>
      <c r="E1591" s="9">
        <f t="shared" si="147"/>
        <v>1.9263229911510223E-13</v>
      </c>
      <c r="F1591" s="9">
        <f>Parametri!$C$4*(A1591/$D$7)^Parametri!$F$8</f>
        <v>38.427899427592891</v>
      </c>
      <c r="G1591" s="9">
        <f t="shared" si="144"/>
        <v>-165.58060834677957</v>
      </c>
      <c r="H1591" s="9">
        <f>Parametri!$M$4-10*LOG10(Parametri!$L$5/1000)-20*LOG10(A1591/1000000)</f>
        <v>36.35908392843514</v>
      </c>
      <c r="I1591" s="9">
        <f t="shared" si="148"/>
        <v>-201.93969227521472</v>
      </c>
      <c r="J1591" s="10">
        <f t="shared" si="149"/>
        <v>6.3978016630026303E-21</v>
      </c>
    </row>
    <row r="1592" spans="1:10" s="10" customFormat="1" x14ac:dyDescent="0.25">
      <c r="A1592" s="2">
        <v>6805125</v>
      </c>
      <c r="B1592" s="2">
        <v>-160</v>
      </c>
      <c r="C1592" s="9">
        <f t="shared" si="145"/>
        <v>-163.5</v>
      </c>
      <c r="D1592" s="9">
        <f t="shared" si="146"/>
        <v>-127.15270891918669</v>
      </c>
      <c r="E1592" s="9">
        <f t="shared" si="147"/>
        <v>1.9263229911510223E-13</v>
      </c>
      <c r="F1592" s="9">
        <f>Parametri!$C$4*(A1592/$D$7)^Parametri!$F$8</f>
        <v>38.440081358292801</v>
      </c>
      <c r="G1592" s="9">
        <f t="shared" si="144"/>
        <v>-165.59279027747948</v>
      </c>
      <c r="H1592" s="9">
        <f>Parametri!$M$4-10*LOG10(Parametri!$L$5/1000)-20*LOG10(A1592/1000000)</f>
        <v>36.353577817545172</v>
      </c>
      <c r="I1592" s="9">
        <f t="shared" si="148"/>
        <v>-201.94636809502464</v>
      </c>
      <c r="J1592" s="10">
        <f t="shared" si="149"/>
        <v>6.3879747453026207E-21</v>
      </c>
    </row>
    <row r="1593" spans="1:10" s="10" customFormat="1" x14ac:dyDescent="0.25">
      <c r="A1593" s="2">
        <v>6809437.5</v>
      </c>
      <c r="B1593" s="2">
        <v>-160</v>
      </c>
      <c r="C1593" s="9">
        <f t="shared" si="145"/>
        <v>-163.5</v>
      </c>
      <c r="D1593" s="9">
        <f t="shared" si="146"/>
        <v>-127.15270891918669</v>
      </c>
      <c r="E1593" s="9">
        <f t="shared" si="147"/>
        <v>1.9263229911510223E-13</v>
      </c>
      <c r="F1593" s="9">
        <f>Parametri!$C$4*(A1593/$D$7)^Parametri!$F$8</f>
        <v>38.452259429676509</v>
      </c>
      <c r="G1593" s="9">
        <f t="shared" si="144"/>
        <v>-165.6049683488632</v>
      </c>
      <c r="H1593" s="9">
        <f>Parametri!$M$4-10*LOG10(Parametri!$L$5/1000)-20*LOG10(A1593/1000000)</f>
        <v>36.348075194847318</v>
      </c>
      <c r="I1593" s="9">
        <f t="shared" si="148"/>
        <v>-201.95304354371052</v>
      </c>
      <c r="J1593" s="10">
        <f t="shared" si="149"/>
        <v>6.3781634666284035E-21</v>
      </c>
    </row>
    <row r="1594" spans="1:10" s="10" customFormat="1" x14ac:dyDescent="0.25">
      <c r="A1594" s="2">
        <v>6813750</v>
      </c>
      <c r="B1594" s="2">
        <v>-160</v>
      </c>
      <c r="C1594" s="9">
        <f t="shared" si="145"/>
        <v>-163.5</v>
      </c>
      <c r="D1594" s="9">
        <f t="shared" si="146"/>
        <v>-127.15270891918669</v>
      </c>
      <c r="E1594" s="9">
        <f t="shared" si="147"/>
        <v>1.9263229911510223E-13</v>
      </c>
      <c r="F1594" s="9">
        <f>Parametri!$C$4*(A1594/$D$7)^Parametri!$F$8</f>
        <v>38.464433645409642</v>
      </c>
      <c r="G1594" s="9">
        <f t="shared" si="144"/>
        <v>-165.61714256459635</v>
      </c>
      <c r="H1594" s="9">
        <f>Parametri!$M$4-10*LOG10(Parametri!$L$5/1000)-20*LOG10(A1594/1000000)</f>
        <v>36.342576055924752</v>
      </c>
      <c r="I1594" s="9">
        <f t="shared" si="148"/>
        <v>-201.9597186205211</v>
      </c>
      <c r="J1594" s="10">
        <f t="shared" si="149"/>
        <v>6.3683678023861821E-21</v>
      </c>
    </row>
    <row r="1595" spans="1:10" s="10" customFormat="1" x14ac:dyDescent="0.25">
      <c r="A1595" s="2">
        <v>6818062.5</v>
      </c>
      <c r="B1595" s="2">
        <v>-160</v>
      </c>
      <c r="C1595" s="9">
        <f t="shared" si="145"/>
        <v>-163.5</v>
      </c>
      <c r="D1595" s="9">
        <f t="shared" si="146"/>
        <v>-127.15270891918669</v>
      </c>
      <c r="E1595" s="9">
        <f t="shared" si="147"/>
        <v>1.9263229911510223E-13</v>
      </c>
      <c r="F1595" s="9">
        <f>Parametri!$C$4*(A1595/$D$7)^Parametri!$F$8</f>
        <v>38.476604009152076</v>
      </c>
      <c r="G1595" s="9">
        <f t="shared" si="144"/>
        <v>-165.62931292833878</v>
      </c>
      <c r="H1595" s="9">
        <f>Parametri!$M$4-10*LOG10(Parametri!$L$5/1000)-20*LOG10(A1595/1000000)</f>
        <v>36.337080396369018</v>
      </c>
      <c r="I1595" s="9">
        <f t="shared" si="148"/>
        <v>-201.96639332470778</v>
      </c>
      <c r="J1595" s="10">
        <f t="shared" si="149"/>
        <v>6.3585877280149246E-21</v>
      </c>
    </row>
    <row r="1596" spans="1:10" s="10" customFormat="1" x14ac:dyDescent="0.25">
      <c r="A1596" s="2">
        <v>6822375</v>
      </c>
      <c r="B1596" s="2">
        <v>-160</v>
      </c>
      <c r="C1596" s="9">
        <f t="shared" si="145"/>
        <v>-163.5</v>
      </c>
      <c r="D1596" s="9">
        <f t="shared" si="146"/>
        <v>-127.15270891918669</v>
      </c>
      <c r="E1596" s="9">
        <f t="shared" si="147"/>
        <v>1.9263229911510223E-13</v>
      </c>
      <c r="F1596" s="9">
        <f>Parametri!$C$4*(A1596/$D$7)^Parametri!$F$8</f>
        <v>38.488770524557857</v>
      </c>
      <c r="G1596" s="9">
        <f t="shared" si="144"/>
        <v>-165.64147944374454</v>
      </c>
      <c r="H1596" s="9">
        <f>Parametri!$M$4-10*LOG10(Parametri!$L$5/1000)-20*LOG10(A1596/1000000)</f>
        <v>36.331588211780044</v>
      </c>
      <c r="I1596" s="9">
        <f t="shared" si="148"/>
        <v>-201.97306765552457</v>
      </c>
      <c r="J1596" s="10">
        <f t="shared" si="149"/>
        <v>6.3488232189863011E-21</v>
      </c>
    </row>
    <row r="1597" spans="1:10" s="10" customFormat="1" x14ac:dyDescent="0.25">
      <c r="A1597" s="2">
        <v>6826687.5</v>
      </c>
      <c r="B1597" s="2">
        <v>-160</v>
      </c>
      <c r="C1597" s="9">
        <f t="shared" si="145"/>
        <v>-163.5</v>
      </c>
      <c r="D1597" s="9">
        <f t="shared" si="146"/>
        <v>-127.15270891918669</v>
      </c>
      <c r="E1597" s="9">
        <f t="shared" si="147"/>
        <v>1.9263229911510223E-13</v>
      </c>
      <c r="F1597" s="9">
        <f>Parametri!$C$4*(A1597/$D$7)^Parametri!$F$8</f>
        <v>38.50093319527528</v>
      </c>
      <c r="G1597" s="9">
        <f t="shared" si="144"/>
        <v>-165.65364211446197</v>
      </c>
      <c r="H1597" s="9">
        <f>Parametri!$M$4-10*LOG10(Parametri!$L$5/1000)-20*LOG10(A1597/1000000)</f>
        <v>36.32609949776608</v>
      </c>
      <c r="I1597" s="9">
        <f t="shared" si="148"/>
        <v>-201.97974161222805</v>
      </c>
      <c r="J1597" s="10">
        <f t="shared" si="149"/>
        <v>6.3390742508050728E-21</v>
      </c>
    </row>
    <row r="1598" spans="1:10" s="10" customFormat="1" x14ac:dyDescent="0.25">
      <c r="A1598" s="2">
        <v>6831000</v>
      </c>
      <c r="B1598" s="2">
        <v>-160</v>
      </c>
      <c r="C1598" s="9">
        <f t="shared" si="145"/>
        <v>-163.5</v>
      </c>
      <c r="D1598" s="9">
        <f t="shared" si="146"/>
        <v>-127.15270891918669</v>
      </c>
      <c r="E1598" s="9">
        <f t="shared" si="147"/>
        <v>1.9263229911510223E-13</v>
      </c>
      <c r="F1598" s="9">
        <f>Parametri!$C$4*(A1598/$D$7)^Parametri!$F$8</f>
        <v>38.513092024946864</v>
      </c>
      <c r="G1598" s="9">
        <f t="shared" si="144"/>
        <v>-165.66580094413357</v>
      </c>
      <c r="H1598" s="9">
        <f>Parametri!$M$4-10*LOG10(Parametri!$L$5/1000)-20*LOG10(A1598/1000000)</f>
        <v>36.320614249943709</v>
      </c>
      <c r="I1598" s="9">
        <f t="shared" si="148"/>
        <v>-201.98641519407727</v>
      </c>
      <c r="J1598" s="10">
        <f t="shared" si="149"/>
        <v>6.3293407990089781E-21</v>
      </c>
    </row>
    <row r="1599" spans="1:10" s="10" customFormat="1" x14ac:dyDescent="0.25">
      <c r="A1599" s="2">
        <v>6835312.5</v>
      </c>
      <c r="B1599" s="2">
        <v>-160</v>
      </c>
      <c r="C1599" s="9">
        <f t="shared" si="145"/>
        <v>-163.5</v>
      </c>
      <c r="D1599" s="9">
        <f t="shared" si="146"/>
        <v>-127.15270891918669</v>
      </c>
      <c r="E1599" s="9">
        <f t="shared" si="147"/>
        <v>1.9263229911510223E-13</v>
      </c>
      <c r="F1599" s="9">
        <f>Parametri!$C$4*(A1599/$D$7)^Parametri!$F$8</f>
        <v>38.525247017209402</v>
      </c>
      <c r="G1599" s="9">
        <f t="shared" si="144"/>
        <v>-165.6779559363961</v>
      </c>
      <c r="H1599" s="9">
        <f>Parametri!$M$4-10*LOG10(Parametri!$L$5/1000)-20*LOG10(A1599/1000000)</f>
        <v>36.3151324639378</v>
      </c>
      <c r="I1599" s="9">
        <f t="shared" si="148"/>
        <v>-201.9930884003339</v>
      </c>
      <c r="J1599" s="10">
        <f t="shared" si="149"/>
        <v>6.3196228391683533E-21</v>
      </c>
    </row>
    <row r="1600" spans="1:10" s="10" customFormat="1" x14ac:dyDescent="0.25">
      <c r="A1600" s="2">
        <v>6839625</v>
      </c>
      <c r="B1600" s="2">
        <v>-160</v>
      </c>
      <c r="C1600" s="9">
        <f t="shared" si="145"/>
        <v>-163.5</v>
      </c>
      <c r="D1600" s="9">
        <f t="shared" si="146"/>
        <v>-127.15270891918669</v>
      </c>
      <c r="E1600" s="9">
        <f t="shared" si="147"/>
        <v>1.9263229911510223E-13</v>
      </c>
      <c r="F1600" s="9">
        <f>Parametri!$C$4*(A1600/$D$7)^Parametri!$F$8</f>
        <v>38.53739817569393</v>
      </c>
      <c r="G1600" s="9">
        <f t="shared" si="144"/>
        <v>-165.69010709488063</v>
      </c>
      <c r="H1600" s="9">
        <f>Parametri!$M$4-10*LOG10(Parametri!$L$5/1000)-20*LOG10(A1600/1000000)</f>
        <v>36.3096541353815</v>
      </c>
      <c r="I1600" s="9">
        <f t="shared" si="148"/>
        <v>-201.99976123026212</v>
      </c>
      <c r="J1600" s="10">
        <f t="shared" si="149"/>
        <v>6.3099203468867456E-21</v>
      </c>
    </row>
    <row r="1601" spans="1:10" s="10" customFormat="1" x14ac:dyDescent="0.25">
      <c r="A1601" s="2">
        <v>6843937.5</v>
      </c>
      <c r="B1601" s="2">
        <v>-160</v>
      </c>
      <c r="C1601" s="9">
        <f t="shared" si="145"/>
        <v>-163.5</v>
      </c>
      <c r="D1601" s="9">
        <f t="shared" si="146"/>
        <v>-127.15270891918669</v>
      </c>
      <c r="E1601" s="9">
        <f t="shared" si="147"/>
        <v>1.9263229911510223E-13</v>
      </c>
      <c r="F1601" s="9">
        <f>Parametri!$C$4*(A1601/$D$7)^Parametri!$F$8</f>
        <v>38.54954550402578</v>
      </c>
      <c r="G1601" s="9">
        <f t="shared" si="144"/>
        <v>-165.70225442321248</v>
      </c>
      <c r="H1601" s="9">
        <f>Parametri!$M$4-10*LOG10(Parametri!$L$5/1000)-20*LOG10(A1601/1000000)</f>
        <v>36.304179259916239</v>
      </c>
      <c r="I1601" s="9">
        <f t="shared" si="148"/>
        <v>-202.00643368312871</v>
      </c>
      <c r="J1601" s="10">
        <f t="shared" si="149"/>
        <v>6.3002332978002543E-21</v>
      </c>
    </row>
    <row r="1602" spans="1:10" s="10" customFormat="1" x14ac:dyDescent="0.25">
      <c r="A1602" s="2">
        <v>6848250</v>
      </c>
      <c r="B1602" s="2">
        <v>-160</v>
      </c>
      <c r="C1602" s="9">
        <f t="shared" si="145"/>
        <v>-163.5</v>
      </c>
      <c r="D1602" s="9">
        <f t="shared" si="146"/>
        <v>-127.15270891918669</v>
      </c>
      <c r="E1602" s="9">
        <f t="shared" si="147"/>
        <v>1.9263229911510223E-13</v>
      </c>
      <c r="F1602" s="9">
        <f>Parametri!$C$4*(A1602/$D$7)^Parametri!$F$8</f>
        <v>38.561689005824554</v>
      </c>
      <c r="G1602" s="9">
        <f t="shared" si="144"/>
        <v>-165.71439792501124</v>
      </c>
      <c r="H1602" s="9">
        <f>Parametri!$M$4-10*LOG10(Parametri!$L$5/1000)-20*LOG10(A1602/1000000)</f>
        <v>36.298707833191656</v>
      </c>
      <c r="I1602" s="9">
        <f t="shared" si="148"/>
        <v>-202.0131057582029</v>
      </c>
      <c r="J1602" s="10">
        <f t="shared" si="149"/>
        <v>6.290561667578106E-21</v>
      </c>
    </row>
    <row r="1603" spans="1:10" s="10" customFormat="1" x14ac:dyDescent="0.25">
      <c r="A1603" s="2">
        <v>6852562.5</v>
      </c>
      <c r="B1603" s="2">
        <v>-160</v>
      </c>
      <c r="C1603" s="9">
        <f t="shared" si="145"/>
        <v>-163.5</v>
      </c>
      <c r="D1603" s="9">
        <f t="shared" si="146"/>
        <v>-127.15270891918669</v>
      </c>
      <c r="E1603" s="9">
        <f t="shared" si="147"/>
        <v>1.9263229911510223E-13</v>
      </c>
      <c r="F1603" s="9">
        <f>Parametri!$C$4*(A1603/$D$7)^Parametri!$F$8</f>
        <v>38.573828684704168</v>
      </c>
      <c r="G1603" s="9">
        <f t="shared" si="144"/>
        <v>-165.72653760389085</v>
      </c>
      <c r="H1603" s="9">
        <f>Parametri!$M$4-10*LOG10(Parametri!$L$5/1000)-20*LOG10(A1603/1000000)</f>
        <v>36.293239850865611</v>
      </c>
      <c r="I1603" s="9">
        <f t="shared" si="148"/>
        <v>-202.01977745475645</v>
      </c>
      <c r="J1603" s="10">
        <f t="shared" si="149"/>
        <v>6.2809054319222186E-21</v>
      </c>
    </row>
    <row r="1604" spans="1:10" s="10" customFormat="1" x14ac:dyDescent="0.25">
      <c r="A1604" s="2">
        <v>6856875</v>
      </c>
      <c r="B1604" s="2">
        <v>-160</v>
      </c>
      <c r="C1604" s="9">
        <f t="shared" si="145"/>
        <v>-163.5</v>
      </c>
      <c r="D1604" s="9">
        <f t="shared" si="146"/>
        <v>-127.15270891918669</v>
      </c>
      <c r="E1604" s="9">
        <f t="shared" si="147"/>
        <v>1.9263229911510223E-13</v>
      </c>
      <c r="F1604" s="9">
        <f>Parametri!$C$4*(A1604/$D$7)^Parametri!$F$8</f>
        <v>38.585964544272855</v>
      </c>
      <c r="G1604" s="9">
        <f t="shared" si="144"/>
        <v>-165.73867346345955</v>
      </c>
      <c r="H1604" s="9">
        <f>Parametri!$M$4-10*LOG10(Parametri!$L$5/1000)-20*LOG10(A1604/1000000)</f>
        <v>36.287775308604175</v>
      </c>
      <c r="I1604" s="9">
        <f t="shared" si="148"/>
        <v>-202.02644877206373</v>
      </c>
      <c r="J1604" s="10">
        <f t="shared" si="149"/>
        <v>6.271264566567281E-21</v>
      </c>
    </row>
    <row r="1605" spans="1:10" s="10" customFormat="1" x14ac:dyDescent="0.25">
      <c r="A1605" s="2">
        <v>6861187.5</v>
      </c>
      <c r="B1605" s="2">
        <v>-160</v>
      </c>
      <c r="C1605" s="9">
        <f t="shared" si="145"/>
        <v>-163.5</v>
      </c>
      <c r="D1605" s="9">
        <f t="shared" si="146"/>
        <v>-127.15270891918669</v>
      </c>
      <c r="E1605" s="9">
        <f t="shared" si="147"/>
        <v>1.9263229911510223E-13</v>
      </c>
      <c r="F1605" s="9">
        <f>Parametri!$C$4*(A1605/$D$7)^Parametri!$F$8</f>
        <v>38.598096588133181</v>
      </c>
      <c r="G1605" s="9">
        <f t="shared" si="144"/>
        <v>-165.75080550731988</v>
      </c>
      <c r="H1605" s="9">
        <f>Parametri!$M$4-10*LOG10(Parametri!$L$5/1000)-20*LOG10(A1605/1000000)</f>
        <v>36.282314202081572</v>
      </c>
      <c r="I1605" s="9">
        <f t="shared" si="148"/>
        <v>-202.03311970940146</v>
      </c>
      <c r="J1605" s="10">
        <f t="shared" si="149"/>
        <v>6.2616390472810754E-21</v>
      </c>
    </row>
    <row r="1606" spans="1:10" s="10" customFormat="1" x14ac:dyDescent="0.25">
      <c r="A1606" s="2">
        <v>6865500</v>
      </c>
      <c r="B1606" s="2">
        <v>-160</v>
      </c>
      <c r="C1606" s="9">
        <f t="shared" si="145"/>
        <v>-163.5</v>
      </c>
      <c r="D1606" s="9">
        <f t="shared" si="146"/>
        <v>-127.15270891918669</v>
      </c>
      <c r="E1606" s="9">
        <f t="shared" si="147"/>
        <v>1.9263229911510223E-13</v>
      </c>
      <c r="F1606" s="9">
        <f>Parametri!$C$4*(A1606/$D$7)^Parametri!$F$8</f>
        <v>38.610224819882028</v>
      </c>
      <c r="G1606" s="9">
        <f t="shared" si="144"/>
        <v>-165.76293373906873</v>
      </c>
      <c r="H1606" s="9">
        <f>Parametri!$M$4-10*LOG10(Parametri!$L$5/1000)-20*LOG10(A1606/1000000)</f>
        <v>36.276856526980197</v>
      </c>
      <c r="I1606" s="9">
        <f t="shared" si="148"/>
        <v>-202.03979026604893</v>
      </c>
      <c r="J1606" s="10">
        <f t="shared" si="149"/>
        <v>6.2520288498639824E-21</v>
      </c>
    </row>
    <row r="1607" spans="1:10" s="10" customFormat="1" x14ac:dyDescent="0.25">
      <c r="A1607" s="2">
        <v>6869812.5</v>
      </c>
      <c r="B1607" s="2">
        <v>-160</v>
      </c>
      <c r="C1607" s="9">
        <f t="shared" si="145"/>
        <v>-163.5</v>
      </c>
      <c r="D1607" s="9">
        <f t="shared" si="146"/>
        <v>-127.15270891918669</v>
      </c>
      <c r="E1607" s="9">
        <f t="shared" si="147"/>
        <v>1.9263229911510223E-13</v>
      </c>
      <c r="F1607" s="9">
        <f>Parametri!$C$4*(A1607/$D$7)^Parametri!$F$8</f>
        <v>38.622349243110648</v>
      </c>
      <c r="G1607" s="9">
        <f t="shared" si="144"/>
        <v>-165.77505816229734</v>
      </c>
      <c r="H1607" s="9">
        <f>Parametri!$M$4-10*LOG10(Parametri!$L$5/1000)-20*LOG10(A1607/1000000)</f>
        <v>36.271402278990571</v>
      </c>
      <c r="I1607" s="9">
        <f t="shared" si="148"/>
        <v>-202.04646044128791</v>
      </c>
      <c r="J1607" s="10">
        <f t="shared" si="149"/>
        <v>6.242433950149256E-21</v>
      </c>
    </row>
    <row r="1608" spans="1:10" s="10" customFormat="1" x14ac:dyDescent="0.25">
      <c r="A1608" s="2">
        <v>6874125</v>
      </c>
      <c r="B1608" s="2">
        <v>-160</v>
      </c>
      <c r="C1608" s="9">
        <f t="shared" si="145"/>
        <v>-163.5</v>
      </c>
      <c r="D1608" s="9">
        <f t="shared" si="146"/>
        <v>-127.15270891918669</v>
      </c>
      <c r="E1608" s="9">
        <f t="shared" si="147"/>
        <v>1.9263229911510223E-13</v>
      </c>
      <c r="F1608" s="9">
        <f>Parametri!$C$4*(A1608/$D$7)^Parametri!$F$8</f>
        <v>38.634469861404675</v>
      </c>
      <c r="G1608" s="9">
        <f t="shared" si="144"/>
        <v>-165.78717878059138</v>
      </c>
      <c r="H1608" s="9">
        <f>Parametri!$M$4-10*LOG10(Parametri!$L$5/1000)-20*LOG10(A1608/1000000)</f>
        <v>36.265951453811333</v>
      </c>
      <c r="I1608" s="9">
        <f t="shared" si="148"/>
        <v>-202.05313023440272</v>
      </c>
      <c r="J1608" s="10">
        <f t="shared" si="149"/>
        <v>6.2328543240028312E-21</v>
      </c>
    </row>
    <row r="1609" spans="1:10" s="10" customFormat="1" x14ac:dyDescent="0.25">
      <c r="A1609" s="2">
        <v>6878437.5</v>
      </c>
      <c r="B1609" s="2">
        <v>-160</v>
      </c>
      <c r="C1609" s="9">
        <f t="shared" si="145"/>
        <v>-163.5</v>
      </c>
      <c r="D1609" s="9">
        <f t="shared" si="146"/>
        <v>-127.15270891918669</v>
      </c>
      <c r="E1609" s="9">
        <f t="shared" si="147"/>
        <v>1.9263229911510223E-13</v>
      </c>
      <c r="F1609" s="9">
        <f>Parametri!$C$4*(A1609/$D$7)^Parametri!$F$8</f>
        <v>38.646586678344079</v>
      </c>
      <c r="G1609" s="9">
        <f t="shared" si="144"/>
        <v>-165.79929559753077</v>
      </c>
      <c r="H1609" s="9">
        <f>Parametri!$M$4-10*LOG10(Parametri!$L$5/1000)-20*LOG10(A1609/1000000)</f>
        <v>36.260504047149198</v>
      </c>
      <c r="I1609" s="9">
        <f t="shared" si="148"/>
        <v>-202.05979964467997</v>
      </c>
      <c r="J1609" s="10">
        <f t="shared" si="149"/>
        <v>6.2232899473237478E-21</v>
      </c>
    </row>
    <row r="1610" spans="1:10" s="10" customFormat="1" x14ac:dyDescent="0.25">
      <c r="A1610" s="2">
        <v>6882750</v>
      </c>
      <c r="B1610" s="2">
        <v>-160</v>
      </c>
      <c r="C1610" s="9">
        <f t="shared" si="145"/>
        <v>-163.5</v>
      </c>
      <c r="D1610" s="9">
        <f t="shared" si="146"/>
        <v>-127.15270891918669</v>
      </c>
      <c r="E1610" s="9">
        <f t="shared" si="147"/>
        <v>1.9263229911510223E-13</v>
      </c>
      <c r="F1610" s="9">
        <f>Parametri!$C$4*(A1610/$D$7)^Parametri!$F$8</f>
        <v>38.658699697503252</v>
      </c>
      <c r="G1610" s="9">
        <f t="shared" si="144"/>
        <v>-165.81140861668996</v>
      </c>
      <c r="H1610" s="9">
        <f>Parametri!$M$4-10*LOG10(Parametri!$L$5/1000)-20*LOG10(A1610/1000000)</f>
        <v>36.255060054718989</v>
      </c>
      <c r="I1610" s="9">
        <f t="shared" si="148"/>
        <v>-202.06646867140896</v>
      </c>
      <c r="J1610" s="10">
        <f t="shared" si="149"/>
        <v>6.2137407960433697E-21</v>
      </c>
    </row>
    <row r="1611" spans="1:10" s="10" customFormat="1" x14ac:dyDescent="0.25">
      <c r="A1611" s="2">
        <v>6887062.5</v>
      </c>
      <c r="B1611" s="2">
        <v>-160</v>
      </c>
      <c r="C1611" s="9">
        <f t="shared" si="145"/>
        <v>-163.5</v>
      </c>
      <c r="D1611" s="9">
        <f t="shared" si="146"/>
        <v>-127.15270891918669</v>
      </c>
      <c r="E1611" s="9">
        <f t="shared" si="147"/>
        <v>1.9263229911510223E-13</v>
      </c>
      <c r="F1611" s="9">
        <f>Parametri!$C$4*(A1611/$D$7)^Parametri!$F$8</f>
        <v>38.670808922450973</v>
      </c>
      <c r="G1611" s="9">
        <f t="shared" si="144"/>
        <v>-165.82351784163768</v>
      </c>
      <c r="H1611" s="9">
        <f>Parametri!$M$4-10*LOG10(Parametri!$L$5/1000)-20*LOG10(A1611/1000000)</f>
        <v>36.249619472243545</v>
      </c>
      <c r="I1611" s="9">
        <f t="shared" si="148"/>
        <v>-202.07313731388123</v>
      </c>
      <c r="J1611" s="10">
        <f t="shared" si="149"/>
        <v>6.204206846126383E-21</v>
      </c>
    </row>
    <row r="1612" spans="1:10" s="10" customFormat="1" x14ac:dyDescent="0.25">
      <c r="A1612" s="2">
        <v>6891375</v>
      </c>
      <c r="B1612" s="2">
        <v>-160</v>
      </c>
      <c r="C1612" s="9">
        <f t="shared" si="145"/>
        <v>-163.5</v>
      </c>
      <c r="D1612" s="9">
        <f t="shared" si="146"/>
        <v>-127.15270891918669</v>
      </c>
      <c r="E1612" s="9">
        <f t="shared" si="147"/>
        <v>1.9263229911510223E-13</v>
      </c>
      <c r="F1612" s="9">
        <f>Parametri!$C$4*(A1612/$D$7)^Parametri!$F$8</f>
        <v>38.682914356750452</v>
      </c>
      <c r="G1612" s="9">
        <f t="shared" si="144"/>
        <v>-165.83562327593714</v>
      </c>
      <c r="H1612" s="9">
        <f>Parametri!$M$4-10*LOG10(Parametri!$L$5/1000)-20*LOG10(A1612/1000000)</f>
        <v>36.244182295453754</v>
      </c>
      <c r="I1612" s="9">
        <f t="shared" si="148"/>
        <v>-202.07980557139089</v>
      </c>
      <c r="J1612" s="10">
        <f t="shared" si="149"/>
        <v>6.1946880735698009E-21</v>
      </c>
    </row>
    <row r="1613" spans="1:10" s="10" customFormat="1" x14ac:dyDescent="0.25">
      <c r="A1613" s="2">
        <v>6895687.5</v>
      </c>
      <c r="B1613" s="2">
        <v>-160</v>
      </c>
      <c r="C1613" s="9">
        <f t="shared" si="145"/>
        <v>-163.5</v>
      </c>
      <c r="D1613" s="9">
        <f t="shared" si="146"/>
        <v>-127.15270891918669</v>
      </c>
      <c r="E1613" s="9">
        <f t="shared" si="147"/>
        <v>1.9263229911510223E-13</v>
      </c>
      <c r="F1613" s="9">
        <f>Parametri!$C$4*(A1613/$D$7)^Parametri!$F$8</f>
        <v>38.695016003959303</v>
      </c>
      <c r="G1613" s="9">
        <f t="shared" si="144"/>
        <v>-165.84772492314599</v>
      </c>
      <c r="H1613" s="9">
        <f>Parametri!$M$4-10*LOG10(Parametri!$L$5/1000)-20*LOG10(A1613/1000000)</f>
        <v>36.238748520088507</v>
      </c>
      <c r="I1613" s="9">
        <f t="shared" si="148"/>
        <v>-202.0864734432345</v>
      </c>
      <c r="J1613" s="10">
        <f t="shared" si="149"/>
        <v>6.1851844544034303E-21</v>
      </c>
    </row>
    <row r="1614" spans="1:10" s="10" customFormat="1" x14ac:dyDescent="0.25">
      <c r="A1614" s="2">
        <v>6900000</v>
      </c>
      <c r="B1614" s="2">
        <v>-160</v>
      </c>
      <c r="C1614" s="9">
        <f t="shared" si="145"/>
        <v>-163.5</v>
      </c>
      <c r="D1614" s="9">
        <f t="shared" si="146"/>
        <v>-127.15270891918669</v>
      </c>
      <c r="E1614" s="9">
        <f t="shared" si="147"/>
        <v>1.9263229911510223E-13</v>
      </c>
      <c r="F1614" s="9">
        <f>Parametri!$C$4*(A1614/$D$7)^Parametri!$F$8</f>
        <v>38.70711386762958</v>
      </c>
      <c r="G1614" s="9">
        <f t="shared" si="144"/>
        <v>-165.85982278681627</v>
      </c>
      <c r="H1614" s="9">
        <f>Parametri!$M$4-10*LOG10(Parametri!$L$5/1000)-20*LOG10(A1614/1000000)</f>
        <v>36.233318141894706</v>
      </c>
      <c r="I1614" s="9">
        <f t="shared" si="148"/>
        <v>-202.09314092871097</v>
      </c>
      <c r="J1614" s="10">
        <f t="shared" si="149"/>
        <v>6.1756959646899298E-21</v>
      </c>
    </row>
    <row r="1615" spans="1:10" s="10" customFormat="1" x14ac:dyDescent="0.25">
      <c r="A1615" s="2">
        <v>6904312.5</v>
      </c>
      <c r="B1615" s="2">
        <v>-160</v>
      </c>
      <c r="C1615" s="9">
        <f t="shared" si="145"/>
        <v>-163.5</v>
      </c>
      <c r="D1615" s="9">
        <f t="shared" si="146"/>
        <v>-127.15270891918669</v>
      </c>
      <c r="E1615" s="9">
        <f t="shared" si="147"/>
        <v>1.9263229911510223E-13</v>
      </c>
      <c r="F1615" s="9">
        <f>Parametri!$C$4*(A1615/$D$7)^Parametri!$F$8</f>
        <v>38.719207951307823</v>
      </c>
      <c r="G1615" s="9">
        <f t="shared" ref="G1615:G1678" si="150">D1615-F1615</f>
        <v>-165.87191687049452</v>
      </c>
      <c r="H1615" s="9">
        <f>Parametri!$M$4-10*LOG10(Parametri!$L$5/1000)-20*LOG10(A1615/1000000)</f>
        <v>36.227891156627209</v>
      </c>
      <c r="I1615" s="9">
        <f t="shared" si="148"/>
        <v>-202.09980802712172</v>
      </c>
      <c r="J1615" s="10">
        <f t="shared" si="149"/>
        <v>6.1662225805246616E-21</v>
      </c>
    </row>
    <row r="1616" spans="1:10" s="10" customFormat="1" x14ac:dyDescent="0.25">
      <c r="A1616" s="2">
        <v>6908625</v>
      </c>
      <c r="B1616" s="2">
        <v>-160</v>
      </c>
      <c r="C1616" s="9">
        <f t="shared" ref="C1616:C1679" si="151">B1616-3.5</f>
        <v>-163.5</v>
      </c>
      <c r="D1616" s="9">
        <f t="shared" ref="D1616:D1679" si="152">C1616+$D$2</f>
        <v>-127.15270891918669</v>
      </c>
      <c r="E1616" s="9">
        <f t="shared" ref="E1616:E1679" si="153">10^(D1616/10)</f>
        <v>1.9263229911510223E-13</v>
      </c>
      <c r="F1616" s="9">
        <f>Parametri!$C$4*(A1616/$D$7)^Parametri!$F$8</f>
        <v>38.731298258534977</v>
      </c>
      <c r="G1616" s="9">
        <f t="shared" si="150"/>
        <v>-165.88400717772168</v>
      </c>
      <c r="H1616" s="9">
        <f>Parametri!$M$4-10*LOG10(Parametri!$L$5/1000)-20*LOG10(A1616/1000000)</f>
        <v>36.222467560048827</v>
      </c>
      <c r="I1616" s="9">
        <f t="shared" ref="I1616:I1679" si="154">G1616-H1616</f>
        <v>-202.1064747377705</v>
      </c>
      <c r="J1616" s="10">
        <f t="shared" ref="J1616:J1679" si="155">10^(I1616/10)</f>
        <v>6.1567642780357541E-21</v>
      </c>
    </row>
    <row r="1617" spans="1:10" s="10" customFormat="1" x14ac:dyDescent="0.25">
      <c r="A1617" s="2">
        <v>6912937.5</v>
      </c>
      <c r="B1617" s="2">
        <v>-160</v>
      </c>
      <c r="C1617" s="9">
        <f t="shared" si="151"/>
        <v>-163.5</v>
      </c>
      <c r="D1617" s="9">
        <f t="shared" si="152"/>
        <v>-127.15270891918669</v>
      </c>
      <c r="E1617" s="9">
        <f t="shared" si="153"/>
        <v>1.9263229911510223E-13</v>
      </c>
      <c r="F1617" s="9">
        <f>Parametri!$C$4*(A1617/$D$7)^Parametri!$F$8</f>
        <v>38.743384792846513</v>
      </c>
      <c r="G1617" s="9">
        <f t="shared" si="150"/>
        <v>-165.89609371203321</v>
      </c>
      <c r="H1617" s="9">
        <f>Parametri!$M$4-10*LOG10(Parametri!$L$5/1000)-20*LOG10(A1617/1000000)</f>
        <v>36.217047347930304</v>
      </c>
      <c r="I1617" s="9">
        <f t="shared" si="154"/>
        <v>-202.11314105996351</v>
      </c>
      <c r="J1617" s="10">
        <f t="shared" si="155"/>
        <v>6.1473210333839013E-21</v>
      </c>
    </row>
    <row r="1618" spans="1:10" s="10" customFormat="1" x14ac:dyDescent="0.25">
      <c r="A1618" s="2">
        <v>6917250</v>
      </c>
      <c r="B1618" s="2">
        <v>-160</v>
      </c>
      <c r="C1618" s="9">
        <f t="shared" si="151"/>
        <v>-163.5</v>
      </c>
      <c r="D1618" s="9">
        <f t="shared" si="152"/>
        <v>-127.15270891918669</v>
      </c>
      <c r="E1618" s="9">
        <f t="shared" si="153"/>
        <v>1.9263229911510223E-13</v>
      </c>
      <c r="F1618" s="9">
        <f>Parametri!$C$4*(A1618/$D$7)^Parametri!$F$8</f>
        <v>38.755467557772363</v>
      </c>
      <c r="G1618" s="9">
        <f t="shared" si="150"/>
        <v>-165.90817647695906</v>
      </c>
      <c r="H1618" s="9">
        <f>Parametri!$M$4-10*LOG10(Parametri!$L$5/1000)-20*LOG10(A1618/1000000)</f>
        <v>36.211630516050306</v>
      </c>
      <c r="I1618" s="9">
        <f t="shared" si="154"/>
        <v>-202.11980699300938</v>
      </c>
      <c r="J1618" s="10">
        <f t="shared" si="155"/>
        <v>6.1378928227625175E-21</v>
      </c>
    </row>
    <row r="1619" spans="1:10" s="10" customFormat="1" x14ac:dyDescent="0.25">
      <c r="A1619" s="2">
        <v>6921562.5</v>
      </c>
      <c r="B1619" s="2">
        <v>-160</v>
      </c>
      <c r="C1619" s="9">
        <f t="shared" si="151"/>
        <v>-163.5</v>
      </c>
      <c r="D1619" s="9">
        <f t="shared" si="152"/>
        <v>-127.15270891918669</v>
      </c>
      <c r="E1619" s="9">
        <f t="shared" si="153"/>
        <v>1.9263229911510223E-13</v>
      </c>
      <c r="F1619" s="9">
        <f>Parametri!$C$4*(A1619/$D$7)^Parametri!$F$8</f>
        <v>38.767546556836976</v>
      </c>
      <c r="G1619" s="9">
        <f t="shared" si="150"/>
        <v>-165.92025547602367</v>
      </c>
      <c r="H1619" s="9">
        <f>Parametri!$M$4-10*LOG10(Parametri!$L$5/1000)-20*LOG10(A1619/1000000)</f>
        <v>36.206217060195385</v>
      </c>
      <c r="I1619" s="9">
        <f t="shared" si="154"/>
        <v>-202.12647253621907</v>
      </c>
      <c r="J1619" s="10">
        <f t="shared" si="155"/>
        <v>6.1284796223977543E-21</v>
      </c>
    </row>
    <row r="1620" spans="1:10" s="10" customFormat="1" x14ac:dyDescent="0.25">
      <c r="A1620" s="2">
        <v>6925875</v>
      </c>
      <c r="B1620" s="2">
        <v>-160</v>
      </c>
      <c r="C1620" s="9">
        <f t="shared" si="151"/>
        <v>-163.5</v>
      </c>
      <c r="D1620" s="9">
        <f t="shared" si="152"/>
        <v>-127.15270891918669</v>
      </c>
      <c r="E1620" s="9">
        <f t="shared" si="153"/>
        <v>1.9263229911510223E-13</v>
      </c>
      <c r="F1620" s="9">
        <f>Parametri!$C$4*(A1620/$D$7)^Parametri!$F$8</f>
        <v>38.779621793559286</v>
      </c>
      <c r="G1620" s="9">
        <f t="shared" si="150"/>
        <v>-165.93233071274597</v>
      </c>
      <c r="H1620" s="9">
        <f>Parametri!$M$4-10*LOG10(Parametri!$L$5/1000)-20*LOG10(A1620/1000000)</f>
        <v>36.20080697615996</v>
      </c>
      <c r="I1620" s="9">
        <f t="shared" si="154"/>
        <v>-202.13313768890592</v>
      </c>
      <c r="J1620" s="10">
        <f t="shared" si="155"/>
        <v>6.1190814085483965E-21</v>
      </c>
    </row>
    <row r="1621" spans="1:10" s="10" customFormat="1" x14ac:dyDescent="0.25">
      <c r="A1621" s="2">
        <v>6930187.5</v>
      </c>
      <c r="B1621" s="2">
        <v>-160</v>
      </c>
      <c r="C1621" s="9">
        <f t="shared" si="151"/>
        <v>-163.5</v>
      </c>
      <c r="D1621" s="9">
        <f t="shared" si="152"/>
        <v>-127.15270891918669</v>
      </c>
      <c r="E1621" s="9">
        <f t="shared" si="153"/>
        <v>1.9263229911510223E-13</v>
      </c>
      <c r="F1621" s="9">
        <f>Parametri!$C$4*(A1621/$D$7)^Parametri!$F$8</f>
        <v>38.791693271452779</v>
      </c>
      <c r="G1621" s="9">
        <f t="shared" si="150"/>
        <v>-165.94440219063947</v>
      </c>
      <c r="H1621" s="9">
        <f>Parametri!$M$4-10*LOG10(Parametri!$L$5/1000)-20*LOG10(A1621/1000000)</f>
        <v>36.195400259746307</v>
      </c>
      <c r="I1621" s="9">
        <f t="shared" si="154"/>
        <v>-202.13980245038579</v>
      </c>
      <c r="J1621" s="10">
        <f t="shared" si="155"/>
        <v>6.1096981575057851E-21</v>
      </c>
    </row>
    <row r="1622" spans="1:10" s="10" customFormat="1" x14ac:dyDescent="0.25">
      <c r="A1622" s="2">
        <v>6934500</v>
      </c>
      <c r="B1622" s="2">
        <v>-160</v>
      </c>
      <c r="C1622" s="9">
        <f t="shared" si="151"/>
        <v>-163.5</v>
      </c>
      <c r="D1622" s="9">
        <f t="shared" si="152"/>
        <v>-127.15270891918669</v>
      </c>
      <c r="E1622" s="9">
        <f t="shared" si="153"/>
        <v>1.9263229911510223E-13</v>
      </c>
      <c r="F1622" s="9">
        <f>Parametri!$C$4*(A1622/$D$7)^Parametri!$F$8</f>
        <v>38.803760994025438</v>
      </c>
      <c r="G1622" s="9">
        <f t="shared" si="150"/>
        <v>-165.95646991321212</v>
      </c>
      <c r="H1622" s="9">
        <f>Parametri!$M$4-10*LOG10(Parametri!$L$5/1000)-20*LOG10(A1622/1000000)</f>
        <v>36.189996906764549</v>
      </c>
      <c r="I1622" s="9">
        <f t="shared" si="154"/>
        <v>-202.14646681997667</v>
      </c>
      <c r="J1622" s="10">
        <f t="shared" si="155"/>
        <v>6.100329845594061E-21</v>
      </c>
    </row>
    <row r="1623" spans="1:10" s="10" customFormat="1" x14ac:dyDescent="0.25">
      <c r="A1623" s="2">
        <v>6938812.5</v>
      </c>
      <c r="B1623" s="2">
        <v>-160</v>
      </c>
      <c r="C1623" s="9">
        <f t="shared" si="151"/>
        <v>-163.5</v>
      </c>
      <c r="D1623" s="9">
        <f t="shared" si="152"/>
        <v>-127.15270891918669</v>
      </c>
      <c r="E1623" s="9">
        <f t="shared" si="153"/>
        <v>1.9263229911510223E-13</v>
      </c>
      <c r="F1623" s="9">
        <f>Parametri!$C$4*(A1623/$D$7)^Parametri!$F$8</f>
        <v>38.81582496477985</v>
      </c>
      <c r="G1623" s="9">
        <f t="shared" si="150"/>
        <v>-165.96853388396653</v>
      </c>
      <c r="H1623" s="9">
        <f>Parametri!$M$4-10*LOG10(Parametri!$L$5/1000)-20*LOG10(A1623/1000000)</f>
        <v>36.184596913032607</v>
      </c>
      <c r="I1623" s="9">
        <f t="shared" si="154"/>
        <v>-202.15313079699914</v>
      </c>
      <c r="J1623" s="10">
        <f t="shared" si="155"/>
        <v>6.0909764491698792E-21</v>
      </c>
    </row>
    <row r="1624" spans="1:10" s="10" customFormat="1" x14ac:dyDescent="0.25">
      <c r="A1624" s="2">
        <v>6943125</v>
      </c>
      <c r="B1624" s="2">
        <v>-160</v>
      </c>
      <c r="C1624" s="9">
        <f t="shared" si="151"/>
        <v>-163.5</v>
      </c>
      <c r="D1624" s="9">
        <f t="shared" si="152"/>
        <v>-127.15270891918669</v>
      </c>
      <c r="E1624" s="9">
        <f t="shared" si="153"/>
        <v>1.9263229911510223E-13</v>
      </c>
      <c r="F1624" s="9">
        <f>Parametri!$C$4*(A1624/$D$7)^Parametri!$F$8</f>
        <v>38.827885187213099</v>
      </c>
      <c r="G1624" s="9">
        <f t="shared" si="150"/>
        <v>-165.98059410639979</v>
      </c>
      <c r="H1624" s="9">
        <f>Parametri!$M$4-10*LOG10(Parametri!$L$5/1000)-20*LOG10(A1624/1000000)</f>
        <v>36.179200274376207</v>
      </c>
      <c r="I1624" s="9">
        <f t="shared" si="154"/>
        <v>-202.15979438077599</v>
      </c>
      <c r="J1624" s="10">
        <f t="shared" si="155"/>
        <v>6.08163794462247E-21</v>
      </c>
    </row>
    <row r="1625" spans="1:10" s="10" customFormat="1" x14ac:dyDescent="0.25">
      <c r="A1625" s="2">
        <v>6947437.5</v>
      </c>
      <c r="B1625" s="2">
        <v>-160</v>
      </c>
      <c r="C1625" s="9">
        <f t="shared" si="151"/>
        <v>-163.5</v>
      </c>
      <c r="D1625" s="9">
        <f t="shared" si="152"/>
        <v>-127.15270891918669</v>
      </c>
      <c r="E1625" s="9">
        <f t="shared" si="153"/>
        <v>1.9263229911510223E-13</v>
      </c>
      <c r="F1625" s="9">
        <f>Parametri!$C$4*(A1625/$D$7)^Parametri!$F$8</f>
        <v>38.839941664816891</v>
      </c>
      <c r="G1625" s="9">
        <f t="shared" si="150"/>
        <v>-165.99265058400357</v>
      </c>
      <c r="H1625" s="9">
        <f>Parametri!$M$4-10*LOG10(Parametri!$L$5/1000)-20*LOG10(A1625/1000000)</f>
        <v>36.17380698662884</v>
      </c>
      <c r="I1625" s="9">
        <f t="shared" si="154"/>
        <v>-202.16645757063242</v>
      </c>
      <c r="J1625" s="10">
        <f t="shared" si="155"/>
        <v>6.0723143083737889E-21</v>
      </c>
    </row>
    <row r="1626" spans="1:10" s="10" customFormat="1" x14ac:dyDescent="0.25">
      <c r="A1626" s="2">
        <v>6951750</v>
      </c>
      <c r="B1626" s="2">
        <v>-160</v>
      </c>
      <c r="C1626" s="9">
        <f t="shared" si="151"/>
        <v>-163.5</v>
      </c>
      <c r="D1626" s="9">
        <f t="shared" si="152"/>
        <v>-127.15270891918669</v>
      </c>
      <c r="E1626" s="9">
        <f t="shared" si="153"/>
        <v>1.9263229911510223E-13</v>
      </c>
      <c r="F1626" s="9">
        <f>Parametri!$C$4*(A1626/$D$7)^Parametri!$F$8</f>
        <v>38.851994401077462</v>
      </c>
      <c r="G1626" s="9">
        <f t="shared" si="150"/>
        <v>-166.00470332026416</v>
      </c>
      <c r="H1626" s="9">
        <f>Parametri!$M$4-10*LOG10(Parametri!$L$5/1000)-20*LOG10(A1626/1000000)</f>
        <v>36.168417045631763</v>
      </c>
      <c r="I1626" s="9">
        <f t="shared" si="154"/>
        <v>-202.17312036589593</v>
      </c>
      <c r="J1626" s="10">
        <f t="shared" si="155"/>
        <v>6.0630055168782318E-21</v>
      </c>
    </row>
    <row r="1627" spans="1:10" s="10" customFormat="1" x14ac:dyDescent="0.25">
      <c r="A1627" s="2">
        <v>6956062.5</v>
      </c>
      <c r="B1627" s="2">
        <v>-160</v>
      </c>
      <c r="C1627" s="9">
        <f t="shared" si="151"/>
        <v>-163.5</v>
      </c>
      <c r="D1627" s="9">
        <f t="shared" si="152"/>
        <v>-127.15270891918669</v>
      </c>
      <c r="E1627" s="9">
        <f t="shared" si="153"/>
        <v>1.9263229911510223E-13</v>
      </c>
      <c r="F1627" s="9">
        <f>Parametri!$C$4*(A1627/$D$7)^Parametri!$F$8</f>
        <v>38.864043399475705</v>
      </c>
      <c r="G1627" s="9">
        <f t="shared" si="150"/>
        <v>-166.01675231866238</v>
      </c>
      <c r="H1627" s="9">
        <f>Parametri!$M$4-10*LOG10(Parametri!$L$5/1000)-20*LOG10(A1627/1000000)</f>
        <v>36.163030447233972</v>
      </c>
      <c r="I1627" s="9">
        <f t="shared" si="154"/>
        <v>-202.17978276589636</v>
      </c>
      <c r="J1627" s="10">
        <f t="shared" si="155"/>
        <v>6.0537115466228702E-21</v>
      </c>
    </row>
    <row r="1628" spans="1:10" s="10" customFormat="1" x14ac:dyDescent="0.25">
      <c r="A1628" s="2">
        <v>6960375</v>
      </c>
      <c r="B1628" s="2">
        <v>-160</v>
      </c>
      <c r="C1628" s="9">
        <f t="shared" si="151"/>
        <v>-163.5</v>
      </c>
      <c r="D1628" s="9">
        <f t="shared" si="152"/>
        <v>-127.15270891918669</v>
      </c>
      <c r="E1628" s="9">
        <f t="shared" si="153"/>
        <v>1.9263229911510223E-13</v>
      </c>
      <c r="F1628" s="9">
        <f>Parametri!$C$4*(A1628/$D$7)^Parametri!$F$8</f>
        <v>38.876088663487053</v>
      </c>
      <c r="G1628" s="9">
        <f t="shared" si="150"/>
        <v>-166.02879758267375</v>
      </c>
      <c r="H1628" s="9">
        <f>Parametri!$M$4-10*LOG10(Parametri!$L$5/1000)-20*LOG10(A1628/1000000)</f>
        <v>36.15764718729217</v>
      </c>
      <c r="I1628" s="9">
        <f t="shared" si="154"/>
        <v>-202.18644476996593</v>
      </c>
      <c r="J1628" s="10">
        <f t="shared" si="155"/>
        <v>6.0444323741272106E-21</v>
      </c>
    </row>
    <row r="1629" spans="1:10" s="10" customFormat="1" x14ac:dyDescent="0.25">
      <c r="A1629" s="2">
        <v>6964687.5</v>
      </c>
      <c r="B1629" s="2">
        <v>-160</v>
      </c>
      <c r="C1629" s="9">
        <f t="shared" si="151"/>
        <v>-163.5</v>
      </c>
      <c r="D1629" s="9">
        <f t="shared" si="152"/>
        <v>-127.15270891918669</v>
      </c>
      <c r="E1629" s="9">
        <f t="shared" si="153"/>
        <v>1.9263229911510223E-13</v>
      </c>
      <c r="F1629" s="9">
        <f>Parametri!$C$4*(A1629/$D$7)^Parametri!$F$8</f>
        <v>38.888130196581614</v>
      </c>
      <c r="G1629" s="9">
        <f t="shared" si="150"/>
        <v>-166.04083911576831</v>
      </c>
      <c r="H1629" s="9">
        <f>Parametri!$M$4-10*LOG10(Parametri!$L$5/1000)-20*LOG10(A1629/1000000)</f>
        <v>36.152267261670772</v>
      </c>
      <c r="I1629" s="9">
        <f t="shared" si="154"/>
        <v>-202.19310637743908</v>
      </c>
      <c r="J1629" s="10">
        <f t="shared" si="155"/>
        <v>6.0351679759434715E-21</v>
      </c>
    </row>
    <row r="1630" spans="1:10" s="10" customFormat="1" x14ac:dyDescent="0.25">
      <c r="A1630" s="2">
        <v>6969000</v>
      </c>
      <c r="B1630" s="2">
        <v>-160</v>
      </c>
      <c r="C1630" s="9">
        <f t="shared" si="151"/>
        <v>-163.5</v>
      </c>
      <c r="D1630" s="9">
        <f t="shared" si="152"/>
        <v>-127.15270891918669</v>
      </c>
      <c r="E1630" s="9">
        <f t="shared" si="153"/>
        <v>1.9263229911510223E-13</v>
      </c>
      <c r="F1630" s="9">
        <f>Parametri!$C$4*(A1630/$D$7)^Parametri!$F$8</f>
        <v>38.900168002224085</v>
      </c>
      <c r="G1630" s="9">
        <f t="shared" si="150"/>
        <v>-166.05287692141079</v>
      </c>
      <c r="H1630" s="9">
        <f>Parametri!$M$4-10*LOG10(Parametri!$L$5/1000)-20*LOG10(A1630/1000000)</f>
        <v>36.146890666241859</v>
      </c>
      <c r="I1630" s="9">
        <f t="shared" si="154"/>
        <v>-202.19976758765264</v>
      </c>
      <c r="J1630" s="10">
        <f t="shared" si="155"/>
        <v>6.0259183286562521E-21</v>
      </c>
    </row>
    <row r="1631" spans="1:10" s="10" customFormat="1" x14ac:dyDescent="0.25">
      <c r="A1631" s="2">
        <v>6973312.5</v>
      </c>
      <c r="B1631" s="2">
        <v>-160</v>
      </c>
      <c r="C1631" s="9">
        <f t="shared" si="151"/>
        <v>-163.5</v>
      </c>
      <c r="D1631" s="9">
        <f t="shared" si="152"/>
        <v>-127.15270891918669</v>
      </c>
      <c r="E1631" s="9">
        <f t="shared" si="153"/>
        <v>1.9263229911510223E-13</v>
      </c>
      <c r="F1631" s="9">
        <f>Parametri!$C$4*(A1631/$D$7)^Parametri!$F$8</f>
        <v>38.912202083873829</v>
      </c>
      <c r="G1631" s="9">
        <f t="shared" si="150"/>
        <v>-166.06491100306053</v>
      </c>
      <c r="H1631" s="9">
        <f>Parametri!$M$4-10*LOG10(Parametri!$L$5/1000)-20*LOG10(A1631/1000000)</f>
        <v>36.141517396885178</v>
      </c>
      <c r="I1631" s="9">
        <f t="shared" si="154"/>
        <v>-202.20642839994571</v>
      </c>
      <c r="J1631" s="10">
        <f t="shared" si="155"/>
        <v>6.0166834088825617E-21</v>
      </c>
    </row>
    <row r="1632" spans="1:10" s="10" customFormat="1" x14ac:dyDescent="0.25">
      <c r="A1632" s="2">
        <v>6977625</v>
      </c>
      <c r="B1632" s="2">
        <v>-160</v>
      </c>
      <c r="C1632" s="9">
        <f t="shared" si="151"/>
        <v>-163.5</v>
      </c>
      <c r="D1632" s="9">
        <f t="shared" si="152"/>
        <v>-127.15270891918669</v>
      </c>
      <c r="E1632" s="9">
        <f t="shared" si="153"/>
        <v>1.9263229911510223E-13</v>
      </c>
      <c r="F1632" s="9">
        <f>Parametri!$C$4*(A1632/$D$7)^Parametri!$F$8</f>
        <v>38.924232444984845</v>
      </c>
      <c r="G1632" s="9">
        <f t="shared" si="150"/>
        <v>-166.07694136417155</v>
      </c>
      <c r="H1632" s="9">
        <f>Parametri!$M$4-10*LOG10(Parametri!$L$5/1000)-20*LOG10(A1632/1000000)</f>
        <v>36.136147449488135</v>
      </c>
      <c r="I1632" s="9">
        <f t="shared" si="154"/>
        <v>-202.21308881365968</v>
      </c>
      <c r="J1632" s="10">
        <f t="shared" si="155"/>
        <v>6.0074631932721683E-21</v>
      </c>
    </row>
    <row r="1633" spans="1:10" s="10" customFormat="1" x14ac:dyDescent="0.25">
      <c r="A1633" s="2">
        <v>6981937.5</v>
      </c>
      <c r="B1633" s="2">
        <v>-160</v>
      </c>
      <c r="C1633" s="9">
        <f t="shared" si="151"/>
        <v>-163.5</v>
      </c>
      <c r="D1633" s="9">
        <f t="shared" si="152"/>
        <v>-127.15270891918669</v>
      </c>
      <c r="E1633" s="9">
        <f t="shared" si="153"/>
        <v>1.9263229911510223E-13</v>
      </c>
      <c r="F1633" s="9">
        <f>Parametri!$C$4*(A1633/$D$7)^Parametri!$F$8</f>
        <v>38.936259089005794</v>
      </c>
      <c r="G1633" s="9">
        <f t="shared" si="150"/>
        <v>-166.0889680081925</v>
      </c>
      <c r="H1633" s="9">
        <f>Parametri!$M$4-10*LOG10(Parametri!$L$5/1000)-20*LOG10(A1633/1000000)</f>
        <v>36.130780819945727</v>
      </c>
      <c r="I1633" s="9">
        <f t="shared" si="154"/>
        <v>-202.21974882813822</v>
      </c>
      <c r="J1633" s="10">
        <f t="shared" si="155"/>
        <v>5.9982576585071505E-21</v>
      </c>
    </row>
    <row r="1634" spans="1:10" s="10" customFormat="1" x14ac:dyDescent="0.25">
      <c r="A1634" s="2">
        <v>6986250</v>
      </c>
      <c r="B1634" s="2">
        <v>-160</v>
      </c>
      <c r="C1634" s="9">
        <f t="shared" si="151"/>
        <v>-163.5</v>
      </c>
      <c r="D1634" s="9">
        <f t="shared" si="152"/>
        <v>-127.15270891918669</v>
      </c>
      <c r="E1634" s="9">
        <f t="shared" si="153"/>
        <v>1.9263229911510223E-13</v>
      </c>
      <c r="F1634" s="9">
        <f>Parametri!$C$4*(A1634/$D$7)^Parametri!$F$8</f>
        <v>38.948282019380045</v>
      </c>
      <c r="G1634" s="9">
        <f t="shared" si="150"/>
        <v>-166.10099093856672</v>
      </c>
      <c r="H1634" s="9">
        <f>Parametri!$M$4-10*LOG10(Parametri!$L$5/1000)-20*LOG10(A1634/1000000)</f>
        <v>36.125417504160581</v>
      </c>
      <c r="I1634" s="9">
        <f t="shared" si="154"/>
        <v>-202.22640844272729</v>
      </c>
      <c r="J1634" s="10">
        <f t="shared" si="155"/>
        <v>5.9890667813020854E-21</v>
      </c>
    </row>
    <row r="1635" spans="1:10" s="10" customFormat="1" x14ac:dyDescent="0.25">
      <c r="A1635" s="2">
        <v>6990562.5</v>
      </c>
      <c r="B1635" s="2">
        <v>-160</v>
      </c>
      <c r="C1635" s="9">
        <f t="shared" si="151"/>
        <v>-163.5</v>
      </c>
      <c r="D1635" s="9">
        <f t="shared" si="152"/>
        <v>-127.15270891918669</v>
      </c>
      <c r="E1635" s="9">
        <f t="shared" si="153"/>
        <v>1.9263229911510223E-13</v>
      </c>
      <c r="F1635" s="9">
        <f>Parametri!$C$4*(A1635/$D$7)^Parametri!$F$8</f>
        <v>38.960301239545601</v>
      </c>
      <c r="G1635" s="9">
        <f t="shared" si="150"/>
        <v>-166.11301015873229</v>
      </c>
      <c r="H1635" s="9">
        <f>Parametri!$M$4-10*LOG10(Parametri!$L$5/1000)-20*LOG10(A1635/1000000)</f>
        <v>36.120057498042904</v>
      </c>
      <c r="I1635" s="9">
        <f t="shared" si="154"/>
        <v>-202.23306765677521</v>
      </c>
      <c r="J1635" s="10">
        <f t="shared" si="155"/>
        <v>5.9798905384038507E-21</v>
      </c>
    </row>
    <row r="1636" spans="1:10" s="10" customFormat="1" x14ac:dyDescent="0.25">
      <c r="A1636" s="2">
        <v>6994875</v>
      </c>
      <c r="B1636" s="2">
        <v>-160</v>
      </c>
      <c r="C1636" s="9">
        <f t="shared" si="151"/>
        <v>-163.5</v>
      </c>
      <c r="D1636" s="9">
        <f t="shared" si="152"/>
        <v>-127.15270891918669</v>
      </c>
      <c r="E1636" s="9">
        <f t="shared" si="153"/>
        <v>1.9263229911510223E-13</v>
      </c>
      <c r="F1636" s="9">
        <f>Parametri!$C$4*(A1636/$D$7)^Parametri!$F$8</f>
        <v>38.972316752935214</v>
      </c>
      <c r="G1636" s="9">
        <f t="shared" si="150"/>
        <v>-166.12502567212192</v>
      </c>
      <c r="H1636" s="9">
        <f>Parametri!$M$4-10*LOG10(Parametri!$L$5/1000)-20*LOG10(A1636/1000000)</f>
        <v>36.114700797510459</v>
      </c>
      <c r="I1636" s="9">
        <f t="shared" si="154"/>
        <v>-202.23972646963239</v>
      </c>
      <c r="J1636" s="10">
        <f t="shared" si="155"/>
        <v>5.9707289065919839E-21</v>
      </c>
    </row>
    <row r="1637" spans="1:10" s="10" customFormat="1" x14ac:dyDescent="0.25">
      <c r="A1637" s="2">
        <v>6999187.5</v>
      </c>
      <c r="B1637" s="2">
        <v>-160</v>
      </c>
      <c r="C1637" s="9">
        <f t="shared" si="151"/>
        <v>-163.5</v>
      </c>
      <c r="D1637" s="9">
        <f t="shared" si="152"/>
        <v>-127.15270891918669</v>
      </c>
      <c r="E1637" s="9">
        <f t="shared" si="153"/>
        <v>1.9263229911510223E-13</v>
      </c>
      <c r="F1637" s="9">
        <f>Parametri!$C$4*(A1637/$D$7)^Parametri!$F$8</f>
        <v>38.984328562976316</v>
      </c>
      <c r="G1637" s="9">
        <f t="shared" si="150"/>
        <v>-166.13703748216301</v>
      </c>
      <c r="H1637" s="9">
        <f>Parametri!$M$4-10*LOG10(Parametri!$L$5/1000)-20*LOG10(A1637/1000000)</f>
        <v>36.109347398488566</v>
      </c>
      <c r="I1637" s="9">
        <f t="shared" si="154"/>
        <v>-202.24638488065159</v>
      </c>
      <c r="J1637" s="10">
        <f t="shared" si="155"/>
        <v>5.9615818626783999E-21</v>
      </c>
    </row>
    <row r="1638" spans="1:10" s="10" customFormat="1" x14ac:dyDescent="0.25">
      <c r="A1638" s="2">
        <v>7003500</v>
      </c>
      <c r="B1638" s="2">
        <v>-160</v>
      </c>
      <c r="C1638" s="9">
        <f t="shared" si="151"/>
        <v>-163.5</v>
      </c>
      <c r="D1638" s="9">
        <f t="shared" si="152"/>
        <v>-127.15270891918669</v>
      </c>
      <c r="E1638" s="9">
        <f t="shared" si="153"/>
        <v>1.9263229911510223E-13</v>
      </c>
      <c r="F1638" s="9">
        <f>Parametri!$C$4*(A1638/$D$7)^Parametri!$F$8</f>
        <v>38.996336673091065</v>
      </c>
      <c r="G1638" s="9">
        <f t="shared" si="150"/>
        <v>-166.14904559227776</v>
      </c>
      <c r="H1638" s="9">
        <f>Parametri!$M$4-10*LOG10(Parametri!$L$5/1000)-20*LOG10(A1638/1000000)</f>
        <v>36.103997296910066</v>
      </c>
      <c r="I1638" s="9">
        <f t="shared" si="154"/>
        <v>-202.25304288918784</v>
      </c>
      <c r="J1638" s="10">
        <f t="shared" si="155"/>
        <v>5.9524493835073207E-21</v>
      </c>
    </row>
    <row r="1639" spans="1:10" s="10" customFormat="1" x14ac:dyDescent="0.25">
      <c r="A1639" s="2">
        <v>7007812.5</v>
      </c>
      <c r="B1639" s="2">
        <v>-160</v>
      </c>
      <c r="C1639" s="9">
        <f t="shared" si="151"/>
        <v>-163.5</v>
      </c>
      <c r="D1639" s="9">
        <f t="shared" si="152"/>
        <v>-127.15270891918669</v>
      </c>
      <c r="E1639" s="9">
        <f t="shared" si="153"/>
        <v>1.9263229911510223E-13</v>
      </c>
      <c r="F1639" s="9">
        <f>Parametri!$C$4*(A1639/$D$7)^Parametri!$F$8</f>
        <v>39.008341086696355</v>
      </c>
      <c r="G1639" s="9">
        <f t="shared" si="150"/>
        <v>-166.16105000588306</v>
      </c>
      <c r="H1639" s="9">
        <f>Parametri!$M$4-10*LOG10(Parametri!$L$5/1000)-20*LOG10(A1639/1000000)</f>
        <v>36.098650488715336</v>
      </c>
      <c r="I1639" s="9">
        <f t="shared" si="154"/>
        <v>-202.25970049459841</v>
      </c>
      <c r="J1639" s="10">
        <f t="shared" si="155"/>
        <v>5.9433314459553403E-21</v>
      </c>
    </row>
    <row r="1640" spans="1:10" s="10" customFormat="1" x14ac:dyDescent="0.25">
      <c r="A1640" s="2">
        <v>7012125</v>
      </c>
      <c r="B1640" s="2">
        <v>-160</v>
      </c>
      <c r="C1640" s="9">
        <f t="shared" si="151"/>
        <v>-163.5</v>
      </c>
      <c r="D1640" s="9">
        <f t="shared" si="152"/>
        <v>-127.15270891918669</v>
      </c>
      <c r="E1640" s="9">
        <f t="shared" si="153"/>
        <v>1.9263229911510223E-13</v>
      </c>
      <c r="F1640" s="9">
        <f>Parametri!$C$4*(A1640/$D$7)^Parametri!$F$8</f>
        <v>39.020341807203835</v>
      </c>
      <c r="G1640" s="9">
        <f t="shared" si="150"/>
        <v>-166.17305072639053</v>
      </c>
      <c r="H1640" s="9">
        <f>Parametri!$M$4-10*LOG10(Parametri!$L$5/1000)-20*LOG10(A1640/1000000)</f>
        <v>36.093306969852215</v>
      </c>
      <c r="I1640" s="9">
        <f t="shared" si="154"/>
        <v>-202.26635769624275</v>
      </c>
      <c r="J1640" s="10">
        <f t="shared" si="155"/>
        <v>5.9342280269313868E-21</v>
      </c>
    </row>
    <row r="1641" spans="1:10" s="10" customFormat="1" x14ac:dyDescent="0.25">
      <c r="A1641" s="2">
        <v>7016437.5</v>
      </c>
      <c r="B1641" s="2">
        <v>-160</v>
      </c>
      <c r="C1641" s="9">
        <f t="shared" si="151"/>
        <v>-163.5</v>
      </c>
      <c r="D1641" s="9">
        <f t="shared" si="152"/>
        <v>-127.15270891918669</v>
      </c>
      <c r="E1641" s="9">
        <f t="shared" si="153"/>
        <v>1.9263229911510223E-13</v>
      </c>
      <c r="F1641" s="9">
        <f>Parametri!$C$4*(A1641/$D$7)^Parametri!$F$8</f>
        <v>39.032338838019882</v>
      </c>
      <c r="G1641" s="9">
        <f t="shared" si="150"/>
        <v>-166.18504775720658</v>
      </c>
      <c r="H1641" s="9">
        <f>Parametri!$M$4-10*LOG10(Parametri!$L$5/1000)-20*LOG10(A1641/1000000)</f>
        <v>36.087966736276023</v>
      </c>
      <c r="I1641" s="9">
        <f t="shared" si="154"/>
        <v>-202.27301449348261</v>
      </c>
      <c r="J1641" s="10">
        <f t="shared" si="155"/>
        <v>5.9251391033768795E-21</v>
      </c>
    </row>
    <row r="1642" spans="1:10" s="10" customFormat="1" x14ac:dyDescent="0.25">
      <c r="A1642" s="2">
        <v>7020750</v>
      </c>
      <c r="B1642" s="2">
        <v>-160</v>
      </c>
      <c r="C1642" s="9">
        <f t="shared" si="151"/>
        <v>-163.5</v>
      </c>
      <c r="D1642" s="9">
        <f t="shared" si="152"/>
        <v>-127.15270891918669</v>
      </c>
      <c r="E1642" s="9">
        <f t="shared" si="153"/>
        <v>1.9263229911510223E-13</v>
      </c>
      <c r="F1642" s="9">
        <f>Parametri!$C$4*(A1642/$D$7)^Parametri!$F$8</f>
        <v>39.044332182545666</v>
      </c>
      <c r="G1642" s="9">
        <f t="shared" si="150"/>
        <v>-166.19704110173237</v>
      </c>
      <c r="H1642" s="9">
        <f>Parametri!$M$4-10*LOG10(Parametri!$L$5/1000)-20*LOG10(A1642/1000000)</f>
        <v>36.082629783949557</v>
      </c>
      <c r="I1642" s="9">
        <f t="shared" si="154"/>
        <v>-202.27967088568192</v>
      </c>
      <c r="J1642" s="10">
        <f t="shared" si="155"/>
        <v>5.9160646522654768E-21</v>
      </c>
    </row>
    <row r="1643" spans="1:10" s="10" customFormat="1" x14ac:dyDescent="0.25">
      <c r="A1643" s="2">
        <v>7025062.5</v>
      </c>
      <c r="B1643" s="2">
        <v>-160</v>
      </c>
      <c r="C1643" s="9">
        <f t="shared" si="151"/>
        <v>-163.5</v>
      </c>
      <c r="D1643" s="9">
        <f t="shared" si="152"/>
        <v>-127.15270891918669</v>
      </c>
      <c r="E1643" s="9">
        <f t="shared" si="153"/>
        <v>1.9263229911510223E-13</v>
      </c>
      <c r="F1643" s="9">
        <f>Parametri!$C$4*(A1643/$D$7)^Parametri!$F$8</f>
        <v>39.056321844177127</v>
      </c>
      <c r="G1643" s="9">
        <f t="shared" si="150"/>
        <v>-166.20903076336381</v>
      </c>
      <c r="H1643" s="9">
        <f>Parametri!$M$4-10*LOG10(Parametri!$L$5/1000)-20*LOG10(A1643/1000000)</f>
        <v>36.077296108843015</v>
      </c>
      <c r="I1643" s="9">
        <f t="shared" si="154"/>
        <v>-202.28632687220681</v>
      </c>
      <c r="J1643" s="10">
        <f t="shared" si="155"/>
        <v>5.9070046506031866E-21</v>
      </c>
    </row>
    <row r="1644" spans="1:10" s="10" customFormat="1" x14ac:dyDescent="0.25">
      <c r="A1644" s="2">
        <v>7029375</v>
      </c>
      <c r="B1644" s="2">
        <v>-160</v>
      </c>
      <c r="C1644" s="9">
        <f t="shared" si="151"/>
        <v>-163.5</v>
      </c>
      <c r="D1644" s="9">
        <f t="shared" si="152"/>
        <v>-127.15270891918669</v>
      </c>
      <c r="E1644" s="9">
        <f t="shared" si="153"/>
        <v>1.9263229911510223E-13</v>
      </c>
      <c r="F1644" s="9">
        <f>Parametri!$C$4*(A1644/$D$7)^Parametri!$F$8</f>
        <v>39.068307826304981</v>
      </c>
      <c r="G1644" s="9">
        <f t="shared" si="150"/>
        <v>-166.22101674549168</v>
      </c>
      <c r="H1644" s="9">
        <f>Parametri!$M$4-10*LOG10(Parametri!$L$5/1000)-20*LOG10(A1644/1000000)</f>
        <v>36.071965706934044</v>
      </c>
      <c r="I1644" s="9">
        <f t="shared" si="154"/>
        <v>-202.29298245242572</v>
      </c>
      <c r="J1644" s="10">
        <f t="shared" si="155"/>
        <v>5.8979590754282077E-21</v>
      </c>
    </row>
    <row r="1645" spans="1:10" s="10" customFormat="1" x14ac:dyDescent="0.25">
      <c r="A1645" s="2">
        <v>7033687.5</v>
      </c>
      <c r="B1645" s="2">
        <v>-160</v>
      </c>
      <c r="C1645" s="9">
        <f t="shared" si="151"/>
        <v>-163.5</v>
      </c>
      <c r="D1645" s="9">
        <f t="shared" si="152"/>
        <v>-127.15270891918669</v>
      </c>
      <c r="E1645" s="9">
        <f t="shared" si="153"/>
        <v>1.9263229911510223E-13</v>
      </c>
      <c r="F1645" s="9">
        <f>Parametri!$C$4*(A1645/$D$7)^Parametri!$F$8</f>
        <v>39.080290132314765</v>
      </c>
      <c r="G1645" s="9">
        <f t="shared" si="150"/>
        <v>-166.23299905150145</v>
      </c>
      <c r="H1645" s="9">
        <f>Parametri!$M$4-10*LOG10(Parametri!$L$5/1000)-20*LOG10(A1645/1000000)</f>
        <v>36.066638574207687</v>
      </c>
      <c r="I1645" s="9">
        <f t="shared" si="154"/>
        <v>-202.29963762570912</v>
      </c>
      <c r="J1645" s="10">
        <f t="shared" si="155"/>
        <v>5.8889279038111998E-21</v>
      </c>
    </row>
    <row r="1646" spans="1:10" s="10" customFormat="1" x14ac:dyDescent="0.25">
      <c r="A1646" s="2">
        <v>7038000</v>
      </c>
      <c r="B1646" s="2">
        <v>-160</v>
      </c>
      <c r="C1646" s="9">
        <f t="shared" si="151"/>
        <v>-163.5</v>
      </c>
      <c r="D1646" s="9">
        <f t="shared" si="152"/>
        <v>-127.15270891918669</v>
      </c>
      <c r="E1646" s="9">
        <f t="shared" si="153"/>
        <v>1.9263229911510223E-13</v>
      </c>
      <c r="F1646" s="9">
        <f>Parametri!$C$4*(A1646/$D$7)^Parametri!$F$8</f>
        <v>39.092268765586823</v>
      </c>
      <c r="G1646" s="9">
        <f t="shared" si="150"/>
        <v>-166.24497768477352</v>
      </c>
      <c r="H1646" s="9">
        <f>Parametri!$M$4-10*LOG10(Parametri!$L$5/1000)-20*LOG10(A1646/1000000)</f>
        <v>36.061314706656354</v>
      </c>
      <c r="I1646" s="9">
        <f t="shared" si="154"/>
        <v>-202.30629239142988</v>
      </c>
      <c r="J1646" s="10">
        <f t="shared" si="155"/>
        <v>5.8799111128547465E-21</v>
      </c>
    </row>
    <row r="1647" spans="1:10" s="10" customFormat="1" x14ac:dyDescent="0.25">
      <c r="A1647" s="2">
        <v>7042312.5</v>
      </c>
      <c r="B1647" s="2">
        <v>-160</v>
      </c>
      <c r="C1647" s="9">
        <f t="shared" si="151"/>
        <v>-163.5</v>
      </c>
      <c r="D1647" s="9">
        <f t="shared" si="152"/>
        <v>-127.15270891918669</v>
      </c>
      <c r="E1647" s="9">
        <f t="shared" si="153"/>
        <v>1.9263229911510223E-13</v>
      </c>
      <c r="F1647" s="9">
        <f>Parametri!$C$4*(A1647/$D$7)^Parametri!$F$8</f>
        <v>39.104243729496304</v>
      </c>
      <c r="G1647" s="9">
        <f t="shared" si="150"/>
        <v>-166.25695264868301</v>
      </c>
      <c r="H1647" s="9">
        <f>Parametri!$M$4-10*LOG10(Parametri!$L$5/1000)-20*LOG10(A1647/1000000)</f>
        <v>36.05599410027984</v>
      </c>
      <c r="I1647" s="9">
        <f t="shared" si="154"/>
        <v>-202.31294674896284</v>
      </c>
      <c r="J1647" s="10">
        <f t="shared" si="155"/>
        <v>5.8709086796941759E-21</v>
      </c>
    </row>
    <row r="1648" spans="1:10" s="10" customFormat="1" x14ac:dyDescent="0.25">
      <c r="A1648" s="2">
        <v>7046625</v>
      </c>
      <c r="B1648" s="2">
        <v>-160</v>
      </c>
      <c r="C1648" s="9">
        <f t="shared" si="151"/>
        <v>-163.5</v>
      </c>
      <c r="D1648" s="9">
        <f t="shared" si="152"/>
        <v>-127.15270891918669</v>
      </c>
      <c r="E1648" s="9">
        <f t="shared" si="153"/>
        <v>1.9263229911510223E-13</v>
      </c>
      <c r="F1648" s="9">
        <f>Parametri!$C$4*(A1648/$D$7)^Parametri!$F$8</f>
        <v>39.116215027413212</v>
      </c>
      <c r="G1648" s="9">
        <f t="shared" si="150"/>
        <v>-166.2689239465999</v>
      </c>
      <c r="H1648" s="9">
        <f>Parametri!$M$4-10*LOG10(Parametri!$L$5/1000)-20*LOG10(A1648/1000000)</f>
        <v>36.05067675108527</v>
      </c>
      <c r="I1648" s="9">
        <f t="shared" si="154"/>
        <v>-202.31960069768516</v>
      </c>
      <c r="J1648" s="10">
        <f t="shared" si="155"/>
        <v>5.8619205814966472E-21</v>
      </c>
    </row>
    <row r="1649" spans="1:10" s="10" customFormat="1" x14ac:dyDescent="0.25">
      <c r="A1649" s="2">
        <v>7050937.5</v>
      </c>
      <c r="B1649" s="2">
        <v>-160</v>
      </c>
      <c r="C1649" s="9">
        <f t="shared" si="151"/>
        <v>-163.5</v>
      </c>
      <c r="D1649" s="9">
        <f t="shared" si="152"/>
        <v>-127.15270891918669</v>
      </c>
      <c r="E1649" s="9">
        <f t="shared" si="153"/>
        <v>1.9263229911510223E-13</v>
      </c>
      <c r="F1649" s="9">
        <f>Parametri!$C$4*(A1649/$D$7)^Parametri!$F$8</f>
        <v>39.128182662702386</v>
      </c>
      <c r="G1649" s="9">
        <f t="shared" si="150"/>
        <v>-166.28089158188908</v>
      </c>
      <c r="H1649" s="9">
        <f>Parametri!$M$4-10*LOG10(Parametri!$L$5/1000)-20*LOG10(A1649/1000000)</f>
        <v>36.045362655087104</v>
      </c>
      <c r="I1649" s="9">
        <f t="shared" si="154"/>
        <v>-202.32625423697618</v>
      </c>
      <c r="J1649" s="10">
        <f t="shared" si="155"/>
        <v>5.8529467954615439E-21</v>
      </c>
    </row>
    <row r="1650" spans="1:10" s="10" customFormat="1" x14ac:dyDescent="0.25">
      <c r="A1650" s="2">
        <v>7055250</v>
      </c>
      <c r="B1650" s="2">
        <v>-160</v>
      </c>
      <c r="C1650" s="9">
        <f t="shared" si="151"/>
        <v>-163.5</v>
      </c>
      <c r="D1650" s="9">
        <f t="shared" si="152"/>
        <v>-127.15270891918669</v>
      </c>
      <c r="E1650" s="9">
        <f t="shared" si="153"/>
        <v>1.9263229911510223E-13</v>
      </c>
      <c r="F1650" s="9">
        <f>Parametri!$C$4*(A1650/$D$7)^Parametri!$F$8</f>
        <v>39.140146638723508</v>
      </c>
      <c r="G1650" s="9">
        <f t="shared" si="150"/>
        <v>-166.2928555579102</v>
      </c>
      <c r="H1650" s="9">
        <f>Parametri!$M$4-10*LOG10(Parametri!$L$5/1000)-20*LOG10(A1650/1000000)</f>
        <v>36.040051808307119</v>
      </c>
      <c r="I1650" s="9">
        <f t="shared" si="154"/>
        <v>-202.33290736621731</v>
      </c>
      <c r="J1650" s="10">
        <f t="shared" si="155"/>
        <v>5.8439872988207329E-21</v>
      </c>
    </row>
    <row r="1651" spans="1:10" s="10" customFormat="1" x14ac:dyDescent="0.25">
      <c r="A1651" s="2">
        <v>7059562.5</v>
      </c>
      <c r="B1651" s="2">
        <v>-160</v>
      </c>
      <c r="C1651" s="9">
        <f t="shared" si="151"/>
        <v>-163.5</v>
      </c>
      <c r="D1651" s="9">
        <f t="shared" si="152"/>
        <v>-127.15270891918669</v>
      </c>
      <c r="E1651" s="9">
        <f t="shared" si="153"/>
        <v>1.9263229911510223E-13</v>
      </c>
      <c r="F1651" s="9">
        <f>Parametri!$C$4*(A1651/$D$7)^Parametri!$F$8</f>
        <v>39.152106958831162</v>
      </c>
      <c r="G1651" s="9">
        <f t="shared" si="150"/>
        <v>-166.30481587801785</v>
      </c>
      <c r="H1651" s="9">
        <f>Parametri!$M$4-10*LOG10(Parametri!$L$5/1000)-20*LOG10(A1651/1000000)</f>
        <v>36.03474420677437</v>
      </c>
      <c r="I1651" s="9">
        <f t="shared" si="154"/>
        <v>-202.33956008479223</v>
      </c>
      <c r="J1651" s="10">
        <f t="shared" si="155"/>
        <v>5.835042068837964E-21</v>
      </c>
    </row>
    <row r="1652" spans="1:10" s="10" customFormat="1" x14ac:dyDescent="0.25">
      <c r="A1652" s="2">
        <v>7063875</v>
      </c>
      <c r="B1652" s="2">
        <v>-160</v>
      </c>
      <c r="C1652" s="9">
        <f t="shared" si="151"/>
        <v>-163.5</v>
      </c>
      <c r="D1652" s="9">
        <f t="shared" si="152"/>
        <v>-127.15270891918669</v>
      </c>
      <c r="E1652" s="9">
        <f t="shared" si="153"/>
        <v>1.9263229911510223E-13</v>
      </c>
      <c r="F1652" s="9">
        <f>Parametri!$C$4*(A1652/$D$7)^Parametri!$F$8</f>
        <v>39.164063626374769</v>
      </c>
      <c r="G1652" s="9">
        <f t="shared" si="150"/>
        <v>-166.31677254556146</v>
      </c>
      <c r="H1652" s="9">
        <f>Parametri!$M$4-10*LOG10(Parametri!$L$5/1000)-20*LOG10(A1652/1000000)</f>
        <v>36.029439846525207</v>
      </c>
      <c r="I1652" s="9">
        <f t="shared" si="154"/>
        <v>-202.34621239208667</v>
      </c>
      <c r="J1652" s="10">
        <f t="shared" si="155"/>
        <v>5.8261110828091632E-21</v>
      </c>
    </row>
    <row r="1653" spans="1:10" s="10" customFormat="1" x14ac:dyDescent="0.25">
      <c r="A1653" s="2">
        <v>7068187.5</v>
      </c>
      <c r="B1653" s="2">
        <v>-160</v>
      </c>
      <c r="C1653" s="9">
        <f t="shared" si="151"/>
        <v>-163.5</v>
      </c>
      <c r="D1653" s="9">
        <f t="shared" si="152"/>
        <v>-127.15270891918669</v>
      </c>
      <c r="E1653" s="9">
        <f t="shared" si="153"/>
        <v>1.9263229911510223E-13</v>
      </c>
      <c r="F1653" s="9">
        <f>Parametri!$C$4*(A1653/$D$7)^Parametri!$F$8</f>
        <v>39.17601664469867</v>
      </c>
      <c r="G1653" s="9">
        <f t="shared" si="150"/>
        <v>-166.32872556388537</v>
      </c>
      <c r="H1653" s="9">
        <f>Parametri!$M$4-10*LOG10(Parametri!$L$5/1000)-20*LOG10(A1653/1000000)</f>
        <v>36.024138723603222</v>
      </c>
      <c r="I1653" s="9">
        <f t="shared" si="154"/>
        <v>-202.35286428748859</v>
      </c>
      <c r="J1653" s="10">
        <f t="shared" si="155"/>
        <v>5.8171943180625389E-21</v>
      </c>
    </row>
    <row r="1654" spans="1:10" s="10" customFormat="1" x14ac:dyDescent="0.25">
      <c r="A1654" s="2">
        <v>7072500</v>
      </c>
      <c r="B1654" s="2">
        <v>-160</v>
      </c>
      <c r="C1654" s="9">
        <f t="shared" si="151"/>
        <v>-163.5</v>
      </c>
      <c r="D1654" s="9">
        <f t="shared" si="152"/>
        <v>-127.15270891918669</v>
      </c>
      <c r="E1654" s="9">
        <f t="shared" si="153"/>
        <v>1.9263229911510223E-13</v>
      </c>
      <c r="F1654" s="9">
        <f>Parametri!$C$4*(A1654/$D$7)^Parametri!$F$8</f>
        <v>39.187966017142088</v>
      </c>
      <c r="G1654" s="9">
        <f t="shared" si="150"/>
        <v>-166.34067493632878</v>
      </c>
      <c r="H1654" s="9">
        <f>Parametri!$M$4-10*LOG10(Parametri!$L$5/1000)-20*LOG10(A1654/1000000)</f>
        <v>36.018840834059247</v>
      </c>
      <c r="I1654" s="9">
        <f t="shared" si="154"/>
        <v>-202.35951577038804</v>
      </c>
      <c r="J1654" s="10">
        <f t="shared" si="155"/>
        <v>5.808291751958258E-21</v>
      </c>
    </row>
    <row r="1655" spans="1:10" s="10" customFormat="1" x14ac:dyDescent="0.25">
      <c r="A1655" s="2">
        <v>7076812.5</v>
      </c>
      <c r="B1655" s="2">
        <v>-160</v>
      </c>
      <c r="C1655" s="9">
        <f t="shared" si="151"/>
        <v>-163.5</v>
      </c>
      <c r="D1655" s="9">
        <f t="shared" si="152"/>
        <v>-127.15270891918669</v>
      </c>
      <c r="E1655" s="9">
        <f t="shared" si="153"/>
        <v>1.9263229911510223E-13</v>
      </c>
      <c r="F1655" s="9">
        <f>Parametri!$C$4*(A1655/$D$7)^Parametri!$F$8</f>
        <v>39.199911747039167</v>
      </c>
      <c r="G1655" s="9">
        <f t="shared" si="150"/>
        <v>-166.35262066622585</v>
      </c>
      <c r="H1655" s="9">
        <f>Parametri!$M$4-10*LOG10(Parametri!$L$5/1000)-20*LOG10(A1655/1000000)</f>
        <v>36.01354617395134</v>
      </c>
      <c r="I1655" s="9">
        <f t="shared" si="154"/>
        <v>-202.36616684017719</v>
      </c>
      <c r="J1655" s="10">
        <f t="shared" si="155"/>
        <v>5.7994033618887475E-21</v>
      </c>
    </row>
    <row r="1656" spans="1:10" s="10" customFormat="1" x14ac:dyDescent="0.25">
      <c r="A1656" s="2">
        <v>7081125</v>
      </c>
      <c r="B1656" s="2">
        <v>-160</v>
      </c>
      <c r="C1656" s="9">
        <f t="shared" si="151"/>
        <v>-163.5</v>
      </c>
      <c r="D1656" s="9">
        <f t="shared" si="152"/>
        <v>-127.15270891918669</v>
      </c>
      <c r="E1656" s="9">
        <f t="shared" si="153"/>
        <v>1.9263229911510223E-13</v>
      </c>
      <c r="F1656" s="9">
        <f>Parametri!$C$4*(A1656/$D$7)^Parametri!$F$8</f>
        <v>39.211853837718962</v>
      </c>
      <c r="G1656" s="9">
        <f t="shared" si="150"/>
        <v>-166.36456275690566</v>
      </c>
      <c r="H1656" s="9">
        <f>Parametri!$M$4-10*LOG10(Parametri!$L$5/1000)-20*LOG10(A1656/1000000)</f>
        <v>36.008254739344764</v>
      </c>
      <c r="I1656" s="9">
        <f t="shared" si="154"/>
        <v>-202.37281749625043</v>
      </c>
      <c r="J1656" s="10">
        <f t="shared" si="155"/>
        <v>5.7905291252782182E-21</v>
      </c>
    </row>
    <row r="1657" spans="1:10" s="10" customFormat="1" x14ac:dyDescent="0.25">
      <c r="A1657" s="2">
        <v>7085437.5</v>
      </c>
      <c r="B1657" s="2">
        <v>-160</v>
      </c>
      <c r="C1657" s="9">
        <f t="shared" si="151"/>
        <v>-163.5</v>
      </c>
      <c r="D1657" s="9">
        <f t="shared" si="152"/>
        <v>-127.15270891918669</v>
      </c>
      <c r="E1657" s="9">
        <f t="shared" si="153"/>
        <v>1.9263229911510223E-13</v>
      </c>
      <c r="F1657" s="9">
        <f>Parametri!$C$4*(A1657/$D$7)^Parametri!$F$8</f>
        <v>39.223792292505465</v>
      </c>
      <c r="G1657" s="9">
        <f t="shared" si="150"/>
        <v>-166.37650121169216</v>
      </c>
      <c r="H1657" s="9">
        <f>Parametri!$M$4-10*LOG10(Parametri!$L$5/1000)-20*LOG10(A1657/1000000)</f>
        <v>36.002966526311965</v>
      </c>
      <c r="I1657" s="9">
        <f t="shared" si="154"/>
        <v>-202.37946773800411</v>
      </c>
      <c r="J1657" s="10">
        <f t="shared" si="155"/>
        <v>5.7816690195834118E-21</v>
      </c>
    </row>
    <row r="1658" spans="1:10" s="10" customFormat="1" x14ac:dyDescent="0.25">
      <c r="A1658" s="2">
        <v>7089750</v>
      </c>
      <c r="B1658" s="2">
        <v>-160</v>
      </c>
      <c r="C1658" s="9">
        <f t="shared" si="151"/>
        <v>-163.5</v>
      </c>
      <c r="D1658" s="9">
        <f t="shared" si="152"/>
        <v>-127.15270891918669</v>
      </c>
      <c r="E1658" s="9">
        <f t="shared" si="153"/>
        <v>1.9263229911510223E-13</v>
      </c>
      <c r="F1658" s="9">
        <f>Parametri!$C$4*(A1658/$D$7)^Parametri!$F$8</f>
        <v>39.235727114717626</v>
      </c>
      <c r="G1658" s="9">
        <f t="shared" si="150"/>
        <v>-166.38843603390433</v>
      </c>
      <c r="H1658" s="9">
        <f>Parametri!$M$4-10*LOG10(Parametri!$L$5/1000)-20*LOG10(A1658/1000000)</f>
        <v>35.997681530932567</v>
      </c>
      <c r="I1658" s="9">
        <f t="shared" si="154"/>
        <v>-202.38611756483689</v>
      </c>
      <c r="J1658" s="10">
        <f t="shared" si="155"/>
        <v>5.7728230222924665E-21</v>
      </c>
    </row>
    <row r="1659" spans="1:10" s="10" customFormat="1" x14ac:dyDescent="0.25">
      <c r="A1659" s="2">
        <v>7094062.5</v>
      </c>
      <c r="B1659" s="2">
        <v>-160</v>
      </c>
      <c r="C1659" s="9">
        <f t="shared" si="151"/>
        <v>-163.5</v>
      </c>
      <c r="D1659" s="9">
        <f t="shared" si="152"/>
        <v>-127.15270891918669</v>
      </c>
      <c r="E1659" s="9">
        <f t="shared" si="153"/>
        <v>1.9263229911510223E-13</v>
      </c>
      <c r="F1659" s="9">
        <f>Parametri!$C$4*(A1659/$D$7)^Parametri!$F$8</f>
        <v>39.247658307669305</v>
      </c>
      <c r="G1659" s="9">
        <f t="shared" si="150"/>
        <v>-166.40036722685599</v>
      </c>
      <c r="H1659" s="9">
        <f>Parametri!$M$4-10*LOG10(Parametri!$L$5/1000)-20*LOG10(A1659/1000000)</f>
        <v>35.992399749293341</v>
      </c>
      <c r="I1659" s="9">
        <f t="shared" si="154"/>
        <v>-202.39276697614935</v>
      </c>
      <c r="J1659" s="10">
        <f t="shared" si="155"/>
        <v>5.7639911109261627E-21</v>
      </c>
    </row>
    <row r="1660" spans="1:10" s="10" customFormat="1" x14ac:dyDescent="0.25">
      <c r="A1660" s="2">
        <v>7098375</v>
      </c>
      <c r="B1660" s="2">
        <v>-160</v>
      </c>
      <c r="C1660" s="9">
        <f t="shared" si="151"/>
        <v>-163.5</v>
      </c>
      <c r="D1660" s="9">
        <f t="shared" si="152"/>
        <v>-127.15270891918669</v>
      </c>
      <c r="E1660" s="9">
        <f t="shared" si="153"/>
        <v>1.9263229911510223E-13</v>
      </c>
      <c r="F1660" s="9">
        <f>Parametri!$C$4*(A1660/$D$7)^Parametri!$F$8</f>
        <v>39.259585874669384</v>
      </c>
      <c r="G1660" s="9">
        <f t="shared" si="150"/>
        <v>-166.41229479385606</v>
      </c>
      <c r="H1660" s="9">
        <f>Parametri!$M$4-10*LOG10(Parametri!$L$5/1000)-20*LOG10(A1660/1000000)</f>
        <v>35.987121177488177</v>
      </c>
      <c r="I1660" s="9">
        <f t="shared" si="154"/>
        <v>-202.39941597134424</v>
      </c>
      <c r="J1660" s="10">
        <f t="shared" si="155"/>
        <v>5.7551732630368624E-21</v>
      </c>
    </row>
    <row r="1661" spans="1:10" s="10" customFormat="1" x14ac:dyDescent="0.25">
      <c r="A1661" s="2">
        <v>7102687.5</v>
      </c>
      <c r="B1661" s="2">
        <v>-160</v>
      </c>
      <c r="C1661" s="9">
        <f t="shared" si="151"/>
        <v>-163.5</v>
      </c>
      <c r="D1661" s="9">
        <f t="shared" si="152"/>
        <v>-127.15270891918669</v>
      </c>
      <c r="E1661" s="9">
        <f t="shared" si="153"/>
        <v>1.9263229911510223E-13</v>
      </c>
      <c r="F1661" s="9">
        <f>Parametri!$C$4*(A1661/$D$7)^Parametri!$F$8</f>
        <v>39.271509819021674</v>
      </c>
      <c r="G1661" s="9">
        <f t="shared" si="150"/>
        <v>-166.42421873820837</v>
      </c>
      <c r="H1661" s="9">
        <f>Parametri!$M$4-10*LOG10(Parametri!$L$5/1000)-20*LOG10(A1661/1000000)</f>
        <v>35.981845811618115</v>
      </c>
      <c r="I1661" s="9">
        <f t="shared" si="154"/>
        <v>-202.40606454982648</v>
      </c>
      <c r="J1661" s="10">
        <f t="shared" si="155"/>
        <v>5.7463694562091016E-21</v>
      </c>
    </row>
    <row r="1662" spans="1:10" s="10" customFormat="1" x14ac:dyDescent="0.25">
      <c r="A1662" s="2">
        <v>7107000</v>
      </c>
      <c r="B1662" s="2">
        <v>-160</v>
      </c>
      <c r="C1662" s="9">
        <f t="shared" si="151"/>
        <v>-163.5</v>
      </c>
      <c r="D1662" s="9">
        <f t="shared" si="152"/>
        <v>-127.15270891918669</v>
      </c>
      <c r="E1662" s="9">
        <f t="shared" si="153"/>
        <v>1.9263229911510223E-13</v>
      </c>
      <c r="F1662" s="9">
        <f>Parametri!$C$4*(A1662/$D$7)^Parametri!$F$8</f>
        <v>39.283430144024997</v>
      </c>
      <c r="G1662" s="9">
        <f t="shared" si="150"/>
        <v>-166.4361390632117</v>
      </c>
      <c r="H1662" s="9">
        <f>Parametri!$M$4-10*LOG10(Parametri!$L$5/1000)-20*LOG10(A1662/1000000)</f>
        <v>35.976573647791263</v>
      </c>
      <c r="I1662" s="9">
        <f t="shared" si="154"/>
        <v>-202.41271271100297</v>
      </c>
      <c r="J1662" s="10">
        <f t="shared" si="155"/>
        <v>5.7375796680591892E-21</v>
      </c>
    </row>
    <row r="1663" spans="1:10" s="10" customFormat="1" x14ac:dyDescent="0.25">
      <c r="A1663" s="2">
        <v>7111312.5</v>
      </c>
      <c r="B1663" s="2">
        <v>-160</v>
      </c>
      <c r="C1663" s="9">
        <f t="shared" si="151"/>
        <v>-163.5</v>
      </c>
      <c r="D1663" s="9">
        <f t="shared" si="152"/>
        <v>-127.15270891918669</v>
      </c>
      <c r="E1663" s="9">
        <f t="shared" si="153"/>
        <v>1.9263229911510223E-13</v>
      </c>
      <c r="F1663" s="9">
        <f>Parametri!$C$4*(A1663/$D$7)^Parametri!$F$8</f>
        <v>39.295346852973161</v>
      </c>
      <c r="G1663" s="9">
        <f t="shared" si="150"/>
        <v>-166.44805577215985</v>
      </c>
      <c r="H1663" s="9">
        <f>Parametri!$M$4-10*LOG10(Parametri!$L$5/1000)-20*LOG10(A1663/1000000)</f>
        <v>35.971304682122828</v>
      </c>
      <c r="I1663" s="9">
        <f t="shared" si="154"/>
        <v>-202.41936045428267</v>
      </c>
      <c r="J1663" s="10">
        <f t="shared" si="155"/>
        <v>5.7288038762356287E-21</v>
      </c>
    </row>
    <row r="1664" spans="1:10" s="10" customFormat="1" x14ac:dyDescent="0.25">
      <c r="A1664" s="2">
        <v>7115625</v>
      </c>
      <c r="B1664" s="2">
        <v>-160</v>
      </c>
      <c r="C1664" s="9">
        <f t="shared" si="151"/>
        <v>-163.5</v>
      </c>
      <c r="D1664" s="9">
        <f t="shared" si="152"/>
        <v>-127.15270891918669</v>
      </c>
      <c r="E1664" s="9">
        <f t="shared" si="153"/>
        <v>1.9263229911510223E-13</v>
      </c>
      <c r="F1664" s="9">
        <f>Parametri!$C$4*(A1664/$D$7)^Parametri!$F$8</f>
        <v>39.307259949154982</v>
      </c>
      <c r="G1664" s="9">
        <f t="shared" si="150"/>
        <v>-166.45996886834166</v>
      </c>
      <c r="H1664" s="9">
        <f>Parametri!$M$4-10*LOG10(Parametri!$L$5/1000)-20*LOG10(A1664/1000000)</f>
        <v>35.96603891073508</v>
      </c>
      <c r="I1664" s="9">
        <f t="shared" si="154"/>
        <v>-202.42600777907674</v>
      </c>
      <c r="J1664" s="10">
        <f t="shared" si="155"/>
        <v>5.7200420584186389E-21</v>
      </c>
    </row>
    <row r="1665" spans="1:10" s="10" customFormat="1" x14ac:dyDescent="0.25">
      <c r="A1665" s="2">
        <v>7119937.5</v>
      </c>
      <c r="B1665" s="2">
        <v>-160</v>
      </c>
      <c r="C1665" s="9">
        <f t="shared" si="151"/>
        <v>-163.5</v>
      </c>
      <c r="D1665" s="9">
        <f t="shared" si="152"/>
        <v>-127.15270891918669</v>
      </c>
      <c r="E1665" s="9">
        <f t="shared" si="153"/>
        <v>1.9263229911510223E-13</v>
      </c>
      <c r="F1665" s="9">
        <f>Parametri!$C$4*(A1665/$D$7)^Parametri!$F$8</f>
        <v>39.319169435854313</v>
      </c>
      <c r="G1665" s="9">
        <f t="shared" si="150"/>
        <v>-166.47187835504101</v>
      </c>
      <c r="H1665" s="9">
        <f>Parametri!$M$4-10*LOG10(Parametri!$L$5/1000)-20*LOG10(A1665/1000000)</f>
        <v>35.96077632975733</v>
      </c>
      <c r="I1665" s="9">
        <f t="shared" si="154"/>
        <v>-202.43265468479834</v>
      </c>
      <c r="J1665" s="10">
        <f t="shared" si="155"/>
        <v>5.711294192320372E-21</v>
      </c>
    </row>
    <row r="1666" spans="1:10" s="10" customFormat="1" x14ac:dyDescent="0.25">
      <c r="A1666" s="2">
        <v>7124250</v>
      </c>
      <c r="B1666" s="2">
        <v>-160</v>
      </c>
      <c r="C1666" s="9">
        <f t="shared" si="151"/>
        <v>-163.5</v>
      </c>
      <c r="D1666" s="9">
        <f t="shared" si="152"/>
        <v>-127.15270891918669</v>
      </c>
      <c r="E1666" s="9">
        <f t="shared" si="153"/>
        <v>1.9263229911510223E-13</v>
      </c>
      <c r="F1666" s="9">
        <f>Parametri!$C$4*(A1666/$D$7)^Parametri!$F$8</f>
        <v>39.331075316349995</v>
      </c>
      <c r="G1666" s="9">
        <f t="shared" si="150"/>
        <v>-166.48378423553669</v>
      </c>
      <c r="H1666" s="9">
        <f>Parametri!$M$4-10*LOG10(Parametri!$L$5/1000)-20*LOG10(A1666/1000000)</f>
        <v>35.955516935325932</v>
      </c>
      <c r="I1666" s="9">
        <f t="shared" si="154"/>
        <v>-202.43930117086262</v>
      </c>
      <c r="J1666" s="10">
        <f t="shared" si="155"/>
        <v>5.7025602556849188E-21</v>
      </c>
    </row>
    <row r="1667" spans="1:10" s="10" customFormat="1" x14ac:dyDescent="0.25">
      <c r="A1667" s="2">
        <v>7128562.5</v>
      </c>
      <c r="B1667" s="2">
        <v>-160</v>
      </c>
      <c r="C1667" s="9">
        <f t="shared" si="151"/>
        <v>-163.5</v>
      </c>
      <c r="D1667" s="9">
        <f t="shared" si="152"/>
        <v>-127.15270891918669</v>
      </c>
      <c r="E1667" s="9">
        <f t="shared" si="153"/>
        <v>1.9263229911510223E-13</v>
      </c>
      <c r="F1667" s="9">
        <f>Parametri!$C$4*(A1667/$D$7)^Parametri!$F$8</f>
        <v>39.342977593915947</v>
      </c>
      <c r="G1667" s="9">
        <f t="shared" si="150"/>
        <v>-166.49568651310264</v>
      </c>
      <c r="H1667" s="9">
        <f>Parametri!$M$4-10*LOG10(Parametri!$L$5/1000)-20*LOG10(A1667/1000000)</f>
        <v>35.95026072358425</v>
      </c>
      <c r="I1667" s="9">
        <f t="shared" si="154"/>
        <v>-202.44594723668689</v>
      </c>
      <c r="J1667" s="10">
        <f t="shared" si="155"/>
        <v>5.6938402262880443E-21</v>
      </c>
    </row>
    <row r="1668" spans="1:10" s="10" customFormat="1" x14ac:dyDescent="0.25">
      <c r="A1668" s="2">
        <v>7132875</v>
      </c>
      <c r="B1668" s="2">
        <v>-160</v>
      </c>
      <c r="C1668" s="9">
        <f t="shared" si="151"/>
        <v>-163.5</v>
      </c>
      <c r="D1668" s="9">
        <f t="shared" si="152"/>
        <v>-127.15270891918669</v>
      </c>
      <c r="E1668" s="9">
        <f t="shared" si="153"/>
        <v>1.9263229911510223E-13</v>
      </c>
      <c r="F1668" s="9">
        <f>Parametri!$C$4*(A1668/$D$7)^Parametri!$F$8</f>
        <v>39.354876271821105</v>
      </c>
      <c r="G1668" s="9">
        <f t="shared" si="150"/>
        <v>-166.50758519100779</v>
      </c>
      <c r="H1668" s="9">
        <f>Parametri!$M$4-10*LOG10(Parametri!$L$5/1000)-20*LOG10(A1668/1000000)</f>
        <v>35.945007690682644</v>
      </c>
      <c r="I1668" s="9">
        <f t="shared" si="154"/>
        <v>-202.45259288169044</v>
      </c>
      <c r="J1668" s="10">
        <f t="shared" si="155"/>
        <v>5.6851340819375964E-21</v>
      </c>
    </row>
    <row r="1669" spans="1:10" s="10" customFormat="1" x14ac:dyDescent="0.25">
      <c r="A1669" s="2">
        <v>7137187.5</v>
      </c>
      <c r="B1669" s="2">
        <v>-160</v>
      </c>
      <c r="C1669" s="9">
        <f t="shared" si="151"/>
        <v>-163.5</v>
      </c>
      <c r="D1669" s="9">
        <f t="shared" si="152"/>
        <v>-127.15270891918669</v>
      </c>
      <c r="E1669" s="9">
        <f t="shared" si="153"/>
        <v>1.9263229911510223E-13</v>
      </c>
      <c r="F1669" s="9">
        <f>Parametri!$C$4*(A1669/$D$7)^Parametri!$F$8</f>
        <v>39.366771353329497</v>
      </c>
      <c r="G1669" s="9">
        <f t="shared" si="150"/>
        <v>-166.5194802725162</v>
      </c>
      <c r="H1669" s="9">
        <f>Parametri!$M$4-10*LOG10(Parametri!$L$5/1000)-20*LOG10(A1669/1000000)</f>
        <v>35.939757832778454</v>
      </c>
      <c r="I1669" s="9">
        <f t="shared" si="154"/>
        <v>-202.45923810529467</v>
      </c>
      <c r="J1669" s="10">
        <f t="shared" si="155"/>
        <v>5.6764418004729525E-21</v>
      </c>
    </row>
    <row r="1670" spans="1:10" s="10" customFormat="1" x14ac:dyDescent="0.25">
      <c r="A1670" s="2">
        <v>7141500</v>
      </c>
      <c r="B1670" s="2">
        <v>-160</v>
      </c>
      <c r="C1670" s="9">
        <f t="shared" si="151"/>
        <v>-163.5</v>
      </c>
      <c r="D1670" s="9">
        <f t="shared" si="152"/>
        <v>-127.15270891918669</v>
      </c>
      <c r="E1670" s="9">
        <f t="shared" si="153"/>
        <v>1.9263229911510223E-13</v>
      </c>
      <c r="F1670" s="9">
        <f>Parametri!$C$4*(A1670/$D$7)^Parametri!$F$8</f>
        <v>39.378662841700198</v>
      </c>
      <c r="G1670" s="9">
        <f t="shared" si="150"/>
        <v>-166.53137176088688</v>
      </c>
      <c r="H1670" s="9">
        <f>Parametri!$M$4-10*LOG10(Parametri!$L$5/1000)-20*LOG10(A1670/1000000)</f>
        <v>35.934511146035973</v>
      </c>
      <c r="I1670" s="9">
        <f t="shared" si="154"/>
        <v>-202.46588290692284</v>
      </c>
      <c r="J1670" s="10">
        <f t="shared" si="155"/>
        <v>5.6677633597657199E-21</v>
      </c>
    </row>
    <row r="1671" spans="1:10" s="10" customFormat="1" x14ac:dyDescent="0.25">
      <c r="A1671" s="2">
        <v>7145812.5</v>
      </c>
      <c r="B1671" s="2">
        <v>-160</v>
      </c>
      <c r="C1671" s="9">
        <f t="shared" si="151"/>
        <v>-163.5</v>
      </c>
      <c r="D1671" s="9">
        <f t="shared" si="152"/>
        <v>-127.15270891918669</v>
      </c>
      <c r="E1671" s="9">
        <f t="shared" si="153"/>
        <v>1.9263229911510223E-13</v>
      </c>
      <c r="F1671" s="9">
        <f>Parametri!$C$4*(A1671/$D$7)^Parametri!$F$8</f>
        <v>39.390550740187372</v>
      </c>
      <c r="G1671" s="9">
        <f t="shared" si="150"/>
        <v>-166.54325965937406</v>
      </c>
      <c r="H1671" s="9">
        <f>Parametri!$M$4-10*LOG10(Parametri!$L$5/1000)-20*LOG10(A1671/1000000)</f>
        <v>35.929267626626469</v>
      </c>
      <c r="I1671" s="9">
        <f t="shared" si="154"/>
        <v>-202.47252728600051</v>
      </c>
      <c r="J1671" s="10">
        <f t="shared" si="155"/>
        <v>5.6590987377186504E-21</v>
      </c>
    </row>
    <row r="1672" spans="1:10" s="10" customFormat="1" x14ac:dyDescent="0.25">
      <c r="A1672" s="2">
        <v>7150125</v>
      </c>
      <c r="B1672" s="2">
        <v>-160</v>
      </c>
      <c r="C1672" s="9">
        <f t="shared" si="151"/>
        <v>-163.5</v>
      </c>
      <c r="D1672" s="9">
        <f t="shared" si="152"/>
        <v>-127.15270891918669</v>
      </c>
      <c r="E1672" s="9">
        <f t="shared" si="153"/>
        <v>1.9263229911510223E-13</v>
      </c>
      <c r="F1672" s="9">
        <f>Parametri!$C$4*(A1672/$D$7)^Parametri!$F$8</f>
        <v>39.402435052040275</v>
      </c>
      <c r="G1672" s="9">
        <f t="shared" si="150"/>
        <v>-166.55514397122698</v>
      </c>
      <c r="H1672" s="9">
        <f>Parametri!$M$4-10*LOG10(Parametri!$L$5/1000)-20*LOG10(A1672/1000000)</f>
        <v>35.924027270728104</v>
      </c>
      <c r="I1672" s="9">
        <f t="shared" si="154"/>
        <v>-202.4791712419551</v>
      </c>
      <c r="J1672" s="10">
        <f t="shared" si="155"/>
        <v>5.6504479122666655E-21</v>
      </c>
    </row>
    <row r="1673" spans="1:10" s="10" customFormat="1" x14ac:dyDescent="0.25">
      <c r="A1673" s="2">
        <v>7154437.5</v>
      </c>
      <c r="B1673" s="2">
        <v>-160</v>
      </c>
      <c r="C1673" s="9">
        <f t="shared" si="151"/>
        <v>-163.5</v>
      </c>
      <c r="D1673" s="9">
        <f t="shared" si="152"/>
        <v>-127.15270891918669</v>
      </c>
      <c r="E1673" s="9">
        <f t="shared" si="153"/>
        <v>1.9263229911510223E-13</v>
      </c>
      <c r="F1673" s="9">
        <f>Parametri!$C$4*(A1673/$D$7)^Parametri!$F$8</f>
        <v>39.414315780503252</v>
      </c>
      <c r="G1673" s="9">
        <f t="shared" si="150"/>
        <v>-166.56702469968994</v>
      </c>
      <c r="H1673" s="9">
        <f>Parametri!$M$4-10*LOG10(Parametri!$L$5/1000)-20*LOG10(A1673/1000000)</f>
        <v>35.918790074525987</v>
      </c>
      <c r="I1673" s="9">
        <f t="shared" si="154"/>
        <v>-202.48581477421592</v>
      </c>
      <c r="J1673" s="10">
        <f t="shared" si="155"/>
        <v>5.6418108613764594E-21</v>
      </c>
    </row>
    <row r="1674" spans="1:10" s="10" customFormat="1" x14ac:dyDescent="0.25">
      <c r="A1674" s="2">
        <v>7158750</v>
      </c>
      <c r="B1674" s="2">
        <v>-160</v>
      </c>
      <c r="C1674" s="9">
        <f t="shared" si="151"/>
        <v>-163.5</v>
      </c>
      <c r="D1674" s="9">
        <f t="shared" si="152"/>
        <v>-127.15270891918669</v>
      </c>
      <c r="E1674" s="9">
        <f t="shared" si="153"/>
        <v>1.9263229911510223E-13</v>
      </c>
      <c r="F1674" s="9">
        <f>Parametri!$C$4*(A1674/$D$7)^Parametri!$F$8</f>
        <v>39.426192928815787</v>
      </c>
      <c r="G1674" s="9">
        <f t="shared" si="150"/>
        <v>-166.57890184800249</v>
      </c>
      <c r="H1674" s="9">
        <f>Parametri!$M$4-10*LOG10(Parametri!$L$5/1000)-20*LOG10(A1674/1000000)</f>
        <v>35.9135560342121</v>
      </c>
      <c r="I1674" s="9">
        <f t="shared" si="154"/>
        <v>-202.49245788221458</v>
      </c>
      <c r="J1674" s="10">
        <f t="shared" si="155"/>
        <v>5.6331875630460654E-21</v>
      </c>
    </row>
    <row r="1675" spans="1:10" s="10" customFormat="1" x14ac:dyDescent="0.25">
      <c r="A1675" s="2">
        <v>7163062.5</v>
      </c>
      <c r="B1675" s="2">
        <v>-160</v>
      </c>
      <c r="C1675" s="9">
        <f t="shared" si="151"/>
        <v>-163.5</v>
      </c>
      <c r="D1675" s="9">
        <f t="shared" si="152"/>
        <v>-127.15270891918669</v>
      </c>
      <c r="E1675" s="9">
        <f t="shared" si="153"/>
        <v>1.9263229911510223E-13</v>
      </c>
      <c r="F1675" s="9">
        <f>Parametri!$C$4*(A1675/$D$7)^Parametri!$F$8</f>
        <v>39.43806650021245</v>
      </c>
      <c r="G1675" s="9">
        <f t="shared" si="150"/>
        <v>-166.59077541939914</v>
      </c>
      <c r="H1675" s="9">
        <f>Parametri!$M$4-10*LOG10(Parametri!$L$5/1000)-20*LOG10(A1675/1000000)</f>
        <v>35.908325145985316</v>
      </c>
      <c r="I1675" s="9">
        <f t="shared" si="154"/>
        <v>-202.49910056538445</v>
      </c>
      <c r="J1675" s="10">
        <f t="shared" si="155"/>
        <v>5.6245779953055137E-21</v>
      </c>
    </row>
    <row r="1676" spans="1:10" s="10" customFormat="1" x14ac:dyDescent="0.25">
      <c r="A1676" s="2">
        <v>7167375</v>
      </c>
      <c r="B1676" s="2">
        <v>-160</v>
      </c>
      <c r="C1676" s="9">
        <f t="shared" si="151"/>
        <v>-163.5</v>
      </c>
      <c r="D1676" s="9">
        <f t="shared" si="152"/>
        <v>-127.15270891918669</v>
      </c>
      <c r="E1676" s="9">
        <f t="shared" si="153"/>
        <v>1.9263229911510223E-13</v>
      </c>
      <c r="F1676" s="9">
        <f>Parametri!$C$4*(A1676/$D$7)^Parametri!$F$8</f>
        <v>39.449936497922984</v>
      </c>
      <c r="G1676" s="9">
        <f t="shared" si="150"/>
        <v>-166.60264541710967</v>
      </c>
      <c r="H1676" s="9">
        <f>Parametri!$M$4-10*LOG10(Parametri!$L$5/1000)-20*LOG10(A1676/1000000)</f>
        <v>35.903097406051359</v>
      </c>
      <c r="I1676" s="9">
        <f t="shared" si="154"/>
        <v>-202.50574282316103</v>
      </c>
      <c r="J1676" s="10">
        <f t="shared" si="155"/>
        <v>5.6159821362163964E-21</v>
      </c>
    </row>
    <row r="1677" spans="1:10" s="10" customFormat="1" x14ac:dyDescent="0.25">
      <c r="A1677" s="2">
        <v>7171687.5</v>
      </c>
      <c r="B1677" s="2">
        <v>-160</v>
      </c>
      <c r="C1677" s="9">
        <f t="shared" si="151"/>
        <v>-163.5</v>
      </c>
      <c r="D1677" s="9">
        <f t="shared" si="152"/>
        <v>-127.15270891918669</v>
      </c>
      <c r="E1677" s="9">
        <f t="shared" si="153"/>
        <v>1.9263229911510223E-13</v>
      </c>
      <c r="F1677" s="9">
        <f>Parametri!$C$4*(A1677/$D$7)^Parametri!$F$8</f>
        <v>39.461802925172236</v>
      </c>
      <c r="G1677" s="9">
        <f t="shared" si="150"/>
        <v>-166.61451184435893</v>
      </c>
      <c r="H1677" s="9">
        <f>Parametri!$M$4-10*LOG10(Parametri!$L$5/1000)-20*LOG10(A1677/1000000)</f>
        <v>35.897872810622815</v>
      </c>
      <c r="I1677" s="9">
        <f t="shared" si="154"/>
        <v>-202.51238465498176</v>
      </c>
      <c r="J1677" s="10">
        <f t="shared" si="155"/>
        <v>5.6073999638718336E-21</v>
      </c>
    </row>
    <row r="1678" spans="1:10" s="10" customFormat="1" x14ac:dyDescent="0.25">
      <c r="A1678" s="2">
        <v>7176000</v>
      </c>
      <c r="B1678" s="2">
        <v>-160</v>
      </c>
      <c r="C1678" s="9">
        <f t="shared" si="151"/>
        <v>-163.5</v>
      </c>
      <c r="D1678" s="9">
        <f t="shared" si="152"/>
        <v>-127.15270891918669</v>
      </c>
      <c r="E1678" s="9">
        <f t="shared" si="153"/>
        <v>1.9263229911510223E-13</v>
      </c>
      <c r="F1678" s="9">
        <f>Parametri!$C$4*(A1678/$D$7)^Parametri!$F$8</f>
        <v>39.473665785180224</v>
      </c>
      <c r="G1678" s="9">
        <f t="shared" si="150"/>
        <v>-166.62637470436692</v>
      </c>
      <c r="H1678" s="9">
        <f>Parametri!$M$4-10*LOG10(Parametri!$L$5/1000)-20*LOG10(A1678/1000000)</f>
        <v>35.892651355919099</v>
      </c>
      <c r="I1678" s="9">
        <f t="shared" si="154"/>
        <v>-202.51902606028602</v>
      </c>
      <c r="J1678" s="10">
        <f t="shared" si="155"/>
        <v>5.5988314563968135E-21</v>
      </c>
    </row>
    <row r="1679" spans="1:10" s="10" customFormat="1" x14ac:dyDescent="0.25">
      <c r="A1679" s="2">
        <v>7180312.5</v>
      </c>
      <c r="B1679" s="2">
        <v>-160</v>
      </c>
      <c r="C1679" s="9">
        <f t="shared" si="151"/>
        <v>-163.5</v>
      </c>
      <c r="D1679" s="9">
        <f t="shared" si="152"/>
        <v>-127.15270891918669</v>
      </c>
      <c r="E1679" s="9">
        <f t="shared" si="153"/>
        <v>1.9263229911510223E-13</v>
      </c>
      <c r="F1679" s="9">
        <f>Parametri!$C$4*(A1679/$D$7)^Parametri!$F$8</f>
        <v>39.485525081162137</v>
      </c>
      <c r="G1679" s="9">
        <f t="shared" ref="G1679:G1742" si="156">D1679-F1679</f>
        <v>-166.63823400034883</v>
      </c>
      <c r="H1679" s="9">
        <f>Parametri!$M$4-10*LOG10(Parametri!$L$5/1000)-20*LOG10(A1679/1000000)</f>
        <v>35.887433038166428</v>
      </c>
      <c r="I1679" s="9">
        <f t="shared" si="154"/>
        <v>-202.52566703851525</v>
      </c>
      <c r="J1679" s="10">
        <f t="shared" si="155"/>
        <v>5.590276591947587E-21</v>
      </c>
    </row>
    <row r="1680" spans="1:10" s="10" customFormat="1" x14ac:dyDescent="0.25">
      <c r="A1680" s="2">
        <v>7184625</v>
      </c>
      <c r="B1680" s="2">
        <v>-160</v>
      </c>
      <c r="C1680" s="9">
        <f t="shared" ref="C1680:C1743" si="157">B1680-3.5</f>
        <v>-163.5</v>
      </c>
      <c r="D1680" s="9">
        <f t="shared" ref="D1680:D1743" si="158">C1680+$D$2</f>
        <v>-127.15270891918669</v>
      </c>
      <c r="E1680" s="9">
        <f t="shared" ref="E1680:E1743" si="159">10^(D1680/10)</f>
        <v>1.9263229911510223E-13</v>
      </c>
      <c r="F1680" s="9">
        <f>Parametri!$C$4*(A1680/$D$7)^Parametri!$F$8</f>
        <v>39.497380816328317</v>
      </c>
      <c r="G1680" s="9">
        <f t="shared" si="156"/>
        <v>-166.650089735515</v>
      </c>
      <c r="H1680" s="9">
        <f>Parametri!$M$4-10*LOG10(Parametri!$L$5/1000)-20*LOG10(A1680/1000000)</f>
        <v>35.882217853597822</v>
      </c>
      <c r="I1680" s="9">
        <f t="shared" ref="I1680:I1743" si="160">G1680-H1680</f>
        <v>-202.5323075891128</v>
      </c>
      <c r="J1680" s="10">
        <f t="shared" ref="J1680:J1743" si="161">10^(I1680/10)</f>
        <v>5.5817353487122518E-21</v>
      </c>
    </row>
    <row r="1681" spans="1:10" s="10" customFormat="1" x14ac:dyDescent="0.25">
      <c r="A1681" s="2">
        <v>7188937.5</v>
      </c>
      <c r="B1681" s="2">
        <v>-160</v>
      </c>
      <c r="C1681" s="9">
        <f t="shared" si="157"/>
        <v>-163.5</v>
      </c>
      <c r="D1681" s="9">
        <f t="shared" si="158"/>
        <v>-127.15270891918669</v>
      </c>
      <c r="E1681" s="9">
        <f t="shared" si="159"/>
        <v>1.9263229911510223E-13</v>
      </c>
      <c r="F1681" s="9">
        <f>Parametri!$C$4*(A1681/$D$7)^Parametri!$F$8</f>
        <v>39.509232993884304</v>
      </c>
      <c r="G1681" s="9">
        <f t="shared" si="156"/>
        <v>-166.66194191307099</v>
      </c>
      <c r="H1681" s="9">
        <f>Parametri!$M$4-10*LOG10(Parametri!$L$5/1000)-20*LOG10(A1681/1000000)</f>
        <v>35.877005798453098</v>
      </c>
      <c r="I1681" s="9">
        <f t="shared" si="160"/>
        <v>-202.53894771152409</v>
      </c>
      <c r="J1681" s="10">
        <f t="shared" si="161"/>
        <v>5.5732077049101127E-21</v>
      </c>
    </row>
    <row r="1682" spans="1:10" s="10" customFormat="1" x14ac:dyDescent="0.25">
      <c r="A1682" s="2">
        <v>7193250</v>
      </c>
      <c r="B1682" s="2">
        <v>-160</v>
      </c>
      <c r="C1682" s="9">
        <f t="shared" si="157"/>
        <v>-163.5</v>
      </c>
      <c r="D1682" s="9">
        <f t="shared" si="158"/>
        <v>-127.15270891918669</v>
      </c>
      <c r="E1682" s="9">
        <f t="shared" si="159"/>
        <v>1.9263229911510223E-13</v>
      </c>
      <c r="F1682" s="9">
        <f>Parametri!$C$4*(A1682/$D$7)^Parametri!$F$8</f>
        <v>39.521081617030831</v>
      </c>
      <c r="G1682" s="9">
        <f t="shared" si="156"/>
        <v>-166.67379053621752</v>
      </c>
      <c r="H1682" s="9">
        <f>Parametri!$M$4-10*LOG10(Parametri!$L$5/1000)-20*LOG10(A1682/1000000)</f>
        <v>35.871796868978805</v>
      </c>
      <c r="I1682" s="9">
        <f t="shared" si="160"/>
        <v>-202.54558740519633</v>
      </c>
      <c r="J1682" s="10">
        <f t="shared" si="161"/>
        <v>5.5646936387924478E-21</v>
      </c>
    </row>
    <row r="1683" spans="1:10" s="10" customFormat="1" x14ac:dyDescent="0.25">
      <c r="A1683" s="2">
        <v>7197562.5</v>
      </c>
      <c r="B1683" s="2">
        <v>-160</v>
      </c>
      <c r="C1683" s="9">
        <f t="shared" si="157"/>
        <v>-163.5</v>
      </c>
      <c r="D1683" s="9">
        <f t="shared" si="158"/>
        <v>-127.15270891918669</v>
      </c>
      <c r="E1683" s="9">
        <f t="shared" si="159"/>
        <v>1.9263229911510223E-13</v>
      </c>
      <c r="F1683" s="9">
        <f>Parametri!$C$4*(A1683/$D$7)^Parametri!$F$8</f>
        <v>39.532926688963819</v>
      </c>
      <c r="G1683" s="9">
        <f t="shared" si="156"/>
        <v>-166.68563560815051</v>
      </c>
      <c r="H1683" s="9">
        <f>Parametri!$M$4-10*LOG10(Parametri!$L$5/1000)-20*LOG10(A1683/1000000)</f>
        <v>35.866591061428267</v>
      </c>
      <c r="I1683" s="9">
        <f t="shared" si="160"/>
        <v>-202.55222666957877</v>
      </c>
      <c r="J1683" s="10">
        <f t="shared" si="161"/>
        <v>5.5561931286417277E-21</v>
      </c>
    </row>
    <row r="1684" spans="1:10" s="10" customFormat="1" x14ac:dyDescent="0.25">
      <c r="A1684" s="2">
        <v>7201875</v>
      </c>
      <c r="B1684" s="2">
        <v>-160</v>
      </c>
      <c r="C1684" s="9">
        <f t="shared" si="157"/>
        <v>-163.5</v>
      </c>
      <c r="D1684" s="9">
        <f t="shared" si="158"/>
        <v>-127.15270891918669</v>
      </c>
      <c r="E1684" s="9">
        <f t="shared" si="159"/>
        <v>1.9263229911510223E-13</v>
      </c>
      <c r="F1684" s="9">
        <f>Parametri!$C$4*(A1684/$D$7)^Parametri!$F$8</f>
        <v>39.54476821287443</v>
      </c>
      <c r="G1684" s="9">
        <f t="shared" si="156"/>
        <v>-166.69747713206112</v>
      </c>
      <c r="H1684" s="9">
        <f>Parametri!$M$4-10*LOG10(Parametri!$L$5/1000)-20*LOG10(A1684/1000000)</f>
        <v>35.861388372061541</v>
      </c>
      <c r="I1684" s="9">
        <f t="shared" si="160"/>
        <v>-202.55886550412265</v>
      </c>
      <c r="J1684" s="10">
        <f t="shared" si="161"/>
        <v>5.5477061527718963E-21</v>
      </c>
    </row>
    <row r="1685" spans="1:10" s="10" customFormat="1" x14ac:dyDescent="0.25">
      <c r="A1685" s="2">
        <v>7206187.5</v>
      </c>
      <c r="B1685" s="2">
        <v>-160</v>
      </c>
      <c r="C1685" s="9">
        <f t="shared" si="157"/>
        <v>-163.5</v>
      </c>
      <c r="D1685" s="9">
        <f t="shared" si="158"/>
        <v>-127.15270891918669</v>
      </c>
      <c r="E1685" s="9">
        <f t="shared" si="159"/>
        <v>1.9263229911510223E-13</v>
      </c>
      <c r="F1685" s="9">
        <f>Parametri!$C$4*(A1685/$D$7)^Parametri!$F$8</f>
        <v>39.556606191949022</v>
      </c>
      <c r="G1685" s="9">
        <f t="shared" si="156"/>
        <v>-166.70931511113571</v>
      </c>
      <c r="H1685" s="9">
        <f>Parametri!$M$4-10*LOG10(Parametri!$L$5/1000)-20*LOG10(A1685/1000000)</f>
        <v>35.856188797145379</v>
      </c>
      <c r="I1685" s="9">
        <f t="shared" si="160"/>
        <v>-202.56550390828107</v>
      </c>
      <c r="J1685" s="10">
        <f t="shared" si="161"/>
        <v>5.539232689528463E-21</v>
      </c>
    </row>
    <row r="1686" spans="1:10" s="10" customFormat="1" x14ac:dyDescent="0.25">
      <c r="A1686" s="2">
        <v>7210500</v>
      </c>
      <c r="B1686" s="2">
        <v>-160</v>
      </c>
      <c r="C1686" s="9">
        <f t="shared" si="157"/>
        <v>-163.5</v>
      </c>
      <c r="D1686" s="9">
        <f t="shared" si="158"/>
        <v>-127.15270891918669</v>
      </c>
      <c r="E1686" s="9">
        <f t="shared" si="159"/>
        <v>1.9263229911510223E-13</v>
      </c>
      <c r="F1686" s="9">
        <f>Parametri!$C$4*(A1686/$D$7)^Parametri!$F$8</f>
        <v>39.568440629369213</v>
      </c>
      <c r="G1686" s="9">
        <f t="shared" si="156"/>
        <v>-166.7211495485559</v>
      </c>
      <c r="H1686" s="9">
        <f>Parametri!$M$4-10*LOG10(Parametri!$L$5/1000)-20*LOG10(A1686/1000000)</f>
        <v>35.850992332953254</v>
      </c>
      <c r="I1686" s="9">
        <f t="shared" si="160"/>
        <v>-202.57214188150914</v>
      </c>
      <c r="J1686" s="10">
        <f t="shared" si="161"/>
        <v>5.5307727172882292E-21</v>
      </c>
    </row>
    <row r="1687" spans="1:10" s="10" customFormat="1" x14ac:dyDescent="0.25">
      <c r="A1687" s="2">
        <v>7214812.5</v>
      </c>
      <c r="B1687" s="2">
        <v>-160</v>
      </c>
      <c r="C1687" s="9">
        <f t="shared" si="157"/>
        <v>-163.5</v>
      </c>
      <c r="D1687" s="9">
        <f t="shared" si="158"/>
        <v>-127.15270891918669</v>
      </c>
      <c r="E1687" s="9">
        <f t="shared" si="159"/>
        <v>1.9263229911510223E-13</v>
      </c>
      <c r="F1687" s="9">
        <f>Parametri!$C$4*(A1687/$D$7)^Parametri!$F$8</f>
        <v>39.580271528311833</v>
      </c>
      <c r="G1687" s="9">
        <f t="shared" si="156"/>
        <v>-166.73298044749853</v>
      </c>
      <c r="H1687" s="9">
        <f>Parametri!$M$4-10*LOG10(Parametri!$L$5/1000)-20*LOG10(A1687/1000000)</f>
        <v>35.845798975765312</v>
      </c>
      <c r="I1687" s="9">
        <f t="shared" si="160"/>
        <v>-202.57877942326385</v>
      </c>
      <c r="J1687" s="10">
        <f t="shared" si="161"/>
        <v>5.522326214459577E-21</v>
      </c>
    </row>
    <row r="1688" spans="1:10" s="10" customFormat="1" x14ac:dyDescent="0.25">
      <c r="A1688" s="2">
        <v>7219125</v>
      </c>
      <c r="B1688" s="2">
        <v>-160</v>
      </c>
      <c r="C1688" s="9">
        <f t="shared" si="157"/>
        <v>-163.5</v>
      </c>
      <c r="D1688" s="9">
        <f t="shared" si="158"/>
        <v>-127.15270891918669</v>
      </c>
      <c r="E1688" s="9">
        <f t="shared" si="159"/>
        <v>1.9263229911510223E-13</v>
      </c>
      <c r="F1688" s="9">
        <f>Parametri!$C$4*(A1688/$D$7)^Parametri!$F$8</f>
        <v>39.592098891948986</v>
      </c>
      <c r="G1688" s="9">
        <f t="shared" si="156"/>
        <v>-166.74480781113567</v>
      </c>
      <c r="H1688" s="9">
        <f>Parametri!$M$4-10*LOG10(Parametri!$L$5/1000)-20*LOG10(A1688/1000000)</f>
        <v>35.840608721868378</v>
      </c>
      <c r="I1688" s="9">
        <f t="shared" si="160"/>
        <v>-202.58541653300404</v>
      </c>
      <c r="J1688" s="10">
        <f t="shared" si="161"/>
        <v>5.5138931594821585E-21</v>
      </c>
    </row>
    <row r="1689" spans="1:10" s="10" customFormat="1" x14ac:dyDescent="0.25">
      <c r="A1689" s="2">
        <v>7223437.5</v>
      </c>
      <c r="B1689" s="2">
        <v>-160</v>
      </c>
      <c r="C1689" s="9">
        <f t="shared" si="157"/>
        <v>-163.5</v>
      </c>
      <c r="D1689" s="9">
        <f t="shared" si="158"/>
        <v>-127.15270891918669</v>
      </c>
      <c r="E1689" s="9">
        <f t="shared" si="159"/>
        <v>1.9263229911510223E-13</v>
      </c>
      <c r="F1689" s="9">
        <f>Parametri!$C$4*(A1689/$D$7)^Parametri!$F$8</f>
        <v>39.603922723448044</v>
      </c>
      <c r="G1689" s="9">
        <f t="shared" si="156"/>
        <v>-166.75663164263474</v>
      </c>
      <c r="H1689" s="9">
        <f>Parametri!$M$4-10*LOG10(Parametri!$L$5/1000)-20*LOG10(A1689/1000000)</f>
        <v>35.835421567555919</v>
      </c>
      <c r="I1689" s="9">
        <f t="shared" si="160"/>
        <v>-202.59205321019067</v>
      </c>
      <c r="J1689" s="10">
        <f t="shared" si="161"/>
        <v>5.505473530826947E-21</v>
      </c>
    </row>
    <row r="1690" spans="1:10" s="10" customFormat="1" x14ac:dyDescent="0.25">
      <c r="A1690" s="2">
        <v>7227750</v>
      </c>
      <c r="B1690" s="2">
        <v>-160</v>
      </c>
      <c r="C1690" s="9">
        <f t="shared" si="157"/>
        <v>-163.5</v>
      </c>
      <c r="D1690" s="9">
        <f t="shared" si="158"/>
        <v>-127.15270891918669</v>
      </c>
      <c r="E1690" s="9">
        <f t="shared" si="159"/>
        <v>1.9263229911510223E-13</v>
      </c>
      <c r="F1690" s="9">
        <f>Parametri!$C$4*(A1690/$D$7)^Parametri!$F$8</f>
        <v>39.615743025971639</v>
      </c>
      <c r="G1690" s="9">
        <f t="shared" si="156"/>
        <v>-166.76845194515835</v>
      </c>
      <c r="H1690" s="9">
        <f>Parametri!$M$4-10*LOG10(Parametri!$L$5/1000)-20*LOG10(A1690/1000000)</f>
        <v>35.830237509128047</v>
      </c>
      <c r="I1690" s="9">
        <f t="shared" si="160"/>
        <v>-202.59868945428639</v>
      </c>
      <c r="J1690" s="10">
        <f t="shared" si="161"/>
        <v>5.497067306996319E-21</v>
      </c>
    </row>
    <row r="1691" spans="1:10" s="10" customFormat="1" x14ac:dyDescent="0.25">
      <c r="A1691" s="2">
        <v>7232062.5</v>
      </c>
      <c r="B1691" s="2">
        <v>-160</v>
      </c>
      <c r="C1691" s="9">
        <f t="shared" si="157"/>
        <v>-163.5</v>
      </c>
      <c r="D1691" s="9">
        <f t="shared" si="158"/>
        <v>-127.15270891918669</v>
      </c>
      <c r="E1691" s="9">
        <f t="shared" si="159"/>
        <v>1.9263229911510223E-13</v>
      </c>
      <c r="F1691" s="9">
        <f>Parametri!$C$4*(A1691/$D$7)^Parametri!$F$8</f>
        <v>39.627559802677688</v>
      </c>
      <c r="G1691" s="9">
        <f t="shared" si="156"/>
        <v>-166.78026872186439</v>
      </c>
      <c r="H1691" s="9">
        <f>Parametri!$M$4-10*LOG10(Parametri!$L$5/1000)-20*LOG10(A1691/1000000)</f>
        <v>35.825056542891488</v>
      </c>
      <c r="I1691" s="9">
        <f t="shared" si="160"/>
        <v>-202.60532526475589</v>
      </c>
      <c r="J1691" s="10">
        <f t="shared" si="161"/>
        <v>5.4886744665239076E-21</v>
      </c>
    </row>
    <row r="1692" spans="1:10" s="10" customFormat="1" x14ac:dyDescent="0.25">
      <c r="A1692" s="2">
        <v>7236375</v>
      </c>
      <c r="B1692" s="2">
        <v>-160</v>
      </c>
      <c r="C1692" s="9">
        <f t="shared" si="157"/>
        <v>-163.5</v>
      </c>
      <c r="D1692" s="9">
        <f t="shared" si="158"/>
        <v>-127.15270891918669</v>
      </c>
      <c r="E1692" s="9">
        <f t="shared" si="159"/>
        <v>1.9263229911510223E-13</v>
      </c>
      <c r="F1692" s="9">
        <f>Parametri!$C$4*(A1692/$D$7)^Parametri!$F$8</f>
        <v>39.6393730567194</v>
      </c>
      <c r="G1692" s="9">
        <f t="shared" si="156"/>
        <v>-166.79208197590609</v>
      </c>
      <c r="H1692" s="9">
        <f>Parametri!$M$4-10*LOG10(Parametri!$L$5/1000)-20*LOG10(A1692/1000000)</f>
        <v>35.819878665159571</v>
      </c>
      <c r="I1692" s="9">
        <f t="shared" si="160"/>
        <v>-202.61196064106565</v>
      </c>
      <c r="J1692" s="10">
        <f t="shared" si="161"/>
        <v>5.4802949879747639E-21</v>
      </c>
    </row>
    <row r="1693" spans="1:10" s="10" customFormat="1" x14ac:dyDescent="0.25">
      <c r="A1693" s="2">
        <v>7240687.5</v>
      </c>
      <c r="B1693" s="2">
        <v>-160</v>
      </c>
      <c r="C1693" s="9">
        <f t="shared" si="157"/>
        <v>-163.5</v>
      </c>
      <c r="D1693" s="9">
        <f t="shared" si="158"/>
        <v>-127.15270891918669</v>
      </c>
      <c r="E1693" s="9">
        <f t="shared" si="159"/>
        <v>1.9263229911510223E-13</v>
      </c>
      <c r="F1693" s="9">
        <f>Parametri!$C$4*(A1693/$D$7)^Parametri!$F$8</f>
        <v>39.651182791245319</v>
      </c>
      <c r="G1693" s="9">
        <f t="shared" si="156"/>
        <v>-166.80389171043203</v>
      </c>
      <c r="H1693" s="9">
        <f>Parametri!$M$4-10*LOG10(Parametri!$L$5/1000)-20*LOG10(A1693/1000000)</f>
        <v>35.814703872252224</v>
      </c>
      <c r="I1693" s="9">
        <f t="shared" si="160"/>
        <v>-202.61859558268424</v>
      </c>
      <c r="J1693" s="10">
        <f t="shared" si="161"/>
        <v>5.4719288499449007E-21</v>
      </c>
    </row>
    <row r="1694" spans="1:10" s="10" customFormat="1" x14ac:dyDescent="0.25">
      <c r="A1694" s="2">
        <v>7245000</v>
      </c>
      <c r="B1694" s="2">
        <v>-160</v>
      </c>
      <c r="C1694" s="9">
        <f t="shared" si="157"/>
        <v>-163.5</v>
      </c>
      <c r="D1694" s="9">
        <f t="shared" si="158"/>
        <v>-127.15270891918669</v>
      </c>
      <c r="E1694" s="9">
        <f t="shared" si="159"/>
        <v>1.9263229911510223E-13</v>
      </c>
      <c r="F1694" s="9">
        <f>Parametri!$C$4*(A1694/$D$7)^Parametri!$F$8</f>
        <v>39.662989009399233</v>
      </c>
      <c r="G1694" s="9">
        <f t="shared" si="156"/>
        <v>-166.81569792858593</v>
      </c>
      <c r="H1694" s="9">
        <f>Parametri!$M$4-10*LOG10(Parametri!$L$5/1000)-20*LOG10(A1694/1000000)</f>
        <v>35.809532160495948</v>
      </c>
      <c r="I1694" s="9">
        <f t="shared" si="160"/>
        <v>-202.62523008908187</v>
      </c>
      <c r="J1694" s="10">
        <f t="shared" si="161"/>
        <v>5.4635760310618762E-21</v>
      </c>
    </row>
    <row r="1695" spans="1:10" s="10" customFormat="1" x14ac:dyDescent="0.25">
      <c r="A1695" s="2">
        <v>7249312.5</v>
      </c>
      <c r="B1695" s="2">
        <v>-160</v>
      </c>
      <c r="C1695" s="9">
        <f t="shared" si="157"/>
        <v>-163.5</v>
      </c>
      <c r="D1695" s="9">
        <f t="shared" si="158"/>
        <v>-127.15270891918669</v>
      </c>
      <c r="E1695" s="9">
        <f t="shared" si="159"/>
        <v>1.9263229911510223E-13</v>
      </c>
      <c r="F1695" s="9">
        <f>Parametri!$C$4*(A1695/$D$7)^Parametri!$F$8</f>
        <v>39.674791714320321</v>
      </c>
      <c r="G1695" s="9">
        <f t="shared" si="156"/>
        <v>-166.82750063350701</v>
      </c>
      <c r="H1695" s="9">
        <f>Parametri!$M$4-10*LOG10(Parametri!$L$5/1000)-20*LOG10(A1695/1000000)</f>
        <v>35.804363526223781</v>
      </c>
      <c r="I1695" s="9">
        <f t="shared" si="160"/>
        <v>-202.63186415973081</v>
      </c>
      <c r="J1695" s="10">
        <f t="shared" si="161"/>
        <v>5.4552365099842253E-21</v>
      </c>
    </row>
    <row r="1696" spans="1:10" s="10" customFormat="1" x14ac:dyDescent="0.25">
      <c r="A1696" s="2">
        <v>7253625</v>
      </c>
      <c r="B1696" s="2">
        <v>-160</v>
      </c>
      <c r="C1696" s="9">
        <f t="shared" si="157"/>
        <v>-163.5</v>
      </c>
      <c r="D1696" s="9">
        <f t="shared" si="158"/>
        <v>-127.15270891918669</v>
      </c>
      <c r="E1696" s="9">
        <f t="shared" si="159"/>
        <v>1.9263229911510223E-13</v>
      </c>
      <c r="F1696" s="9">
        <f>Parametri!$C$4*(A1696/$D$7)^Parametri!$F$8</f>
        <v>39.686590909143064</v>
      </c>
      <c r="G1696" s="9">
        <f t="shared" si="156"/>
        <v>-166.83929982832976</v>
      </c>
      <c r="H1696" s="9">
        <f>Parametri!$M$4-10*LOG10(Parametri!$L$5/1000)-20*LOG10(A1696/1000000)</f>
        <v>35.799197965775335</v>
      </c>
      <c r="I1696" s="9">
        <f t="shared" si="160"/>
        <v>-202.63849779410509</v>
      </c>
      <c r="J1696" s="10">
        <f t="shared" si="161"/>
        <v>5.4469102654018882E-21</v>
      </c>
    </row>
    <row r="1697" spans="1:10" s="10" customFormat="1" x14ac:dyDescent="0.25">
      <c r="A1697" s="2">
        <v>7257937.5</v>
      </c>
      <c r="B1697" s="2">
        <v>-160</v>
      </c>
      <c r="C1697" s="9">
        <f t="shared" si="157"/>
        <v>-163.5</v>
      </c>
      <c r="D1697" s="9">
        <f t="shared" si="158"/>
        <v>-127.15270891918669</v>
      </c>
      <c r="E1697" s="9">
        <f t="shared" si="159"/>
        <v>1.9263229911510223E-13</v>
      </c>
      <c r="F1697" s="9">
        <f>Parametri!$C$4*(A1697/$D$7)^Parametri!$F$8</f>
        <v>39.698386596997274</v>
      </c>
      <c r="G1697" s="9">
        <f t="shared" si="156"/>
        <v>-166.85109551618396</v>
      </c>
      <c r="H1697" s="9">
        <f>Parametri!$M$4-10*LOG10(Parametri!$L$5/1000)-20*LOG10(A1697/1000000)</f>
        <v>35.794035475496727</v>
      </c>
      <c r="I1697" s="9">
        <f t="shared" si="160"/>
        <v>-202.64513099168067</v>
      </c>
      <c r="J1697" s="10">
        <f t="shared" si="161"/>
        <v>5.4385972760358329E-21</v>
      </c>
    </row>
    <row r="1698" spans="1:10" s="10" customFormat="1" x14ac:dyDescent="0.25">
      <c r="A1698" s="2">
        <v>7262250</v>
      </c>
      <c r="B1698" s="2">
        <v>-160</v>
      </c>
      <c r="C1698" s="9">
        <f t="shared" si="157"/>
        <v>-163.5</v>
      </c>
      <c r="D1698" s="9">
        <f t="shared" si="158"/>
        <v>-127.15270891918669</v>
      </c>
      <c r="E1698" s="9">
        <f t="shared" si="159"/>
        <v>1.9263229911510223E-13</v>
      </c>
      <c r="F1698" s="9">
        <f>Parametri!$C$4*(A1698/$D$7)^Parametri!$F$8</f>
        <v>39.710178781008132</v>
      </c>
      <c r="G1698" s="9">
        <f t="shared" si="156"/>
        <v>-166.86288770019482</v>
      </c>
      <c r="H1698" s="9">
        <f>Parametri!$M$4-10*LOG10(Parametri!$L$5/1000)-20*LOG10(A1698/1000000)</f>
        <v>35.788876051740587</v>
      </c>
      <c r="I1698" s="9">
        <f t="shared" si="160"/>
        <v>-202.65176375193539</v>
      </c>
      <c r="J1698" s="10">
        <f t="shared" si="161"/>
        <v>5.4302975206380974E-21</v>
      </c>
    </row>
    <row r="1699" spans="1:10" s="10" customFormat="1" x14ac:dyDescent="0.25">
      <c r="A1699" s="2">
        <v>7266562.5</v>
      </c>
      <c r="B1699" s="2">
        <v>-160</v>
      </c>
      <c r="C1699" s="9">
        <f t="shared" si="157"/>
        <v>-163.5</v>
      </c>
      <c r="D1699" s="9">
        <f t="shared" si="158"/>
        <v>-127.15270891918669</v>
      </c>
      <c r="E1699" s="9">
        <f t="shared" si="159"/>
        <v>1.9263229911510223E-13</v>
      </c>
      <c r="F1699" s="9">
        <f>Parametri!$C$4*(A1699/$D$7)^Parametri!$F$8</f>
        <v>39.721967464296185</v>
      </c>
      <c r="G1699" s="9">
        <f t="shared" si="156"/>
        <v>-166.87467638348289</v>
      </c>
      <c r="H1699" s="9">
        <f>Parametri!$M$4-10*LOG10(Parametri!$L$5/1000)-20*LOG10(A1699/1000000)</f>
        <v>35.78371969086605</v>
      </c>
      <c r="I1699" s="9">
        <f t="shared" si="160"/>
        <v>-202.65839607434896</v>
      </c>
      <c r="J1699" s="10">
        <f t="shared" si="161"/>
        <v>5.4220109779919122E-21</v>
      </c>
    </row>
    <row r="1700" spans="1:10" s="10" customFormat="1" x14ac:dyDescent="0.25">
      <c r="A1700" s="2">
        <v>7270875</v>
      </c>
      <c r="B1700" s="2">
        <v>-160</v>
      </c>
      <c r="C1700" s="9">
        <f t="shared" si="157"/>
        <v>-163.5</v>
      </c>
      <c r="D1700" s="9">
        <f t="shared" si="158"/>
        <v>-127.15270891918669</v>
      </c>
      <c r="E1700" s="9">
        <f t="shared" si="159"/>
        <v>1.9263229911510223E-13</v>
      </c>
      <c r="F1700" s="9">
        <f>Parametri!$C$4*(A1700/$D$7)^Parametri!$F$8</f>
        <v>39.733752649977326</v>
      </c>
      <c r="G1700" s="9">
        <f t="shared" si="156"/>
        <v>-166.88646156916403</v>
      </c>
      <c r="H1700" s="9">
        <f>Parametri!$M$4-10*LOG10(Parametri!$L$5/1000)-20*LOG10(A1700/1000000)</f>
        <v>35.778566389238733</v>
      </c>
      <c r="I1700" s="9">
        <f t="shared" si="160"/>
        <v>-202.66502795840276</v>
      </c>
      <c r="J1700" s="10">
        <f t="shared" si="161"/>
        <v>5.4137376269117507E-21</v>
      </c>
    </row>
    <row r="1701" spans="1:10" s="10" customFormat="1" x14ac:dyDescent="0.25">
      <c r="A1701" s="2">
        <v>7275187.5</v>
      </c>
      <c r="B1701" s="2">
        <v>-160</v>
      </c>
      <c r="C1701" s="9">
        <f t="shared" si="157"/>
        <v>-163.5</v>
      </c>
      <c r="D1701" s="9">
        <f t="shared" si="158"/>
        <v>-127.15270891918669</v>
      </c>
      <c r="E1701" s="9">
        <f t="shared" si="159"/>
        <v>1.9263229911510223E-13</v>
      </c>
      <c r="F1701" s="9">
        <f>Parametri!$C$4*(A1701/$D$7)^Parametri!$F$8</f>
        <v>39.745534341162866</v>
      </c>
      <c r="G1701" s="9">
        <f t="shared" si="156"/>
        <v>-166.89824326034955</v>
      </c>
      <c r="H1701" s="9">
        <f>Parametri!$M$4-10*LOG10(Parametri!$L$5/1000)-20*LOG10(A1701/1000000)</f>
        <v>35.773416143230698</v>
      </c>
      <c r="I1701" s="9">
        <f t="shared" si="160"/>
        <v>-202.67165940358024</v>
      </c>
      <c r="J1701" s="10">
        <f t="shared" si="161"/>
        <v>5.405477446242823E-21</v>
      </c>
    </row>
    <row r="1702" spans="1:10" s="10" customFormat="1" x14ac:dyDescent="0.25">
      <c r="A1702" s="2">
        <v>7279500</v>
      </c>
      <c r="B1702" s="2">
        <v>-160</v>
      </c>
      <c r="C1702" s="9">
        <f t="shared" si="157"/>
        <v>-163.5</v>
      </c>
      <c r="D1702" s="9">
        <f t="shared" si="158"/>
        <v>-127.15270891918669</v>
      </c>
      <c r="E1702" s="9">
        <f t="shared" si="159"/>
        <v>1.9263229911510223E-13</v>
      </c>
      <c r="F1702" s="9">
        <f>Parametri!$C$4*(A1702/$D$7)^Parametri!$F$8</f>
        <v>39.757312540959461</v>
      </c>
      <c r="G1702" s="9">
        <f t="shared" si="156"/>
        <v>-166.91002146014614</v>
      </c>
      <c r="H1702" s="9">
        <f>Parametri!$M$4-10*LOG10(Parametri!$L$5/1000)-20*LOG10(A1702/1000000)</f>
        <v>35.768268949220477</v>
      </c>
      <c r="I1702" s="9">
        <f t="shared" si="160"/>
        <v>-202.67829040936661</v>
      </c>
      <c r="J1702" s="10">
        <f t="shared" si="161"/>
        <v>5.3972304148615574E-21</v>
      </c>
    </row>
    <row r="1703" spans="1:10" s="10" customFormat="1" x14ac:dyDescent="0.25">
      <c r="A1703" s="2">
        <v>7283812.5</v>
      </c>
      <c r="B1703" s="2">
        <v>-160</v>
      </c>
      <c r="C1703" s="9">
        <f t="shared" si="157"/>
        <v>-163.5</v>
      </c>
      <c r="D1703" s="9">
        <f t="shared" si="158"/>
        <v>-127.15270891918669</v>
      </c>
      <c r="E1703" s="9">
        <f t="shared" si="159"/>
        <v>1.9263229911510223E-13</v>
      </c>
      <c r="F1703" s="9">
        <f>Parametri!$C$4*(A1703/$D$7)^Parametri!$F$8</f>
        <v>39.769087252469205</v>
      </c>
      <c r="G1703" s="9">
        <f t="shared" si="156"/>
        <v>-166.9217961716559</v>
      </c>
      <c r="H1703" s="9">
        <f>Parametri!$M$4-10*LOG10(Parametri!$L$5/1000)-20*LOG10(A1703/1000000)</f>
        <v>35.76312480359303</v>
      </c>
      <c r="I1703" s="9">
        <f t="shared" si="160"/>
        <v>-202.68492097524893</v>
      </c>
      <c r="J1703" s="10">
        <f t="shared" si="161"/>
        <v>5.3889965116753654E-21</v>
      </c>
    </row>
    <row r="1704" spans="1:10" s="10" customFormat="1" x14ac:dyDescent="0.25">
      <c r="A1704" s="2">
        <v>7288125</v>
      </c>
      <c r="B1704" s="2">
        <v>-160</v>
      </c>
      <c r="C1704" s="9">
        <f t="shared" si="157"/>
        <v>-163.5</v>
      </c>
      <c r="D1704" s="9">
        <f t="shared" si="158"/>
        <v>-127.15270891918669</v>
      </c>
      <c r="E1704" s="9">
        <f t="shared" si="159"/>
        <v>1.9263229911510223E-13</v>
      </c>
      <c r="F1704" s="9">
        <f>Parametri!$C$4*(A1704/$D$7)^Parametri!$F$8</f>
        <v>39.780858478789575</v>
      </c>
      <c r="G1704" s="9">
        <f t="shared" si="156"/>
        <v>-166.93356739797628</v>
      </c>
      <c r="H1704" s="9">
        <f>Parametri!$M$4-10*LOG10(Parametri!$L$5/1000)-20*LOG10(A1704/1000000)</f>
        <v>35.757983702739729</v>
      </c>
      <c r="I1704" s="9">
        <f t="shared" si="160"/>
        <v>-202.691551100716</v>
      </c>
      <c r="J1704" s="10">
        <f t="shared" si="161"/>
        <v>5.3807757156226504E-21</v>
      </c>
    </row>
    <row r="1705" spans="1:10" s="10" customFormat="1" x14ac:dyDescent="0.25">
      <c r="A1705" s="2">
        <v>7292437.5</v>
      </c>
      <c r="B1705" s="2">
        <v>-160</v>
      </c>
      <c r="C1705" s="9">
        <f t="shared" si="157"/>
        <v>-163.5</v>
      </c>
      <c r="D1705" s="9">
        <f t="shared" si="158"/>
        <v>-127.15270891918669</v>
      </c>
      <c r="E1705" s="9">
        <f t="shared" si="159"/>
        <v>1.9263229911510223E-13</v>
      </c>
      <c r="F1705" s="9">
        <f>Parametri!$C$4*(A1705/$D$7)^Parametri!$F$8</f>
        <v>39.792626223013485</v>
      </c>
      <c r="G1705" s="9">
        <f t="shared" si="156"/>
        <v>-166.94533514220018</v>
      </c>
      <c r="H1705" s="9">
        <f>Parametri!$M$4-10*LOG10(Parametri!$L$5/1000)-20*LOG10(A1705/1000000)</f>
        <v>35.752845643058365</v>
      </c>
      <c r="I1705" s="9">
        <f t="shared" si="160"/>
        <v>-202.69818078525856</v>
      </c>
      <c r="J1705" s="10">
        <f t="shared" si="161"/>
        <v>5.3725680056728538E-21</v>
      </c>
    </row>
    <row r="1706" spans="1:10" s="10" customFormat="1" x14ac:dyDescent="0.25">
      <c r="A1706" s="2">
        <v>7296750</v>
      </c>
      <c r="B1706" s="2">
        <v>-160</v>
      </c>
      <c r="C1706" s="9">
        <f t="shared" si="157"/>
        <v>-163.5</v>
      </c>
      <c r="D1706" s="9">
        <f t="shared" si="158"/>
        <v>-127.15270891918669</v>
      </c>
      <c r="E1706" s="9">
        <f t="shared" si="159"/>
        <v>1.9263229911510223E-13</v>
      </c>
      <c r="F1706" s="9">
        <f>Parametri!$C$4*(A1706/$D$7)^Parametri!$F$8</f>
        <v>39.804390488229267</v>
      </c>
      <c r="G1706" s="9">
        <f t="shared" si="156"/>
        <v>-166.95709940741597</v>
      </c>
      <c r="H1706" s="9">
        <f>Parametri!$M$4-10*LOG10(Parametri!$L$5/1000)-20*LOG10(A1706/1000000)</f>
        <v>35.747710620953107</v>
      </c>
      <c r="I1706" s="9">
        <f t="shared" si="160"/>
        <v>-202.70481002836908</v>
      </c>
      <c r="J1706" s="10">
        <f t="shared" si="161"/>
        <v>5.3643733608261134E-21</v>
      </c>
    </row>
    <row r="1707" spans="1:10" s="10" customFormat="1" x14ac:dyDescent="0.25">
      <c r="A1707" s="2">
        <v>7301062.5</v>
      </c>
      <c r="B1707" s="2">
        <v>-160</v>
      </c>
      <c r="C1707" s="9">
        <f t="shared" si="157"/>
        <v>-163.5</v>
      </c>
      <c r="D1707" s="9">
        <f t="shared" si="158"/>
        <v>-127.15270891918669</v>
      </c>
      <c r="E1707" s="9">
        <f t="shared" si="159"/>
        <v>1.9263229911510223E-13</v>
      </c>
      <c r="F1707" s="9">
        <f>Parametri!$C$4*(A1707/$D$7)^Parametri!$F$8</f>
        <v>39.816151277520696</v>
      </c>
      <c r="G1707" s="9">
        <f t="shared" si="156"/>
        <v>-166.9688601967074</v>
      </c>
      <c r="H1707" s="9">
        <f>Parametri!$M$4-10*LOG10(Parametri!$L$5/1000)-20*LOG10(A1707/1000000)</f>
        <v>35.742578632834494</v>
      </c>
      <c r="I1707" s="9">
        <f t="shared" si="160"/>
        <v>-202.71143882954189</v>
      </c>
      <c r="J1707" s="10">
        <f t="shared" si="161"/>
        <v>5.3561917601138043E-21</v>
      </c>
    </row>
    <row r="1708" spans="1:10" s="10" customFormat="1" x14ac:dyDescent="0.25">
      <c r="A1708" s="2">
        <v>7305375</v>
      </c>
      <c r="B1708" s="2">
        <v>-160</v>
      </c>
      <c r="C1708" s="9">
        <f t="shared" si="157"/>
        <v>-163.5</v>
      </c>
      <c r="D1708" s="9">
        <f t="shared" si="158"/>
        <v>-127.15270891918669</v>
      </c>
      <c r="E1708" s="9">
        <f t="shared" si="159"/>
        <v>1.9263229911510223E-13</v>
      </c>
      <c r="F1708" s="9">
        <f>Parametri!$C$4*(A1708/$D$7)^Parametri!$F$8</f>
        <v>39.827908593966974</v>
      </c>
      <c r="G1708" s="9">
        <f t="shared" si="156"/>
        <v>-166.98061751315367</v>
      </c>
      <c r="H1708" s="9">
        <f>Parametri!$M$4-10*LOG10(Parametri!$L$5/1000)-20*LOG10(A1708/1000000)</f>
        <v>35.737449675119436</v>
      </c>
      <c r="I1708" s="9">
        <f t="shared" si="160"/>
        <v>-202.7180671882731</v>
      </c>
      <c r="J1708" s="10">
        <f t="shared" si="161"/>
        <v>5.3480231825978588E-21</v>
      </c>
    </row>
    <row r="1709" spans="1:10" s="10" customFormat="1" x14ac:dyDescent="0.25">
      <c r="A1709" s="2">
        <v>7309687.5</v>
      </c>
      <c r="B1709" s="2">
        <v>-160</v>
      </c>
      <c r="C1709" s="9">
        <f t="shared" si="157"/>
        <v>-163.5</v>
      </c>
      <c r="D1709" s="9">
        <f t="shared" si="158"/>
        <v>-127.15270891918669</v>
      </c>
      <c r="E1709" s="9">
        <f t="shared" si="159"/>
        <v>1.9263229911510223E-13</v>
      </c>
      <c r="F1709" s="9">
        <f>Parametri!$C$4*(A1709/$D$7)^Parametri!$F$8</f>
        <v>39.839662440642797</v>
      </c>
      <c r="G1709" s="9">
        <f t="shared" si="156"/>
        <v>-166.99237135982949</v>
      </c>
      <c r="H1709" s="9">
        <f>Parametri!$M$4-10*LOG10(Parametri!$L$5/1000)-20*LOG10(A1709/1000000)</f>
        <v>35.732323744231181</v>
      </c>
      <c r="I1709" s="9">
        <f t="shared" si="160"/>
        <v>-202.72469510406069</v>
      </c>
      <c r="J1709" s="10">
        <f t="shared" si="161"/>
        <v>5.3398676073711885E-21</v>
      </c>
    </row>
    <row r="1710" spans="1:10" s="10" customFormat="1" x14ac:dyDescent="0.25">
      <c r="A1710" s="2">
        <v>7314000</v>
      </c>
      <c r="B1710" s="2">
        <v>-160</v>
      </c>
      <c r="C1710" s="9">
        <f t="shared" si="157"/>
        <v>-163.5</v>
      </c>
      <c r="D1710" s="9">
        <f t="shared" si="158"/>
        <v>-127.15270891918669</v>
      </c>
      <c r="E1710" s="9">
        <f t="shared" si="159"/>
        <v>1.9263229911510223E-13</v>
      </c>
      <c r="F1710" s="9">
        <f>Parametri!$C$4*(A1710/$D$7)^Parametri!$F$8</f>
        <v>39.8514128206183</v>
      </c>
      <c r="G1710" s="9">
        <f t="shared" si="156"/>
        <v>-167.00412173980499</v>
      </c>
      <c r="H1710" s="9">
        <f>Parametri!$M$4-10*LOG10(Parametri!$L$5/1000)-20*LOG10(A1710/1000000)</f>
        <v>35.727200836599302</v>
      </c>
      <c r="I1710" s="9">
        <f t="shared" si="160"/>
        <v>-202.7313225764043</v>
      </c>
      <c r="J1710" s="10">
        <f t="shared" si="161"/>
        <v>5.3317250135576158E-21</v>
      </c>
    </row>
    <row r="1711" spans="1:10" s="10" customFormat="1" x14ac:dyDescent="0.25">
      <c r="A1711" s="2">
        <v>7318312.5</v>
      </c>
      <c r="B1711" s="2">
        <v>-160</v>
      </c>
      <c r="C1711" s="9">
        <f t="shared" si="157"/>
        <v>-163.5</v>
      </c>
      <c r="D1711" s="9">
        <f t="shared" si="158"/>
        <v>-127.15270891918669</v>
      </c>
      <c r="E1711" s="9">
        <f t="shared" si="159"/>
        <v>1.9263229911510223E-13</v>
      </c>
      <c r="F1711" s="9">
        <f>Parametri!$C$4*(A1711/$D$7)^Parametri!$F$8</f>
        <v>39.863159736959098</v>
      </c>
      <c r="G1711" s="9">
        <f t="shared" si="156"/>
        <v>-167.01586865614578</v>
      </c>
      <c r="H1711" s="9">
        <f>Parametri!$M$4-10*LOG10(Parametri!$L$5/1000)-20*LOG10(A1711/1000000)</f>
        <v>35.722080948659681</v>
      </c>
      <c r="I1711" s="9">
        <f t="shared" si="160"/>
        <v>-202.73794960480546</v>
      </c>
      <c r="J1711" s="10">
        <f t="shared" si="161"/>
        <v>5.323595380311685E-21</v>
      </c>
    </row>
    <row r="1712" spans="1:10" s="10" customFormat="1" x14ac:dyDescent="0.25">
      <c r="A1712" s="2">
        <v>7322625</v>
      </c>
      <c r="B1712" s="2">
        <v>-160</v>
      </c>
      <c r="C1712" s="9">
        <f t="shared" si="157"/>
        <v>-163.5</v>
      </c>
      <c r="D1712" s="9">
        <f t="shared" si="158"/>
        <v>-127.15270891918669</v>
      </c>
      <c r="E1712" s="9">
        <f t="shared" si="159"/>
        <v>1.9263229911510223E-13</v>
      </c>
      <c r="F1712" s="9">
        <f>Parametri!$C$4*(A1712/$D$7)^Parametri!$F$8</f>
        <v>39.874903192726293</v>
      </c>
      <c r="G1712" s="9">
        <f t="shared" si="156"/>
        <v>-167.02761211191299</v>
      </c>
      <c r="H1712" s="9">
        <f>Parametri!$M$4-10*LOG10(Parametri!$L$5/1000)-20*LOG10(A1712/1000000)</f>
        <v>35.716964076854524</v>
      </c>
      <c r="I1712" s="9">
        <f t="shared" si="160"/>
        <v>-202.7445761887675</v>
      </c>
      <c r="J1712" s="10">
        <f t="shared" si="161"/>
        <v>5.3154786868187082E-21</v>
      </c>
    </row>
    <row r="1713" spans="1:10" s="10" customFormat="1" x14ac:dyDescent="0.25">
      <c r="A1713" s="2">
        <v>7326937.5</v>
      </c>
      <c r="B1713" s="2">
        <v>-160</v>
      </c>
      <c r="C1713" s="9">
        <f t="shared" si="157"/>
        <v>-163.5</v>
      </c>
      <c r="D1713" s="9">
        <f t="shared" si="158"/>
        <v>-127.15270891918669</v>
      </c>
      <c r="E1713" s="9">
        <f t="shared" si="159"/>
        <v>1.9263229911510223E-13</v>
      </c>
      <c r="F1713" s="9">
        <f>Parametri!$C$4*(A1713/$D$7)^Parametri!$F$8</f>
        <v>39.886643190976457</v>
      </c>
      <c r="G1713" s="9">
        <f t="shared" si="156"/>
        <v>-167.03935211016315</v>
      </c>
      <c r="H1713" s="9">
        <f>Parametri!$M$4-10*LOG10(Parametri!$L$5/1000)-20*LOG10(A1713/1000000)</f>
        <v>35.711850217632289</v>
      </c>
      <c r="I1713" s="9">
        <f t="shared" si="160"/>
        <v>-202.75120232779545</v>
      </c>
      <c r="J1713" s="10">
        <f t="shared" si="161"/>
        <v>5.3073749122947325E-21</v>
      </c>
    </row>
    <row r="1714" spans="1:10" s="10" customFormat="1" x14ac:dyDescent="0.25">
      <c r="A1714" s="2">
        <v>7331250</v>
      </c>
      <c r="B1714" s="2">
        <v>-160</v>
      </c>
      <c r="C1714" s="9">
        <f t="shared" si="157"/>
        <v>-163.5</v>
      </c>
      <c r="D1714" s="9">
        <f t="shared" si="158"/>
        <v>-127.15270891918669</v>
      </c>
      <c r="E1714" s="9">
        <f t="shared" si="159"/>
        <v>1.9263229911510223E-13</v>
      </c>
      <c r="F1714" s="9">
        <f>Parametri!$C$4*(A1714/$D$7)^Parametri!$F$8</f>
        <v>39.898379734761726</v>
      </c>
      <c r="G1714" s="9">
        <f t="shared" si="156"/>
        <v>-167.05108865394843</v>
      </c>
      <c r="H1714" s="9">
        <f>Parametri!$M$4-10*LOG10(Parametri!$L$5/1000)-20*LOG10(A1714/1000000)</f>
        <v>35.706739367447724</v>
      </c>
      <c r="I1714" s="9">
        <f t="shared" si="160"/>
        <v>-202.75782802139616</v>
      </c>
      <c r="J1714" s="10">
        <f t="shared" si="161"/>
        <v>5.2992840359866178E-21</v>
      </c>
    </row>
    <row r="1715" spans="1:10" s="10" customFormat="1" x14ac:dyDescent="0.25">
      <c r="A1715" s="2">
        <v>7335562.5</v>
      </c>
      <c r="B1715" s="2">
        <v>-160</v>
      </c>
      <c r="C1715" s="9">
        <f t="shared" si="157"/>
        <v>-163.5</v>
      </c>
      <c r="D1715" s="9">
        <f t="shared" si="158"/>
        <v>-127.15270891918669</v>
      </c>
      <c r="E1715" s="9">
        <f t="shared" si="159"/>
        <v>1.9263229911510223E-13</v>
      </c>
      <c r="F1715" s="9">
        <f>Parametri!$C$4*(A1715/$D$7)^Parametri!$F$8</f>
        <v>39.91011282712968</v>
      </c>
      <c r="G1715" s="9">
        <f t="shared" si="156"/>
        <v>-167.06282174631639</v>
      </c>
      <c r="H1715" s="9">
        <f>Parametri!$M$4-10*LOG10(Parametri!$L$5/1000)-20*LOG10(A1715/1000000)</f>
        <v>35.701631522761822</v>
      </c>
      <c r="I1715" s="9">
        <f t="shared" si="160"/>
        <v>-202.76445326907822</v>
      </c>
      <c r="J1715" s="10">
        <f t="shared" si="161"/>
        <v>5.2912060371718137E-21</v>
      </c>
    </row>
    <row r="1716" spans="1:10" s="10" customFormat="1" x14ac:dyDescent="0.25">
      <c r="A1716" s="2">
        <v>7339875</v>
      </c>
      <c r="B1716" s="2">
        <v>-160</v>
      </c>
      <c r="C1716" s="9">
        <f t="shared" si="157"/>
        <v>-163.5</v>
      </c>
      <c r="D1716" s="9">
        <f t="shared" si="158"/>
        <v>-127.15270891918669</v>
      </c>
      <c r="E1716" s="9">
        <f t="shared" si="159"/>
        <v>1.9263229911510223E-13</v>
      </c>
      <c r="F1716" s="9">
        <f>Parametri!$C$4*(A1716/$D$7)^Parametri!$F$8</f>
        <v>39.921842471123462</v>
      </c>
      <c r="G1716" s="9">
        <f t="shared" si="156"/>
        <v>-167.07455139031015</v>
      </c>
      <c r="H1716" s="9">
        <f>Parametri!$M$4-10*LOG10(Parametri!$L$5/1000)-20*LOG10(A1716/1000000)</f>
        <v>35.696526680041821</v>
      </c>
      <c r="I1716" s="9">
        <f t="shared" si="160"/>
        <v>-202.77107807035196</v>
      </c>
      <c r="J1716" s="10">
        <f t="shared" si="161"/>
        <v>5.2831408951585584E-21</v>
      </c>
    </row>
    <row r="1717" spans="1:10" s="10" customFormat="1" x14ac:dyDescent="0.25">
      <c r="A1717" s="2">
        <v>7344187.5</v>
      </c>
      <c r="B1717" s="2">
        <v>-160</v>
      </c>
      <c r="C1717" s="9">
        <f t="shared" si="157"/>
        <v>-163.5</v>
      </c>
      <c r="D1717" s="9">
        <f t="shared" si="158"/>
        <v>-127.15270891918669</v>
      </c>
      <c r="E1717" s="9">
        <f t="shared" si="159"/>
        <v>1.9263229911510223E-13</v>
      </c>
      <c r="F1717" s="9">
        <f>Parametri!$C$4*(A1717/$D$7)^Parametri!$F$8</f>
        <v>39.933568669781735</v>
      </c>
      <c r="G1717" s="9">
        <f t="shared" si="156"/>
        <v>-167.08627758896841</v>
      </c>
      <c r="H1717" s="9">
        <f>Parametri!$M$4-10*LOG10(Parametri!$L$5/1000)-20*LOG10(A1717/1000000)</f>
        <v>35.691424835761183</v>
      </c>
      <c r="I1717" s="9">
        <f t="shared" si="160"/>
        <v>-202.7777024247296</v>
      </c>
      <c r="J1717" s="10">
        <f t="shared" si="161"/>
        <v>5.2750885892855343E-21</v>
      </c>
    </row>
    <row r="1718" spans="1:10" s="10" customFormat="1" x14ac:dyDescent="0.25">
      <c r="A1718" s="2">
        <v>7348500</v>
      </c>
      <c r="B1718" s="2">
        <v>-160</v>
      </c>
      <c r="C1718" s="9">
        <f t="shared" si="157"/>
        <v>-163.5</v>
      </c>
      <c r="D1718" s="9">
        <f t="shared" si="158"/>
        <v>-127.15270891918669</v>
      </c>
      <c r="E1718" s="9">
        <f t="shared" si="159"/>
        <v>1.9263229911510223E-13</v>
      </c>
      <c r="F1718" s="9">
        <f>Parametri!$C$4*(A1718/$D$7)^Parametri!$F$8</f>
        <v>39.945291426138688</v>
      </c>
      <c r="G1718" s="9">
        <f t="shared" si="156"/>
        <v>-167.09800034532537</v>
      </c>
      <c r="H1718" s="9">
        <f>Parametri!$M$4-10*LOG10(Parametri!$L$5/1000)-20*LOG10(A1718/1000000)</f>
        <v>35.686325986399581</v>
      </c>
      <c r="I1718" s="9">
        <f t="shared" si="160"/>
        <v>-202.78432633172497</v>
      </c>
      <c r="J1718" s="10">
        <f t="shared" si="161"/>
        <v>5.2670490989222218E-21</v>
      </c>
    </row>
    <row r="1719" spans="1:10" s="10" customFormat="1" x14ac:dyDescent="0.25">
      <c r="A1719" s="2">
        <v>7352812.5</v>
      </c>
      <c r="B1719" s="2">
        <v>-160</v>
      </c>
      <c r="C1719" s="9">
        <f t="shared" si="157"/>
        <v>-163.5</v>
      </c>
      <c r="D1719" s="9">
        <f t="shared" si="158"/>
        <v>-127.15270891918669</v>
      </c>
      <c r="E1719" s="9">
        <f t="shared" si="159"/>
        <v>1.9263229911510223E-13</v>
      </c>
      <c r="F1719" s="9">
        <f>Parametri!$C$4*(A1719/$D$7)^Parametri!$F$8</f>
        <v>39.957010743224082</v>
      </c>
      <c r="G1719" s="9">
        <f t="shared" si="156"/>
        <v>-167.10971966241078</v>
      </c>
      <c r="H1719" s="9">
        <f>Parametri!$M$4-10*LOG10(Parametri!$L$5/1000)-20*LOG10(A1719/1000000)</f>
        <v>35.68123012844287</v>
      </c>
      <c r="I1719" s="9">
        <f t="shared" si="160"/>
        <v>-202.79094979085366</v>
      </c>
      <c r="J1719" s="10">
        <f t="shared" si="161"/>
        <v>5.2590224034686674E-21</v>
      </c>
    </row>
    <row r="1720" spans="1:10" s="10" customFormat="1" x14ac:dyDescent="0.25">
      <c r="A1720" s="2">
        <v>7357125</v>
      </c>
      <c r="B1720" s="2">
        <v>-160</v>
      </c>
      <c r="C1720" s="9">
        <f t="shared" si="157"/>
        <v>-163.5</v>
      </c>
      <c r="D1720" s="9">
        <f t="shared" si="158"/>
        <v>-127.15270891918669</v>
      </c>
      <c r="E1720" s="9">
        <f t="shared" si="159"/>
        <v>1.9263229911510223E-13</v>
      </c>
      <c r="F1720" s="9">
        <f>Parametri!$C$4*(A1720/$D$7)^Parametri!$F$8</f>
        <v>39.96872662406323</v>
      </c>
      <c r="G1720" s="9">
        <f t="shared" si="156"/>
        <v>-167.12143554324993</v>
      </c>
      <c r="H1720" s="9">
        <f>Parametri!$M$4-10*LOG10(Parametri!$L$5/1000)-20*LOG10(A1720/1000000)</f>
        <v>35.676137258383122</v>
      </c>
      <c r="I1720" s="9">
        <f t="shared" si="160"/>
        <v>-202.79757280163307</v>
      </c>
      <c r="J1720" s="10">
        <f t="shared" si="161"/>
        <v>5.2510084823553089E-21</v>
      </c>
    </row>
    <row r="1721" spans="1:10" s="10" customFormat="1" x14ac:dyDescent="0.25">
      <c r="A1721" s="2">
        <v>7361437.5</v>
      </c>
      <c r="B1721" s="2">
        <v>-160</v>
      </c>
      <c r="C1721" s="9">
        <f t="shared" si="157"/>
        <v>-163.5</v>
      </c>
      <c r="D1721" s="9">
        <f t="shared" si="158"/>
        <v>-127.15270891918669</v>
      </c>
      <c r="E1721" s="9">
        <f t="shared" si="159"/>
        <v>1.9263229911510223E-13</v>
      </c>
      <c r="F1721" s="9">
        <f>Parametri!$C$4*(A1721/$D$7)^Parametri!$F$8</f>
        <v>39.980439071677004</v>
      </c>
      <c r="G1721" s="9">
        <f t="shared" si="156"/>
        <v>-167.1331479908637</v>
      </c>
      <c r="H1721" s="9">
        <f>Parametri!$M$4-10*LOG10(Parametri!$L$5/1000)-20*LOG10(A1721/1000000)</f>
        <v>35.671047372718533</v>
      </c>
      <c r="I1721" s="9">
        <f t="shared" si="160"/>
        <v>-202.80419536358224</v>
      </c>
      <c r="J1721" s="10">
        <f t="shared" si="161"/>
        <v>5.2430073150434199E-21</v>
      </c>
    </row>
    <row r="1722" spans="1:10" s="10" customFormat="1" x14ac:dyDescent="0.25">
      <c r="A1722" s="2">
        <v>7365750</v>
      </c>
      <c r="B1722" s="2">
        <v>-160</v>
      </c>
      <c r="C1722" s="9">
        <f t="shared" si="157"/>
        <v>-163.5</v>
      </c>
      <c r="D1722" s="9">
        <f t="shared" si="158"/>
        <v>-127.15270891918669</v>
      </c>
      <c r="E1722" s="9">
        <f t="shared" si="159"/>
        <v>1.9263229911510223E-13</v>
      </c>
      <c r="F1722" s="9">
        <f>Parametri!$C$4*(A1722/$D$7)^Parametri!$F$8</f>
        <v>39.992148089081851</v>
      </c>
      <c r="G1722" s="9">
        <f t="shared" si="156"/>
        <v>-167.14485700826856</v>
      </c>
      <c r="H1722" s="9">
        <f>Parametri!$M$4-10*LOG10(Parametri!$L$5/1000)-20*LOG10(A1722/1000000)</f>
        <v>35.665960467953475</v>
      </c>
      <c r="I1722" s="9">
        <f t="shared" si="160"/>
        <v>-202.81081747622204</v>
      </c>
      <c r="J1722" s="10">
        <f t="shared" si="161"/>
        <v>5.2350188810244856E-21</v>
      </c>
    </row>
    <row r="1723" spans="1:10" s="10" customFormat="1" x14ac:dyDescent="0.25">
      <c r="A1723" s="2">
        <v>7370062.5</v>
      </c>
      <c r="B1723" s="2">
        <v>-160</v>
      </c>
      <c r="C1723" s="9">
        <f t="shared" si="157"/>
        <v>-163.5</v>
      </c>
      <c r="D1723" s="9">
        <f t="shared" si="158"/>
        <v>-127.15270891918669</v>
      </c>
      <c r="E1723" s="9">
        <f t="shared" si="159"/>
        <v>1.9263229911510223E-13</v>
      </c>
      <c r="F1723" s="9">
        <f>Parametri!$C$4*(A1723/$D$7)^Parametri!$F$8</f>
        <v>40.003853679289811</v>
      </c>
      <c r="G1723" s="9">
        <f t="shared" si="156"/>
        <v>-167.15656259847651</v>
      </c>
      <c r="H1723" s="9">
        <f>Parametri!$M$4-10*LOG10(Parametri!$L$5/1000)-20*LOG10(A1723/1000000)</f>
        <v>35.660876540598466</v>
      </c>
      <c r="I1723" s="9">
        <f t="shared" si="160"/>
        <v>-202.81743913907496</v>
      </c>
      <c r="J1723" s="10">
        <f t="shared" si="161"/>
        <v>5.2270431598206498E-21</v>
      </c>
    </row>
    <row r="1724" spans="1:10" s="10" customFormat="1" x14ac:dyDescent="0.25">
      <c r="A1724" s="2">
        <v>7374375</v>
      </c>
      <c r="B1724" s="2">
        <v>-160</v>
      </c>
      <c r="C1724" s="9">
        <f t="shared" si="157"/>
        <v>-163.5</v>
      </c>
      <c r="D1724" s="9">
        <f t="shared" si="158"/>
        <v>-127.15270891918669</v>
      </c>
      <c r="E1724" s="9">
        <f t="shared" si="159"/>
        <v>1.9263229911510223E-13</v>
      </c>
      <c r="F1724" s="9">
        <f>Parametri!$C$4*(A1724/$D$7)^Parametri!$F$8</f>
        <v>40.015555845308526</v>
      </c>
      <c r="G1724" s="9">
        <f t="shared" si="156"/>
        <v>-167.16826476449523</v>
      </c>
      <c r="H1724" s="9">
        <f>Parametri!$M$4-10*LOG10(Parametri!$L$5/1000)-20*LOG10(A1724/1000000)</f>
        <v>35.655795587170125</v>
      </c>
      <c r="I1724" s="9">
        <f t="shared" si="160"/>
        <v>-202.82406035166537</v>
      </c>
      <c r="J1724" s="10">
        <f t="shared" si="161"/>
        <v>5.2190801309843464E-21</v>
      </c>
    </row>
    <row r="1725" spans="1:10" s="10" customFormat="1" x14ac:dyDescent="0.25">
      <c r="A1725" s="2">
        <v>7378687.5</v>
      </c>
      <c r="B1725" s="2">
        <v>-160</v>
      </c>
      <c r="C1725" s="9">
        <f t="shared" si="157"/>
        <v>-163.5</v>
      </c>
      <c r="D1725" s="9">
        <f t="shared" si="158"/>
        <v>-127.15270891918669</v>
      </c>
      <c r="E1725" s="9">
        <f t="shared" si="159"/>
        <v>1.9263229911510223E-13</v>
      </c>
      <c r="F1725" s="9">
        <f>Parametri!$C$4*(A1725/$D$7)^Parametri!$F$8</f>
        <v>40.027254590141219</v>
      </c>
      <c r="G1725" s="9">
        <f t="shared" si="156"/>
        <v>-167.17996350932791</v>
      </c>
      <c r="H1725" s="9">
        <f>Parametri!$M$4-10*LOG10(Parametri!$L$5/1000)-20*LOG10(A1725/1000000)</f>
        <v>35.6507176041912</v>
      </c>
      <c r="I1725" s="9">
        <f t="shared" si="160"/>
        <v>-202.83068111351912</v>
      </c>
      <c r="J1725" s="10">
        <f t="shared" si="161"/>
        <v>5.2111297740987117E-21</v>
      </c>
    </row>
    <row r="1726" spans="1:10" s="10" customFormat="1" x14ac:dyDescent="0.25">
      <c r="A1726" s="2">
        <v>7383000</v>
      </c>
      <c r="B1726" s="2">
        <v>-160</v>
      </c>
      <c r="C1726" s="9">
        <f t="shared" si="157"/>
        <v>-163.5</v>
      </c>
      <c r="D1726" s="9">
        <f t="shared" si="158"/>
        <v>-127.15270891918669</v>
      </c>
      <c r="E1726" s="9">
        <f t="shared" si="159"/>
        <v>1.9263229911510223E-13</v>
      </c>
      <c r="F1726" s="9">
        <f>Parametri!$C$4*(A1726/$D$7)^Parametri!$F$8</f>
        <v>40.038949916786741</v>
      </c>
      <c r="G1726" s="9">
        <f t="shared" si="156"/>
        <v>-167.19165883597344</v>
      </c>
      <c r="H1726" s="9">
        <f>Parametri!$M$4-10*LOG10(Parametri!$L$5/1000)-20*LOG10(A1726/1000000)</f>
        <v>35.645642588190512</v>
      </c>
      <c r="I1726" s="9">
        <f t="shared" si="160"/>
        <v>-202.83730142416397</v>
      </c>
      <c r="J1726" s="10">
        <f t="shared" si="161"/>
        <v>5.2031920687769963E-21</v>
      </c>
    </row>
    <row r="1727" spans="1:10" s="10" customFormat="1" x14ac:dyDescent="0.25">
      <c r="A1727" s="2">
        <v>7387312.5</v>
      </c>
      <c r="B1727" s="2">
        <v>-160</v>
      </c>
      <c r="C1727" s="9">
        <f t="shared" si="157"/>
        <v>-163.5</v>
      </c>
      <c r="D1727" s="9">
        <f t="shared" si="158"/>
        <v>-127.15270891918669</v>
      </c>
      <c r="E1727" s="9">
        <f t="shared" si="159"/>
        <v>1.9263229911510223E-13</v>
      </c>
      <c r="F1727" s="9">
        <f>Parametri!$C$4*(A1727/$D$7)^Parametri!$F$8</f>
        <v>40.050641828239577</v>
      </c>
      <c r="G1727" s="9">
        <f t="shared" si="156"/>
        <v>-167.20335074742627</v>
      </c>
      <c r="H1727" s="9">
        <f>Parametri!$M$4-10*LOG10(Parametri!$L$5/1000)-20*LOG10(A1727/1000000)</f>
        <v>35.640570535702992</v>
      </c>
      <c r="I1727" s="9">
        <f t="shared" si="160"/>
        <v>-202.84392128312925</v>
      </c>
      <c r="J1727" s="10">
        <f t="shared" si="161"/>
        <v>5.1952669946629325E-21</v>
      </c>
    </row>
    <row r="1728" spans="1:10" s="10" customFormat="1" x14ac:dyDescent="0.25">
      <c r="A1728" s="2">
        <v>7391625</v>
      </c>
      <c r="B1728" s="2">
        <v>-160</v>
      </c>
      <c r="C1728" s="9">
        <f t="shared" si="157"/>
        <v>-163.5</v>
      </c>
      <c r="D1728" s="9">
        <f t="shared" si="158"/>
        <v>-127.15270891918669</v>
      </c>
      <c r="E1728" s="9">
        <f t="shared" si="159"/>
        <v>1.9263229911510223E-13</v>
      </c>
      <c r="F1728" s="9">
        <f>Parametri!$C$4*(A1728/$D$7)^Parametri!$F$8</f>
        <v>40.062330327489803</v>
      </c>
      <c r="G1728" s="9">
        <f t="shared" si="156"/>
        <v>-167.2150392466765</v>
      </c>
      <c r="H1728" s="9">
        <f>Parametri!$M$4-10*LOG10(Parametri!$L$5/1000)-20*LOG10(A1728/1000000)</f>
        <v>35.635501443269618</v>
      </c>
      <c r="I1728" s="9">
        <f t="shared" si="160"/>
        <v>-202.85054068994611</v>
      </c>
      <c r="J1728" s="10">
        <f t="shared" si="161"/>
        <v>5.1873545314305219E-21</v>
      </c>
    </row>
    <row r="1729" spans="1:10" s="10" customFormat="1" x14ac:dyDescent="0.25">
      <c r="A1729" s="2">
        <v>7395937.5</v>
      </c>
      <c r="B1729" s="2">
        <v>-160</v>
      </c>
      <c r="C1729" s="9">
        <f t="shared" si="157"/>
        <v>-163.5</v>
      </c>
      <c r="D1729" s="9">
        <f t="shared" si="158"/>
        <v>-127.15270891918669</v>
      </c>
      <c r="E1729" s="9">
        <f t="shared" si="159"/>
        <v>1.9263229911510223E-13</v>
      </c>
      <c r="F1729" s="9">
        <f>Parametri!$C$4*(A1729/$D$7)^Parametri!$F$8</f>
        <v>40.074015417523178</v>
      </c>
      <c r="G1729" s="9">
        <f t="shared" si="156"/>
        <v>-167.22672433670988</v>
      </c>
      <c r="H1729" s="9">
        <f>Parametri!$M$4-10*LOG10(Parametri!$L$5/1000)-20*LOG10(A1729/1000000)</f>
        <v>35.630435307437416</v>
      </c>
      <c r="I1729" s="9">
        <f t="shared" si="160"/>
        <v>-202.85715964414729</v>
      </c>
      <c r="J1729" s="10">
        <f t="shared" si="161"/>
        <v>5.1794546587842576E-21</v>
      </c>
    </row>
    <row r="1730" spans="1:10" s="10" customFormat="1" x14ac:dyDescent="0.25">
      <c r="A1730" s="2">
        <v>7400250</v>
      </c>
      <c r="B1730" s="2">
        <v>-160</v>
      </c>
      <c r="C1730" s="9">
        <f t="shared" si="157"/>
        <v>-163.5</v>
      </c>
      <c r="D1730" s="9">
        <f t="shared" si="158"/>
        <v>-127.15270891918669</v>
      </c>
      <c r="E1730" s="9">
        <f t="shared" si="159"/>
        <v>1.9263229911510223E-13</v>
      </c>
      <c r="F1730" s="9">
        <f>Parametri!$C$4*(A1730/$D$7)^Parametri!$F$8</f>
        <v>40.085697101321081</v>
      </c>
      <c r="G1730" s="9">
        <f t="shared" si="156"/>
        <v>-167.23840602050777</v>
      </c>
      <c r="H1730" s="9">
        <f>Parametri!$M$4-10*LOG10(Parametri!$L$5/1000)-20*LOG10(A1730/1000000)</f>
        <v>35.625372124759465</v>
      </c>
      <c r="I1730" s="9">
        <f t="shared" si="160"/>
        <v>-202.86377814526725</v>
      </c>
      <c r="J1730" s="10">
        <f t="shared" si="161"/>
        <v>5.1715673564587177E-21</v>
      </c>
    </row>
    <row r="1731" spans="1:10" s="10" customFormat="1" x14ac:dyDescent="0.25">
      <c r="A1731" s="2">
        <v>7404562.5</v>
      </c>
      <c r="B1731" s="2">
        <v>-160</v>
      </c>
      <c r="C1731" s="9">
        <f t="shared" si="157"/>
        <v>-163.5</v>
      </c>
      <c r="D1731" s="9">
        <f t="shared" si="158"/>
        <v>-127.15270891918669</v>
      </c>
      <c r="E1731" s="9">
        <f t="shared" si="159"/>
        <v>1.9263229911510223E-13</v>
      </c>
      <c r="F1731" s="9">
        <f>Parametri!$C$4*(A1731/$D$7)^Parametri!$F$8</f>
        <v>40.097375381860559</v>
      </c>
      <c r="G1731" s="9">
        <f t="shared" si="156"/>
        <v>-167.25008430104725</v>
      </c>
      <c r="H1731" s="9">
        <f>Parametri!$M$4-10*LOG10(Parametri!$L$5/1000)-20*LOG10(A1731/1000000)</f>
        <v>35.62031189179487</v>
      </c>
      <c r="I1731" s="9">
        <f t="shared" si="160"/>
        <v>-202.87039619284212</v>
      </c>
      <c r="J1731" s="10">
        <f t="shared" si="161"/>
        <v>5.1636926042188682E-21</v>
      </c>
    </row>
    <row r="1732" spans="1:10" s="10" customFormat="1" x14ac:dyDescent="0.25">
      <c r="A1732" s="2">
        <v>7408875</v>
      </c>
      <c r="B1732" s="2">
        <v>-160</v>
      </c>
      <c r="C1732" s="9">
        <f t="shared" si="157"/>
        <v>-163.5</v>
      </c>
      <c r="D1732" s="9">
        <f t="shared" si="158"/>
        <v>-127.15270891918669</v>
      </c>
      <c r="E1732" s="9">
        <f t="shared" si="159"/>
        <v>1.9263229911510223E-13</v>
      </c>
      <c r="F1732" s="9">
        <f>Parametri!$C$4*(A1732/$D$7)^Parametri!$F$8</f>
        <v>40.109050262114323</v>
      </c>
      <c r="G1732" s="9">
        <f t="shared" si="156"/>
        <v>-167.26175918130102</v>
      </c>
      <c r="H1732" s="9">
        <f>Parametri!$M$4-10*LOG10(Parametri!$L$5/1000)-20*LOG10(A1732/1000000)</f>
        <v>35.615254605108731</v>
      </c>
      <c r="I1732" s="9">
        <f t="shared" si="160"/>
        <v>-202.87701378640975</v>
      </c>
      <c r="J1732" s="10">
        <f t="shared" si="161"/>
        <v>5.1558303818598411E-21</v>
      </c>
    </row>
    <row r="1733" spans="1:10" s="10" customFormat="1" x14ac:dyDescent="0.25">
      <c r="A1733" s="2">
        <v>7413187.5</v>
      </c>
      <c r="B1733" s="2">
        <v>-160</v>
      </c>
      <c r="C1733" s="9">
        <f t="shared" si="157"/>
        <v>-163.5</v>
      </c>
      <c r="D1733" s="9">
        <f t="shared" si="158"/>
        <v>-127.15270891918669</v>
      </c>
      <c r="E1733" s="9">
        <f t="shared" si="159"/>
        <v>1.9263229911510223E-13</v>
      </c>
      <c r="F1733" s="9">
        <f>Parametri!$C$4*(A1733/$D$7)^Parametri!$F$8</f>
        <v>40.120721745050766</v>
      </c>
      <c r="G1733" s="9">
        <f t="shared" si="156"/>
        <v>-167.27343066423745</v>
      </c>
      <c r="H1733" s="9">
        <f>Parametri!$M$4-10*LOG10(Parametri!$L$5/1000)-20*LOG10(A1733/1000000)</f>
        <v>35.610200261272155</v>
      </c>
      <c r="I1733" s="9">
        <f t="shared" si="160"/>
        <v>-202.88363092550961</v>
      </c>
      <c r="J1733" s="10">
        <f t="shared" si="161"/>
        <v>5.1479806692070086E-21</v>
      </c>
    </row>
    <row r="1734" spans="1:10" s="10" customFormat="1" x14ac:dyDescent="0.25">
      <c r="A1734" s="2">
        <v>7417500</v>
      </c>
      <c r="B1734" s="2">
        <v>-160</v>
      </c>
      <c r="C1734" s="9">
        <f t="shared" si="157"/>
        <v>-163.5</v>
      </c>
      <c r="D1734" s="9">
        <f t="shared" si="158"/>
        <v>-127.15270891918669</v>
      </c>
      <c r="E1734" s="9">
        <f t="shared" si="159"/>
        <v>1.9263229911510223E-13</v>
      </c>
      <c r="F1734" s="9">
        <f>Parametri!$C$4*(A1734/$D$7)^Parametri!$F$8</f>
        <v>40.132389833633944</v>
      </c>
      <c r="G1734" s="9">
        <f t="shared" si="156"/>
        <v>-167.28509875282063</v>
      </c>
      <c r="H1734" s="9">
        <f>Parametri!$M$4-10*LOG10(Parametri!$L$5/1000)-20*LOG10(A1734/1000000)</f>
        <v>35.605148856862222</v>
      </c>
      <c r="I1734" s="9">
        <f t="shared" si="160"/>
        <v>-202.89024760968286</v>
      </c>
      <c r="J1734" s="10">
        <f t="shared" si="161"/>
        <v>5.140143446115847E-21</v>
      </c>
    </row>
    <row r="1735" spans="1:10" s="10" customFormat="1" x14ac:dyDescent="0.25">
      <c r="A1735" s="2">
        <v>7421812.5</v>
      </c>
      <c r="B1735" s="2">
        <v>-160</v>
      </c>
      <c r="C1735" s="9">
        <f t="shared" si="157"/>
        <v>-163.5</v>
      </c>
      <c r="D1735" s="9">
        <f t="shared" si="158"/>
        <v>-127.15270891918669</v>
      </c>
      <c r="E1735" s="9">
        <f t="shared" si="159"/>
        <v>1.9263229911510223E-13</v>
      </c>
      <c r="F1735" s="9">
        <f>Parametri!$C$4*(A1735/$D$7)^Parametri!$F$8</f>
        <v>40.144054530823638</v>
      </c>
      <c r="G1735" s="9">
        <f t="shared" si="156"/>
        <v>-167.29676345001033</v>
      </c>
      <c r="H1735" s="9">
        <f>Parametri!$M$4-10*LOG10(Parametri!$L$5/1000)-20*LOG10(A1735/1000000)</f>
        <v>35.600100388461996</v>
      </c>
      <c r="I1735" s="9">
        <f t="shared" si="160"/>
        <v>-202.89686383847231</v>
      </c>
      <c r="J1735" s="10">
        <f t="shared" si="161"/>
        <v>5.1323186924720364E-21</v>
      </c>
    </row>
    <row r="1736" spans="1:10" s="10" customFormat="1" x14ac:dyDescent="0.25">
      <c r="A1736" s="2">
        <v>7426125</v>
      </c>
      <c r="B1736" s="2">
        <v>-160</v>
      </c>
      <c r="C1736" s="9">
        <f t="shared" si="157"/>
        <v>-163.5</v>
      </c>
      <c r="D1736" s="9">
        <f t="shared" si="158"/>
        <v>-127.15270891918669</v>
      </c>
      <c r="E1736" s="9">
        <f t="shared" si="159"/>
        <v>1.9263229911510223E-13</v>
      </c>
      <c r="F1736" s="9">
        <f>Parametri!$C$4*(A1736/$D$7)^Parametri!$F$8</f>
        <v>40.155715839575286</v>
      </c>
      <c r="G1736" s="9">
        <f t="shared" si="156"/>
        <v>-167.30842475876199</v>
      </c>
      <c r="H1736" s="9">
        <f>Parametri!$M$4-10*LOG10(Parametri!$L$5/1000)-20*LOG10(A1736/1000000)</f>
        <v>35.595054852660482</v>
      </c>
      <c r="I1736" s="9">
        <f t="shared" si="160"/>
        <v>-202.90347961142248</v>
      </c>
      <c r="J1736" s="10">
        <f t="shared" si="161"/>
        <v>5.1245063881913656E-21</v>
      </c>
    </row>
    <row r="1737" spans="1:10" s="10" customFormat="1" x14ac:dyDescent="0.25">
      <c r="A1737" s="2">
        <v>7430437.5</v>
      </c>
      <c r="B1737" s="2">
        <v>-160</v>
      </c>
      <c r="C1737" s="9">
        <f t="shared" si="157"/>
        <v>-163.5</v>
      </c>
      <c r="D1737" s="9">
        <f t="shared" si="158"/>
        <v>-127.15270891918669</v>
      </c>
      <c r="E1737" s="9">
        <f t="shared" si="159"/>
        <v>1.9263229911510223E-13</v>
      </c>
      <c r="F1737" s="9">
        <f>Parametri!$C$4*(A1737/$D$7)^Parametri!$F$8</f>
        <v>40.167373762840079</v>
      </c>
      <c r="G1737" s="9">
        <f t="shared" si="156"/>
        <v>-167.32008268202677</v>
      </c>
      <c r="H1737" s="9">
        <f>Parametri!$M$4-10*LOG10(Parametri!$L$5/1000)-20*LOG10(A1737/1000000)</f>
        <v>35.59001224605263</v>
      </c>
      <c r="I1737" s="9">
        <f t="shared" si="160"/>
        <v>-202.91009492807939</v>
      </c>
      <c r="J1737" s="10">
        <f t="shared" si="161"/>
        <v>5.1167065132197602E-21</v>
      </c>
    </row>
    <row r="1738" spans="1:10" s="10" customFormat="1" x14ac:dyDescent="0.25">
      <c r="A1738" s="2">
        <v>7434750</v>
      </c>
      <c r="B1738" s="2">
        <v>-160</v>
      </c>
      <c r="C1738" s="9">
        <f t="shared" si="157"/>
        <v>-163.5</v>
      </c>
      <c r="D1738" s="9">
        <f t="shared" si="158"/>
        <v>-127.15270891918669</v>
      </c>
      <c r="E1738" s="9">
        <f t="shared" si="159"/>
        <v>1.9263229911510223E-13</v>
      </c>
      <c r="F1738" s="9">
        <f>Parametri!$C$4*(A1738/$D$7)^Parametri!$F$8</f>
        <v>40.179028303564898</v>
      </c>
      <c r="G1738" s="9">
        <f t="shared" si="156"/>
        <v>-167.3317372227516</v>
      </c>
      <c r="H1738" s="9">
        <f>Parametri!$M$4-10*LOG10(Parametri!$L$5/1000)-20*LOG10(A1738/1000000)</f>
        <v>35.584972565239326</v>
      </c>
      <c r="I1738" s="9">
        <f t="shared" si="160"/>
        <v>-202.91670978799092</v>
      </c>
      <c r="J1738" s="10">
        <f t="shared" si="161"/>
        <v>5.1089190475329632E-21</v>
      </c>
    </row>
    <row r="1739" spans="1:10" s="10" customFormat="1" x14ac:dyDescent="0.25">
      <c r="A1739" s="2">
        <v>7439062.5</v>
      </c>
      <c r="B1739" s="2">
        <v>-160</v>
      </c>
      <c r="C1739" s="9">
        <f t="shared" si="157"/>
        <v>-163.5</v>
      </c>
      <c r="D1739" s="9">
        <f t="shared" si="158"/>
        <v>-127.15270891918669</v>
      </c>
      <c r="E1739" s="9">
        <f t="shared" si="159"/>
        <v>1.9263229911510223E-13</v>
      </c>
      <c r="F1739" s="9">
        <f>Parametri!$C$4*(A1739/$D$7)^Parametri!$F$8</f>
        <v>40.19067946469238</v>
      </c>
      <c r="G1739" s="9">
        <f t="shared" si="156"/>
        <v>-167.34338838387907</v>
      </c>
      <c r="H1739" s="9">
        <f>Parametri!$M$4-10*LOG10(Parametri!$L$5/1000)-20*LOG10(A1739/1000000)</f>
        <v>35.579935806827343</v>
      </c>
      <c r="I1739" s="9">
        <f t="shared" si="160"/>
        <v>-202.92332419070641</v>
      </c>
      <c r="J1739" s="10">
        <f t="shared" si="161"/>
        <v>5.101143971137151E-21</v>
      </c>
    </row>
    <row r="1740" spans="1:10" s="10" customFormat="1" x14ac:dyDescent="0.25">
      <c r="A1740" s="2">
        <v>7443375</v>
      </c>
      <c r="B1740" s="2">
        <v>-160</v>
      </c>
      <c r="C1740" s="9">
        <f t="shared" si="157"/>
        <v>-163.5</v>
      </c>
      <c r="D1740" s="9">
        <f t="shared" si="158"/>
        <v>-127.15270891918669</v>
      </c>
      <c r="E1740" s="9">
        <f t="shared" si="159"/>
        <v>1.9263229911510223E-13</v>
      </c>
      <c r="F1740" s="9">
        <f>Parametri!$C$4*(A1740/$D$7)^Parametri!$F$8</f>
        <v>40.202327249160859</v>
      </c>
      <c r="G1740" s="9">
        <f t="shared" si="156"/>
        <v>-167.35503616834757</v>
      </c>
      <c r="H1740" s="9">
        <f>Parametri!$M$4-10*LOG10(Parametri!$L$5/1000)-20*LOG10(A1740/1000000)</f>
        <v>35.574901967429383</v>
      </c>
      <c r="I1740" s="9">
        <f t="shared" si="160"/>
        <v>-202.92993813577695</v>
      </c>
      <c r="J1740" s="10">
        <f t="shared" si="161"/>
        <v>5.0933812640681061E-21</v>
      </c>
    </row>
    <row r="1741" spans="1:10" s="10" customFormat="1" x14ac:dyDescent="0.25">
      <c r="A1741" s="2">
        <v>7447687.5</v>
      </c>
      <c r="B1741" s="2">
        <v>-160</v>
      </c>
      <c r="C1741" s="9">
        <f t="shared" si="157"/>
        <v>-163.5</v>
      </c>
      <c r="D1741" s="9">
        <f t="shared" si="158"/>
        <v>-127.15270891918669</v>
      </c>
      <c r="E1741" s="9">
        <f t="shared" si="159"/>
        <v>1.9263229911510223E-13</v>
      </c>
      <c r="F1741" s="9">
        <f>Parametri!$C$4*(A1741/$D$7)^Parametri!$F$8</f>
        <v>40.213971659904438</v>
      </c>
      <c r="G1741" s="9">
        <f t="shared" si="156"/>
        <v>-167.36668057909114</v>
      </c>
      <c r="H1741" s="9">
        <f>Parametri!$M$4-10*LOG10(Parametri!$L$5/1000)-20*LOG10(A1741/1000000)</f>
        <v>35.569871043664023</v>
      </c>
      <c r="I1741" s="9">
        <f t="shared" si="160"/>
        <v>-202.93655162275516</v>
      </c>
      <c r="J1741" s="10">
        <f t="shared" si="161"/>
        <v>5.0856309063918629E-21</v>
      </c>
    </row>
    <row r="1742" spans="1:10" s="10" customFormat="1" x14ac:dyDescent="0.25">
      <c r="A1742" s="2">
        <v>7452000</v>
      </c>
      <c r="B1742" s="2">
        <v>-160</v>
      </c>
      <c r="C1742" s="9">
        <f t="shared" si="157"/>
        <v>-163.5</v>
      </c>
      <c r="D1742" s="9">
        <f t="shared" si="158"/>
        <v>-127.15270891918669</v>
      </c>
      <c r="E1742" s="9">
        <f t="shared" si="159"/>
        <v>1.9263229911510223E-13</v>
      </c>
      <c r="F1742" s="9">
        <f>Parametri!$C$4*(A1742/$D$7)^Parametri!$F$8</f>
        <v>40.225612699852988</v>
      </c>
      <c r="G1742" s="9">
        <f t="shared" si="156"/>
        <v>-167.3783216190397</v>
      </c>
      <c r="H1742" s="9">
        <f>Parametri!$M$4-10*LOG10(Parametri!$L$5/1000)-20*LOG10(A1742/1000000)</f>
        <v>35.564843032155714</v>
      </c>
      <c r="I1742" s="9">
        <f t="shared" si="160"/>
        <v>-202.94316465119542</v>
      </c>
      <c r="J1742" s="10">
        <f t="shared" si="161"/>
        <v>5.0778928782042055E-21</v>
      </c>
    </row>
    <row r="1743" spans="1:10" s="10" customFormat="1" x14ac:dyDescent="0.25">
      <c r="A1743" s="2">
        <v>7456312.5</v>
      </c>
      <c r="B1743" s="2">
        <v>-160</v>
      </c>
      <c r="C1743" s="9">
        <f t="shared" si="157"/>
        <v>-163.5</v>
      </c>
      <c r="D1743" s="9">
        <f t="shared" si="158"/>
        <v>-127.15270891918669</v>
      </c>
      <c r="E1743" s="9">
        <f t="shared" si="159"/>
        <v>1.9263229911510223E-13</v>
      </c>
      <c r="F1743" s="9">
        <f>Parametri!$C$4*(A1743/$D$7)^Parametri!$F$8</f>
        <v>40.237250371932099</v>
      </c>
      <c r="G1743" s="9">
        <f t="shared" ref="G1743:G1806" si="162">D1743-F1743</f>
        <v>-167.3899592911188</v>
      </c>
      <c r="H1743" s="9">
        <f>Parametri!$M$4-10*LOG10(Parametri!$L$5/1000)-20*LOG10(A1743/1000000)</f>
        <v>35.559817929534745</v>
      </c>
      <c r="I1743" s="9">
        <f t="shared" si="160"/>
        <v>-202.94977722065354</v>
      </c>
      <c r="J1743" s="10">
        <f t="shared" si="161"/>
        <v>5.0701671596310709E-21</v>
      </c>
    </row>
    <row r="1744" spans="1:10" s="10" customFormat="1" x14ac:dyDescent="0.25">
      <c r="A1744" s="2">
        <v>7460625</v>
      </c>
      <c r="B1744" s="2">
        <v>-160</v>
      </c>
      <c r="C1744" s="9">
        <f t="shared" ref="C1744:C1807" si="163">B1744-3.5</f>
        <v>-163.5</v>
      </c>
      <c r="D1744" s="9">
        <f t="shared" ref="D1744:D1807" si="164">C1744+$D$2</f>
        <v>-127.15270891918669</v>
      </c>
      <c r="E1744" s="9">
        <f t="shared" ref="E1744:E1807" si="165">10^(D1744/10)</f>
        <v>1.9263229911510223E-13</v>
      </c>
      <c r="F1744" s="9">
        <f>Parametri!$C$4*(A1744/$D$7)^Parametri!$F$8</f>
        <v>40.248884679063167</v>
      </c>
      <c r="G1744" s="9">
        <f t="shared" si="162"/>
        <v>-167.40159359824986</v>
      </c>
      <c r="H1744" s="9">
        <f>Parametri!$M$4-10*LOG10(Parametri!$L$5/1000)-20*LOG10(A1744/1000000)</f>
        <v>35.554795732437299</v>
      </c>
      <c r="I1744" s="9">
        <f t="shared" ref="I1744:I1807" si="166">G1744-H1744</f>
        <v>-202.95638933068716</v>
      </c>
      <c r="J1744" s="10">
        <f t="shared" ref="J1744:J1807" si="167">10^(I1744/10)</f>
        <v>5.0624537308279681E-21</v>
      </c>
    </row>
    <row r="1745" spans="1:10" s="10" customFormat="1" x14ac:dyDescent="0.25">
      <c r="A1745" s="2">
        <v>7464937.5</v>
      </c>
      <c r="B1745" s="2">
        <v>-160</v>
      </c>
      <c r="C1745" s="9">
        <f t="shared" si="163"/>
        <v>-163.5</v>
      </c>
      <c r="D1745" s="9">
        <f t="shared" si="164"/>
        <v>-127.15270891918669</v>
      </c>
      <c r="E1745" s="9">
        <f t="shared" si="165"/>
        <v>1.9263229911510223E-13</v>
      </c>
      <c r="F1745" s="9">
        <f>Parametri!$C$4*(A1745/$D$7)^Parametri!$F$8</f>
        <v>40.260515624163361</v>
      </c>
      <c r="G1745" s="9">
        <f t="shared" si="162"/>
        <v>-167.41322454335005</v>
      </c>
      <c r="H1745" s="9">
        <f>Parametri!$M$4-10*LOG10(Parametri!$L$5/1000)-20*LOG10(A1745/1000000)</f>
        <v>35.549776437505329</v>
      </c>
      <c r="I1745" s="9">
        <f t="shared" si="166"/>
        <v>-202.96300098085538</v>
      </c>
      <c r="J1745" s="10">
        <f t="shared" si="167"/>
        <v>5.0547525719804483E-21</v>
      </c>
    </row>
    <row r="1746" spans="1:10" s="10" customFormat="1" x14ac:dyDescent="0.25">
      <c r="A1746" s="2">
        <v>7469250</v>
      </c>
      <c r="B1746" s="2">
        <v>-160</v>
      </c>
      <c r="C1746" s="9">
        <f t="shared" si="163"/>
        <v>-163.5</v>
      </c>
      <c r="D1746" s="9">
        <f t="shared" si="164"/>
        <v>-127.15270891918669</v>
      </c>
      <c r="E1746" s="9">
        <f t="shared" si="165"/>
        <v>1.9263229911510223E-13</v>
      </c>
      <c r="F1746" s="9">
        <f>Parametri!$C$4*(A1746/$D$7)^Parametri!$F$8</f>
        <v>40.272143210145614</v>
      </c>
      <c r="G1746" s="9">
        <f t="shared" si="162"/>
        <v>-167.42485212933229</v>
      </c>
      <c r="H1746" s="9">
        <f>Parametri!$M$4-10*LOG10(Parametri!$L$5/1000)-20*LOG10(A1746/1000000)</f>
        <v>35.544760041386645</v>
      </c>
      <c r="I1746" s="9">
        <f t="shared" si="166"/>
        <v>-202.96961217071893</v>
      </c>
      <c r="J1746" s="10">
        <f t="shared" si="167"/>
        <v>5.0470636633039629E-21</v>
      </c>
    </row>
    <row r="1747" spans="1:10" s="10" customFormat="1" x14ac:dyDescent="0.25">
      <c r="A1747" s="2">
        <v>7473562.5</v>
      </c>
      <c r="B1747" s="2">
        <v>-160</v>
      </c>
      <c r="C1747" s="9">
        <f t="shared" si="163"/>
        <v>-163.5</v>
      </c>
      <c r="D1747" s="9">
        <f t="shared" si="164"/>
        <v>-127.15270891918669</v>
      </c>
      <c r="E1747" s="9">
        <f t="shared" si="165"/>
        <v>1.9263229911510223E-13</v>
      </c>
      <c r="F1747" s="9">
        <f>Parametri!$C$4*(A1747/$D$7)^Parametri!$F$8</f>
        <v>40.283767439918698</v>
      </c>
      <c r="G1747" s="9">
        <f t="shared" si="162"/>
        <v>-167.4364763591054</v>
      </c>
      <c r="H1747" s="9">
        <f>Parametri!$M$4-10*LOG10(Parametri!$L$5/1000)-20*LOG10(A1747/1000000)</f>
        <v>35.539746540734861</v>
      </c>
      <c r="I1747" s="9">
        <f t="shared" si="166"/>
        <v>-202.97622289984025</v>
      </c>
      <c r="J1747" s="10">
        <f t="shared" si="167"/>
        <v>5.0393869850435065E-21</v>
      </c>
    </row>
    <row r="1748" spans="1:10" s="10" customFormat="1" x14ac:dyDescent="0.25">
      <c r="A1748" s="2">
        <v>7477875</v>
      </c>
      <c r="B1748" s="2">
        <v>-160</v>
      </c>
      <c r="C1748" s="9">
        <f t="shared" si="163"/>
        <v>-163.5</v>
      </c>
      <c r="D1748" s="9">
        <f t="shared" si="164"/>
        <v>-127.15270891918669</v>
      </c>
      <c r="E1748" s="9">
        <f t="shared" si="165"/>
        <v>1.9263229911510223E-13</v>
      </c>
      <c r="F1748" s="9">
        <f>Parametri!$C$4*(A1748/$D$7)^Parametri!$F$8</f>
        <v>40.295388316387147</v>
      </c>
      <c r="G1748" s="9">
        <f t="shared" si="162"/>
        <v>-167.44809723557384</v>
      </c>
      <c r="H1748" s="9">
        <f>Parametri!$M$4-10*LOG10(Parametri!$L$5/1000)-20*LOG10(A1748/1000000)</f>
        <v>35.534735932209372</v>
      </c>
      <c r="I1748" s="9">
        <f t="shared" si="166"/>
        <v>-202.98283316778321</v>
      </c>
      <c r="J1748" s="10">
        <f t="shared" si="167"/>
        <v>5.0317225174741525E-21</v>
      </c>
    </row>
    <row r="1749" spans="1:10" s="10" customFormat="1" x14ac:dyDescent="0.25">
      <c r="A1749" s="2">
        <v>7482187.5</v>
      </c>
      <c r="B1749" s="2">
        <v>-160</v>
      </c>
      <c r="C1749" s="9">
        <f t="shared" si="163"/>
        <v>-163.5</v>
      </c>
      <c r="D1749" s="9">
        <f t="shared" si="164"/>
        <v>-127.15270891918669</v>
      </c>
      <c r="E1749" s="9">
        <f t="shared" si="165"/>
        <v>1.9263229911510223E-13</v>
      </c>
      <c r="F1749" s="9">
        <f>Parametri!$C$4*(A1749/$D$7)^Parametri!$F$8</f>
        <v>40.307005842451332</v>
      </c>
      <c r="G1749" s="9">
        <f t="shared" si="162"/>
        <v>-167.45971476163803</v>
      </c>
      <c r="H1749" s="9">
        <f>Parametri!$M$4-10*LOG10(Parametri!$L$5/1000)-20*LOG10(A1749/1000000)</f>
        <v>35.529728212475348</v>
      </c>
      <c r="I1749" s="9">
        <f t="shared" si="166"/>
        <v>-202.98944297411339</v>
      </c>
      <c r="J1749" s="10">
        <f t="shared" si="167"/>
        <v>5.0240702409004488E-21</v>
      </c>
    </row>
    <row r="1750" spans="1:10" s="10" customFormat="1" x14ac:dyDescent="0.25">
      <c r="A1750" s="2">
        <v>7486500</v>
      </c>
      <c r="B1750" s="2">
        <v>-160</v>
      </c>
      <c r="C1750" s="9">
        <f t="shared" si="163"/>
        <v>-163.5</v>
      </c>
      <c r="D1750" s="9">
        <f t="shared" si="164"/>
        <v>-127.15270891918669</v>
      </c>
      <c r="E1750" s="9">
        <f t="shared" si="165"/>
        <v>1.9263229911510223E-13</v>
      </c>
      <c r="F1750" s="9">
        <f>Parametri!$C$4*(A1750/$D$7)^Parametri!$F$8</f>
        <v>40.31862002100744</v>
      </c>
      <c r="G1750" s="9">
        <f t="shared" si="162"/>
        <v>-167.47132894019413</v>
      </c>
      <c r="H1750" s="9">
        <f>Parametri!$M$4-10*LOG10(Parametri!$L$5/1000)-20*LOG10(A1750/1000000)</f>
        <v>35.524723378203738</v>
      </c>
      <c r="I1750" s="9">
        <f t="shared" si="166"/>
        <v>-202.99605231839786</v>
      </c>
      <c r="J1750" s="10">
        <f t="shared" si="167"/>
        <v>5.0164301356568791E-21</v>
      </c>
    </row>
    <row r="1751" spans="1:10" s="10" customFormat="1" x14ac:dyDescent="0.25">
      <c r="A1751" s="2">
        <v>7490812.5</v>
      </c>
      <c r="B1751" s="2">
        <v>-160</v>
      </c>
      <c r="C1751" s="9">
        <f t="shared" si="163"/>
        <v>-163.5</v>
      </c>
      <c r="D1751" s="9">
        <f t="shared" si="164"/>
        <v>-127.15270891918669</v>
      </c>
      <c r="E1751" s="9">
        <f t="shared" si="165"/>
        <v>1.9263229911510223E-13</v>
      </c>
      <c r="F1751" s="9">
        <f>Parametri!$C$4*(A1751/$D$7)^Parametri!$F$8</f>
        <v>40.33023085494748</v>
      </c>
      <c r="G1751" s="9">
        <f t="shared" si="162"/>
        <v>-167.48293977413417</v>
      </c>
      <c r="H1751" s="9">
        <f>Parametri!$M$4-10*LOG10(Parametri!$L$5/1000)-20*LOG10(A1751/1000000)</f>
        <v>35.519721426071229</v>
      </c>
      <c r="I1751" s="9">
        <f t="shared" si="166"/>
        <v>-203.00266120020541</v>
      </c>
      <c r="J1751" s="10">
        <f t="shared" si="167"/>
        <v>5.0088021821073334E-21</v>
      </c>
    </row>
    <row r="1752" spans="1:10" s="10" customFormat="1" x14ac:dyDescent="0.25">
      <c r="A1752" s="2">
        <v>7495125</v>
      </c>
      <c r="B1752" s="2">
        <v>-160</v>
      </c>
      <c r="C1752" s="9">
        <f t="shared" si="163"/>
        <v>-163.5</v>
      </c>
      <c r="D1752" s="9">
        <f t="shared" si="164"/>
        <v>-127.15270891918669</v>
      </c>
      <c r="E1752" s="9">
        <f t="shared" si="165"/>
        <v>1.9263229911510223E-13</v>
      </c>
      <c r="F1752" s="9">
        <f>Parametri!$C$4*(A1752/$D$7)^Parametri!$F$8</f>
        <v>40.341838347159317</v>
      </c>
      <c r="G1752" s="9">
        <f t="shared" si="162"/>
        <v>-167.49454726634602</v>
      </c>
      <c r="H1752" s="9">
        <f>Parametri!$M$4-10*LOG10(Parametri!$L$5/1000)-20*LOG10(A1752/1000000)</f>
        <v>35.514722352760245</v>
      </c>
      <c r="I1752" s="9">
        <f t="shared" si="166"/>
        <v>-203.00926961910625</v>
      </c>
      <c r="J1752" s="10">
        <f t="shared" si="167"/>
        <v>5.0011863606456366E-21</v>
      </c>
    </row>
    <row r="1753" spans="1:10" s="10" customFormat="1" x14ac:dyDescent="0.25">
      <c r="A1753" s="2">
        <v>7499437.5</v>
      </c>
      <c r="B1753" s="2">
        <v>-160</v>
      </c>
      <c r="C1753" s="9">
        <f t="shared" si="163"/>
        <v>-163.5</v>
      </c>
      <c r="D1753" s="9">
        <f t="shared" si="164"/>
        <v>-127.15270891918669</v>
      </c>
      <c r="E1753" s="9">
        <f t="shared" si="165"/>
        <v>1.9263229911510223E-13</v>
      </c>
      <c r="F1753" s="9">
        <f>Parametri!$C$4*(A1753/$D$7)^Parametri!$F$8</f>
        <v>40.353442500526647</v>
      </c>
      <c r="G1753" s="9">
        <f t="shared" si="162"/>
        <v>-167.50615141971335</v>
      </c>
      <c r="H1753" s="9">
        <f>Parametri!$M$4-10*LOG10(Parametri!$L$5/1000)-20*LOG10(A1753/1000000)</f>
        <v>35.509726154958955</v>
      </c>
      <c r="I1753" s="9">
        <f t="shared" si="166"/>
        <v>-203.01587757467229</v>
      </c>
      <c r="J1753" s="10">
        <f t="shared" si="167"/>
        <v>4.9935826516950576E-21</v>
      </c>
    </row>
    <row r="1754" spans="1:10" s="10" customFormat="1" x14ac:dyDescent="0.25">
      <c r="A1754" s="2">
        <v>7503750</v>
      </c>
      <c r="B1754" s="2">
        <v>-160</v>
      </c>
      <c r="C1754" s="9">
        <f t="shared" si="163"/>
        <v>-163.5</v>
      </c>
      <c r="D1754" s="9">
        <f t="shared" si="164"/>
        <v>-127.15270891918669</v>
      </c>
      <c r="E1754" s="9">
        <f t="shared" si="165"/>
        <v>1.9263229911510223E-13</v>
      </c>
      <c r="F1754" s="9">
        <f>Parametri!$C$4*(A1754/$D$7)^Parametri!$F$8</f>
        <v>40.365043317929015</v>
      </c>
      <c r="G1754" s="9">
        <f t="shared" si="162"/>
        <v>-167.5177522371157</v>
      </c>
      <c r="H1754" s="9">
        <f>Parametri!$M$4-10*LOG10(Parametri!$L$5/1000)-20*LOG10(A1754/1000000)</f>
        <v>35.504732829361203</v>
      </c>
      <c r="I1754" s="9">
        <f t="shared" si="166"/>
        <v>-203.02248506647692</v>
      </c>
      <c r="J1754" s="10">
        <f t="shared" si="167"/>
        <v>4.9859910357085178E-21</v>
      </c>
    </row>
    <row r="1755" spans="1:10" s="10" customFormat="1" x14ac:dyDescent="0.25">
      <c r="A1755" s="2">
        <v>7508062.5</v>
      </c>
      <c r="B1755" s="2">
        <v>-160</v>
      </c>
      <c r="C1755" s="9">
        <f t="shared" si="163"/>
        <v>-163.5</v>
      </c>
      <c r="D1755" s="9">
        <f t="shared" si="164"/>
        <v>-127.15270891918669</v>
      </c>
      <c r="E1755" s="9">
        <f t="shared" si="165"/>
        <v>1.9263229911510223E-13</v>
      </c>
      <c r="F1755" s="9">
        <f>Parametri!$C$4*(A1755/$D$7)^Parametri!$F$8</f>
        <v>40.376640802241859</v>
      </c>
      <c r="G1755" s="9">
        <f t="shared" si="162"/>
        <v>-167.52934972142856</v>
      </c>
      <c r="H1755" s="9">
        <f>Parametri!$M$4-10*LOG10(Parametri!$L$5/1000)-20*LOG10(A1755/1000000)</f>
        <v>35.499742372666574</v>
      </c>
      <c r="I1755" s="9">
        <f t="shared" si="166"/>
        <v>-203.02909209409512</v>
      </c>
      <c r="J1755" s="10">
        <f t="shared" si="167"/>
        <v>4.9784114931684852E-21</v>
      </c>
    </row>
    <row r="1756" spans="1:10" s="10" customFormat="1" x14ac:dyDescent="0.25">
      <c r="A1756" s="2">
        <v>7512375</v>
      </c>
      <c r="B1756" s="2">
        <v>-160</v>
      </c>
      <c r="C1756" s="9">
        <f t="shared" si="163"/>
        <v>-163.5</v>
      </c>
      <c r="D1756" s="9">
        <f t="shared" si="164"/>
        <v>-127.15270891918669</v>
      </c>
      <c r="E1756" s="9">
        <f t="shared" si="165"/>
        <v>1.9263229911510223E-13</v>
      </c>
      <c r="F1756" s="9">
        <f>Parametri!$C$4*(A1756/$D$7)^Parametri!$F$8</f>
        <v>40.388234956336454</v>
      </c>
      <c r="G1756" s="9">
        <f t="shared" si="162"/>
        <v>-167.54094387552314</v>
      </c>
      <c r="H1756" s="9">
        <f>Parametri!$M$4-10*LOG10(Parametri!$L$5/1000)-20*LOG10(A1756/1000000)</f>
        <v>35.494754781580312</v>
      </c>
      <c r="I1756" s="9">
        <f t="shared" si="166"/>
        <v>-203.03569865710347</v>
      </c>
      <c r="J1756" s="10">
        <f t="shared" si="167"/>
        <v>4.9708440045869434E-21</v>
      </c>
    </row>
    <row r="1757" spans="1:10" s="10" customFormat="1" x14ac:dyDescent="0.25">
      <c r="A1757" s="2">
        <v>7516687.5</v>
      </c>
      <c r="B1757" s="2">
        <v>-160</v>
      </c>
      <c r="C1757" s="9">
        <f t="shared" si="163"/>
        <v>-163.5</v>
      </c>
      <c r="D1757" s="9">
        <f t="shared" si="164"/>
        <v>-127.15270891918669</v>
      </c>
      <c r="E1757" s="9">
        <f t="shared" si="165"/>
        <v>1.9263229911510223E-13</v>
      </c>
      <c r="F1757" s="9">
        <f>Parametri!$C$4*(A1757/$D$7)^Parametri!$F$8</f>
        <v>40.399825783079983</v>
      </c>
      <c r="G1757" s="9">
        <f t="shared" si="162"/>
        <v>-167.55253470226668</v>
      </c>
      <c r="H1757" s="9">
        <f>Parametri!$M$4-10*LOG10(Parametri!$L$5/1000)-20*LOG10(A1757/1000000)</f>
        <v>35.489770052813341</v>
      </c>
      <c r="I1757" s="9">
        <f t="shared" si="166"/>
        <v>-203.04230475508001</v>
      </c>
      <c r="J1757" s="10">
        <f t="shared" si="167"/>
        <v>4.9632885505054933E-21</v>
      </c>
    </row>
    <row r="1758" spans="1:10" s="10" customFormat="1" x14ac:dyDescent="0.25">
      <c r="A1758" s="2">
        <v>7521000</v>
      </c>
      <c r="B1758" s="2">
        <v>-160</v>
      </c>
      <c r="C1758" s="9">
        <f t="shared" si="163"/>
        <v>-163.5</v>
      </c>
      <c r="D1758" s="9">
        <f t="shared" si="164"/>
        <v>-127.15270891918669</v>
      </c>
      <c r="E1758" s="9">
        <f t="shared" si="165"/>
        <v>1.9263229911510223E-13</v>
      </c>
      <c r="F1758" s="9">
        <f>Parametri!$C$4*(A1758/$D$7)^Parametri!$F$8</f>
        <v>40.411413285335492</v>
      </c>
      <c r="G1758" s="9">
        <f t="shared" si="162"/>
        <v>-167.56412220452219</v>
      </c>
      <c r="H1758" s="9">
        <f>Parametri!$M$4-10*LOG10(Parametri!$L$5/1000)-20*LOG10(A1758/1000000)</f>
        <v>35.48478818308223</v>
      </c>
      <c r="I1758" s="9">
        <f t="shared" si="166"/>
        <v>-203.04891038760442</v>
      </c>
      <c r="J1758" s="10">
        <f t="shared" si="167"/>
        <v>4.9557451114949644E-21</v>
      </c>
    </row>
    <row r="1759" spans="1:10" s="10" customFormat="1" x14ac:dyDescent="0.25">
      <c r="A1759" s="2">
        <v>7525312.5</v>
      </c>
      <c r="B1759" s="2">
        <v>-160</v>
      </c>
      <c r="C1759" s="9">
        <f t="shared" si="163"/>
        <v>-163.5</v>
      </c>
      <c r="D1759" s="9">
        <f t="shared" si="164"/>
        <v>-127.15270891918669</v>
      </c>
      <c r="E1759" s="9">
        <f t="shared" si="165"/>
        <v>1.9263229911510223E-13</v>
      </c>
      <c r="F1759" s="9">
        <f>Parametri!$C$4*(A1759/$D$7)^Parametri!$F$8</f>
        <v>40.422997465961956</v>
      </c>
      <c r="G1759" s="9">
        <f t="shared" si="162"/>
        <v>-167.57570638514864</v>
      </c>
      <c r="H1759" s="9">
        <f>Parametri!$M$4-10*LOG10(Parametri!$L$5/1000)-20*LOG10(A1759/1000000)</f>
        <v>35.479809169109231</v>
      </c>
      <c r="I1759" s="9">
        <f t="shared" si="166"/>
        <v>-203.05551555425785</v>
      </c>
      <c r="J1759" s="10">
        <f t="shared" si="167"/>
        <v>4.9482136681558776E-21</v>
      </c>
    </row>
    <row r="1760" spans="1:10" s="10" customFormat="1" x14ac:dyDescent="0.25">
      <c r="A1760" s="2">
        <v>7529625</v>
      </c>
      <c r="B1760" s="2">
        <v>-160</v>
      </c>
      <c r="C1760" s="9">
        <f t="shared" si="163"/>
        <v>-163.5</v>
      </c>
      <c r="D1760" s="9">
        <f t="shared" si="164"/>
        <v>-127.15270891918669</v>
      </c>
      <c r="E1760" s="9">
        <f t="shared" si="165"/>
        <v>1.9263229911510223E-13</v>
      </c>
      <c r="F1760" s="9">
        <f>Parametri!$C$4*(A1760/$D$7)^Parametri!$F$8</f>
        <v>40.434578327814201</v>
      </c>
      <c r="G1760" s="9">
        <f t="shared" si="162"/>
        <v>-167.58728724700089</v>
      </c>
      <c r="H1760" s="9">
        <f>Parametri!$M$4-10*LOG10(Parametri!$L$5/1000)-20*LOG10(A1760/1000000)</f>
        <v>35.474833007622181</v>
      </c>
      <c r="I1760" s="9">
        <f t="shared" si="166"/>
        <v>-203.06212025462307</v>
      </c>
      <c r="J1760" s="10">
        <f t="shared" si="167"/>
        <v>4.9406942011180525E-21</v>
      </c>
    </row>
    <row r="1761" spans="1:10" s="10" customFormat="1" x14ac:dyDescent="0.25">
      <c r="A1761" s="2">
        <v>7533937.5</v>
      </c>
      <c r="B1761" s="2">
        <v>-160</v>
      </c>
      <c r="C1761" s="9">
        <f t="shared" si="163"/>
        <v>-163.5</v>
      </c>
      <c r="D1761" s="9">
        <f t="shared" si="164"/>
        <v>-127.15270891918669</v>
      </c>
      <c r="E1761" s="9">
        <f t="shared" si="165"/>
        <v>1.9263229911510223E-13</v>
      </c>
      <c r="F1761" s="9">
        <f>Parametri!$C$4*(A1761/$D$7)^Parametri!$F$8</f>
        <v>40.446155873743031</v>
      </c>
      <c r="G1761" s="9">
        <f t="shared" si="162"/>
        <v>-167.59886479292973</v>
      </c>
      <c r="H1761" s="9">
        <f>Parametri!$M$4-10*LOG10(Parametri!$L$5/1000)-20*LOG10(A1761/1000000)</f>
        <v>35.469859695354586</v>
      </c>
      <c r="I1761" s="9">
        <f t="shared" si="166"/>
        <v>-203.06872448828432</v>
      </c>
      <c r="J1761" s="10">
        <f t="shared" si="167"/>
        <v>4.9331866910406461E-21</v>
      </c>
    </row>
    <row r="1762" spans="1:10" s="10" customFormat="1" x14ac:dyDescent="0.25">
      <c r="A1762" s="2">
        <v>7538250</v>
      </c>
      <c r="B1762" s="2">
        <v>-160</v>
      </c>
      <c r="C1762" s="9">
        <f t="shared" si="163"/>
        <v>-163.5</v>
      </c>
      <c r="D1762" s="9">
        <f t="shared" si="164"/>
        <v>-127.15270891918669</v>
      </c>
      <c r="E1762" s="9">
        <f t="shared" si="165"/>
        <v>1.9263229911510223E-13</v>
      </c>
      <c r="F1762" s="9">
        <f>Parametri!$C$4*(A1762/$D$7)^Parametri!$F$8</f>
        <v>40.457730106595136</v>
      </c>
      <c r="G1762" s="9">
        <f t="shared" si="162"/>
        <v>-167.61043902578183</v>
      </c>
      <c r="H1762" s="9">
        <f>Parametri!$M$4-10*LOG10(Parametri!$L$5/1000)-20*LOG10(A1762/1000000)</f>
        <v>35.464889229045518</v>
      </c>
      <c r="I1762" s="9">
        <f t="shared" si="166"/>
        <v>-203.07532825482735</v>
      </c>
      <c r="J1762" s="10">
        <f t="shared" si="167"/>
        <v>4.9256911186123264E-21</v>
      </c>
    </row>
    <row r="1763" spans="1:10" s="10" customFormat="1" x14ac:dyDescent="0.25">
      <c r="A1763" s="2">
        <v>7542562.5</v>
      </c>
      <c r="B1763" s="2">
        <v>-160</v>
      </c>
      <c r="C1763" s="9">
        <f t="shared" si="163"/>
        <v>-163.5</v>
      </c>
      <c r="D1763" s="9">
        <f t="shared" si="164"/>
        <v>-127.15270891918669</v>
      </c>
      <c r="E1763" s="9">
        <f t="shared" si="165"/>
        <v>1.9263229911510223E-13</v>
      </c>
      <c r="F1763" s="9">
        <f>Parametri!$C$4*(A1763/$D$7)^Parametri!$F$8</f>
        <v>40.469301029213128</v>
      </c>
      <c r="G1763" s="9">
        <f t="shared" si="162"/>
        <v>-167.62200994839981</v>
      </c>
      <c r="H1763" s="9">
        <f>Parametri!$M$4-10*LOG10(Parametri!$L$5/1000)-20*LOG10(A1763/1000000)</f>
        <v>35.459921605439675</v>
      </c>
      <c r="I1763" s="9">
        <f t="shared" si="166"/>
        <v>-203.08193155383947</v>
      </c>
      <c r="J1763" s="10">
        <f t="shared" si="167"/>
        <v>4.9182074645509184E-21</v>
      </c>
    </row>
    <row r="1764" spans="1:10" s="10" customFormat="1" x14ac:dyDescent="0.25">
      <c r="A1764" s="2">
        <v>7546875</v>
      </c>
      <c r="B1764" s="2">
        <v>-160</v>
      </c>
      <c r="C1764" s="9">
        <f t="shared" si="163"/>
        <v>-163.5</v>
      </c>
      <c r="D1764" s="9">
        <f t="shared" si="164"/>
        <v>-127.15270891918669</v>
      </c>
      <c r="E1764" s="9">
        <f t="shared" si="165"/>
        <v>1.9263229911510223E-13</v>
      </c>
      <c r="F1764" s="9">
        <f>Parametri!$C$4*(A1764/$D$7)^Parametri!$F$8</f>
        <v>40.48086864443556</v>
      </c>
      <c r="G1764" s="9">
        <f t="shared" si="162"/>
        <v>-167.63357756362225</v>
      </c>
      <c r="H1764" s="9">
        <f>Parametri!$M$4-10*LOG10(Parametri!$L$5/1000)-20*LOG10(A1764/1000000)</f>
        <v>35.454956821287311</v>
      </c>
      <c r="I1764" s="9">
        <f t="shared" si="166"/>
        <v>-203.08853438490956</v>
      </c>
      <c r="J1764" s="10">
        <f t="shared" si="167"/>
        <v>4.9107357096035519E-21</v>
      </c>
    </row>
    <row r="1765" spans="1:10" s="10" customFormat="1" x14ac:dyDescent="0.25">
      <c r="A1765" s="2">
        <v>7551187.5</v>
      </c>
      <c r="B1765" s="2">
        <v>-160</v>
      </c>
      <c r="C1765" s="9">
        <f t="shared" si="163"/>
        <v>-163.5</v>
      </c>
      <c r="D1765" s="9">
        <f t="shared" si="164"/>
        <v>-127.15270891918669</v>
      </c>
      <c r="E1765" s="9">
        <f t="shared" si="165"/>
        <v>1.9263229911510223E-13</v>
      </c>
      <c r="F1765" s="9">
        <f>Parametri!$C$4*(A1765/$D$7)^Parametri!$F$8</f>
        <v>40.492432955096966</v>
      </c>
      <c r="G1765" s="9">
        <f t="shared" si="162"/>
        <v>-167.64514187428367</v>
      </c>
      <c r="H1765" s="9">
        <f>Parametri!$M$4-10*LOG10(Parametri!$L$5/1000)-20*LOG10(A1765/1000000)</f>
        <v>35.449994873344281</v>
      </c>
      <c r="I1765" s="9">
        <f t="shared" si="166"/>
        <v>-203.09513674762795</v>
      </c>
      <c r="J1765" s="10">
        <f t="shared" si="167"/>
        <v>4.9032758345467205E-21</v>
      </c>
    </row>
    <row r="1766" spans="1:10" s="10" customFormat="1" x14ac:dyDescent="0.25">
      <c r="A1766" s="2">
        <v>7555500</v>
      </c>
      <c r="B1766" s="2">
        <v>-160</v>
      </c>
      <c r="C1766" s="9">
        <f t="shared" si="163"/>
        <v>-163.5</v>
      </c>
      <c r="D1766" s="9">
        <f t="shared" si="164"/>
        <v>-127.15270891918669</v>
      </c>
      <c r="E1766" s="9">
        <f t="shared" si="165"/>
        <v>1.9263229911510223E-13</v>
      </c>
      <c r="F1766" s="9">
        <f>Parametri!$C$4*(A1766/$D$7)^Parametri!$F$8</f>
        <v>40.503993964027771</v>
      </c>
      <c r="G1766" s="9">
        <f t="shared" si="162"/>
        <v>-167.65670288321445</v>
      </c>
      <c r="H1766" s="9">
        <f>Parametri!$M$4-10*LOG10(Parametri!$L$5/1000)-20*LOG10(A1766/1000000)</f>
        <v>35.445035758371965</v>
      </c>
      <c r="I1766" s="9">
        <f t="shared" si="166"/>
        <v>-203.10173864158642</v>
      </c>
      <c r="J1766" s="10">
        <f t="shared" si="167"/>
        <v>4.8958278201861149E-21</v>
      </c>
    </row>
    <row r="1767" spans="1:10" s="10" customFormat="1" x14ac:dyDescent="0.25">
      <c r="A1767" s="2">
        <v>7559812.5</v>
      </c>
      <c r="B1767" s="2">
        <v>-160</v>
      </c>
      <c r="C1767" s="9">
        <f t="shared" si="163"/>
        <v>-163.5</v>
      </c>
      <c r="D1767" s="9">
        <f t="shared" si="164"/>
        <v>-127.15270891918669</v>
      </c>
      <c r="E1767" s="9">
        <f t="shared" si="165"/>
        <v>1.9263229911510223E-13</v>
      </c>
      <c r="F1767" s="9">
        <f>Parametri!$C$4*(A1767/$D$7)^Parametri!$F$8</f>
        <v>40.515551674054429</v>
      </c>
      <c r="G1767" s="9">
        <f t="shared" si="162"/>
        <v>-167.66826059324111</v>
      </c>
      <c r="H1767" s="9">
        <f>Parametri!$M$4-10*LOG10(Parametri!$L$5/1000)-20*LOG10(A1767/1000000)</f>
        <v>35.440079473137303</v>
      </c>
      <c r="I1767" s="9">
        <f t="shared" si="166"/>
        <v>-203.10834006637842</v>
      </c>
      <c r="J1767" s="10">
        <f t="shared" si="167"/>
        <v>4.8883916473565807E-21</v>
      </c>
    </row>
    <row r="1768" spans="1:10" s="10" customFormat="1" x14ac:dyDescent="0.25">
      <c r="A1768" s="2">
        <v>7564125</v>
      </c>
      <c r="B1768" s="2">
        <v>-160</v>
      </c>
      <c r="C1768" s="9">
        <f t="shared" si="163"/>
        <v>-163.5</v>
      </c>
      <c r="D1768" s="9">
        <f t="shared" si="164"/>
        <v>-127.15270891918669</v>
      </c>
      <c r="E1768" s="9">
        <f t="shared" si="165"/>
        <v>1.9263229911510223E-13</v>
      </c>
      <c r="F1768" s="9">
        <f>Parametri!$C$4*(A1768/$D$7)^Parametri!$F$8</f>
        <v>40.5271060879993</v>
      </c>
      <c r="G1768" s="9">
        <f t="shared" si="162"/>
        <v>-167.67981500718599</v>
      </c>
      <c r="H1768" s="9">
        <f>Parametri!$M$4-10*LOG10(Parametri!$L$5/1000)-20*LOG10(A1768/1000000)</f>
        <v>35.435126014412766</v>
      </c>
      <c r="I1768" s="9">
        <f t="shared" si="166"/>
        <v>-203.11494102159875</v>
      </c>
      <c r="J1768" s="10">
        <f t="shared" si="167"/>
        <v>4.8809672969221223E-21</v>
      </c>
    </row>
    <row r="1769" spans="1:10" s="10" customFormat="1" x14ac:dyDescent="0.25">
      <c r="A1769" s="2">
        <v>7568437.5</v>
      </c>
      <c r="B1769" s="2">
        <v>-160</v>
      </c>
      <c r="C1769" s="9">
        <f t="shared" si="163"/>
        <v>-163.5</v>
      </c>
      <c r="D1769" s="9">
        <f t="shared" si="164"/>
        <v>-127.15270891918669</v>
      </c>
      <c r="E1769" s="9">
        <f t="shared" si="165"/>
        <v>1.9263229911510223E-13</v>
      </c>
      <c r="F1769" s="9">
        <f>Parametri!$C$4*(A1769/$D$7)^Parametri!$F$8</f>
        <v>40.538657208680789</v>
      </c>
      <c r="G1769" s="9">
        <f t="shared" si="162"/>
        <v>-167.69136612786747</v>
      </c>
      <c r="H1769" s="9">
        <f>Parametri!$M$4-10*LOG10(Parametri!$L$5/1000)-20*LOG10(A1769/1000000)</f>
        <v>35.430175378976344</v>
      </c>
      <c r="I1769" s="9">
        <f t="shared" si="166"/>
        <v>-203.12154150684381</v>
      </c>
      <c r="J1769" s="10">
        <f t="shared" si="167"/>
        <v>4.8735547497759348E-21</v>
      </c>
    </row>
    <row r="1770" spans="1:10" s="10" customFormat="1" x14ac:dyDescent="0.25">
      <c r="A1770" s="2">
        <v>7572750</v>
      </c>
      <c r="B1770" s="2">
        <v>-160</v>
      </c>
      <c r="C1770" s="9">
        <f t="shared" si="163"/>
        <v>-163.5</v>
      </c>
      <c r="D1770" s="9">
        <f t="shared" si="164"/>
        <v>-127.15270891918669</v>
      </c>
      <c r="E1770" s="9">
        <f t="shared" si="165"/>
        <v>1.9263229911510223E-13</v>
      </c>
      <c r="F1770" s="9">
        <f>Parametri!$C$4*(A1770/$D$7)^Parametri!$F$8</f>
        <v>40.550205038913212</v>
      </c>
      <c r="G1770" s="9">
        <f t="shared" si="162"/>
        <v>-167.70291395809991</v>
      </c>
      <c r="H1770" s="9">
        <f>Parametri!$M$4-10*LOG10(Parametri!$L$5/1000)-20*LOG10(A1770/1000000)</f>
        <v>35.425227563611529</v>
      </c>
      <c r="I1770" s="9">
        <f t="shared" si="166"/>
        <v>-203.12814152171143</v>
      </c>
      <c r="J1770" s="10">
        <f t="shared" si="167"/>
        <v>4.8661539868403332E-21</v>
      </c>
    </row>
    <row r="1771" spans="1:10" s="10" customFormat="1" x14ac:dyDescent="0.25">
      <c r="A1771" s="2">
        <v>7577062.5</v>
      </c>
      <c r="B1771" s="2">
        <v>-160</v>
      </c>
      <c r="C1771" s="9">
        <f t="shared" si="163"/>
        <v>-163.5</v>
      </c>
      <c r="D1771" s="9">
        <f t="shared" si="164"/>
        <v>-127.15270891918669</v>
      </c>
      <c r="E1771" s="9">
        <f t="shared" si="165"/>
        <v>1.9263229911510223E-13</v>
      </c>
      <c r="F1771" s="9">
        <f>Parametri!$C$4*(A1771/$D$7)^Parametri!$F$8</f>
        <v>40.561749581506945</v>
      </c>
      <c r="G1771" s="9">
        <f t="shared" si="162"/>
        <v>-167.71445850069364</v>
      </c>
      <c r="H1771" s="9">
        <f>Parametri!$M$4-10*LOG10(Parametri!$L$5/1000)-20*LOG10(A1771/1000000)</f>
        <v>35.4202825651073</v>
      </c>
      <c r="I1771" s="9">
        <f t="shared" si="166"/>
        <v>-203.13474106580094</v>
      </c>
      <c r="J1771" s="10">
        <f t="shared" si="167"/>
        <v>4.8587649890666486E-21</v>
      </c>
    </row>
    <row r="1772" spans="1:10" s="10" customFormat="1" x14ac:dyDescent="0.25">
      <c r="A1772" s="2">
        <v>7581375</v>
      </c>
      <c r="B1772" s="2">
        <v>-160</v>
      </c>
      <c r="C1772" s="9">
        <f t="shared" si="163"/>
        <v>-163.5</v>
      </c>
      <c r="D1772" s="9">
        <f t="shared" si="164"/>
        <v>-127.15270891918669</v>
      </c>
      <c r="E1772" s="9">
        <f t="shared" si="165"/>
        <v>1.9263229911510223E-13</v>
      </c>
      <c r="F1772" s="9">
        <f>Parametri!$C$4*(A1772/$D$7)^Parametri!$F$8</f>
        <v>40.573290839268317</v>
      </c>
      <c r="G1772" s="9">
        <f t="shared" si="162"/>
        <v>-167.725999758455</v>
      </c>
      <c r="H1772" s="9">
        <f>Parametri!$M$4-10*LOG10(Parametri!$L$5/1000)-20*LOG10(A1772/1000000)</f>
        <v>35.415340380258144</v>
      </c>
      <c r="I1772" s="9">
        <f t="shared" si="166"/>
        <v>-203.14134013871313</v>
      </c>
      <c r="J1772" s="10">
        <f t="shared" si="167"/>
        <v>4.8513877374353297E-21</v>
      </c>
    </row>
    <row r="1773" spans="1:10" s="10" customFormat="1" x14ac:dyDescent="0.25">
      <c r="A1773" s="2">
        <v>7585687.5</v>
      </c>
      <c r="B1773" s="2">
        <v>-160</v>
      </c>
      <c r="C1773" s="9">
        <f t="shared" si="163"/>
        <v>-163.5</v>
      </c>
      <c r="D1773" s="9">
        <f t="shared" si="164"/>
        <v>-127.15270891918669</v>
      </c>
      <c r="E1773" s="9">
        <f t="shared" si="165"/>
        <v>1.9263229911510223E-13</v>
      </c>
      <c r="F1773" s="9">
        <f>Parametri!$C$4*(A1773/$D$7)^Parametri!$F$8</f>
        <v>40.58482881499971</v>
      </c>
      <c r="G1773" s="9">
        <f t="shared" si="162"/>
        <v>-167.73753773418639</v>
      </c>
      <c r="H1773" s="9">
        <f>Parametri!$M$4-10*LOG10(Parametri!$L$5/1000)-20*LOG10(A1773/1000000)</f>
        <v>35.410401005863974</v>
      </c>
      <c r="I1773" s="9">
        <f t="shared" si="166"/>
        <v>-203.14793874005036</v>
      </c>
      <c r="J1773" s="10">
        <f t="shared" si="167"/>
        <v>4.8440222129557677E-21</v>
      </c>
    </row>
    <row r="1774" spans="1:10" s="10" customFormat="1" x14ac:dyDescent="0.25">
      <c r="A1774" s="2">
        <v>7590000</v>
      </c>
      <c r="B1774" s="2">
        <v>-160</v>
      </c>
      <c r="C1774" s="9">
        <f t="shared" si="163"/>
        <v>-163.5</v>
      </c>
      <c r="D1774" s="9">
        <f t="shared" si="164"/>
        <v>-127.15270891918669</v>
      </c>
      <c r="E1774" s="9">
        <f t="shared" si="165"/>
        <v>1.9263229911510223E-13</v>
      </c>
      <c r="F1774" s="9">
        <f>Parametri!$C$4*(A1774/$D$7)^Parametri!$F$8</f>
        <v>40.596363511499483</v>
      </c>
      <c r="G1774" s="9">
        <f t="shared" si="162"/>
        <v>-167.74907243068617</v>
      </c>
      <c r="H1774" s="9">
        <f>Parametri!$M$4-10*LOG10(Parametri!$L$5/1000)-20*LOG10(A1774/1000000)</f>
        <v>35.405464438730206</v>
      </c>
      <c r="I1774" s="9">
        <f t="shared" si="166"/>
        <v>-203.15453686941638</v>
      </c>
      <c r="J1774" s="10">
        <f t="shared" si="167"/>
        <v>4.8366683966663674E-21</v>
      </c>
    </row>
    <row r="1775" spans="1:10" s="10" customFormat="1" x14ac:dyDescent="0.25">
      <c r="A1775" s="2">
        <v>7594312.5</v>
      </c>
      <c r="B1775" s="2">
        <v>-160</v>
      </c>
      <c r="C1775" s="9">
        <f t="shared" si="163"/>
        <v>-163.5</v>
      </c>
      <c r="D1775" s="9">
        <f t="shared" si="164"/>
        <v>-127.15270891918669</v>
      </c>
      <c r="E1775" s="9">
        <f t="shared" si="165"/>
        <v>1.9263229911510223E-13</v>
      </c>
      <c r="F1775" s="9">
        <f>Parametri!$C$4*(A1775/$D$7)^Parametri!$F$8</f>
        <v>40.607894931562043</v>
      </c>
      <c r="G1775" s="9">
        <f t="shared" si="162"/>
        <v>-167.76060385074874</v>
      </c>
      <c r="H1775" s="9">
        <f>Parametri!$M$4-10*LOG10(Parametri!$L$5/1000)-20*LOG10(A1775/1000000)</f>
        <v>35.400530675667667</v>
      </c>
      <c r="I1775" s="9">
        <f t="shared" si="166"/>
        <v>-203.16113452641639</v>
      </c>
      <c r="J1775" s="10">
        <f t="shared" si="167"/>
        <v>4.8293262696345431E-21</v>
      </c>
    </row>
    <row r="1776" spans="1:10" s="10" customFormat="1" x14ac:dyDescent="0.25">
      <c r="A1776" s="2">
        <v>7598625</v>
      </c>
      <c r="B1776" s="2">
        <v>-160</v>
      </c>
      <c r="C1776" s="9">
        <f t="shared" si="163"/>
        <v>-163.5</v>
      </c>
      <c r="D1776" s="9">
        <f t="shared" si="164"/>
        <v>-127.15270891918669</v>
      </c>
      <c r="E1776" s="9">
        <f t="shared" si="165"/>
        <v>1.9263229911510223E-13</v>
      </c>
      <c r="F1776" s="9">
        <f>Parametri!$C$4*(A1776/$D$7)^Parametri!$F$8</f>
        <v>40.619423077977842</v>
      </c>
      <c r="G1776" s="9">
        <f t="shared" si="162"/>
        <v>-167.77213199716454</v>
      </c>
      <c r="H1776" s="9">
        <f>Parametri!$M$4-10*LOG10(Parametri!$L$5/1000)-20*LOG10(A1776/1000000)</f>
        <v>35.395599713492622</v>
      </c>
      <c r="I1776" s="9">
        <f t="shared" si="166"/>
        <v>-203.16773171065716</v>
      </c>
      <c r="J1776" s="10">
        <f t="shared" si="167"/>
        <v>4.821995812956477E-21</v>
      </c>
    </row>
    <row r="1777" spans="1:10" s="10" customFormat="1" x14ac:dyDescent="0.25">
      <c r="A1777" s="2">
        <v>7602937.5</v>
      </c>
      <c r="B1777" s="2">
        <v>-160</v>
      </c>
      <c r="C1777" s="9">
        <f t="shared" si="163"/>
        <v>-163.5</v>
      </c>
      <c r="D1777" s="9">
        <f t="shared" si="164"/>
        <v>-127.15270891918669</v>
      </c>
      <c r="E1777" s="9">
        <f t="shared" si="165"/>
        <v>1.9263229911510223E-13</v>
      </c>
      <c r="F1777" s="9">
        <f>Parametri!$C$4*(A1777/$D$7)^Parametri!$F$8</f>
        <v>40.63094795353333</v>
      </c>
      <c r="G1777" s="9">
        <f t="shared" si="162"/>
        <v>-167.78365687272003</v>
      </c>
      <c r="H1777" s="9">
        <f>Parametri!$M$4-10*LOG10(Parametri!$L$5/1000)-20*LOG10(A1777/1000000)</f>
        <v>35.390671549026763</v>
      </c>
      <c r="I1777" s="9">
        <f t="shared" si="166"/>
        <v>-203.17432842174679</v>
      </c>
      <c r="J1777" s="10">
        <f t="shared" si="167"/>
        <v>4.8146770077574612E-21</v>
      </c>
    </row>
    <row r="1778" spans="1:10" s="10" customFormat="1" x14ac:dyDescent="0.25">
      <c r="A1778" s="2">
        <v>7607250</v>
      </c>
      <c r="B1778" s="2">
        <v>-160</v>
      </c>
      <c r="C1778" s="9">
        <f t="shared" si="163"/>
        <v>-163.5</v>
      </c>
      <c r="D1778" s="9">
        <f t="shared" si="164"/>
        <v>-127.15270891918669</v>
      </c>
      <c r="E1778" s="9">
        <f t="shared" si="165"/>
        <v>1.9263229911510223E-13</v>
      </c>
      <c r="F1778" s="9">
        <f>Parametri!$C$4*(A1778/$D$7)^Parametri!$F$8</f>
        <v>40.642469561011062</v>
      </c>
      <c r="G1778" s="9">
        <f t="shared" si="162"/>
        <v>-167.79517848019776</v>
      </c>
      <c r="H1778" s="9">
        <f>Parametri!$M$4-10*LOG10(Parametri!$L$5/1000)-20*LOG10(A1778/1000000)</f>
        <v>35.385746179097183</v>
      </c>
      <c r="I1778" s="9">
        <f t="shared" si="166"/>
        <v>-203.18092465929493</v>
      </c>
      <c r="J1778" s="10">
        <f t="shared" si="167"/>
        <v>4.8073698351915189E-21</v>
      </c>
    </row>
    <row r="1779" spans="1:10" s="10" customFormat="1" x14ac:dyDescent="0.25">
      <c r="A1779" s="2">
        <v>7611562.5</v>
      </c>
      <c r="B1779" s="2">
        <v>-160</v>
      </c>
      <c r="C1779" s="9">
        <f t="shared" si="163"/>
        <v>-163.5</v>
      </c>
      <c r="D1779" s="9">
        <f t="shared" si="164"/>
        <v>-127.15270891918669</v>
      </c>
      <c r="E1779" s="9">
        <f t="shared" si="165"/>
        <v>1.9263229911510223E-13</v>
      </c>
      <c r="F1779" s="9">
        <f>Parametri!$C$4*(A1779/$D$7)^Parametri!$F$8</f>
        <v>40.653987903189602</v>
      </c>
      <c r="G1779" s="9">
        <f t="shared" si="162"/>
        <v>-167.8066968223763</v>
      </c>
      <c r="H1779" s="9">
        <f>Parametri!$M$4-10*LOG10(Parametri!$L$5/1000)-20*LOG10(A1779/1000000)</f>
        <v>35.380823600536374</v>
      </c>
      <c r="I1779" s="9">
        <f t="shared" si="166"/>
        <v>-203.18752042291266</v>
      </c>
      <c r="J1779" s="10">
        <f t="shared" si="167"/>
        <v>4.8000742764415043E-21</v>
      </c>
    </row>
    <row r="1780" spans="1:10" s="10" customFormat="1" x14ac:dyDescent="0.25">
      <c r="A1780" s="2">
        <v>7615875</v>
      </c>
      <c r="B1780" s="2">
        <v>-160</v>
      </c>
      <c r="C1780" s="9">
        <f t="shared" si="163"/>
        <v>-163.5</v>
      </c>
      <c r="D1780" s="9">
        <f t="shared" si="164"/>
        <v>-127.15270891918669</v>
      </c>
      <c r="E1780" s="9">
        <f t="shared" si="165"/>
        <v>1.9263229911510223E-13</v>
      </c>
      <c r="F1780" s="9">
        <f>Parametri!$C$4*(A1780/$D$7)^Parametri!$F$8</f>
        <v>40.665502982843613</v>
      </c>
      <c r="G1780" s="9">
        <f t="shared" si="162"/>
        <v>-167.8182119020303</v>
      </c>
      <c r="H1780" s="9">
        <f>Parametri!$M$4-10*LOG10(Parametri!$L$5/1000)-20*LOG10(A1780/1000000)</f>
        <v>35.375903810182209</v>
      </c>
      <c r="I1780" s="9">
        <f t="shared" si="166"/>
        <v>-203.19411571221252</v>
      </c>
      <c r="J1780" s="10">
        <f t="shared" si="167"/>
        <v>4.7927903127190349E-21</v>
      </c>
    </row>
    <row r="1781" spans="1:10" s="10" customFormat="1" x14ac:dyDescent="0.25">
      <c r="A1781" s="2">
        <v>7620187.5</v>
      </c>
      <c r="B1781" s="2">
        <v>-160</v>
      </c>
      <c r="C1781" s="9">
        <f t="shared" si="163"/>
        <v>-163.5</v>
      </c>
      <c r="D1781" s="9">
        <f t="shared" si="164"/>
        <v>-127.15270891918669</v>
      </c>
      <c r="E1781" s="9">
        <f t="shared" si="165"/>
        <v>1.9263229911510223E-13</v>
      </c>
      <c r="F1781" s="9">
        <f>Parametri!$C$4*(A1781/$D$7)^Parametri!$F$8</f>
        <v>40.677014802743805</v>
      </c>
      <c r="G1781" s="9">
        <f t="shared" si="162"/>
        <v>-167.82972372193049</v>
      </c>
      <c r="H1781" s="9">
        <f>Parametri!$M$4-10*LOG10(Parametri!$L$5/1000)-20*LOG10(A1781/1000000)</f>
        <v>35.370986804877916</v>
      </c>
      <c r="I1781" s="9">
        <f t="shared" si="166"/>
        <v>-203.20071052680839</v>
      </c>
      <c r="J1781" s="10">
        <f t="shared" si="167"/>
        <v>4.7855179252647263E-21</v>
      </c>
    </row>
    <row r="1782" spans="1:10" s="10" customFormat="1" x14ac:dyDescent="0.25">
      <c r="A1782" s="2">
        <v>7624500</v>
      </c>
      <c r="B1782" s="2">
        <v>-160</v>
      </c>
      <c r="C1782" s="9">
        <f t="shared" si="163"/>
        <v>-163.5</v>
      </c>
      <c r="D1782" s="9">
        <f t="shared" si="164"/>
        <v>-127.15270891918669</v>
      </c>
      <c r="E1782" s="9">
        <f t="shared" si="165"/>
        <v>1.9263229911510223E-13</v>
      </c>
      <c r="F1782" s="9">
        <f>Parametri!$C$4*(A1782/$D$7)^Parametri!$F$8</f>
        <v>40.688523365656991</v>
      </c>
      <c r="G1782" s="9">
        <f t="shared" si="162"/>
        <v>-167.84123228484367</v>
      </c>
      <c r="H1782" s="9">
        <f>Parametri!$M$4-10*LOG10(Parametri!$L$5/1000)-20*LOG10(A1782/1000000)</f>
        <v>35.366072581472118</v>
      </c>
      <c r="I1782" s="9">
        <f t="shared" si="166"/>
        <v>-203.20730486631578</v>
      </c>
      <c r="J1782" s="10">
        <f t="shared" si="167"/>
        <v>4.7782570953475428E-21</v>
      </c>
    </row>
    <row r="1783" spans="1:10" s="10" customFormat="1" x14ac:dyDescent="0.25">
      <c r="A1783" s="2">
        <v>7628812.5</v>
      </c>
      <c r="B1783" s="2">
        <v>-160</v>
      </c>
      <c r="C1783" s="9">
        <f t="shared" si="163"/>
        <v>-163.5</v>
      </c>
      <c r="D1783" s="9">
        <f t="shared" si="164"/>
        <v>-127.15270891918669</v>
      </c>
      <c r="E1783" s="9">
        <f t="shared" si="165"/>
        <v>1.9263229911510223E-13</v>
      </c>
      <c r="F1783" s="9">
        <f>Parametri!$C$4*(A1783/$D$7)^Parametri!$F$8</f>
        <v>40.700028674346051</v>
      </c>
      <c r="G1783" s="9">
        <f t="shared" si="162"/>
        <v>-167.85273759353274</v>
      </c>
      <c r="H1783" s="9">
        <f>Parametri!$M$4-10*LOG10(Parametri!$L$5/1000)-20*LOG10(A1783/1000000)</f>
        <v>35.361161136818737</v>
      </c>
      <c r="I1783" s="9">
        <f t="shared" si="166"/>
        <v>-203.21389873035147</v>
      </c>
      <c r="J1783" s="10">
        <f t="shared" si="167"/>
        <v>4.7710078042654784E-21</v>
      </c>
    </row>
    <row r="1784" spans="1:10" s="10" customFormat="1" x14ac:dyDescent="0.25">
      <c r="A1784" s="2">
        <v>7633125</v>
      </c>
      <c r="B1784" s="2">
        <v>-160</v>
      </c>
      <c r="C1784" s="9">
        <f t="shared" si="163"/>
        <v>-163.5</v>
      </c>
      <c r="D1784" s="9">
        <f t="shared" si="164"/>
        <v>-127.15270891918669</v>
      </c>
      <c r="E1784" s="9">
        <f t="shared" si="165"/>
        <v>1.9263229911510223E-13</v>
      </c>
      <c r="F1784" s="9">
        <f>Parametri!$C$4*(A1784/$D$7)^Parametri!$F$8</f>
        <v>40.711530731569979</v>
      </c>
      <c r="G1784" s="9">
        <f t="shared" si="162"/>
        <v>-167.86423965075667</v>
      </c>
      <c r="H1784" s="9">
        <f>Parametri!$M$4-10*LOG10(Parametri!$L$5/1000)-20*LOG10(A1784/1000000)</f>
        <v>35.356252467777068</v>
      </c>
      <c r="I1784" s="9">
        <f t="shared" si="166"/>
        <v>-203.22049211853374</v>
      </c>
      <c r="J1784" s="10">
        <f t="shared" si="167"/>
        <v>4.7637700333450766E-21</v>
      </c>
    </row>
    <row r="1785" spans="1:10" s="10" customFormat="1" x14ac:dyDescent="0.25">
      <c r="A1785" s="2">
        <v>7637437.5</v>
      </c>
      <c r="B1785" s="2">
        <v>-160</v>
      </c>
      <c r="C1785" s="9">
        <f t="shared" si="163"/>
        <v>-163.5</v>
      </c>
      <c r="D1785" s="9">
        <f t="shared" si="164"/>
        <v>-127.15270891918669</v>
      </c>
      <c r="E1785" s="9">
        <f t="shared" si="165"/>
        <v>1.9263229911510223E-13</v>
      </c>
      <c r="F1785" s="9">
        <f>Parametri!$C$4*(A1785/$D$7)^Parametri!$F$8</f>
        <v>40.723029540083857</v>
      </c>
      <c r="G1785" s="9">
        <f t="shared" si="162"/>
        <v>-167.87573845927056</v>
      </c>
      <c r="H1785" s="9">
        <f>Parametri!$M$4-10*LOG10(Parametri!$L$5/1000)-20*LOG10(A1785/1000000)</f>
        <v>35.351346571211707</v>
      </c>
      <c r="I1785" s="9">
        <f t="shared" si="166"/>
        <v>-203.22708503048227</v>
      </c>
      <c r="J1785" s="10">
        <f t="shared" si="167"/>
        <v>4.756543763941597E-21</v>
      </c>
    </row>
    <row r="1786" spans="1:10" s="10" customFormat="1" x14ac:dyDescent="0.25">
      <c r="A1786" s="2">
        <v>7641750</v>
      </c>
      <c r="B1786" s="2">
        <v>-160</v>
      </c>
      <c r="C1786" s="9">
        <f t="shared" si="163"/>
        <v>-163.5</v>
      </c>
      <c r="D1786" s="9">
        <f t="shared" si="164"/>
        <v>-127.15270891918669</v>
      </c>
      <c r="E1786" s="9">
        <f t="shared" si="165"/>
        <v>1.9263229911510223E-13</v>
      </c>
      <c r="F1786" s="9">
        <f>Parametri!$C$4*(A1786/$D$7)^Parametri!$F$8</f>
        <v>40.734525102638905</v>
      </c>
      <c r="G1786" s="9">
        <f t="shared" si="162"/>
        <v>-167.88723402182561</v>
      </c>
      <c r="H1786" s="9">
        <f>Parametri!$M$4-10*LOG10(Parametri!$L$5/1000)-20*LOG10(A1786/1000000)</f>
        <v>35.346443443992563</v>
      </c>
      <c r="I1786" s="9">
        <f t="shared" si="166"/>
        <v>-203.23367746581818</v>
      </c>
      <c r="J1786" s="10">
        <f t="shared" si="167"/>
        <v>4.7493289774387804E-21</v>
      </c>
    </row>
    <row r="1787" spans="1:10" s="10" customFormat="1" x14ac:dyDescent="0.25">
      <c r="A1787" s="2">
        <v>7646062.5</v>
      </c>
      <c r="B1787" s="2">
        <v>-160</v>
      </c>
      <c r="C1787" s="9">
        <f t="shared" si="163"/>
        <v>-163.5</v>
      </c>
      <c r="D1787" s="9">
        <f t="shared" si="164"/>
        <v>-127.15270891918669</v>
      </c>
      <c r="E1787" s="9">
        <f t="shared" si="165"/>
        <v>1.9263229911510223E-13</v>
      </c>
      <c r="F1787" s="9">
        <f>Parametri!$C$4*(A1787/$D$7)^Parametri!$F$8</f>
        <v>40.746017421982415</v>
      </c>
      <c r="G1787" s="9">
        <f t="shared" si="162"/>
        <v>-167.89872634116909</v>
      </c>
      <c r="H1787" s="9">
        <f>Parametri!$M$4-10*LOG10(Parametri!$L$5/1000)-20*LOG10(A1787/1000000)</f>
        <v>35.341543082994846</v>
      </c>
      <c r="I1787" s="9">
        <f t="shared" si="166"/>
        <v>-203.24026942416396</v>
      </c>
      <c r="J1787" s="10">
        <f t="shared" si="167"/>
        <v>4.7421256552490766E-21</v>
      </c>
    </row>
    <row r="1788" spans="1:10" s="10" customFormat="1" x14ac:dyDescent="0.25">
      <c r="A1788" s="2">
        <v>7650375</v>
      </c>
      <c r="B1788" s="2">
        <v>-160</v>
      </c>
      <c r="C1788" s="9">
        <f t="shared" si="163"/>
        <v>-163.5</v>
      </c>
      <c r="D1788" s="9">
        <f t="shared" si="164"/>
        <v>-127.15270891918669</v>
      </c>
      <c r="E1788" s="9">
        <f t="shared" si="165"/>
        <v>1.9263229911510223E-13</v>
      </c>
      <c r="F1788" s="9">
        <f>Parametri!$C$4*(A1788/$D$7)^Parametri!$F$8</f>
        <v>40.757506500857858</v>
      </c>
      <c r="G1788" s="9">
        <f t="shared" si="162"/>
        <v>-167.91021542004455</v>
      </c>
      <c r="H1788" s="9">
        <f>Parametri!$M$4-10*LOG10(Parametri!$L$5/1000)-20*LOG10(A1788/1000000)</f>
        <v>35.336645485099048</v>
      </c>
      <c r="I1788" s="9">
        <f t="shared" si="166"/>
        <v>-203.24686090514359</v>
      </c>
      <c r="J1788" s="10">
        <f t="shared" si="167"/>
        <v>4.7349337788133806E-21</v>
      </c>
    </row>
    <row r="1789" spans="1:10" s="10" customFormat="1" x14ac:dyDescent="0.25">
      <c r="A1789" s="2">
        <v>7654687.5</v>
      </c>
      <c r="B1789" s="2">
        <v>-160</v>
      </c>
      <c r="C1789" s="9">
        <f t="shared" si="163"/>
        <v>-163.5</v>
      </c>
      <c r="D1789" s="9">
        <f t="shared" si="164"/>
        <v>-127.15270891918669</v>
      </c>
      <c r="E1789" s="9">
        <f t="shared" si="165"/>
        <v>1.9263229911510223E-13</v>
      </c>
      <c r="F1789" s="9">
        <f>Parametri!$C$4*(A1789/$D$7)^Parametri!$F$8</f>
        <v>40.768992342004807</v>
      </c>
      <c r="G1789" s="9">
        <f t="shared" si="162"/>
        <v>-167.92170126119152</v>
      </c>
      <c r="H1789" s="9">
        <f>Parametri!$M$4-10*LOG10(Parametri!$L$5/1000)-20*LOG10(A1789/1000000)</f>
        <v>35.331750647190944</v>
      </c>
      <c r="I1789" s="9">
        <f t="shared" si="166"/>
        <v>-203.25345190838246</v>
      </c>
      <c r="J1789" s="10">
        <f t="shared" si="167"/>
        <v>4.7277533296011219E-21</v>
      </c>
    </row>
    <row r="1790" spans="1:10" s="10" customFormat="1" x14ac:dyDescent="0.25">
      <c r="A1790" s="2">
        <v>7659000</v>
      </c>
      <c r="B1790" s="2">
        <v>-160</v>
      </c>
      <c r="C1790" s="9">
        <f t="shared" si="163"/>
        <v>-163.5</v>
      </c>
      <c r="D1790" s="9">
        <f t="shared" si="164"/>
        <v>-127.15270891918669</v>
      </c>
      <c r="E1790" s="9">
        <f t="shared" si="165"/>
        <v>1.9263229911510223E-13</v>
      </c>
      <c r="F1790" s="9">
        <f>Parametri!$C$4*(A1790/$D$7)^Parametri!$F$8</f>
        <v>40.780474948158989</v>
      </c>
      <c r="G1790" s="9">
        <f t="shared" si="162"/>
        <v>-167.93318386734569</v>
      </c>
      <c r="H1790" s="9">
        <f>Parametri!$M$4-10*LOG10(Parametri!$L$5/1000)-20*LOG10(A1790/1000000)</f>
        <v>35.326858566161562</v>
      </c>
      <c r="I1790" s="9">
        <f t="shared" si="166"/>
        <v>-203.26004243350724</v>
      </c>
      <c r="J1790" s="10">
        <f t="shared" si="167"/>
        <v>4.7205842891103708E-21</v>
      </c>
    </row>
    <row r="1791" spans="1:10" s="10" customFormat="1" x14ac:dyDescent="0.25">
      <c r="A1791" s="2">
        <v>7663312.5</v>
      </c>
      <c r="B1791" s="2">
        <v>-160</v>
      </c>
      <c r="C1791" s="9">
        <f t="shared" si="163"/>
        <v>-163.5</v>
      </c>
      <c r="D1791" s="9">
        <f t="shared" si="164"/>
        <v>-127.15270891918669</v>
      </c>
      <c r="E1791" s="9">
        <f t="shared" si="165"/>
        <v>1.9263229911510223E-13</v>
      </c>
      <c r="F1791" s="9">
        <f>Parametri!$C$4*(A1791/$D$7)^Parametri!$F$8</f>
        <v>40.791954322052263</v>
      </c>
      <c r="G1791" s="9">
        <f t="shared" si="162"/>
        <v>-167.94466324123897</v>
      </c>
      <c r="H1791" s="9">
        <f>Parametri!$M$4-10*LOG10(Parametri!$L$5/1000)-20*LOG10(A1791/1000000)</f>
        <v>35.321969238907172</v>
      </c>
      <c r="I1791" s="9">
        <f t="shared" si="166"/>
        <v>-203.26663248014614</v>
      </c>
      <c r="J1791" s="10">
        <f t="shared" si="167"/>
        <v>4.7134266388674252E-21</v>
      </c>
    </row>
    <row r="1792" spans="1:10" s="10" customFormat="1" x14ac:dyDescent="0.25">
      <c r="A1792" s="2">
        <v>7667625</v>
      </c>
      <c r="B1792" s="2">
        <v>-160</v>
      </c>
      <c r="C1792" s="9">
        <f t="shared" si="163"/>
        <v>-163.5</v>
      </c>
      <c r="D1792" s="9">
        <f t="shared" si="164"/>
        <v>-127.15270891918669</v>
      </c>
      <c r="E1792" s="9">
        <f t="shared" si="165"/>
        <v>1.9263229911510223E-13</v>
      </c>
      <c r="F1792" s="9">
        <f>Parametri!$C$4*(A1792/$D$7)^Parametri!$F$8</f>
        <v>40.803430466412685</v>
      </c>
      <c r="G1792" s="9">
        <f t="shared" si="162"/>
        <v>-167.95613938559939</v>
      </c>
      <c r="H1792" s="9">
        <f>Parametri!$M$4-10*LOG10(Parametri!$L$5/1000)-20*LOG10(A1792/1000000)</f>
        <v>35.317082662329305</v>
      </c>
      <c r="I1792" s="9">
        <f t="shared" si="166"/>
        <v>-203.2732220479287</v>
      </c>
      <c r="J1792" s="10">
        <f t="shared" si="167"/>
        <v>4.7062803604271176E-21</v>
      </c>
    </row>
    <row r="1793" spans="1:10" s="10" customFormat="1" x14ac:dyDescent="0.25">
      <c r="A1793" s="2">
        <v>7671937.5</v>
      </c>
      <c r="B1793" s="2">
        <v>-160</v>
      </c>
      <c r="C1793" s="9">
        <f t="shared" si="163"/>
        <v>-163.5</v>
      </c>
      <c r="D1793" s="9">
        <f t="shared" si="164"/>
        <v>-127.15270891918669</v>
      </c>
      <c r="E1793" s="9">
        <f t="shared" si="165"/>
        <v>1.9263229911510223E-13</v>
      </c>
      <c r="F1793" s="9">
        <f>Parametri!$C$4*(A1793/$D$7)^Parametri!$F$8</f>
        <v>40.814903383964428</v>
      </c>
      <c r="G1793" s="9">
        <f t="shared" si="162"/>
        <v>-167.96761230315113</v>
      </c>
      <c r="H1793" s="9">
        <f>Parametri!$M$4-10*LOG10(Parametri!$L$5/1000)-20*LOG10(A1793/1000000)</f>
        <v>35.312198833334705</v>
      </c>
      <c r="I1793" s="9">
        <f t="shared" si="166"/>
        <v>-203.27981113648582</v>
      </c>
      <c r="J1793" s="10">
        <f t="shared" si="167"/>
        <v>4.6991454353727753E-21</v>
      </c>
    </row>
    <row r="1794" spans="1:10" s="10" customFormat="1" x14ac:dyDescent="0.25">
      <c r="A1794" s="2">
        <v>7676250</v>
      </c>
      <c r="B1794" s="2">
        <v>-160</v>
      </c>
      <c r="C1794" s="9">
        <f t="shared" si="163"/>
        <v>-163.5</v>
      </c>
      <c r="D1794" s="9">
        <f t="shared" si="164"/>
        <v>-127.15270891918669</v>
      </c>
      <c r="E1794" s="9">
        <f t="shared" si="165"/>
        <v>1.9263229911510223E-13</v>
      </c>
      <c r="F1794" s="9">
        <f>Parametri!$C$4*(A1794/$D$7)^Parametri!$F$8</f>
        <v>40.826373077427867</v>
      </c>
      <c r="G1794" s="9">
        <f t="shared" si="162"/>
        <v>-167.97908199661455</v>
      </c>
      <c r="H1794" s="9">
        <f>Parametri!$M$4-10*LOG10(Parametri!$L$5/1000)-20*LOG10(A1794/1000000)</f>
        <v>35.307317748835324</v>
      </c>
      <c r="I1794" s="9">
        <f t="shared" si="166"/>
        <v>-203.28639974544987</v>
      </c>
      <c r="J1794" s="10">
        <f t="shared" si="167"/>
        <v>4.6920218453158463E-21</v>
      </c>
    </row>
    <row r="1795" spans="1:10" s="10" customFormat="1" x14ac:dyDescent="0.25">
      <c r="A1795" s="2">
        <v>7680562.5</v>
      </c>
      <c r="B1795" s="2">
        <v>-160</v>
      </c>
      <c r="C1795" s="9">
        <f t="shared" si="163"/>
        <v>-163.5</v>
      </c>
      <c r="D1795" s="9">
        <f t="shared" si="164"/>
        <v>-127.15270891918669</v>
      </c>
      <c r="E1795" s="9">
        <f t="shared" si="165"/>
        <v>1.9263229911510223E-13</v>
      </c>
      <c r="F1795" s="9">
        <f>Parametri!$C$4*(A1795/$D$7)^Parametri!$F$8</f>
        <v>40.837839549519551</v>
      </c>
      <c r="G1795" s="9">
        <f t="shared" si="162"/>
        <v>-167.99054846870624</v>
      </c>
      <c r="H1795" s="9">
        <f>Parametri!$M$4-10*LOG10(Parametri!$L$5/1000)-20*LOG10(A1795/1000000)</f>
        <v>35.302439405748331</v>
      </c>
      <c r="I1795" s="9">
        <f t="shared" si="166"/>
        <v>-203.29298787445458</v>
      </c>
      <c r="J1795" s="10">
        <f t="shared" si="167"/>
        <v>4.6849095718962698E-21</v>
      </c>
    </row>
    <row r="1796" spans="1:10" s="10" customFormat="1" x14ac:dyDescent="0.25">
      <c r="A1796" s="2">
        <v>7684875</v>
      </c>
      <c r="B1796" s="2">
        <v>-160</v>
      </c>
      <c r="C1796" s="9">
        <f t="shared" si="163"/>
        <v>-163.5</v>
      </c>
      <c r="D1796" s="9">
        <f t="shared" si="164"/>
        <v>-127.15270891918669</v>
      </c>
      <c r="E1796" s="9">
        <f t="shared" si="165"/>
        <v>1.9263229911510223E-13</v>
      </c>
      <c r="F1796" s="9">
        <f>Parametri!$C$4*(A1796/$D$7)^Parametri!$F$8</f>
        <v>40.849302802952209</v>
      </c>
      <c r="G1796" s="9">
        <f t="shared" si="162"/>
        <v>-168.00201172213889</v>
      </c>
      <c r="H1796" s="9">
        <f>Parametri!$M$4-10*LOG10(Parametri!$L$5/1000)-20*LOG10(A1796/1000000)</f>
        <v>35.29756380099608</v>
      </c>
      <c r="I1796" s="9">
        <f t="shared" si="166"/>
        <v>-203.29957552313496</v>
      </c>
      <c r="J1796" s="10">
        <f t="shared" si="167"/>
        <v>4.6778085967823351E-21</v>
      </c>
    </row>
    <row r="1797" spans="1:10" s="10" customFormat="1" x14ac:dyDescent="0.25">
      <c r="A1797" s="2">
        <v>7689187.5</v>
      </c>
      <c r="B1797" s="2">
        <v>-160</v>
      </c>
      <c r="C1797" s="9">
        <f t="shared" si="163"/>
        <v>-163.5</v>
      </c>
      <c r="D1797" s="9">
        <f t="shared" si="164"/>
        <v>-127.15270891918669</v>
      </c>
      <c r="E1797" s="9">
        <f t="shared" si="165"/>
        <v>1.9263229911510223E-13</v>
      </c>
      <c r="F1797" s="9">
        <f>Parametri!$C$4*(A1797/$D$7)^Parametri!$F$8</f>
        <v>40.860762840434774</v>
      </c>
      <c r="G1797" s="9">
        <f t="shared" si="162"/>
        <v>-168.01347175962147</v>
      </c>
      <c r="H1797" s="9">
        <f>Parametri!$M$4-10*LOG10(Parametri!$L$5/1000)-20*LOG10(A1797/1000000)</f>
        <v>35.292690931506108</v>
      </c>
      <c r="I1797" s="9">
        <f t="shared" si="166"/>
        <v>-203.30616269112758</v>
      </c>
      <c r="J1797" s="10">
        <f t="shared" si="167"/>
        <v>4.6707189016703162E-21</v>
      </c>
    </row>
    <row r="1798" spans="1:10" s="10" customFormat="1" x14ac:dyDescent="0.25">
      <c r="A1798" s="2">
        <v>7693500</v>
      </c>
      <c r="B1798" s="2">
        <v>-160</v>
      </c>
      <c r="C1798" s="9">
        <f t="shared" si="163"/>
        <v>-163.5</v>
      </c>
      <c r="D1798" s="9">
        <f t="shared" si="164"/>
        <v>-127.15270891918669</v>
      </c>
      <c r="E1798" s="9">
        <f t="shared" si="165"/>
        <v>1.9263229911510223E-13</v>
      </c>
      <c r="F1798" s="9">
        <f>Parametri!$C$4*(A1798/$D$7)^Parametri!$F$8</f>
        <v>40.872219664672372</v>
      </c>
      <c r="G1798" s="9">
        <f t="shared" si="162"/>
        <v>-168.02492858385907</v>
      </c>
      <c r="H1798" s="9">
        <f>Parametri!$M$4-10*LOG10(Parametri!$L$5/1000)-20*LOG10(A1798/1000000)</f>
        <v>35.287820794211115</v>
      </c>
      <c r="I1798" s="9">
        <f t="shared" si="166"/>
        <v>-203.31274937807018</v>
      </c>
      <c r="J1798" s="10">
        <f t="shared" si="167"/>
        <v>4.6636404682851324E-21</v>
      </c>
    </row>
    <row r="1799" spans="1:10" s="10" customFormat="1" x14ac:dyDescent="0.25">
      <c r="A1799" s="2">
        <v>7697812.5</v>
      </c>
      <c r="B1799" s="2">
        <v>-160</v>
      </c>
      <c r="C1799" s="9">
        <f t="shared" si="163"/>
        <v>-163.5</v>
      </c>
      <c r="D1799" s="9">
        <f t="shared" si="164"/>
        <v>-127.15270891918669</v>
      </c>
      <c r="E1799" s="9">
        <f t="shared" si="165"/>
        <v>1.9263229911510223E-13</v>
      </c>
      <c r="F1799" s="9">
        <f>Parametri!$C$4*(A1799/$D$7)^Parametri!$F$8</f>
        <v>40.883673278366352</v>
      </c>
      <c r="G1799" s="9">
        <f t="shared" si="162"/>
        <v>-168.03638219755305</v>
      </c>
      <c r="H1799" s="9">
        <f>Parametri!$M$4-10*LOG10(Parametri!$L$5/1000)-20*LOG10(A1799/1000000)</f>
        <v>35.282953386048959</v>
      </c>
      <c r="I1799" s="9">
        <f t="shared" si="166"/>
        <v>-203.31933558360203</v>
      </c>
      <c r="J1799" s="10">
        <f t="shared" si="167"/>
        <v>4.6565732783794782E-21</v>
      </c>
    </row>
    <row r="1800" spans="1:10" s="10" customFormat="1" x14ac:dyDescent="0.25">
      <c r="A1800" s="2">
        <v>7702125</v>
      </c>
      <c r="B1800" s="2">
        <v>-160</v>
      </c>
      <c r="C1800" s="9">
        <f t="shared" si="163"/>
        <v>-163.5</v>
      </c>
      <c r="D1800" s="9">
        <f t="shared" si="164"/>
        <v>-127.15270891918669</v>
      </c>
      <c r="E1800" s="9">
        <f t="shared" si="165"/>
        <v>1.9263229911510223E-13</v>
      </c>
      <c r="F1800" s="9">
        <f>Parametri!$C$4*(A1800/$D$7)^Parametri!$F$8</f>
        <v>40.895123684214276</v>
      </c>
      <c r="G1800" s="9">
        <f t="shared" si="162"/>
        <v>-168.04783260340096</v>
      </c>
      <c r="H1800" s="9">
        <f>Parametri!$M$4-10*LOG10(Parametri!$L$5/1000)-20*LOG10(A1800/1000000)</f>
        <v>35.278088703962652</v>
      </c>
      <c r="I1800" s="9">
        <f t="shared" si="166"/>
        <v>-203.32592130736361</v>
      </c>
      <c r="J1800" s="10">
        <f t="shared" si="167"/>
        <v>4.6495173137345569E-21</v>
      </c>
    </row>
    <row r="1801" spans="1:10" s="10" customFormat="1" x14ac:dyDescent="0.25">
      <c r="A1801" s="2">
        <v>7706437.5</v>
      </c>
      <c r="B1801" s="2">
        <v>-160</v>
      </c>
      <c r="C1801" s="9">
        <f t="shared" si="163"/>
        <v>-163.5</v>
      </c>
      <c r="D1801" s="9">
        <f t="shared" si="164"/>
        <v>-127.15270891918669</v>
      </c>
      <c r="E1801" s="9">
        <f t="shared" si="165"/>
        <v>1.9263229911510223E-13</v>
      </c>
      <c r="F1801" s="9">
        <f>Parametri!$C$4*(A1801/$D$7)^Parametri!$F$8</f>
        <v>40.906570884909918</v>
      </c>
      <c r="G1801" s="9">
        <f t="shared" si="162"/>
        <v>-168.0592798040966</v>
      </c>
      <c r="H1801" s="9">
        <f>Parametri!$M$4-10*LOG10(Parametri!$L$5/1000)-20*LOG10(A1801/1000000)</f>
        <v>35.273226744900313</v>
      </c>
      <c r="I1801" s="9">
        <f t="shared" si="166"/>
        <v>-203.33250654899692</v>
      </c>
      <c r="J1801" s="10">
        <f t="shared" si="167"/>
        <v>4.6424725561595395E-21</v>
      </c>
    </row>
    <row r="1802" spans="1:10" s="10" customFormat="1" x14ac:dyDescent="0.25">
      <c r="A1802" s="2">
        <v>7710750</v>
      </c>
      <c r="B1802" s="2">
        <v>-160</v>
      </c>
      <c r="C1802" s="9">
        <f t="shared" si="163"/>
        <v>-163.5</v>
      </c>
      <c r="D1802" s="9">
        <f t="shared" si="164"/>
        <v>-127.15270891918669</v>
      </c>
      <c r="E1802" s="9">
        <f t="shared" si="165"/>
        <v>1.9263229911510223E-13</v>
      </c>
      <c r="F1802" s="9">
        <f>Parametri!$C$4*(A1802/$D$7)^Parametri!$F$8</f>
        <v>40.918014883143286</v>
      </c>
      <c r="G1802" s="9">
        <f t="shared" si="162"/>
        <v>-168.07072380232998</v>
      </c>
      <c r="H1802" s="9">
        <f>Parametri!$M$4-10*LOG10(Parametri!$L$5/1000)-20*LOG10(A1802/1000000)</f>
        <v>35.26836750581522</v>
      </c>
      <c r="I1802" s="9">
        <f t="shared" si="166"/>
        <v>-203.33909130814521</v>
      </c>
      <c r="J1802" s="10">
        <f t="shared" si="167"/>
        <v>4.6354389874917353E-21</v>
      </c>
    </row>
    <row r="1803" spans="1:10" s="10" customFormat="1" x14ac:dyDescent="0.25">
      <c r="A1803" s="2">
        <v>7715062.5</v>
      </c>
      <c r="B1803" s="2">
        <v>-160</v>
      </c>
      <c r="C1803" s="9">
        <f t="shared" si="163"/>
        <v>-163.5</v>
      </c>
      <c r="D1803" s="9">
        <f t="shared" si="164"/>
        <v>-127.15270891918669</v>
      </c>
      <c r="E1803" s="9">
        <f t="shared" si="165"/>
        <v>1.9263229911510223E-13</v>
      </c>
      <c r="F1803" s="9">
        <f>Parametri!$C$4*(A1803/$D$7)^Parametri!$F$8</f>
        <v>40.929455681600651</v>
      </c>
      <c r="G1803" s="9">
        <f t="shared" si="162"/>
        <v>-168.08216460078734</v>
      </c>
      <c r="H1803" s="9">
        <f>Parametri!$M$4-10*LOG10(Parametri!$L$5/1000)-20*LOG10(A1803/1000000)</f>
        <v>35.263510983665739</v>
      </c>
      <c r="I1803" s="9">
        <f t="shared" si="166"/>
        <v>-203.34567558445309</v>
      </c>
      <c r="J1803" s="10">
        <f t="shared" si="167"/>
        <v>4.6284165895965134E-21</v>
      </c>
    </row>
    <row r="1804" spans="1:10" s="10" customFormat="1" x14ac:dyDescent="0.25">
      <c r="A1804" s="2">
        <v>7719375</v>
      </c>
      <c r="B1804" s="2">
        <v>-160</v>
      </c>
      <c r="C1804" s="9">
        <f t="shared" si="163"/>
        <v>-163.5</v>
      </c>
      <c r="D1804" s="9">
        <f t="shared" si="164"/>
        <v>-127.15270891918669</v>
      </c>
      <c r="E1804" s="9">
        <f t="shared" si="165"/>
        <v>1.9263229911510223E-13</v>
      </c>
      <c r="F1804" s="9">
        <f>Parametri!$C$4*(A1804/$D$7)^Parametri!$F$8</f>
        <v>40.940893282964495</v>
      </c>
      <c r="G1804" s="9">
        <f t="shared" si="162"/>
        <v>-168.0936022021512</v>
      </c>
      <c r="H1804" s="9">
        <f>Parametri!$M$4-10*LOG10(Parametri!$L$5/1000)-20*LOG10(A1804/1000000)</f>
        <v>35.258657175415337</v>
      </c>
      <c r="I1804" s="9">
        <f t="shared" si="166"/>
        <v>-203.35225937756655</v>
      </c>
      <c r="J1804" s="10">
        <f t="shared" si="167"/>
        <v>4.6214053443672728E-21</v>
      </c>
    </row>
    <row r="1805" spans="1:10" s="10" customFormat="1" x14ac:dyDescent="0.25">
      <c r="A1805" s="2">
        <v>7723687.5</v>
      </c>
      <c r="B1805" s="2">
        <v>-160</v>
      </c>
      <c r="C1805" s="9">
        <f t="shared" si="163"/>
        <v>-163.5</v>
      </c>
      <c r="D1805" s="9">
        <f t="shared" si="164"/>
        <v>-127.15270891918669</v>
      </c>
      <c r="E1805" s="9">
        <f t="shared" si="165"/>
        <v>1.9263229911510223E-13</v>
      </c>
      <c r="F1805" s="9">
        <f>Parametri!$C$4*(A1805/$D$7)^Parametri!$F$8</f>
        <v>40.952327689913588</v>
      </c>
      <c r="G1805" s="9">
        <f t="shared" si="162"/>
        <v>-168.1050366091003</v>
      </c>
      <c r="H1805" s="9">
        <f>Parametri!$M$4-10*LOG10(Parametri!$L$5/1000)-20*LOG10(A1805/1000000)</f>
        <v>35.253806078032568</v>
      </c>
      <c r="I1805" s="9">
        <f t="shared" si="166"/>
        <v>-203.35884268713286</v>
      </c>
      <c r="J1805" s="10">
        <f t="shared" si="167"/>
        <v>4.614405233725504E-21</v>
      </c>
    </row>
    <row r="1806" spans="1:10" s="10" customFormat="1" x14ac:dyDescent="0.25">
      <c r="A1806" s="2">
        <v>7728000</v>
      </c>
      <c r="B1806" s="2">
        <v>-160</v>
      </c>
      <c r="C1806" s="9">
        <f t="shared" si="163"/>
        <v>-163.5</v>
      </c>
      <c r="D1806" s="9">
        <f t="shared" si="164"/>
        <v>-127.15270891918669</v>
      </c>
      <c r="E1806" s="9">
        <f t="shared" si="165"/>
        <v>1.9263229911510223E-13</v>
      </c>
      <c r="F1806" s="9">
        <f>Parametri!$C$4*(A1806/$D$7)^Parametri!$F$8</f>
        <v>40.963758905122944</v>
      </c>
      <c r="G1806" s="9">
        <f t="shared" si="162"/>
        <v>-168.11646782430964</v>
      </c>
      <c r="H1806" s="9">
        <f>Parametri!$M$4-10*LOG10(Parametri!$L$5/1000)-20*LOG10(A1806/1000000)</f>
        <v>35.248957688491075</v>
      </c>
      <c r="I1806" s="9">
        <f t="shared" si="166"/>
        <v>-203.3654255128007</v>
      </c>
      <c r="J1806" s="10">
        <f t="shared" si="167"/>
        <v>4.6074162396206182E-21</v>
      </c>
    </row>
    <row r="1807" spans="1:10" s="10" customFormat="1" x14ac:dyDescent="0.25">
      <c r="A1807" s="2">
        <v>7732312.5</v>
      </c>
      <c r="B1807" s="2">
        <v>-160</v>
      </c>
      <c r="C1807" s="9">
        <f t="shared" si="163"/>
        <v>-163.5</v>
      </c>
      <c r="D1807" s="9">
        <f t="shared" si="164"/>
        <v>-127.15270891918669</v>
      </c>
      <c r="E1807" s="9">
        <f t="shared" si="165"/>
        <v>1.9263229911510223E-13</v>
      </c>
      <c r="F1807" s="9">
        <f>Parametri!$C$4*(A1807/$D$7)^Parametri!$F$8</f>
        <v>40.975186931263842</v>
      </c>
      <c r="G1807" s="9">
        <f t="shared" ref="G1807:G1870" si="168">D1807-F1807</f>
        <v>-168.12789585045053</v>
      </c>
      <c r="H1807" s="9">
        <f>Parametri!$M$4-10*LOG10(Parametri!$L$5/1000)-20*LOG10(A1807/1000000)</f>
        <v>35.244112003769544</v>
      </c>
      <c r="I1807" s="9">
        <f t="shared" si="166"/>
        <v>-203.37200785422007</v>
      </c>
      <c r="J1807" s="10">
        <f t="shared" si="167"/>
        <v>4.600438344029881E-21</v>
      </c>
    </row>
    <row r="1808" spans="1:10" s="10" customFormat="1" x14ac:dyDescent="0.25">
      <c r="A1808" s="2">
        <v>7736625</v>
      </c>
      <c r="B1808" s="2">
        <v>-160</v>
      </c>
      <c r="C1808" s="9">
        <f t="shared" ref="C1808:C1871" si="169">B1808-3.5</f>
        <v>-163.5</v>
      </c>
      <c r="D1808" s="9">
        <f t="shared" ref="D1808:D1871" si="170">C1808+$D$2</f>
        <v>-127.15270891918669</v>
      </c>
      <c r="E1808" s="9">
        <f t="shared" ref="E1808:E1871" si="171">10^(D1808/10)</f>
        <v>1.9263229911510223E-13</v>
      </c>
      <c r="F1808" s="9">
        <f>Parametri!$C$4*(A1808/$D$7)^Parametri!$F$8</f>
        <v>40.986611771003851</v>
      </c>
      <c r="G1808" s="9">
        <f t="shared" si="168"/>
        <v>-168.13932069019054</v>
      </c>
      <c r="H1808" s="9">
        <f>Parametri!$M$4-10*LOG10(Parametri!$L$5/1000)-20*LOG10(A1808/1000000)</f>
        <v>35.239269020851737</v>
      </c>
      <c r="I1808" s="9">
        <f t="shared" ref="I1808:I1871" si="172">G1808-H1808</f>
        <v>-203.37858971104228</v>
      </c>
      <c r="J1808" s="10">
        <f t="shared" ref="J1808:J1871" si="173">10^(I1808/10)</f>
        <v>4.5934715289585699E-21</v>
      </c>
    </row>
    <row r="1809" spans="1:10" s="10" customFormat="1" x14ac:dyDescent="0.25">
      <c r="A1809" s="2">
        <v>7740937.5</v>
      </c>
      <c r="B1809" s="2">
        <v>-160</v>
      </c>
      <c r="C1809" s="9">
        <f t="shared" si="169"/>
        <v>-163.5</v>
      </c>
      <c r="D1809" s="9">
        <f t="shared" si="170"/>
        <v>-127.15270891918669</v>
      </c>
      <c r="E1809" s="9">
        <f t="shared" si="171"/>
        <v>1.9263229911510223E-13</v>
      </c>
      <c r="F1809" s="9">
        <f>Parametri!$C$4*(A1809/$D$7)^Parametri!$F$8</f>
        <v>40.998033427006803</v>
      </c>
      <c r="G1809" s="9">
        <f t="shared" si="168"/>
        <v>-168.15074234619351</v>
      </c>
      <c r="H1809" s="9">
        <f>Parametri!$M$4-10*LOG10(Parametri!$L$5/1000)-20*LOG10(A1809/1000000)</f>
        <v>35.234428736726443</v>
      </c>
      <c r="I1809" s="9">
        <f t="shared" si="172"/>
        <v>-203.38517108291995</v>
      </c>
      <c r="J1809" s="10">
        <f t="shared" si="173"/>
        <v>4.5865157764399094E-21</v>
      </c>
    </row>
    <row r="1810" spans="1:10" s="10" customFormat="1" x14ac:dyDescent="0.25">
      <c r="A1810" s="2">
        <v>7745250</v>
      </c>
      <c r="B1810" s="2">
        <v>-160</v>
      </c>
      <c r="C1810" s="9">
        <f t="shared" si="169"/>
        <v>-163.5</v>
      </c>
      <c r="D1810" s="9">
        <f t="shared" si="170"/>
        <v>-127.15270891918669</v>
      </c>
      <c r="E1810" s="9">
        <f t="shared" si="171"/>
        <v>1.9263229911510223E-13</v>
      </c>
      <c r="F1810" s="9">
        <f>Parametri!$C$4*(A1810/$D$7)^Parametri!$F$8</f>
        <v>41.009451901932842</v>
      </c>
      <c r="G1810" s="9">
        <f t="shared" si="168"/>
        <v>-168.16216082111953</v>
      </c>
      <c r="H1810" s="9">
        <f>Parametri!$M$4-10*LOG10(Parametri!$L$5/1000)-20*LOG10(A1810/1000000)</f>
        <v>35.229591148387485</v>
      </c>
      <c r="I1810" s="9">
        <f t="shared" si="172"/>
        <v>-203.39175196950703</v>
      </c>
      <c r="J1810" s="10">
        <f t="shared" si="173"/>
        <v>4.5795710685348648E-21</v>
      </c>
    </row>
    <row r="1811" spans="1:10" s="10" customFormat="1" x14ac:dyDescent="0.25">
      <c r="A1811" s="2">
        <v>7749562.5</v>
      </c>
      <c r="B1811" s="2">
        <v>-160</v>
      </c>
      <c r="C1811" s="9">
        <f t="shared" si="169"/>
        <v>-163.5</v>
      </c>
      <c r="D1811" s="9">
        <f t="shared" si="170"/>
        <v>-127.15270891918669</v>
      </c>
      <c r="E1811" s="9">
        <f t="shared" si="171"/>
        <v>1.9263229911510223E-13</v>
      </c>
      <c r="F1811" s="9">
        <f>Parametri!$C$4*(A1811/$D$7)^Parametri!$F$8</f>
        <v>41.020867198438403</v>
      </c>
      <c r="G1811" s="9">
        <f t="shared" si="168"/>
        <v>-168.17357611762509</v>
      </c>
      <c r="H1811" s="9">
        <f>Parametri!$M$4-10*LOG10(Parametri!$L$5/1000)-20*LOG10(A1811/1000000)</f>
        <v>35.224756252833728</v>
      </c>
      <c r="I1811" s="9">
        <f t="shared" si="172"/>
        <v>-203.39833237045883</v>
      </c>
      <c r="J1811" s="10">
        <f t="shared" si="173"/>
        <v>4.5726373873321787E-21</v>
      </c>
    </row>
    <row r="1812" spans="1:10" s="10" customFormat="1" x14ac:dyDescent="0.25">
      <c r="A1812" s="2">
        <v>7753875</v>
      </c>
      <c r="B1812" s="2">
        <v>-160</v>
      </c>
      <c r="C1812" s="9">
        <f t="shared" si="169"/>
        <v>-163.5</v>
      </c>
      <c r="D1812" s="9">
        <f t="shared" si="170"/>
        <v>-127.15270891918669</v>
      </c>
      <c r="E1812" s="9">
        <f t="shared" si="171"/>
        <v>1.9263229911510223E-13</v>
      </c>
      <c r="F1812" s="9">
        <f>Parametri!$C$4*(A1812/$D$7)^Parametri!$F$8</f>
        <v>41.032279319176212</v>
      </c>
      <c r="G1812" s="9">
        <f t="shared" si="168"/>
        <v>-168.18498823836291</v>
      </c>
      <c r="H1812" s="9">
        <f>Parametri!$M$4-10*LOG10(Parametri!$L$5/1000)-20*LOG10(A1812/1000000)</f>
        <v>35.219924047069</v>
      </c>
      <c r="I1812" s="9">
        <f t="shared" si="172"/>
        <v>-203.40491228543192</v>
      </c>
      <c r="J1812" s="10">
        <f t="shared" si="173"/>
        <v>4.5657147149484894E-21</v>
      </c>
    </row>
    <row r="1813" spans="1:10" s="10" customFormat="1" x14ac:dyDescent="0.25">
      <c r="A1813" s="2">
        <v>7758187.5</v>
      </c>
      <c r="B1813" s="2">
        <v>-160</v>
      </c>
      <c r="C1813" s="9">
        <f t="shared" si="169"/>
        <v>-163.5</v>
      </c>
      <c r="D1813" s="9">
        <f t="shared" si="170"/>
        <v>-127.15270891918669</v>
      </c>
      <c r="E1813" s="9">
        <f t="shared" si="171"/>
        <v>1.9263229911510223E-13</v>
      </c>
      <c r="F1813" s="9">
        <f>Parametri!$C$4*(A1813/$D$7)^Parametri!$F$8</f>
        <v>41.043688266795314</v>
      </c>
      <c r="G1813" s="9">
        <f t="shared" si="168"/>
        <v>-168.19639718598199</v>
      </c>
      <c r="H1813" s="9">
        <f>Parametri!$M$4-10*LOG10(Parametri!$L$5/1000)-20*LOG10(A1813/1000000)</f>
        <v>35.215094528102171</v>
      </c>
      <c r="I1813" s="9">
        <f t="shared" si="172"/>
        <v>-203.41149171408415</v>
      </c>
      <c r="J1813" s="10">
        <f t="shared" si="173"/>
        <v>4.5588030335282354E-21</v>
      </c>
    </row>
    <row r="1814" spans="1:10" s="10" customFormat="1" x14ac:dyDescent="0.25">
      <c r="A1814" s="2">
        <v>7762500</v>
      </c>
      <c r="B1814" s="2">
        <v>-160</v>
      </c>
      <c r="C1814" s="9">
        <f t="shared" si="169"/>
        <v>-163.5</v>
      </c>
      <c r="D1814" s="9">
        <f t="shared" si="170"/>
        <v>-127.15270891918669</v>
      </c>
      <c r="E1814" s="9">
        <f t="shared" si="171"/>
        <v>1.9263229911510223E-13</v>
      </c>
      <c r="F1814" s="9">
        <f>Parametri!$C$4*(A1814/$D$7)^Parametri!$F$8</f>
        <v>41.055094043941097</v>
      </c>
      <c r="G1814" s="9">
        <f t="shared" si="168"/>
        <v>-168.20780296312779</v>
      </c>
      <c r="H1814" s="9">
        <f>Parametri!$M$4-10*LOG10(Parametri!$L$5/1000)-20*LOG10(A1814/1000000)</f>
        <v>35.210267692947077</v>
      </c>
      <c r="I1814" s="9">
        <f t="shared" si="172"/>
        <v>-203.41807065607486</v>
      </c>
      <c r="J1814" s="10">
        <f t="shared" si="173"/>
        <v>4.5519023252432925E-21</v>
      </c>
    </row>
    <row r="1815" spans="1:10" s="10" customFormat="1" x14ac:dyDescent="0.25">
      <c r="A1815" s="2">
        <v>7766812.5</v>
      </c>
      <c r="B1815" s="2">
        <v>-160</v>
      </c>
      <c r="C1815" s="9">
        <f t="shared" si="169"/>
        <v>-163.5</v>
      </c>
      <c r="D1815" s="9">
        <f t="shared" si="170"/>
        <v>-127.15270891918669</v>
      </c>
      <c r="E1815" s="9">
        <f t="shared" si="171"/>
        <v>1.9263229911510223E-13</v>
      </c>
      <c r="F1815" s="9">
        <f>Parametri!$C$4*(A1815/$D$7)^Parametri!$F$8</f>
        <v>41.066496653255236</v>
      </c>
      <c r="G1815" s="9">
        <f t="shared" si="168"/>
        <v>-168.21920557244192</v>
      </c>
      <c r="H1815" s="9">
        <f>Parametri!$M$4-10*LOG10(Parametri!$L$5/1000)-20*LOG10(A1815/1000000)</f>
        <v>35.205443538622532</v>
      </c>
      <c r="I1815" s="9">
        <f t="shared" si="172"/>
        <v>-203.42464911106447</v>
      </c>
      <c r="J1815" s="10">
        <f t="shared" si="173"/>
        <v>4.5450125722935195E-21</v>
      </c>
    </row>
    <row r="1816" spans="1:10" s="10" customFormat="1" x14ac:dyDescent="0.25">
      <c r="A1816" s="2">
        <v>7771125</v>
      </c>
      <c r="B1816" s="2">
        <v>-160</v>
      </c>
      <c r="C1816" s="9">
        <f t="shared" si="169"/>
        <v>-163.5</v>
      </c>
      <c r="D1816" s="9">
        <f t="shared" si="170"/>
        <v>-127.15270891918669</v>
      </c>
      <c r="E1816" s="9">
        <f t="shared" si="171"/>
        <v>1.9263229911510223E-13</v>
      </c>
      <c r="F1816" s="9">
        <f>Parametri!$C$4*(A1816/$D$7)^Parametri!$F$8</f>
        <v>41.077896097375771</v>
      </c>
      <c r="G1816" s="9">
        <f t="shared" si="168"/>
        <v>-168.23060501656246</v>
      </c>
      <c r="H1816" s="9">
        <f>Parametri!$M$4-10*LOG10(Parametri!$L$5/1000)-20*LOG10(A1816/1000000)</f>
        <v>35.20062206215232</v>
      </c>
      <c r="I1816" s="9">
        <f t="shared" si="172"/>
        <v>-203.43122707871478</v>
      </c>
      <c r="J1816" s="10">
        <f t="shared" si="173"/>
        <v>4.5381337569062701E-21</v>
      </c>
    </row>
    <row r="1817" spans="1:10" s="10" customFormat="1" x14ac:dyDescent="0.25">
      <c r="A1817" s="2">
        <v>7775437.5</v>
      </c>
      <c r="B1817" s="2">
        <v>-160</v>
      </c>
      <c r="C1817" s="9">
        <f t="shared" si="169"/>
        <v>-163.5</v>
      </c>
      <c r="D1817" s="9">
        <f t="shared" si="170"/>
        <v>-127.15270891918669</v>
      </c>
      <c r="E1817" s="9">
        <f t="shared" si="171"/>
        <v>1.9263229911510223E-13</v>
      </c>
      <c r="F1817" s="9">
        <f>Parametri!$C$4*(A1817/$D$7)^Parametri!$F$8</f>
        <v>41.089292378937067</v>
      </c>
      <c r="G1817" s="9">
        <f t="shared" si="168"/>
        <v>-168.24200129812377</v>
      </c>
      <c r="H1817" s="9">
        <f>Parametri!$M$4-10*LOG10(Parametri!$L$5/1000)-20*LOG10(A1817/1000000)</f>
        <v>35.195803260565164</v>
      </c>
      <c r="I1817" s="9">
        <f t="shared" si="172"/>
        <v>-203.43780455868892</v>
      </c>
      <c r="J1817" s="10">
        <f t="shared" si="173"/>
        <v>4.5312658613366464E-21</v>
      </c>
    </row>
    <row r="1818" spans="1:10" s="10" customFormat="1" x14ac:dyDescent="0.25">
      <c r="A1818" s="2">
        <v>7779750</v>
      </c>
      <c r="B1818" s="2">
        <v>-160</v>
      </c>
      <c r="C1818" s="9">
        <f t="shared" si="169"/>
        <v>-163.5</v>
      </c>
      <c r="D1818" s="9">
        <f t="shared" si="170"/>
        <v>-127.15270891918669</v>
      </c>
      <c r="E1818" s="9">
        <f t="shared" si="171"/>
        <v>1.9263229911510223E-13</v>
      </c>
      <c r="F1818" s="9">
        <f>Parametri!$C$4*(A1818/$D$7)^Parametri!$F$8</f>
        <v>41.100685500569838</v>
      </c>
      <c r="G1818" s="9">
        <f t="shared" si="168"/>
        <v>-168.25339441975655</v>
      </c>
      <c r="H1818" s="9">
        <f>Parametri!$M$4-10*LOG10(Parametri!$L$5/1000)-20*LOG10(A1818/1000000)</f>
        <v>35.19098713089474</v>
      </c>
      <c r="I1818" s="9">
        <f t="shared" si="172"/>
        <v>-203.44438155065129</v>
      </c>
      <c r="J1818" s="10">
        <f t="shared" si="173"/>
        <v>4.5244088678671725E-21</v>
      </c>
    </row>
    <row r="1819" spans="1:10" s="10" customFormat="1" x14ac:dyDescent="0.25">
      <c r="A1819" s="2">
        <v>7784062.5</v>
      </c>
      <c r="B1819" s="2">
        <v>-160</v>
      </c>
      <c r="C1819" s="9">
        <f t="shared" si="169"/>
        <v>-163.5</v>
      </c>
      <c r="D1819" s="9">
        <f t="shared" si="170"/>
        <v>-127.15270891918669</v>
      </c>
      <c r="E1819" s="9">
        <f t="shared" si="171"/>
        <v>1.9263229911510223E-13</v>
      </c>
      <c r="F1819" s="9">
        <f>Parametri!$C$4*(A1819/$D$7)^Parametri!$F$8</f>
        <v>41.11207546490116</v>
      </c>
      <c r="G1819" s="9">
        <f t="shared" si="168"/>
        <v>-168.26478438408785</v>
      </c>
      <c r="H1819" s="9">
        <f>Parametri!$M$4-10*LOG10(Parametri!$L$5/1000)-20*LOG10(A1819/1000000)</f>
        <v>35.18617367017967</v>
      </c>
      <c r="I1819" s="9">
        <f t="shared" si="172"/>
        <v>-203.45095805426752</v>
      </c>
      <c r="J1819" s="10">
        <f t="shared" si="173"/>
        <v>4.517562758808048E-21</v>
      </c>
    </row>
    <row r="1820" spans="1:10" s="10" customFormat="1" x14ac:dyDescent="0.25">
      <c r="A1820" s="2">
        <v>7788375</v>
      </c>
      <c r="B1820" s="2">
        <v>-160</v>
      </c>
      <c r="C1820" s="9">
        <f t="shared" si="169"/>
        <v>-163.5</v>
      </c>
      <c r="D1820" s="9">
        <f t="shared" si="170"/>
        <v>-127.15270891918669</v>
      </c>
      <c r="E1820" s="9">
        <f t="shared" si="171"/>
        <v>1.9263229911510223E-13</v>
      </c>
      <c r="F1820" s="9">
        <f>Parametri!$C$4*(A1820/$D$7)^Parametri!$F$8</f>
        <v>41.123462274554463</v>
      </c>
      <c r="G1820" s="9">
        <f t="shared" si="168"/>
        <v>-168.27617119374116</v>
      </c>
      <c r="H1820" s="9">
        <f>Parametri!$M$4-10*LOG10(Parametri!$L$5/1000)-20*LOG10(A1820/1000000)</f>
        <v>35.181362875463464</v>
      </c>
      <c r="I1820" s="9">
        <f t="shared" si="172"/>
        <v>-203.45753406920463</v>
      </c>
      <c r="J1820" s="10">
        <f t="shared" si="173"/>
        <v>4.5107275164969501E-21</v>
      </c>
    </row>
    <row r="1821" spans="1:10" s="10" customFormat="1" x14ac:dyDescent="0.25">
      <c r="A1821" s="2">
        <v>7792687.5</v>
      </c>
      <c r="B1821" s="2">
        <v>-160</v>
      </c>
      <c r="C1821" s="9">
        <f t="shared" si="169"/>
        <v>-163.5</v>
      </c>
      <c r="D1821" s="9">
        <f t="shared" si="170"/>
        <v>-127.15270891918669</v>
      </c>
      <c r="E1821" s="9">
        <f t="shared" si="171"/>
        <v>1.9263229911510223E-13</v>
      </c>
      <c r="F1821" s="9">
        <f>Parametri!$C$4*(A1821/$D$7)^Parametri!$F$8</f>
        <v>41.134845932149545</v>
      </c>
      <c r="G1821" s="9">
        <f t="shared" si="168"/>
        <v>-168.28755485133624</v>
      </c>
      <c r="H1821" s="9">
        <f>Parametri!$M$4-10*LOG10(Parametri!$L$5/1000)-20*LOG10(A1821/1000000)</f>
        <v>35.176554743794568</v>
      </c>
      <c r="I1821" s="9">
        <f t="shared" si="172"/>
        <v>-203.46410959513082</v>
      </c>
      <c r="J1821" s="10">
        <f t="shared" si="173"/>
        <v>4.5039031232990936E-21</v>
      </c>
    </row>
    <row r="1822" spans="1:10" s="10" customFormat="1" x14ac:dyDescent="0.25">
      <c r="A1822" s="2">
        <v>7797000</v>
      </c>
      <c r="B1822" s="2">
        <v>-160</v>
      </c>
      <c r="C1822" s="9">
        <f t="shared" si="169"/>
        <v>-163.5</v>
      </c>
      <c r="D1822" s="9">
        <f t="shared" si="170"/>
        <v>-127.15270891918669</v>
      </c>
      <c r="E1822" s="9">
        <f t="shared" si="171"/>
        <v>1.9263229911510223E-13</v>
      </c>
      <c r="F1822" s="9">
        <f>Parametri!$C$4*(A1822/$D$7)^Parametri!$F$8</f>
        <v>41.146226440302584</v>
      </c>
      <c r="G1822" s="9">
        <f t="shared" si="168"/>
        <v>-168.29893535948929</v>
      </c>
      <c r="H1822" s="9">
        <f>Parametri!$M$4-10*LOG10(Parametri!$L$5/1000)-20*LOG10(A1822/1000000)</f>
        <v>35.171749272226307</v>
      </c>
      <c r="I1822" s="9">
        <f t="shared" si="172"/>
        <v>-203.47068463171559</v>
      </c>
      <c r="J1822" s="10">
        <f t="shared" si="173"/>
        <v>4.4970895616071305E-21</v>
      </c>
    </row>
    <row r="1823" spans="1:10" s="10" customFormat="1" x14ac:dyDescent="0.25">
      <c r="A1823" s="2">
        <v>7801312.5</v>
      </c>
      <c r="B1823" s="2">
        <v>-160</v>
      </c>
      <c r="C1823" s="9">
        <f t="shared" si="169"/>
        <v>-163.5</v>
      </c>
      <c r="D1823" s="9">
        <f t="shared" si="170"/>
        <v>-127.15270891918669</v>
      </c>
      <c r="E1823" s="9">
        <f t="shared" si="171"/>
        <v>1.9263229911510223E-13</v>
      </c>
      <c r="F1823" s="9">
        <f>Parametri!$C$4*(A1823/$D$7)^Parametri!$F$8</f>
        <v>41.157603801626159</v>
      </c>
      <c r="G1823" s="9">
        <f t="shared" si="168"/>
        <v>-168.31031272081285</v>
      </c>
      <c r="H1823" s="9">
        <f>Parametri!$M$4-10*LOG10(Parametri!$L$5/1000)-20*LOG10(A1823/1000000)</f>
        <v>35.166946457816927</v>
      </c>
      <c r="I1823" s="9">
        <f t="shared" si="172"/>
        <v>-203.47725917862977</v>
      </c>
      <c r="J1823" s="10">
        <f t="shared" si="173"/>
        <v>4.4902868138411135E-21</v>
      </c>
    </row>
    <row r="1824" spans="1:10" s="10" customFormat="1" x14ac:dyDescent="0.25">
      <c r="A1824" s="2">
        <v>7805625</v>
      </c>
      <c r="B1824" s="2">
        <v>-160</v>
      </c>
      <c r="C1824" s="9">
        <f t="shared" si="169"/>
        <v>-163.5</v>
      </c>
      <c r="D1824" s="9">
        <f t="shared" si="170"/>
        <v>-127.15270891918669</v>
      </c>
      <c r="E1824" s="9">
        <f t="shared" si="171"/>
        <v>1.9263229911510223E-13</v>
      </c>
      <c r="F1824" s="9">
        <f>Parametri!$C$4*(A1824/$D$7)^Parametri!$F$8</f>
        <v>41.168978018729199</v>
      </c>
      <c r="G1824" s="9">
        <f t="shared" si="168"/>
        <v>-168.3216869379159</v>
      </c>
      <c r="H1824" s="9">
        <f>Parametri!$M$4-10*LOG10(Parametri!$L$5/1000)-20*LOG10(A1824/1000000)</f>
        <v>35.162146297629512</v>
      </c>
      <c r="I1824" s="9">
        <f t="shared" si="172"/>
        <v>-203.4838332355454</v>
      </c>
      <c r="J1824" s="10">
        <f t="shared" si="173"/>
        <v>4.4834948624484904E-21</v>
      </c>
    </row>
    <row r="1825" spans="1:10" s="10" customFormat="1" x14ac:dyDescent="0.25">
      <c r="A1825" s="2">
        <v>7809937.5</v>
      </c>
      <c r="B1825" s="2">
        <v>-160</v>
      </c>
      <c r="C1825" s="9">
        <f t="shared" si="169"/>
        <v>-163.5</v>
      </c>
      <c r="D1825" s="9">
        <f t="shared" si="170"/>
        <v>-127.15270891918669</v>
      </c>
      <c r="E1825" s="9">
        <f t="shared" si="171"/>
        <v>1.9263229911510223E-13</v>
      </c>
      <c r="F1825" s="9">
        <f>Parametri!$C$4*(A1825/$D$7)^Parametri!$F$8</f>
        <v>41.180349094217064</v>
      </c>
      <c r="G1825" s="9">
        <f t="shared" si="168"/>
        <v>-168.33305801340376</v>
      </c>
      <c r="H1825" s="9">
        <f>Parametri!$M$4-10*LOG10(Parametri!$L$5/1000)-20*LOG10(A1825/1000000)</f>
        <v>35.157348788732037</v>
      </c>
      <c r="I1825" s="9">
        <f t="shared" si="172"/>
        <v>-203.49040680213579</v>
      </c>
      <c r="J1825" s="10">
        <f t="shared" si="173"/>
        <v>4.4767136899040697E-21</v>
      </c>
    </row>
    <row r="1826" spans="1:10" s="10" customFormat="1" x14ac:dyDescent="0.25">
      <c r="A1826" s="2">
        <v>7814250</v>
      </c>
      <c r="B1826" s="2">
        <v>-160</v>
      </c>
      <c r="C1826" s="9">
        <f t="shared" si="169"/>
        <v>-163.5</v>
      </c>
      <c r="D1826" s="9">
        <f t="shared" si="170"/>
        <v>-127.15270891918669</v>
      </c>
      <c r="E1826" s="9">
        <f t="shared" si="171"/>
        <v>1.9263229911510223E-13</v>
      </c>
      <c r="F1826" s="9">
        <f>Parametri!$C$4*(A1826/$D$7)^Parametri!$F$8</f>
        <v>41.1917170306915</v>
      </c>
      <c r="G1826" s="9">
        <f t="shared" si="168"/>
        <v>-168.3444259498782</v>
      </c>
      <c r="H1826" s="9">
        <f>Parametri!$M$4-10*LOG10(Parametri!$L$5/1000)-20*LOG10(A1826/1000000)</f>
        <v>35.152553928197321</v>
      </c>
      <c r="I1826" s="9">
        <f t="shared" si="172"/>
        <v>-203.49697987807554</v>
      </c>
      <c r="J1826" s="10">
        <f t="shared" si="173"/>
        <v>4.469943278710046E-21</v>
      </c>
    </row>
    <row r="1827" spans="1:10" s="10" customFormat="1" x14ac:dyDescent="0.25">
      <c r="A1827" s="2">
        <v>7818562.5</v>
      </c>
      <c r="B1827" s="2">
        <v>-160</v>
      </c>
      <c r="C1827" s="9">
        <f t="shared" si="169"/>
        <v>-163.5</v>
      </c>
      <c r="D1827" s="9">
        <f t="shared" si="170"/>
        <v>-127.15270891918669</v>
      </c>
      <c r="E1827" s="9">
        <f t="shared" si="171"/>
        <v>1.9263229911510223E-13</v>
      </c>
      <c r="F1827" s="9">
        <f>Parametri!$C$4*(A1827/$D$7)^Parametri!$F$8</f>
        <v>41.203081830750669</v>
      </c>
      <c r="G1827" s="9">
        <f t="shared" si="168"/>
        <v>-168.35579074993737</v>
      </c>
      <c r="H1827" s="9">
        <f>Parametri!$M$4-10*LOG10(Parametri!$L$5/1000)-20*LOG10(A1827/1000000)</f>
        <v>35.14776171310303</v>
      </c>
      <c r="I1827" s="9">
        <f t="shared" si="172"/>
        <v>-203.50355246304039</v>
      </c>
      <c r="J1827" s="10">
        <f t="shared" si="173"/>
        <v>4.4631836113958692E-21</v>
      </c>
    </row>
    <row r="1828" spans="1:10" s="10" customFormat="1" x14ac:dyDescent="0.25">
      <c r="A1828" s="2">
        <v>7822875</v>
      </c>
      <c r="B1828" s="2">
        <v>-160</v>
      </c>
      <c r="C1828" s="9">
        <f t="shared" si="169"/>
        <v>-163.5</v>
      </c>
      <c r="D1828" s="9">
        <f t="shared" si="170"/>
        <v>-127.15270891918669</v>
      </c>
      <c r="E1828" s="9">
        <f t="shared" si="171"/>
        <v>1.9263229911510223E-13</v>
      </c>
      <c r="F1828" s="9">
        <f>Parametri!$C$4*(A1828/$D$7)^Parametri!$F$8</f>
        <v>41.214443496989162</v>
      </c>
      <c r="G1828" s="9">
        <f t="shared" si="168"/>
        <v>-168.36715241617586</v>
      </c>
      <c r="H1828" s="9">
        <f>Parametri!$M$4-10*LOG10(Parametri!$L$5/1000)-20*LOG10(A1828/1000000)</f>
        <v>35.142972140531668</v>
      </c>
      <c r="I1828" s="9">
        <f t="shared" si="172"/>
        <v>-203.51012455670752</v>
      </c>
      <c r="J1828" s="10">
        <f t="shared" si="173"/>
        <v>4.4564346705182685E-21</v>
      </c>
    </row>
    <row r="1829" spans="1:10" s="10" customFormat="1" x14ac:dyDescent="0.25">
      <c r="A1829" s="2">
        <v>7827187.5</v>
      </c>
      <c r="B1829" s="2">
        <v>-160</v>
      </c>
      <c r="C1829" s="9">
        <f t="shared" si="169"/>
        <v>-163.5</v>
      </c>
      <c r="D1829" s="9">
        <f t="shared" si="170"/>
        <v>-127.15270891918669</v>
      </c>
      <c r="E1829" s="9">
        <f t="shared" si="171"/>
        <v>1.9263229911510223E-13</v>
      </c>
      <c r="F1829" s="9">
        <f>Parametri!$C$4*(A1829/$D$7)^Parametri!$F$8</f>
        <v>41.225802031997972</v>
      </c>
      <c r="G1829" s="9">
        <f t="shared" si="168"/>
        <v>-168.37851095118467</v>
      </c>
      <c r="H1829" s="9">
        <f>Parametri!$M$4-10*LOG10(Parametri!$L$5/1000)-20*LOG10(A1829/1000000)</f>
        <v>35.138185207570572</v>
      </c>
      <c r="I1829" s="9">
        <f t="shared" si="172"/>
        <v>-203.51669615875522</v>
      </c>
      <c r="J1829" s="10">
        <f t="shared" si="173"/>
        <v>4.4496964386611257E-21</v>
      </c>
    </row>
    <row r="1830" spans="1:10" s="10" customFormat="1" x14ac:dyDescent="0.25">
      <c r="A1830" s="2">
        <v>7831500</v>
      </c>
      <c r="B1830" s="2">
        <v>-160</v>
      </c>
      <c r="C1830" s="9">
        <f t="shared" si="169"/>
        <v>-163.5</v>
      </c>
      <c r="D1830" s="9">
        <f t="shared" si="170"/>
        <v>-127.15270891918669</v>
      </c>
      <c r="E1830" s="9">
        <f t="shared" si="171"/>
        <v>1.9263229911510223E-13</v>
      </c>
      <c r="F1830" s="9">
        <f>Parametri!$C$4*(A1830/$D$7)^Parametri!$F$8</f>
        <v>41.237157438364541</v>
      </c>
      <c r="G1830" s="9">
        <f t="shared" si="168"/>
        <v>-168.38986635755123</v>
      </c>
      <c r="H1830" s="9">
        <f>Parametri!$M$4-10*LOG10(Parametri!$L$5/1000)-20*LOG10(A1830/1000000)</f>
        <v>35.133400911311881</v>
      </c>
      <c r="I1830" s="9">
        <f t="shared" si="172"/>
        <v>-203.52326726886309</v>
      </c>
      <c r="J1830" s="10">
        <f t="shared" si="173"/>
        <v>4.4429688984355909E-21</v>
      </c>
    </row>
    <row r="1831" spans="1:10" s="10" customFormat="1" x14ac:dyDescent="0.25">
      <c r="A1831" s="2">
        <v>7835812.5</v>
      </c>
      <c r="B1831" s="2">
        <v>-160</v>
      </c>
      <c r="C1831" s="9">
        <f t="shared" si="169"/>
        <v>-163.5</v>
      </c>
      <c r="D1831" s="9">
        <f t="shared" si="170"/>
        <v>-127.15270891918669</v>
      </c>
      <c r="E1831" s="9">
        <f t="shared" si="171"/>
        <v>1.9263229911510223E-13</v>
      </c>
      <c r="F1831" s="9">
        <f>Parametri!$C$4*(A1831/$D$7)^Parametri!$F$8</f>
        <v>41.24850971867275</v>
      </c>
      <c r="G1831" s="9">
        <f t="shared" si="168"/>
        <v>-168.40121863785944</v>
      </c>
      <c r="H1831" s="9">
        <f>Parametri!$M$4-10*LOG10(Parametri!$L$5/1000)-20*LOG10(A1831/1000000)</f>
        <v>35.128619248852516</v>
      </c>
      <c r="I1831" s="9">
        <f t="shared" si="172"/>
        <v>-203.52983788671196</v>
      </c>
      <c r="J1831" s="10">
        <f t="shared" si="173"/>
        <v>4.4362520324799918E-21</v>
      </c>
    </row>
    <row r="1832" spans="1:10" s="10" customFormat="1" x14ac:dyDescent="0.25">
      <c r="A1832" s="2">
        <v>7840125</v>
      </c>
      <c r="B1832" s="2">
        <v>-160</v>
      </c>
      <c r="C1832" s="9">
        <f t="shared" si="169"/>
        <v>-163.5</v>
      </c>
      <c r="D1832" s="9">
        <f t="shared" si="170"/>
        <v>-127.15270891918669</v>
      </c>
      <c r="E1832" s="9">
        <f t="shared" si="171"/>
        <v>1.9263229911510223E-13</v>
      </c>
      <c r="F1832" s="9">
        <f>Parametri!$C$4*(A1832/$D$7)^Parametri!$F$8</f>
        <v>41.259858875502907</v>
      </c>
      <c r="G1832" s="9">
        <f t="shared" si="168"/>
        <v>-168.41256779468961</v>
      </c>
      <c r="H1832" s="9">
        <f>Parametri!$M$4-10*LOG10(Parametri!$L$5/1000)-20*LOG10(A1832/1000000)</f>
        <v>35.12384021729423</v>
      </c>
      <c r="I1832" s="9">
        <f t="shared" si="172"/>
        <v>-203.53640801198384</v>
      </c>
      <c r="J1832" s="10">
        <f t="shared" si="173"/>
        <v>4.4295458234597867E-21</v>
      </c>
    </row>
    <row r="1833" spans="1:10" s="10" customFormat="1" x14ac:dyDescent="0.25">
      <c r="A1833" s="2">
        <v>7844437.5</v>
      </c>
      <c r="B1833" s="2">
        <v>-160</v>
      </c>
      <c r="C1833" s="9">
        <f t="shared" si="169"/>
        <v>-163.5</v>
      </c>
      <c r="D1833" s="9">
        <f t="shared" si="170"/>
        <v>-127.15270891918669</v>
      </c>
      <c r="E1833" s="9">
        <f t="shared" si="171"/>
        <v>1.9263229911510223E-13</v>
      </c>
      <c r="F1833" s="9">
        <f>Parametri!$C$4*(A1833/$D$7)^Parametri!$F$8</f>
        <v>41.271204911431802</v>
      </c>
      <c r="G1833" s="9">
        <f t="shared" si="168"/>
        <v>-168.42391383061849</v>
      </c>
      <c r="H1833" s="9">
        <f>Parametri!$M$4-10*LOG10(Parametri!$L$5/1000)-20*LOG10(A1833/1000000)</f>
        <v>35.11906381374353</v>
      </c>
      <c r="I1833" s="9">
        <f t="shared" si="172"/>
        <v>-203.54297764436203</v>
      </c>
      <c r="J1833" s="10">
        <f t="shared" si="173"/>
        <v>4.4228502540675023E-21</v>
      </c>
    </row>
    <row r="1834" spans="1:10" s="10" customFormat="1" x14ac:dyDescent="0.25">
      <c r="A1834" s="2">
        <v>7848750</v>
      </c>
      <c r="B1834" s="2">
        <v>-160</v>
      </c>
      <c r="C1834" s="9">
        <f t="shared" si="169"/>
        <v>-163.5</v>
      </c>
      <c r="D1834" s="9">
        <f t="shared" si="170"/>
        <v>-127.15270891918669</v>
      </c>
      <c r="E1834" s="9">
        <f t="shared" si="171"/>
        <v>1.9263229911510223E-13</v>
      </c>
      <c r="F1834" s="9">
        <f>Parametri!$C$4*(A1834/$D$7)^Parametri!$F$8</f>
        <v>41.282547829032644</v>
      </c>
      <c r="G1834" s="9">
        <f t="shared" si="168"/>
        <v>-168.43525674821933</v>
      </c>
      <c r="H1834" s="9">
        <f>Parametri!$M$4-10*LOG10(Parametri!$L$5/1000)-20*LOG10(A1834/1000000)</f>
        <v>35.114290035311704</v>
      </c>
      <c r="I1834" s="9">
        <f t="shared" si="172"/>
        <v>-203.54954678353104</v>
      </c>
      <c r="J1834" s="10">
        <f t="shared" si="173"/>
        <v>4.4161653070227578E-21</v>
      </c>
    </row>
    <row r="1835" spans="1:10" s="10" customFormat="1" x14ac:dyDescent="0.25">
      <c r="A1835" s="2">
        <v>7853062.5</v>
      </c>
      <c r="B1835" s="2">
        <v>-160</v>
      </c>
      <c r="C1835" s="9">
        <f t="shared" si="169"/>
        <v>-163.5</v>
      </c>
      <c r="D1835" s="9">
        <f t="shared" si="170"/>
        <v>-127.15270891918669</v>
      </c>
      <c r="E1835" s="9">
        <f t="shared" si="171"/>
        <v>1.9263229911510223E-13</v>
      </c>
      <c r="F1835" s="9">
        <f>Parametri!$C$4*(A1835/$D$7)^Parametri!$F$8</f>
        <v>41.293887630875155</v>
      </c>
      <c r="G1835" s="9">
        <f t="shared" si="168"/>
        <v>-168.44659655006186</v>
      </c>
      <c r="H1835" s="9">
        <f>Parametri!$M$4-10*LOG10(Parametri!$L$5/1000)-20*LOG10(A1835/1000000)</f>
        <v>35.109518879114802</v>
      </c>
      <c r="I1835" s="9">
        <f t="shared" si="172"/>
        <v>-203.55611542917666</v>
      </c>
      <c r="J1835" s="10">
        <f t="shared" si="173"/>
        <v>4.4094909650721384E-21</v>
      </c>
    </row>
    <row r="1836" spans="1:10" s="10" customFormat="1" x14ac:dyDescent="0.25">
      <c r="A1836" s="2">
        <v>7857375</v>
      </c>
      <c r="B1836" s="2">
        <v>-160</v>
      </c>
      <c r="C1836" s="9">
        <f t="shared" si="169"/>
        <v>-163.5</v>
      </c>
      <c r="D1836" s="9">
        <f t="shared" si="170"/>
        <v>-127.15270891918669</v>
      </c>
      <c r="E1836" s="9">
        <f t="shared" si="171"/>
        <v>1.9263229911510223E-13</v>
      </c>
      <c r="F1836" s="9">
        <f>Parametri!$C$4*(A1836/$D$7)^Parametri!$F$8</f>
        <v>41.305224319525493</v>
      </c>
      <c r="G1836" s="9">
        <f t="shared" si="168"/>
        <v>-168.4579332387122</v>
      </c>
      <c r="H1836" s="9">
        <f>Parametri!$M$4-10*LOG10(Parametri!$L$5/1000)-20*LOG10(A1836/1000000)</f>
        <v>35.104750342273611</v>
      </c>
      <c r="I1836" s="9">
        <f t="shared" si="172"/>
        <v>-203.56268358098581</v>
      </c>
      <c r="J1836" s="10">
        <f t="shared" si="173"/>
        <v>4.4028272109893097E-21</v>
      </c>
    </row>
    <row r="1837" spans="1:10" s="10" customFormat="1" x14ac:dyDescent="0.25">
      <c r="A1837" s="2">
        <v>7861687.5</v>
      </c>
      <c r="B1837" s="2">
        <v>-160</v>
      </c>
      <c r="C1837" s="9">
        <f t="shared" si="169"/>
        <v>-163.5</v>
      </c>
      <c r="D1837" s="9">
        <f t="shared" si="170"/>
        <v>-127.15270891918669</v>
      </c>
      <c r="E1837" s="9">
        <f t="shared" si="171"/>
        <v>1.9263229911510223E-13</v>
      </c>
      <c r="F1837" s="9">
        <f>Parametri!$C$4*(A1837/$D$7)^Parametri!$F$8</f>
        <v>41.316557897546311</v>
      </c>
      <c r="G1837" s="9">
        <f t="shared" si="168"/>
        <v>-168.46926681673301</v>
      </c>
      <c r="H1837" s="9">
        <f>Parametri!$M$4-10*LOG10(Parametri!$L$5/1000)-20*LOG10(A1837/1000000)</f>
        <v>35.099984421913675</v>
      </c>
      <c r="I1837" s="9">
        <f t="shared" si="172"/>
        <v>-203.5692512386467</v>
      </c>
      <c r="J1837" s="10">
        <f t="shared" si="173"/>
        <v>4.3961740275748911E-21</v>
      </c>
    </row>
    <row r="1838" spans="1:10" s="10" customFormat="1" x14ac:dyDescent="0.25">
      <c r="A1838" s="2">
        <v>7866000</v>
      </c>
      <c r="B1838" s="2">
        <v>-160</v>
      </c>
      <c r="C1838" s="9">
        <f t="shared" si="169"/>
        <v>-163.5</v>
      </c>
      <c r="D1838" s="9">
        <f t="shared" si="170"/>
        <v>-127.15270891918669</v>
      </c>
      <c r="E1838" s="9">
        <f t="shared" si="171"/>
        <v>1.9263229911510223E-13</v>
      </c>
      <c r="F1838" s="9">
        <f>Parametri!$C$4*(A1838/$D$7)^Parametri!$F$8</f>
        <v>41.327888367496733</v>
      </c>
      <c r="G1838" s="9">
        <f t="shared" si="168"/>
        <v>-168.48059728668343</v>
      </c>
      <c r="H1838" s="9">
        <f>Parametri!$M$4-10*LOG10(Parametri!$L$5/1000)-20*LOG10(A1838/1000000)</f>
        <v>35.095221115165252</v>
      </c>
      <c r="I1838" s="9">
        <f t="shared" si="172"/>
        <v>-203.57581840184869</v>
      </c>
      <c r="J1838" s="10">
        <f t="shared" si="173"/>
        <v>4.3895313976564495E-21</v>
      </c>
    </row>
    <row r="1839" spans="1:10" s="10" customFormat="1" x14ac:dyDescent="0.25">
      <c r="A1839" s="2">
        <v>7870312.5</v>
      </c>
      <c r="B1839" s="2">
        <v>-160</v>
      </c>
      <c r="C1839" s="9">
        <f t="shared" si="169"/>
        <v>-163.5</v>
      </c>
      <c r="D1839" s="9">
        <f t="shared" si="170"/>
        <v>-127.15270891918669</v>
      </c>
      <c r="E1839" s="9">
        <f t="shared" si="171"/>
        <v>1.9263229911510223E-13</v>
      </c>
      <c r="F1839" s="9">
        <f>Parametri!$C$4*(A1839/$D$7)^Parametri!$F$8</f>
        <v>41.339215731932413</v>
      </c>
      <c r="G1839" s="9">
        <f t="shared" si="168"/>
        <v>-168.49192465111912</v>
      </c>
      <c r="H1839" s="9">
        <f>Parametri!$M$4-10*LOG10(Parametri!$L$5/1000)-20*LOG10(A1839/1000000)</f>
        <v>35.090460419163335</v>
      </c>
      <c r="I1839" s="9">
        <f t="shared" si="172"/>
        <v>-203.58238507028244</v>
      </c>
      <c r="J1839" s="10">
        <f t="shared" si="173"/>
        <v>4.3828993040884297E-21</v>
      </c>
    </row>
    <row r="1840" spans="1:10" s="10" customFormat="1" x14ac:dyDescent="0.25">
      <c r="A1840" s="2">
        <v>7874625</v>
      </c>
      <c r="B1840" s="2">
        <v>-160</v>
      </c>
      <c r="C1840" s="9">
        <f t="shared" si="169"/>
        <v>-163.5</v>
      </c>
      <c r="D1840" s="9">
        <f t="shared" si="170"/>
        <v>-127.15270891918669</v>
      </c>
      <c r="E1840" s="9">
        <f t="shared" si="171"/>
        <v>1.9263229911510223E-13</v>
      </c>
      <c r="F1840" s="9">
        <f>Parametri!$C$4*(A1840/$D$7)^Parametri!$F$8</f>
        <v>41.350539993405462</v>
      </c>
      <c r="G1840" s="9">
        <f t="shared" si="168"/>
        <v>-168.50324891259214</v>
      </c>
      <c r="H1840" s="9">
        <f>Parametri!$M$4-10*LOG10(Parametri!$L$5/1000)-20*LOG10(A1840/1000000)</f>
        <v>35.0857023310476</v>
      </c>
      <c r="I1840" s="9">
        <f t="shared" si="172"/>
        <v>-203.58895124363974</v>
      </c>
      <c r="J1840" s="10">
        <f t="shared" si="173"/>
        <v>4.3762777297520905E-21</v>
      </c>
    </row>
    <row r="1841" spans="1:10" s="10" customFormat="1" x14ac:dyDescent="0.25">
      <c r="A1841" s="2">
        <v>7878937.5</v>
      </c>
      <c r="B1841" s="2">
        <v>-160</v>
      </c>
      <c r="C1841" s="9">
        <f t="shared" si="169"/>
        <v>-163.5</v>
      </c>
      <c r="D1841" s="9">
        <f t="shared" si="170"/>
        <v>-127.15270891918669</v>
      </c>
      <c r="E1841" s="9">
        <f t="shared" si="171"/>
        <v>1.9263229911510223E-13</v>
      </c>
      <c r="F1841" s="9">
        <f>Parametri!$C$4*(A1841/$D$7)^Parametri!$F$8</f>
        <v>41.361861154464513</v>
      </c>
      <c r="G1841" s="9">
        <f t="shared" si="168"/>
        <v>-168.51457007365121</v>
      </c>
      <c r="H1841" s="9">
        <f>Parametri!$M$4-10*LOG10(Parametri!$L$5/1000)-20*LOG10(A1841/1000000)</f>
        <v>35.080946847962451</v>
      </c>
      <c r="I1841" s="9">
        <f t="shared" si="172"/>
        <v>-203.59551692161367</v>
      </c>
      <c r="J1841" s="10">
        <f t="shared" si="173"/>
        <v>4.3696666575555883E-21</v>
      </c>
    </row>
    <row r="1842" spans="1:10" s="10" customFormat="1" x14ac:dyDescent="0.25">
      <c r="A1842" s="2">
        <v>7883250</v>
      </c>
      <c r="B1842" s="2">
        <v>-160</v>
      </c>
      <c r="C1842" s="9">
        <f t="shared" si="169"/>
        <v>-163.5</v>
      </c>
      <c r="D1842" s="9">
        <f t="shared" si="170"/>
        <v>-127.15270891918669</v>
      </c>
      <c r="E1842" s="9">
        <f t="shared" si="171"/>
        <v>1.9263229911510223E-13</v>
      </c>
      <c r="F1842" s="9">
        <f>Parametri!$C$4*(A1842/$D$7)^Parametri!$F$8</f>
        <v>41.373179217654716</v>
      </c>
      <c r="G1842" s="9">
        <f t="shared" si="168"/>
        <v>-168.52588813684142</v>
      </c>
      <c r="H1842" s="9">
        <f>Parametri!$M$4-10*LOG10(Parametri!$L$5/1000)-20*LOG10(A1842/1000000)</f>
        <v>35.076193967056952</v>
      </c>
      <c r="I1842" s="9">
        <f t="shared" si="172"/>
        <v>-203.60208210389837</v>
      </c>
      <c r="J1842" s="10">
        <f t="shared" si="173"/>
        <v>4.3630660704340065E-21</v>
      </c>
    </row>
    <row r="1843" spans="1:10" s="10" customFormat="1" x14ac:dyDescent="0.25">
      <c r="A1843" s="2">
        <v>7887562.5</v>
      </c>
      <c r="B1843" s="2">
        <v>-160</v>
      </c>
      <c r="C1843" s="9">
        <f t="shared" si="169"/>
        <v>-163.5</v>
      </c>
      <c r="D1843" s="9">
        <f t="shared" si="170"/>
        <v>-127.15270891918669</v>
      </c>
      <c r="E1843" s="9">
        <f t="shared" si="171"/>
        <v>1.9263229911510223E-13</v>
      </c>
      <c r="F1843" s="9">
        <f>Parametri!$C$4*(A1843/$D$7)^Parametri!$F$8</f>
        <v>41.384494185517745</v>
      </c>
      <c r="G1843" s="9">
        <f t="shared" si="168"/>
        <v>-168.53720310470445</v>
      </c>
      <c r="H1843" s="9">
        <f>Parametri!$M$4-10*LOG10(Parametri!$L$5/1000)-20*LOG10(A1843/1000000)</f>
        <v>35.071443685484866</v>
      </c>
      <c r="I1843" s="9">
        <f t="shared" si="172"/>
        <v>-203.60864679018931</v>
      </c>
      <c r="J1843" s="10">
        <f t="shared" si="173"/>
        <v>4.3564759513489143E-21</v>
      </c>
    </row>
    <row r="1844" spans="1:10" s="10" customFormat="1" x14ac:dyDescent="0.25">
      <c r="A1844" s="2">
        <v>7891875</v>
      </c>
      <c r="B1844" s="2">
        <v>-160</v>
      </c>
      <c r="C1844" s="9">
        <f t="shared" si="169"/>
        <v>-163.5</v>
      </c>
      <c r="D1844" s="9">
        <f t="shared" si="170"/>
        <v>-127.15270891918669</v>
      </c>
      <c r="E1844" s="9">
        <f t="shared" si="171"/>
        <v>1.9263229911510223E-13</v>
      </c>
      <c r="F1844" s="9">
        <f>Parametri!$C$4*(A1844/$D$7)^Parametri!$F$8</f>
        <v>41.395806060591795</v>
      </c>
      <c r="G1844" s="9">
        <f t="shared" si="168"/>
        <v>-168.54851497977847</v>
      </c>
      <c r="H1844" s="9">
        <f>Parametri!$M$4-10*LOG10(Parametri!$L$5/1000)-20*LOG10(A1844/1000000)</f>
        <v>35.066696000404612</v>
      </c>
      <c r="I1844" s="9">
        <f t="shared" si="172"/>
        <v>-203.61521098018309</v>
      </c>
      <c r="J1844" s="10">
        <f t="shared" si="173"/>
        <v>4.3498962832888555E-21</v>
      </c>
    </row>
    <row r="1845" spans="1:10" s="10" customFormat="1" x14ac:dyDescent="0.25">
      <c r="A1845" s="2">
        <v>7896187.5</v>
      </c>
      <c r="B1845" s="2">
        <v>-160</v>
      </c>
      <c r="C1845" s="9">
        <f t="shared" si="169"/>
        <v>-163.5</v>
      </c>
      <c r="D1845" s="9">
        <f t="shared" si="170"/>
        <v>-127.15270891918669</v>
      </c>
      <c r="E1845" s="9">
        <f t="shared" si="171"/>
        <v>1.9263229911510223E-13</v>
      </c>
      <c r="F1845" s="9">
        <f>Parametri!$C$4*(A1845/$D$7)^Parametri!$F$8</f>
        <v>41.407114845411584</v>
      </c>
      <c r="G1845" s="9">
        <f t="shared" si="168"/>
        <v>-168.55982376459826</v>
      </c>
      <c r="H1845" s="9">
        <f>Parametri!$M$4-10*LOG10(Parametri!$L$5/1000)-20*LOG10(A1845/1000000)</f>
        <v>35.06195090897927</v>
      </c>
      <c r="I1845" s="9">
        <f t="shared" si="172"/>
        <v>-203.62177467357753</v>
      </c>
      <c r="J1845" s="10">
        <f t="shared" si="173"/>
        <v>4.3433270492690027E-21</v>
      </c>
    </row>
    <row r="1846" spans="1:10" s="10" customFormat="1" x14ac:dyDescent="0.25">
      <c r="A1846" s="2">
        <v>7900500</v>
      </c>
      <c r="B1846" s="2">
        <v>-160</v>
      </c>
      <c r="C1846" s="9">
        <f t="shared" si="169"/>
        <v>-163.5</v>
      </c>
      <c r="D1846" s="9">
        <f t="shared" si="170"/>
        <v>-127.15270891918669</v>
      </c>
      <c r="E1846" s="9">
        <f t="shared" si="171"/>
        <v>1.9263229911510223E-13</v>
      </c>
      <c r="F1846" s="9">
        <f>Parametri!$C$4*(A1846/$D$7)^Parametri!$F$8</f>
        <v>41.418420542508386</v>
      </c>
      <c r="G1846" s="9">
        <f t="shared" si="168"/>
        <v>-168.57112946169508</v>
      </c>
      <c r="H1846" s="9">
        <f>Parametri!$M$4-10*LOG10(Parametri!$L$5/1000)-20*LOG10(A1846/1000000)</f>
        <v>35.057208408376567</v>
      </c>
      <c r="I1846" s="9">
        <f t="shared" si="172"/>
        <v>-203.62833787007165</v>
      </c>
      <c r="J1846" s="10">
        <f t="shared" si="173"/>
        <v>4.3367682323311222E-21</v>
      </c>
    </row>
    <row r="1847" spans="1:10" s="10" customFormat="1" x14ac:dyDescent="0.25">
      <c r="A1847" s="2">
        <v>7904812.5</v>
      </c>
      <c r="B1847" s="2">
        <v>-160</v>
      </c>
      <c r="C1847" s="9">
        <f t="shared" si="169"/>
        <v>-163.5</v>
      </c>
      <c r="D1847" s="9">
        <f t="shared" si="170"/>
        <v>-127.15270891918669</v>
      </c>
      <c r="E1847" s="9">
        <f t="shared" si="171"/>
        <v>1.9263229911510223E-13</v>
      </c>
      <c r="F1847" s="9">
        <f>Parametri!$C$4*(A1847/$D$7)^Parametri!$F$8</f>
        <v>41.429723154410006</v>
      </c>
      <c r="G1847" s="9">
        <f t="shared" si="168"/>
        <v>-168.58243207359669</v>
      </c>
      <c r="H1847" s="9">
        <f>Parametri!$M$4-10*LOG10(Parametri!$L$5/1000)-20*LOG10(A1847/1000000)</f>
        <v>35.052468495768871</v>
      </c>
      <c r="I1847" s="9">
        <f t="shared" si="172"/>
        <v>-203.63490056936556</v>
      </c>
      <c r="J1847" s="10">
        <f t="shared" si="173"/>
        <v>4.3302198155438185E-21</v>
      </c>
    </row>
    <row r="1848" spans="1:10" s="10" customFormat="1" x14ac:dyDescent="0.25">
      <c r="A1848" s="2">
        <v>7909125</v>
      </c>
      <c r="B1848" s="2">
        <v>-160</v>
      </c>
      <c r="C1848" s="9">
        <f t="shared" si="169"/>
        <v>-163.5</v>
      </c>
      <c r="D1848" s="9">
        <f t="shared" si="170"/>
        <v>-127.15270891918669</v>
      </c>
      <c r="E1848" s="9">
        <f t="shared" si="171"/>
        <v>1.9263229911510223E-13</v>
      </c>
      <c r="F1848" s="9">
        <f>Parametri!$C$4*(A1848/$D$7)^Parametri!$F$8</f>
        <v>41.441022683640817</v>
      </c>
      <c r="G1848" s="9">
        <f t="shared" si="168"/>
        <v>-168.59373160282752</v>
      </c>
      <c r="H1848" s="9">
        <f>Parametri!$M$4-10*LOG10(Parametri!$L$5/1000)-20*LOG10(A1848/1000000)</f>
        <v>35.047731168333158</v>
      </c>
      <c r="I1848" s="9">
        <f t="shared" si="172"/>
        <v>-203.64146277116066</v>
      </c>
      <c r="J1848" s="10">
        <f t="shared" si="173"/>
        <v>4.3236817820020858E-21</v>
      </c>
    </row>
    <row r="1849" spans="1:10" s="10" customFormat="1" x14ac:dyDescent="0.25">
      <c r="A1849" s="2">
        <v>7913437.5</v>
      </c>
      <c r="B1849" s="2">
        <v>-160</v>
      </c>
      <c r="C1849" s="9">
        <f t="shared" si="169"/>
        <v>-163.5</v>
      </c>
      <c r="D1849" s="9">
        <f t="shared" si="170"/>
        <v>-127.15270891918669</v>
      </c>
      <c r="E1849" s="9">
        <f t="shared" si="171"/>
        <v>1.9263229911510223E-13</v>
      </c>
      <c r="F1849" s="9">
        <f>Parametri!$C$4*(A1849/$D$7)^Parametri!$F$8</f>
        <v>41.452319132721733</v>
      </c>
      <c r="G1849" s="9">
        <f t="shared" si="168"/>
        <v>-168.60502805190842</v>
      </c>
      <c r="H1849" s="9">
        <f>Parametri!$M$4-10*LOG10(Parametri!$L$5/1000)-20*LOG10(A1849/1000000)</f>
        <v>35.04299642325104</v>
      </c>
      <c r="I1849" s="9">
        <f t="shared" si="172"/>
        <v>-203.64802447515945</v>
      </c>
      <c r="J1849" s="10">
        <f t="shared" si="173"/>
        <v>4.3171541148276554E-21</v>
      </c>
    </row>
    <row r="1850" spans="1:10" s="10" customFormat="1" x14ac:dyDescent="0.25">
      <c r="A1850" s="2">
        <v>7917750</v>
      </c>
      <c r="B1850" s="2">
        <v>-160</v>
      </c>
      <c r="C1850" s="9">
        <f t="shared" si="169"/>
        <v>-163.5</v>
      </c>
      <c r="D1850" s="9">
        <f t="shared" si="170"/>
        <v>-127.15270891918669</v>
      </c>
      <c r="E1850" s="9">
        <f t="shared" si="171"/>
        <v>1.9263229911510223E-13</v>
      </c>
      <c r="F1850" s="9">
        <f>Parametri!$C$4*(A1850/$D$7)^Parametri!$F$8</f>
        <v>41.463612504170264</v>
      </c>
      <c r="G1850" s="9">
        <f t="shared" si="168"/>
        <v>-168.61632142335696</v>
      </c>
      <c r="H1850" s="9">
        <f>Parametri!$M$4-10*LOG10(Parametri!$L$5/1000)-20*LOG10(A1850/1000000)</f>
        <v>35.038264257708732</v>
      </c>
      <c r="I1850" s="9">
        <f t="shared" si="172"/>
        <v>-203.6545856810657</v>
      </c>
      <c r="J1850" s="10">
        <f t="shared" si="173"/>
        <v>4.3106367971686398E-21</v>
      </c>
    </row>
    <row r="1851" spans="1:10" s="10" customFormat="1" x14ac:dyDescent="0.25">
      <c r="A1851" s="2">
        <v>7922062.5</v>
      </c>
      <c r="B1851" s="2">
        <v>-160</v>
      </c>
      <c r="C1851" s="9">
        <f t="shared" si="169"/>
        <v>-163.5</v>
      </c>
      <c r="D1851" s="9">
        <f t="shared" si="170"/>
        <v>-127.15270891918669</v>
      </c>
      <c r="E1851" s="9">
        <f t="shared" si="171"/>
        <v>1.9263229911510223E-13</v>
      </c>
      <c r="F1851" s="9">
        <f>Parametri!$C$4*(A1851/$D$7)^Parametri!$F$8</f>
        <v>41.474902800500452</v>
      </c>
      <c r="G1851" s="9">
        <f t="shared" si="168"/>
        <v>-168.62761171968714</v>
      </c>
      <c r="H1851" s="9">
        <f>Parametri!$M$4-10*LOG10(Parametri!$L$5/1000)-20*LOG10(A1851/1000000)</f>
        <v>35.033534668897033</v>
      </c>
      <c r="I1851" s="9">
        <f t="shared" si="172"/>
        <v>-203.66114638858417</v>
      </c>
      <c r="J1851" s="10">
        <f t="shared" si="173"/>
        <v>4.3041298121998418E-21</v>
      </c>
    </row>
    <row r="1852" spans="1:10" s="10" customFormat="1" x14ac:dyDescent="0.25">
      <c r="A1852" s="2">
        <v>7926375</v>
      </c>
      <c r="B1852" s="2">
        <v>-160</v>
      </c>
      <c r="C1852" s="9">
        <f t="shared" si="169"/>
        <v>-163.5</v>
      </c>
      <c r="D1852" s="9">
        <f t="shared" si="170"/>
        <v>-127.15270891918669</v>
      </c>
      <c r="E1852" s="9">
        <f t="shared" si="171"/>
        <v>1.9263229911510223E-13</v>
      </c>
      <c r="F1852" s="9">
        <f>Parametri!$C$4*(A1852/$D$7)^Parametri!$F$8</f>
        <v>41.486190024222957</v>
      </c>
      <c r="G1852" s="9">
        <f t="shared" si="168"/>
        <v>-168.63889894340966</v>
      </c>
      <c r="H1852" s="9">
        <f>Parametri!$M$4-10*LOG10(Parametri!$L$5/1000)-20*LOG10(A1852/1000000)</f>
        <v>35.028807654011352</v>
      </c>
      <c r="I1852" s="9">
        <f t="shared" si="172"/>
        <v>-203.66770659742102</v>
      </c>
      <c r="J1852" s="10">
        <f t="shared" si="173"/>
        <v>4.297633143122314E-21</v>
      </c>
    </row>
    <row r="1853" spans="1:10" s="10" customFormat="1" x14ac:dyDescent="0.25">
      <c r="A1853" s="2">
        <v>7930687.5</v>
      </c>
      <c r="B1853" s="2">
        <v>-160</v>
      </c>
      <c r="C1853" s="9">
        <f t="shared" si="169"/>
        <v>-163.5</v>
      </c>
      <c r="D1853" s="9">
        <f t="shared" si="170"/>
        <v>-127.15270891918669</v>
      </c>
      <c r="E1853" s="9">
        <f t="shared" si="171"/>
        <v>1.9263229911510223E-13</v>
      </c>
      <c r="F1853" s="9">
        <f>Parametri!$C$4*(A1853/$D$7)^Parametri!$F$8</f>
        <v>41.497474177845</v>
      </c>
      <c r="G1853" s="9">
        <f t="shared" si="168"/>
        <v>-168.65018309703169</v>
      </c>
      <c r="H1853" s="9">
        <f>Parametri!$M$4-10*LOG10(Parametri!$L$5/1000)-20*LOG10(A1853/1000000)</f>
        <v>35.024083210251653</v>
      </c>
      <c r="I1853" s="9">
        <f t="shared" si="172"/>
        <v>-203.67426630728335</v>
      </c>
      <c r="J1853" s="10">
        <f t="shared" si="173"/>
        <v>4.2911467731638159E-21</v>
      </c>
    </row>
    <row r="1854" spans="1:10" s="10" customFormat="1" x14ac:dyDescent="0.25">
      <c r="A1854" s="2">
        <v>7935000</v>
      </c>
      <c r="B1854" s="2">
        <v>-160</v>
      </c>
      <c r="C1854" s="9">
        <f t="shared" si="169"/>
        <v>-163.5</v>
      </c>
      <c r="D1854" s="9">
        <f t="shared" si="170"/>
        <v>-127.15270891918669</v>
      </c>
      <c r="E1854" s="9">
        <f t="shared" si="171"/>
        <v>1.9263229911510223E-13</v>
      </c>
      <c r="F1854" s="9">
        <f>Parametri!$C$4*(A1854/$D$7)^Parametri!$F$8</f>
        <v>41.508755263870398</v>
      </c>
      <c r="G1854" s="9">
        <f t="shared" si="168"/>
        <v>-168.66146418305709</v>
      </c>
      <c r="H1854" s="9">
        <f>Parametri!$M$4-10*LOG10(Parametri!$L$5/1000)-20*LOG10(A1854/1000000)</f>
        <v>35.01936133482247</v>
      </c>
      <c r="I1854" s="9">
        <f t="shared" si="172"/>
        <v>-203.68082551787955</v>
      </c>
      <c r="J1854" s="10">
        <f t="shared" si="173"/>
        <v>4.2846706855783164E-21</v>
      </c>
    </row>
    <row r="1855" spans="1:10" s="10" customFormat="1" x14ac:dyDescent="0.25">
      <c r="A1855" s="2">
        <v>7939312.5</v>
      </c>
      <c r="B1855" s="2">
        <v>-160</v>
      </c>
      <c r="C1855" s="9">
        <f t="shared" si="169"/>
        <v>-163.5</v>
      </c>
      <c r="D1855" s="9">
        <f t="shared" si="170"/>
        <v>-127.15270891918669</v>
      </c>
      <c r="E1855" s="9">
        <f t="shared" si="171"/>
        <v>1.9263229911510223E-13</v>
      </c>
      <c r="F1855" s="9">
        <f>Parametri!$C$4*(A1855/$D$7)^Parametri!$F$8</f>
        <v>41.520033284799574</v>
      </c>
      <c r="G1855" s="9">
        <f t="shared" si="168"/>
        <v>-168.67274220398627</v>
      </c>
      <c r="H1855" s="9">
        <f>Parametri!$M$4-10*LOG10(Parametri!$L$5/1000)-20*LOG10(A1855/1000000)</f>
        <v>35.014642024932911</v>
      </c>
      <c r="I1855" s="9">
        <f t="shared" si="172"/>
        <v>-203.6873842289192</v>
      </c>
      <c r="J1855" s="10">
        <f t="shared" si="173"/>
        <v>4.2782048636462348E-21</v>
      </c>
    </row>
    <row r="1856" spans="1:10" s="10" customFormat="1" x14ac:dyDescent="0.25">
      <c r="A1856" s="2">
        <v>7943625</v>
      </c>
      <c r="B1856" s="2">
        <v>-160</v>
      </c>
      <c r="C1856" s="9">
        <f t="shared" si="169"/>
        <v>-163.5</v>
      </c>
      <c r="D1856" s="9">
        <f t="shared" si="170"/>
        <v>-127.15270891918669</v>
      </c>
      <c r="E1856" s="9">
        <f t="shared" si="171"/>
        <v>1.9263229911510223E-13</v>
      </c>
      <c r="F1856" s="9">
        <f>Parametri!$C$4*(A1856/$D$7)^Parametri!$F$8</f>
        <v>41.531308243129551</v>
      </c>
      <c r="G1856" s="9">
        <f t="shared" si="168"/>
        <v>-168.68401716231625</v>
      </c>
      <c r="H1856" s="9">
        <f>Parametri!$M$4-10*LOG10(Parametri!$L$5/1000)-20*LOG10(A1856/1000000)</f>
        <v>35.009925277796597</v>
      </c>
      <c r="I1856" s="9">
        <f t="shared" si="172"/>
        <v>-203.69394244011283</v>
      </c>
      <c r="J1856" s="10">
        <f t="shared" si="173"/>
        <v>4.2717492906743092E-21</v>
      </c>
    </row>
    <row r="1857" spans="1:10" s="10" customFormat="1" x14ac:dyDescent="0.25">
      <c r="A1857" s="2">
        <v>7947937.5</v>
      </c>
      <c r="B1857" s="2">
        <v>-160</v>
      </c>
      <c r="C1857" s="9">
        <f t="shared" si="169"/>
        <v>-163.5</v>
      </c>
      <c r="D1857" s="9">
        <f t="shared" si="170"/>
        <v>-127.15270891918669</v>
      </c>
      <c r="E1857" s="9">
        <f t="shared" si="171"/>
        <v>1.9263229911510223E-13</v>
      </c>
      <c r="F1857" s="9">
        <f>Parametri!$C$4*(A1857/$D$7)^Parametri!$F$8</f>
        <v>41.542580141353959</v>
      </c>
      <c r="G1857" s="9">
        <f t="shared" si="168"/>
        <v>-168.69528906054066</v>
      </c>
      <c r="H1857" s="9">
        <f>Parametri!$M$4-10*LOG10(Parametri!$L$5/1000)-20*LOG10(A1857/1000000)</f>
        <v>35.005211090631725</v>
      </c>
      <c r="I1857" s="9">
        <f t="shared" si="172"/>
        <v>-203.70050015117238</v>
      </c>
      <c r="J1857" s="10">
        <f t="shared" si="173"/>
        <v>4.2653039499955628E-21</v>
      </c>
    </row>
    <row r="1858" spans="1:10" s="10" customFormat="1" x14ac:dyDescent="0.25">
      <c r="A1858" s="2">
        <v>7952250</v>
      </c>
      <c r="B1858" s="2">
        <v>-160</v>
      </c>
      <c r="C1858" s="9">
        <f t="shared" si="169"/>
        <v>-163.5</v>
      </c>
      <c r="D1858" s="9">
        <f t="shared" si="170"/>
        <v>-127.15270891918669</v>
      </c>
      <c r="E1858" s="9">
        <f t="shared" si="171"/>
        <v>1.9263229911510223E-13</v>
      </c>
      <c r="F1858" s="9">
        <f>Parametri!$C$4*(A1858/$D$7)^Parametri!$F$8</f>
        <v>41.553848981963064</v>
      </c>
      <c r="G1858" s="9">
        <f t="shared" si="168"/>
        <v>-168.70655790114975</v>
      </c>
      <c r="H1858" s="9">
        <f>Parametri!$M$4-10*LOG10(Parametri!$L$5/1000)-20*LOG10(A1858/1000000)</f>
        <v>35.00049946066099</v>
      </c>
      <c r="I1858" s="9">
        <f t="shared" si="172"/>
        <v>-203.70705736181074</v>
      </c>
      <c r="J1858" s="10">
        <f t="shared" si="173"/>
        <v>4.2588688249693569E-21</v>
      </c>
    </row>
    <row r="1859" spans="1:10" s="10" customFormat="1" x14ac:dyDescent="0.25">
      <c r="A1859" s="2">
        <v>7956562.5</v>
      </c>
      <c r="B1859" s="2">
        <v>-160</v>
      </c>
      <c r="C1859" s="9">
        <f t="shared" si="169"/>
        <v>-163.5</v>
      </c>
      <c r="D1859" s="9">
        <f t="shared" si="170"/>
        <v>-127.15270891918669</v>
      </c>
      <c r="E1859" s="9">
        <f t="shared" si="171"/>
        <v>1.9263229911510223E-13</v>
      </c>
      <c r="F1859" s="9">
        <f>Parametri!$C$4*(A1859/$D$7)^Parametri!$F$8</f>
        <v>41.565114767443724</v>
      </c>
      <c r="G1859" s="9">
        <f t="shared" si="168"/>
        <v>-168.71782368663042</v>
      </c>
      <c r="H1859" s="9">
        <f>Parametri!$M$4-10*LOG10(Parametri!$L$5/1000)-20*LOG10(A1859/1000000)</f>
        <v>34.995790385111619</v>
      </c>
      <c r="I1859" s="9">
        <f t="shared" si="172"/>
        <v>-203.71361407174203</v>
      </c>
      <c r="J1859" s="10">
        <f t="shared" si="173"/>
        <v>4.2524438989812348E-21</v>
      </c>
    </row>
    <row r="1860" spans="1:10" s="10" customFormat="1" x14ac:dyDescent="0.25">
      <c r="A1860" s="2">
        <v>7960875</v>
      </c>
      <c r="B1860" s="2">
        <v>-160</v>
      </c>
      <c r="C1860" s="9">
        <f t="shared" si="169"/>
        <v>-163.5</v>
      </c>
      <c r="D1860" s="9">
        <f t="shared" si="170"/>
        <v>-127.15270891918669</v>
      </c>
      <c r="E1860" s="9">
        <f t="shared" si="171"/>
        <v>1.9263229911510223E-13</v>
      </c>
      <c r="F1860" s="9">
        <f>Parametri!$C$4*(A1860/$D$7)^Parametri!$F$8</f>
        <v>41.576377500279463</v>
      </c>
      <c r="G1860" s="9">
        <f t="shared" si="168"/>
        <v>-168.72908641946617</v>
      </c>
      <c r="H1860" s="9">
        <f>Parametri!$M$4-10*LOG10(Parametri!$L$5/1000)-20*LOG10(A1860/1000000)</f>
        <v>34.991083861215337</v>
      </c>
      <c r="I1860" s="9">
        <f t="shared" si="172"/>
        <v>-203.72017028068151</v>
      </c>
      <c r="J1860" s="10">
        <f t="shared" si="173"/>
        <v>4.2460291554429752E-21</v>
      </c>
    </row>
    <row r="1861" spans="1:10" s="10" customFormat="1" x14ac:dyDescent="0.25">
      <c r="A1861" s="2">
        <v>7965187.5</v>
      </c>
      <c r="B1861" s="2">
        <v>-160</v>
      </c>
      <c r="C1861" s="9">
        <f t="shared" si="169"/>
        <v>-163.5</v>
      </c>
      <c r="D1861" s="9">
        <f t="shared" si="170"/>
        <v>-127.15270891918669</v>
      </c>
      <c r="E1861" s="9">
        <f t="shared" si="171"/>
        <v>1.9263229911510223E-13</v>
      </c>
      <c r="F1861" s="9">
        <f>Parametri!$C$4*(A1861/$D$7)^Parametri!$F$8</f>
        <v>41.587637182950424</v>
      </c>
      <c r="G1861" s="9">
        <f t="shared" si="168"/>
        <v>-168.74034610213712</v>
      </c>
      <c r="H1861" s="9">
        <f>Parametri!$M$4-10*LOG10(Parametri!$L$5/1000)-20*LOG10(A1861/1000000)</f>
        <v>34.986379886208375</v>
      </c>
      <c r="I1861" s="9">
        <f t="shared" si="172"/>
        <v>-203.72672598834549</v>
      </c>
      <c r="J1861" s="10">
        <f t="shared" si="173"/>
        <v>4.2396245777925851E-21</v>
      </c>
    </row>
    <row r="1862" spans="1:10" s="10" customFormat="1" x14ac:dyDescent="0.25">
      <c r="A1862" s="2">
        <v>7969500</v>
      </c>
      <c r="B1862" s="2">
        <v>-160</v>
      </c>
      <c r="C1862" s="9">
        <f t="shared" si="169"/>
        <v>-163.5</v>
      </c>
      <c r="D1862" s="9">
        <f t="shared" si="170"/>
        <v>-127.15270891918669</v>
      </c>
      <c r="E1862" s="9">
        <f t="shared" si="171"/>
        <v>1.9263229911510223E-13</v>
      </c>
      <c r="F1862" s="9">
        <f>Parametri!$C$4*(A1862/$D$7)^Parametri!$F$8</f>
        <v>41.598893817933394</v>
      </c>
      <c r="G1862" s="9">
        <f t="shared" si="168"/>
        <v>-168.75160273712009</v>
      </c>
      <c r="H1862" s="9">
        <f>Parametri!$M$4-10*LOG10(Parametri!$L$5/1000)-20*LOG10(A1862/1000000)</f>
        <v>34.981678457331441</v>
      </c>
      <c r="I1862" s="9">
        <f t="shared" si="172"/>
        <v>-203.73328119445154</v>
      </c>
      <c r="J1862" s="10">
        <f t="shared" si="173"/>
        <v>4.2332301494940847E-21</v>
      </c>
    </row>
    <row r="1863" spans="1:10" s="10" customFormat="1" x14ac:dyDescent="0.25">
      <c r="A1863" s="2">
        <v>7973812.5</v>
      </c>
      <c r="B1863" s="2">
        <v>-160</v>
      </c>
      <c r="C1863" s="9">
        <f t="shared" si="169"/>
        <v>-163.5</v>
      </c>
      <c r="D1863" s="9">
        <f t="shared" si="170"/>
        <v>-127.15270891918669</v>
      </c>
      <c r="E1863" s="9">
        <f t="shared" si="171"/>
        <v>1.9263229911510223E-13</v>
      </c>
      <c r="F1863" s="9">
        <f>Parametri!$C$4*(A1863/$D$7)^Parametri!$F$8</f>
        <v>41.610147407701803</v>
      </c>
      <c r="G1863" s="9">
        <f t="shared" si="168"/>
        <v>-168.76285632688848</v>
      </c>
      <c r="H1863" s="9">
        <f>Parametri!$M$4-10*LOG10(Parametri!$L$5/1000)-20*LOG10(A1863/1000000)</f>
        <v>34.976979571829744</v>
      </c>
      <c r="I1863" s="9">
        <f t="shared" si="172"/>
        <v>-203.73983589871824</v>
      </c>
      <c r="J1863" s="10">
        <f t="shared" si="173"/>
        <v>4.2268458540377684E-21</v>
      </c>
    </row>
    <row r="1864" spans="1:10" s="10" customFormat="1" x14ac:dyDescent="0.25">
      <c r="A1864" s="2">
        <v>7978125</v>
      </c>
      <c r="B1864" s="2">
        <v>-160</v>
      </c>
      <c r="C1864" s="9">
        <f t="shared" si="169"/>
        <v>-163.5</v>
      </c>
      <c r="D1864" s="9">
        <f t="shared" si="170"/>
        <v>-127.15270891918669</v>
      </c>
      <c r="E1864" s="9">
        <f t="shared" si="171"/>
        <v>1.9263229911510223E-13</v>
      </c>
      <c r="F1864" s="9">
        <f>Parametri!$C$4*(A1864/$D$7)^Parametri!$F$8</f>
        <v>41.621397954725751</v>
      </c>
      <c r="G1864" s="9">
        <f t="shared" si="168"/>
        <v>-168.77410687391244</v>
      </c>
      <c r="H1864" s="9">
        <f>Parametri!$M$4-10*LOG10(Parametri!$L$5/1000)-20*LOG10(A1864/1000000)</f>
        <v>34.972283226952925</v>
      </c>
      <c r="I1864" s="9">
        <f t="shared" si="172"/>
        <v>-203.74639010086537</v>
      </c>
      <c r="J1864" s="10">
        <f t="shared" si="173"/>
        <v>4.2204716749398712E-21</v>
      </c>
    </row>
    <row r="1865" spans="1:10" s="10" customFormat="1" x14ac:dyDescent="0.25">
      <c r="A1865" s="2">
        <v>7982437.5</v>
      </c>
      <c r="B1865" s="2">
        <v>-160</v>
      </c>
      <c r="C1865" s="9">
        <f t="shared" si="169"/>
        <v>-163.5</v>
      </c>
      <c r="D1865" s="9">
        <f t="shared" si="170"/>
        <v>-127.15270891918669</v>
      </c>
      <c r="E1865" s="9">
        <f t="shared" si="171"/>
        <v>1.9263229911510223E-13</v>
      </c>
      <c r="F1865" s="9">
        <f>Parametri!$C$4*(A1865/$D$7)^Parametri!$F$8</f>
        <v>41.632645461471995</v>
      </c>
      <c r="G1865" s="9">
        <f t="shared" si="168"/>
        <v>-168.7853543806587</v>
      </c>
      <c r="H1865" s="9">
        <f>Parametri!$M$4-10*LOG10(Parametri!$L$5/1000)-20*LOG10(A1865/1000000)</f>
        <v>34.967589419955118</v>
      </c>
      <c r="I1865" s="9">
        <f t="shared" si="172"/>
        <v>-203.75294380061382</v>
      </c>
      <c r="J1865" s="10">
        <f t="shared" si="173"/>
        <v>4.2141075957426522E-21</v>
      </c>
    </row>
    <row r="1866" spans="1:10" s="10" customFormat="1" x14ac:dyDescent="0.25">
      <c r="A1866" s="2">
        <v>7986750</v>
      </c>
      <c r="B1866" s="2">
        <v>-160</v>
      </c>
      <c r="C1866" s="9">
        <f t="shared" si="169"/>
        <v>-163.5</v>
      </c>
      <c r="D1866" s="9">
        <f t="shared" si="170"/>
        <v>-127.15270891918669</v>
      </c>
      <c r="E1866" s="9">
        <f t="shared" si="171"/>
        <v>1.9263229911510223E-13</v>
      </c>
      <c r="F1866" s="9">
        <f>Parametri!$C$4*(A1866/$D$7)^Parametri!$F$8</f>
        <v>41.643889930403972</v>
      </c>
      <c r="G1866" s="9">
        <f t="shared" si="168"/>
        <v>-168.79659884959068</v>
      </c>
      <c r="H1866" s="9">
        <f>Parametri!$M$4-10*LOG10(Parametri!$L$5/1000)-20*LOG10(A1866/1000000)</f>
        <v>34.962898148094894</v>
      </c>
      <c r="I1866" s="9">
        <f t="shared" si="172"/>
        <v>-203.75949699768557</v>
      </c>
      <c r="J1866" s="10">
        <f t="shared" si="173"/>
        <v>4.2077536000145652E-21</v>
      </c>
    </row>
    <row r="1867" spans="1:10" s="10" customFormat="1" x14ac:dyDescent="0.25">
      <c r="A1867" s="2">
        <v>7991062.5</v>
      </c>
      <c r="B1867" s="2">
        <v>-160</v>
      </c>
      <c r="C1867" s="9">
        <f t="shared" si="169"/>
        <v>-163.5</v>
      </c>
      <c r="D1867" s="9">
        <f t="shared" si="170"/>
        <v>-127.15270891918669</v>
      </c>
      <c r="E1867" s="9">
        <f t="shared" si="171"/>
        <v>1.9263229911510223E-13</v>
      </c>
      <c r="F1867" s="9">
        <f>Parametri!$C$4*(A1867/$D$7)^Parametri!$F$8</f>
        <v>41.655131363981766</v>
      </c>
      <c r="G1867" s="9">
        <f t="shared" si="168"/>
        <v>-168.80784028316845</v>
      </c>
      <c r="H1867" s="9">
        <f>Parametri!$M$4-10*LOG10(Parametri!$L$5/1000)-20*LOG10(A1867/1000000)</f>
        <v>34.958209408635248</v>
      </c>
      <c r="I1867" s="9">
        <f t="shared" si="172"/>
        <v>-203.76604969180369</v>
      </c>
      <c r="J1867" s="10">
        <f t="shared" si="173"/>
        <v>4.2014096713498957E-21</v>
      </c>
    </row>
    <row r="1868" spans="1:10" s="10" customFormat="1" x14ac:dyDescent="0.25">
      <c r="A1868" s="2">
        <v>7995375</v>
      </c>
      <c r="B1868" s="2">
        <v>-160</v>
      </c>
      <c r="C1868" s="9">
        <f t="shared" si="169"/>
        <v>-163.5</v>
      </c>
      <c r="D1868" s="9">
        <f t="shared" si="170"/>
        <v>-127.15270891918669</v>
      </c>
      <c r="E1868" s="9">
        <f t="shared" si="171"/>
        <v>1.9263229911510223E-13</v>
      </c>
      <c r="F1868" s="9">
        <f>Parametri!$C$4*(A1868/$D$7)^Parametri!$F$8</f>
        <v>41.666369764662157</v>
      </c>
      <c r="G1868" s="9">
        <f t="shared" si="168"/>
        <v>-168.81907868384886</v>
      </c>
      <c r="H1868" s="9">
        <f>Parametri!$M$4-10*LOG10(Parametri!$L$5/1000)-20*LOG10(A1868/1000000)</f>
        <v>34.953523198843641</v>
      </c>
      <c r="I1868" s="9">
        <f t="shared" si="172"/>
        <v>-203.7726018826925</v>
      </c>
      <c r="J1868" s="10">
        <f t="shared" si="173"/>
        <v>4.1950757933688415E-21</v>
      </c>
    </row>
    <row r="1869" spans="1:10" s="10" customFormat="1" x14ac:dyDescent="0.25">
      <c r="A1869" s="2">
        <v>7999687.5</v>
      </c>
      <c r="B1869" s="2">
        <v>-160</v>
      </c>
      <c r="C1869" s="9">
        <f t="shared" si="169"/>
        <v>-163.5</v>
      </c>
      <c r="D1869" s="9">
        <f t="shared" si="170"/>
        <v>-127.15270891918669</v>
      </c>
      <c r="E1869" s="9">
        <f t="shared" si="171"/>
        <v>1.9263229911510223E-13</v>
      </c>
      <c r="F1869" s="9">
        <f>Parametri!$C$4*(A1869/$D$7)^Parametri!$F$8</f>
        <v>41.677605134898634</v>
      </c>
      <c r="G1869" s="9">
        <f t="shared" si="168"/>
        <v>-168.83031405408533</v>
      </c>
      <c r="H1869" s="9">
        <f>Parametri!$M$4-10*LOG10(Parametri!$L$5/1000)-20*LOG10(A1869/1000000)</f>
        <v>34.948839515991907</v>
      </c>
      <c r="I1869" s="9">
        <f t="shared" si="172"/>
        <v>-203.77915357007726</v>
      </c>
      <c r="J1869" s="10">
        <f t="shared" si="173"/>
        <v>4.1887519497175698E-21</v>
      </c>
    </row>
    <row r="1870" spans="1:10" s="10" customFormat="1" x14ac:dyDescent="0.25">
      <c r="A1870" s="2">
        <v>8004000</v>
      </c>
      <c r="B1870" s="2">
        <v>-160</v>
      </c>
      <c r="C1870" s="9">
        <f t="shared" si="169"/>
        <v>-163.5</v>
      </c>
      <c r="D1870" s="9">
        <f t="shared" si="170"/>
        <v>-127.15270891918669</v>
      </c>
      <c r="E1870" s="9">
        <f t="shared" si="171"/>
        <v>1.9263229911510223E-13</v>
      </c>
      <c r="F1870" s="9">
        <f>Parametri!$C$4*(A1870/$D$7)^Parametri!$F$8</f>
        <v>41.688837477141348</v>
      </c>
      <c r="G1870" s="9">
        <f t="shared" si="168"/>
        <v>-168.84154639632806</v>
      </c>
      <c r="H1870" s="9">
        <f>Parametri!$M$4-10*LOG10(Parametri!$L$5/1000)-20*LOG10(A1870/1000000)</f>
        <v>34.944158357356336</v>
      </c>
      <c r="I1870" s="9">
        <f t="shared" si="172"/>
        <v>-203.7857047536844</v>
      </c>
      <c r="J1870" s="10">
        <f t="shared" si="173"/>
        <v>4.1824381240681768E-21</v>
      </c>
    </row>
    <row r="1871" spans="1:10" s="10" customFormat="1" x14ac:dyDescent="0.25">
      <c r="A1871" s="2">
        <v>8008312.5</v>
      </c>
      <c r="B1871" s="2">
        <v>-160</v>
      </c>
      <c r="C1871" s="9">
        <f t="shared" si="169"/>
        <v>-163.5</v>
      </c>
      <c r="D1871" s="9">
        <f t="shared" si="170"/>
        <v>-127.15270891918669</v>
      </c>
      <c r="E1871" s="9">
        <f t="shared" si="171"/>
        <v>1.9263229911510223E-13</v>
      </c>
      <c r="F1871" s="9">
        <f>Parametri!$C$4*(A1871/$D$7)^Parametri!$F$8</f>
        <v>41.700066793837166</v>
      </c>
      <c r="G1871" s="9">
        <f t="shared" ref="G1871:G1934" si="174">D1871-F1871</f>
        <v>-168.85277571302385</v>
      </c>
      <c r="H1871" s="9">
        <f>Parametri!$M$4-10*LOG10(Parametri!$L$5/1000)-20*LOG10(A1871/1000000)</f>
        <v>34.939479720217591</v>
      </c>
      <c r="I1871" s="9">
        <f t="shared" si="172"/>
        <v>-203.79225543324145</v>
      </c>
      <c r="J1871" s="10">
        <f t="shared" si="173"/>
        <v>4.1761343001185654E-21</v>
      </c>
    </row>
    <row r="1872" spans="1:10" s="10" customFormat="1" x14ac:dyDescent="0.25">
      <c r="A1872" s="2">
        <v>8012625</v>
      </c>
      <c r="B1872" s="2">
        <v>-160</v>
      </c>
      <c r="C1872" s="9">
        <f t="shared" ref="C1872:C1935" si="175">B1872-3.5</f>
        <v>-163.5</v>
      </c>
      <c r="D1872" s="9">
        <f t="shared" ref="D1872:D1935" si="176">C1872+$D$2</f>
        <v>-127.15270891918669</v>
      </c>
      <c r="E1872" s="9">
        <f t="shared" ref="E1872:E1935" si="177">10^(D1872/10)</f>
        <v>1.9263229911510223E-13</v>
      </c>
      <c r="F1872" s="9">
        <f>Parametri!$C$4*(A1872/$D$7)^Parametri!$F$8</f>
        <v>41.711293087429659</v>
      </c>
      <c r="G1872" s="9">
        <f t="shared" si="174"/>
        <v>-168.86400200661635</v>
      </c>
      <c r="H1872" s="9">
        <f>Parametri!$M$4-10*LOG10(Parametri!$L$5/1000)-20*LOG10(A1872/1000000)</f>
        <v>34.934803601860743</v>
      </c>
      <c r="I1872" s="9">
        <f t="shared" ref="I1872:I1935" si="178">G1872-H1872</f>
        <v>-203.7988056084771</v>
      </c>
      <c r="J1872" s="10">
        <f t="shared" ref="J1872:J1935" si="179">10^(I1872/10)</f>
        <v>4.1698404615923749E-21</v>
      </c>
    </row>
    <row r="1873" spans="1:10" s="10" customFormat="1" x14ac:dyDescent="0.25">
      <c r="A1873" s="2">
        <v>8016937.5</v>
      </c>
      <c r="B1873" s="2">
        <v>-160</v>
      </c>
      <c r="C1873" s="9">
        <f t="shared" si="175"/>
        <v>-163.5</v>
      </c>
      <c r="D1873" s="9">
        <f t="shared" si="176"/>
        <v>-127.15270891918669</v>
      </c>
      <c r="E1873" s="9">
        <f t="shared" si="177"/>
        <v>1.9263229911510223E-13</v>
      </c>
      <c r="F1873" s="9">
        <f>Parametri!$C$4*(A1873/$D$7)^Parametri!$F$8</f>
        <v>41.722516360359108</v>
      </c>
      <c r="G1873" s="9">
        <f t="shared" si="174"/>
        <v>-168.87522527954582</v>
      </c>
      <c r="H1873" s="9">
        <f>Parametri!$M$4-10*LOG10(Parametri!$L$5/1000)-20*LOG10(A1873/1000000)</f>
        <v>34.930129999575229</v>
      </c>
      <c r="I1873" s="9">
        <f t="shared" si="178"/>
        <v>-203.80535527912104</v>
      </c>
      <c r="J1873" s="10">
        <f t="shared" si="179"/>
        <v>4.1635565922390382E-21</v>
      </c>
    </row>
    <row r="1874" spans="1:10" s="10" customFormat="1" x14ac:dyDescent="0.25">
      <c r="A1874" s="2">
        <v>8021250</v>
      </c>
      <c r="B1874" s="2">
        <v>-160</v>
      </c>
      <c r="C1874" s="9">
        <f t="shared" si="175"/>
        <v>-163.5</v>
      </c>
      <c r="D1874" s="9">
        <f t="shared" si="176"/>
        <v>-127.15270891918669</v>
      </c>
      <c r="E1874" s="9">
        <f t="shared" si="177"/>
        <v>1.9263229911510223E-13</v>
      </c>
      <c r="F1874" s="9">
        <f>Parametri!$C$4*(A1874/$D$7)^Parametri!$F$8</f>
        <v>41.733736615062504</v>
      </c>
      <c r="G1874" s="9">
        <f t="shared" si="174"/>
        <v>-168.88644553424919</v>
      </c>
      <c r="H1874" s="9">
        <f>Parametri!$M$4-10*LOG10(Parametri!$L$5/1000)-20*LOG10(A1874/1000000)</f>
        <v>34.925458910654875</v>
      </c>
      <c r="I1874" s="9">
        <f t="shared" si="178"/>
        <v>-203.81190444490406</v>
      </c>
      <c r="J1874" s="10">
        <f t="shared" si="179"/>
        <v>4.1572826758339211E-21</v>
      </c>
    </row>
    <row r="1875" spans="1:10" s="10" customFormat="1" x14ac:dyDescent="0.25">
      <c r="A1875" s="2">
        <v>8025562.5</v>
      </c>
      <c r="B1875" s="2">
        <v>-160</v>
      </c>
      <c r="C1875" s="9">
        <f t="shared" si="175"/>
        <v>-163.5</v>
      </c>
      <c r="D1875" s="9">
        <f t="shared" si="176"/>
        <v>-127.15270891918669</v>
      </c>
      <c r="E1875" s="9">
        <f t="shared" si="177"/>
        <v>1.9263229911510223E-13</v>
      </c>
      <c r="F1875" s="9">
        <f>Parametri!$C$4*(A1875/$D$7)^Parametri!$F$8</f>
        <v>41.744953853973598</v>
      </c>
      <c r="G1875" s="9">
        <f t="shared" si="174"/>
        <v>-168.89766277316028</v>
      </c>
      <c r="H1875" s="9">
        <f>Parametri!$M$4-10*LOG10(Parametri!$L$5/1000)-20*LOG10(A1875/1000000)</f>
        <v>34.920790332397857</v>
      </c>
      <c r="I1875" s="9">
        <f t="shared" si="178"/>
        <v>-203.81845310555815</v>
      </c>
      <c r="J1875" s="10">
        <f t="shared" si="179"/>
        <v>4.1510186961778115E-21</v>
      </c>
    </row>
    <row r="1876" spans="1:10" s="10" customFormat="1" x14ac:dyDescent="0.25">
      <c r="A1876" s="2">
        <v>8029875</v>
      </c>
      <c r="B1876" s="2">
        <v>-160</v>
      </c>
      <c r="C1876" s="9">
        <f t="shared" si="175"/>
        <v>-163.5</v>
      </c>
      <c r="D1876" s="9">
        <f t="shared" si="176"/>
        <v>-127.15270891918669</v>
      </c>
      <c r="E1876" s="9">
        <f t="shared" si="177"/>
        <v>1.9263229911510223E-13</v>
      </c>
      <c r="F1876" s="9">
        <f>Parametri!$C$4*(A1876/$D$7)^Parametri!$F$8</f>
        <v>41.75616807952283</v>
      </c>
      <c r="G1876" s="9">
        <f t="shared" si="174"/>
        <v>-168.90887699870953</v>
      </c>
      <c r="H1876" s="9">
        <f>Parametri!$M$4-10*LOG10(Parametri!$L$5/1000)-20*LOG10(A1876/1000000)</f>
        <v>34.91612426210672</v>
      </c>
      <c r="I1876" s="9">
        <f t="shared" si="178"/>
        <v>-203.82500126081624</v>
      </c>
      <c r="J1876" s="10">
        <f t="shared" si="179"/>
        <v>4.1447646370973878E-21</v>
      </c>
    </row>
    <row r="1877" spans="1:10" s="10" customFormat="1" x14ac:dyDescent="0.25">
      <c r="A1877" s="2">
        <v>8034187.5</v>
      </c>
      <c r="B1877" s="2">
        <v>-160</v>
      </c>
      <c r="C1877" s="9">
        <f t="shared" si="175"/>
        <v>-163.5</v>
      </c>
      <c r="D1877" s="9">
        <f t="shared" si="176"/>
        <v>-127.15270891918669</v>
      </c>
      <c r="E1877" s="9">
        <f t="shared" si="177"/>
        <v>1.9263229911510223E-13</v>
      </c>
      <c r="F1877" s="9">
        <f>Parametri!$C$4*(A1877/$D$7)^Parametri!$F$8</f>
        <v>41.767379294137399</v>
      </c>
      <c r="G1877" s="9">
        <f t="shared" si="174"/>
        <v>-168.92008821332411</v>
      </c>
      <c r="H1877" s="9">
        <f>Parametri!$M$4-10*LOG10(Parametri!$L$5/1000)-20*LOG10(A1877/1000000)</f>
        <v>34.911460697088351</v>
      </c>
      <c r="I1877" s="9">
        <f t="shared" si="178"/>
        <v>-203.83154891041247</v>
      </c>
      <c r="J1877" s="10">
        <f t="shared" si="179"/>
        <v>4.138520482444798E-21</v>
      </c>
    </row>
    <row r="1878" spans="1:10" s="10" customFormat="1" x14ac:dyDescent="0.25">
      <c r="A1878" s="2">
        <v>8038500</v>
      </c>
      <c r="B1878" s="2">
        <v>-160</v>
      </c>
      <c r="C1878" s="9">
        <f t="shared" si="175"/>
        <v>-163.5</v>
      </c>
      <c r="D1878" s="9">
        <f t="shared" si="176"/>
        <v>-127.15270891918669</v>
      </c>
      <c r="E1878" s="9">
        <f t="shared" si="177"/>
        <v>1.9263229911510223E-13</v>
      </c>
      <c r="F1878" s="9">
        <f>Parametri!$C$4*(A1878/$D$7)^Parametri!$F$8</f>
        <v>41.77858750024123</v>
      </c>
      <c r="G1878" s="9">
        <f t="shared" si="174"/>
        <v>-168.93129641942792</v>
      </c>
      <c r="H1878" s="9">
        <f>Parametri!$M$4-10*LOG10(Parametri!$L$5/1000)-20*LOG10(A1878/1000000)</f>
        <v>34.90679963465395</v>
      </c>
      <c r="I1878" s="9">
        <f t="shared" si="178"/>
        <v>-203.83809605408186</v>
      </c>
      <c r="J1878" s="10">
        <f t="shared" si="179"/>
        <v>4.1322862160981231E-21</v>
      </c>
    </row>
    <row r="1879" spans="1:10" s="10" customFormat="1" x14ac:dyDescent="0.25">
      <c r="A1879" s="2">
        <v>8042812.5</v>
      </c>
      <c r="B1879" s="2">
        <v>-160</v>
      </c>
      <c r="C1879" s="9">
        <f t="shared" si="175"/>
        <v>-163.5</v>
      </c>
      <c r="D1879" s="9">
        <f t="shared" si="176"/>
        <v>-127.15270891918669</v>
      </c>
      <c r="E1879" s="9">
        <f t="shared" si="177"/>
        <v>1.9263229911510223E-13</v>
      </c>
      <c r="F1879" s="9">
        <f>Parametri!$C$4*(A1879/$D$7)^Parametri!$F$8</f>
        <v>41.789792700255042</v>
      </c>
      <c r="G1879" s="9">
        <f t="shared" si="174"/>
        <v>-168.94250161944174</v>
      </c>
      <c r="H1879" s="9">
        <f>Parametri!$M$4-10*LOG10(Parametri!$L$5/1000)-20*LOG10(A1879/1000000)</f>
        <v>34.902141072119072</v>
      </c>
      <c r="I1879" s="9">
        <f t="shared" si="178"/>
        <v>-203.84464269156081</v>
      </c>
      <c r="J1879" s="10">
        <f t="shared" si="179"/>
        <v>4.1260618219605784E-21</v>
      </c>
    </row>
    <row r="1880" spans="1:10" s="10" customFormat="1" x14ac:dyDescent="0.25">
      <c r="A1880" s="2">
        <v>8047125</v>
      </c>
      <c r="B1880" s="2">
        <v>-160</v>
      </c>
      <c r="C1880" s="9">
        <f t="shared" si="175"/>
        <v>-163.5</v>
      </c>
      <c r="D1880" s="9">
        <f t="shared" si="176"/>
        <v>-127.15270891918669</v>
      </c>
      <c r="E1880" s="9">
        <f t="shared" si="177"/>
        <v>1.9263229911510223E-13</v>
      </c>
      <c r="F1880" s="9">
        <f>Parametri!$C$4*(A1880/$D$7)^Parametri!$F$8</f>
        <v>41.800994896596244</v>
      </c>
      <c r="G1880" s="9">
        <f t="shared" si="174"/>
        <v>-168.95370381578294</v>
      </c>
      <c r="H1880" s="9">
        <f>Parametri!$M$4-10*LOG10(Parametri!$L$5/1000)-20*LOG10(A1880/1000000)</f>
        <v>34.897485006803578</v>
      </c>
      <c r="I1880" s="9">
        <f t="shared" si="178"/>
        <v>-203.85118882258652</v>
      </c>
      <c r="J1880" s="10">
        <f t="shared" si="179"/>
        <v>4.1198472839612361E-21</v>
      </c>
    </row>
    <row r="1881" spans="1:10" s="10" customFormat="1" x14ac:dyDescent="0.25">
      <c r="A1881" s="2">
        <v>8051437.5</v>
      </c>
      <c r="B1881" s="2">
        <v>-160</v>
      </c>
      <c r="C1881" s="9">
        <f t="shared" si="175"/>
        <v>-163.5</v>
      </c>
      <c r="D1881" s="9">
        <f t="shared" si="176"/>
        <v>-127.15270891918669</v>
      </c>
      <c r="E1881" s="9">
        <f t="shared" si="177"/>
        <v>1.9263229911510223E-13</v>
      </c>
      <c r="F1881" s="9">
        <f>Parametri!$C$4*(A1881/$D$7)^Parametri!$F$8</f>
        <v>41.812194091679061</v>
      </c>
      <c r="G1881" s="9">
        <f t="shared" si="174"/>
        <v>-168.96490301086575</v>
      </c>
      <c r="H1881" s="9">
        <f>Parametri!$M$4-10*LOG10(Parametri!$L$5/1000)-20*LOG10(A1881/1000000)</f>
        <v>34.892831436031635</v>
      </c>
      <c r="I1881" s="9">
        <f t="shared" si="178"/>
        <v>-203.85773444689738</v>
      </c>
      <c r="J1881" s="10">
        <f t="shared" si="179"/>
        <v>4.1136425860546163E-21</v>
      </c>
    </row>
    <row r="1882" spans="1:10" s="10" customFormat="1" x14ac:dyDescent="0.25">
      <c r="A1882" s="2">
        <v>8055750</v>
      </c>
      <c r="B1882" s="2">
        <v>-160</v>
      </c>
      <c r="C1882" s="9">
        <f t="shared" si="175"/>
        <v>-163.5</v>
      </c>
      <c r="D1882" s="9">
        <f t="shared" si="176"/>
        <v>-127.15270891918669</v>
      </c>
      <c r="E1882" s="9">
        <f t="shared" si="177"/>
        <v>1.9263229911510223E-13</v>
      </c>
      <c r="F1882" s="9">
        <f>Parametri!$C$4*(A1882/$D$7)^Parametri!$F$8</f>
        <v>41.823390287914464</v>
      </c>
      <c r="G1882" s="9">
        <f t="shared" si="174"/>
        <v>-168.97609920710116</v>
      </c>
      <c r="H1882" s="9">
        <f>Parametri!$M$4-10*LOG10(Parametri!$L$5/1000)-20*LOG10(A1882/1000000)</f>
        <v>34.888180357131709</v>
      </c>
      <c r="I1882" s="9">
        <f t="shared" si="178"/>
        <v>-203.86427956423287</v>
      </c>
      <c r="J1882" s="10">
        <f t="shared" si="179"/>
        <v>4.1074477122206699E-21</v>
      </c>
    </row>
    <row r="1883" spans="1:10" s="10" customFormat="1" x14ac:dyDescent="0.25">
      <c r="A1883" s="2">
        <v>8060062.5</v>
      </c>
      <c r="B1883" s="2">
        <v>-160</v>
      </c>
      <c r="C1883" s="9">
        <f t="shared" si="175"/>
        <v>-163.5</v>
      </c>
      <c r="D1883" s="9">
        <f t="shared" si="176"/>
        <v>-127.15270891918669</v>
      </c>
      <c r="E1883" s="9">
        <f t="shared" si="177"/>
        <v>1.9263229911510223E-13</v>
      </c>
      <c r="F1883" s="9">
        <f>Parametri!$C$4*(A1883/$D$7)^Parametri!$F$8</f>
        <v>41.834583487710184</v>
      </c>
      <c r="G1883" s="9">
        <f t="shared" si="174"/>
        <v>-168.98729240689687</v>
      </c>
      <c r="H1883" s="9">
        <f>Parametri!$M$4-10*LOG10(Parametri!$L$5/1000)-20*LOG10(A1883/1000000)</f>
        <v>34.883531767436558</v>
      </c>
      <c r="I1883" s="9">
        <f t="shared" si="178"/>
        <v>-203.87082417433342</v>
      </c>
      <c r="J1883" s="10">
        <f t="shared" si="179"/>
        <v>4.1012626464648684E-21</v>
      </c>
    </row>
    <row r="1884" spans="1:10" s="10" customFormat="1" x14ac:dyDescent="0.25">
      <c r="A1884" s="2">
        <v>8064375</v>
      </c>
      <c r="B1884" s="2">
        <v>-160</v>
      </c>
      <c r="C1884" s="9">
        <f t="shared" si="175"/>
        <v>-163.5</v>
      </c>
      <c r="D1884" s="9">
        <f t="shared" si="176"/>
        <v>-127.15270891918669</v>
      </c>
      <c r="E1884" s="9">
        <f t="shared" si="177"/>
        <v>1.9263229911510223E-13</v>
      </c>
      <c r="F1884" s="9">
        <f>Parametri!$C$4*(A1884/$D$7)^Parametri!$F$8</f>
        <v>41.845773693470761</v>
      </c>
      <c r="G1884" s="9">
        <f t="shared" si="174"/>
        <v>-168.99848261265745</v>
      </c>
      <c r="H1884" s="9">
        <f>Parametri!$M$4-10*LOG10(Parametri!$L$5/1000)-20*LOG10(A1884/1000000)</f>
        <v>34.878885664283224</v>
      </c>
      <c r="I1884" s="9">
        <f t="shared" si="178"/>
        <v>-203.87736827694067</v>
      </c>
      <c r="J1884" s="10">
        <f t="shared" si="179"/>
        <v>4.0950873728178979E-21</v>
      </c>
    </row>
    <row r="1885" spans="1:10" s="10" customFormat="1" x14ac:dyDescent="0.25">
      <c r="A1885" s="2">
        <v>8068687.5</v>
      </c>
      <c r="B1885" s="2">
        <v>-160</v>
      </c>
      <c r="C1885" s="9">
        <f t="shared" si="175"/>
        <v>-163.5</v>
      </c>
      <c r="D1885" s="9">
        <f t="shared" si="176"/>
        <v>-127.15270891918669</v>
      </c>
      <c r="E1885" s="9">
        <f t="shared" si="177"/>
        <v>1.9263229911510223E-13</v>
      </c>
      <c r="F1885" s="9">
        <f>Parametri!$C$4*(A1885/$D$7)^Parametri!$F$8</f>
        <v>41.856960907597497</v>
      </c>
      <c r="G1885" s="9">
        <f t="shared" si="174"/>
        <v>-169.0096698267842</v>
      </c>
      <c r="H1885" s="9">
        <f>Parametri!$M$4-10*LOG10(Parametri!$L$5/1000)-20*LOG10(A1885/1000000)</f>
        <v>34.874242045013006</v>
      </c>
      <c r="I1885" s="9">
        <f t="shared" si="178"/>
        <v>-203.88391187179721</v>
      </c>
      <c r="J1885" s="10">
        <f t="shared" si="179"/>
        <v>4.0889218753360941E-21</v>
      </c>
    </row>
    <row r="1886" spans="1:10" s="10" customFormat="1" x14ac:dyDescent="0.25">
      <c r="A1886" s="2">
        <v>8073000</v>
      </c>
      <c r="B1886" s="2">
        <v>-160</v>
      </c>
      <c r="C1886" s="9">
        <f t="shared" si="175"/>
        <v>-163.5</v>
      </c>
      <c r="D1886" s="9">
        <f t="shared" si="176"/>
        <v>-127.15270891918669</v>
      </c>
      <c r="E1886" s="9">
        <f t="shared" si="177"/>
        <v>1.9263229911510223E-13</v>
      </c>
      <c r="F1886" s="9">
        <f>Parametri!$C$4*(A1886/$D$7)^Parametri!$F$8</f>
        <v>41.868145132488507</v>
      </c>
      <c r="G1886" s="9">
        <f t="shared" si="174"/>
        <v>-169.0208540516752</v>
      </c>
      <c r="H1886" s="9">
        <f>Parametri!$M$4-10*LOG10(Parametri!$L$5/1000)-20*LOG10(A1886/1000000)</f>
        <v>34.869600906971471</v>
      </c>
      <c r="I1886" s="9">
        <f t="shared" si="178"/>
        <v>-203.89045495864667</v>
      </c>
      <c r="J1886" s="10">
        <f t="shared" si="179"/>
        <v>4.082766138100996E-21</v>
      </c>
    </row>
    <row r="1887" spans="1:10" s="10" customFormat="1" x14ac:dyDescent="0.25">
      <c r="A1887" s="2">
        <v>8077312.5</v>
      </c>
      <c r="B1887" s="2">
        <v>-160</v>
      </c>
      <c r="C1887" s="9">
        <f t="shared" si="175"/>
        <v>-163.5</v>
      </c>
      <c r="D1887" s="9">
        <f t="shared" si="176"/>
        <v>-127.15270891918669</v>
      </c>
      <c r="E1887" s="9">
        <f t="shared" si="177"/>
        <v>1.9263229911510223E-13</v>
      </c>
      <c r="F1887" s="9">
        <f>Parametri!$C$4*(A1887/$D$7)^Parametri!$F$8</f>
        <v>41.879326370538692</v>
      </c>
      <c r="G1887" s="9">
        <f t="shared" si="174"/>
        <v>-169.0320352897254</v>
      </c>
      <c r="H1887" s="9">
        <f>Parametri!$M$4-10*LOG10(Parametri!$L$5/1000)-20*LOG10(A1887/1000000)</f>
        <v>34.864962247508458</v>
      </c>
      <c r="I1887" s="9">
        <f t="shared" si="178"/>
        <v>-203.89699753723386</v>
      </c>
      <c r="J1887" s="10">
        <f t="shared" si="179"/>
        <v>4.0766201452194258E-21</v>
      </c>
    </row>
    <row r="1888" spans="1:10" s="10" customFormat="1" x14ac:dyDescent="0.25">
      <c r="A1888" s="2">
        <v>8081625</v>
      </c>
      <c r="B1888" s="2">
        <v>-160</v>
      </c>
      <c r="C1888" s="9">
        <f t="shared" si="175"/>
        <v>-163.5</v>
      </c>
      <c r="D1888" s="9">
        <f t="shared" si="176"/>
        <v>-127.15270891918669</v>
      </c>
      <c r="E1888" s="9">
        <f t="shared" si="177"/>
        <v>1.9263229911510223E-13</v>
      </c>
      <c r="F1888" s="9">
        <f>Parametri!$C$4*(A1888/$D$7)^Parametri!$F$8</f>
        <v>41.890504624139751</v>
      </c>
      <c r="G1888" s="9">
        <f t="shared" si="174"/>
        <v>-169.04321354332643</v>
      </c>
      <c r="H1888" s="9">
        <f>Parametri!$M$4-10*LOG10(Parametri!$L$5/1000)-20*LOG10(A1888/1000000)</f>
        <v>34.860326063978007</v>
      </c>
      <c r="I1888" s="9">
        <f t="shared" si="178"/>
        <v>-203.90353960730442</v>
      </c>
      <c r="J1888" s="10">
        <f t="shared" si="179"/>
        <v>4.0704838808236021E-21</v>
      </c>
    </row>
    <row r="1889" spans="1:10" s="10" customFormat="1" x14ac:dyDescent="0.25">
      <c r="A1889" s="2">
        <v>8085937.5</v>
      </c>
      <c r="B1889" s="2">
        <v>-160</v>
      </c>
      <c r="C1889" s="9">
        <f t="shared" si="175"/>
        <v>-163.5</v>
      </c>
      <c r="D1889" s="9">
        <f t="shared" si="176"/>
        <v>-127.15270891918669</v>
      </c>
      <c r="E1889" s="9">
        <f t="shared" si="177"/>
        <v>1.9263229911510223E-13</v>
      </c>
      <c r="F1889" s="9">
        <f>Parametri!$C$4*(A1889/$D$7)^Parametri!$F$8</f>
        <v>41.901679895680189</v>
      </c>
      <c r="G1889" s="9">
        <f t="shared" si="174"/>
        <v>-169.05438881486688</v>
      </c>
      <c r="H1889" s="9">
        <f>Parametri!$M$4-10*LOG10(Parametri!$L$5/1000)-20*LOG10(A1889/1000000)</f>
        <v>34.855692353738448</v>
      </c>
      <c r="I1889" s="9">
        <f t="shared" si="178"/>
        <v>-203.91008116860533</v>
      </c>
      <c r="J1889" s="10">
        <f t="shared" si="179"/>
        <v>4.0643573290708351E-21</v>
      </c>
    </row>
    <row r="1890" spans="1:10" s="10" customFormat="1" x14ac:dyDescent="0.25">
      <c r="A1890" s="2">
        <v>8090250</v>
      </c>
      <c r="B1890" s="2">
        <v>-160</v>
      </c>
      <c r="C1890" s="9">
        <f t="shared" si="175"/>
        <v>-163.5</v>
      </c>
      <c r="D1890" s="9">
        <f t="shared" si="176"/>
        <v>-127.15270891918669</v>
      </c>
      <c r="E1890" s="9">
        <f t="shared" si="177"/>
        <v>1.9263229911510223E-13</v>
      </c>
      <c r="F1890" s="9">
        <f>Parametri!$C$4*(A1890/$D$7)^Parametri!$F$8</f>
        <v>41.912852187545354</v>
      </c>
      <c r="G1890" s="9">
        <f t="shared" si="174"/>
        <v>-169.06556110673205</v>
      </c>
      <c r="H1890" s="9">
        <f>Parametri!$M$4-10*LOG10(Parametri!$L$5/1000)-20*LOG10(A1890/1000000)</f>
        <v>34.851061114152287</v>
      </c>
      <c r="I1890" s="9">
        <f t="shared" si="178"/>
        <v>-203.91662222088434</v>
      </c>
      <c r="J1890" s="10">
        <f t="shared" si="179"/>
        <v>4.0582404741437308E-21</v>
      </c>
    </row>
    <row r="1891" spans="1:10" s="10" customFormat="1" x14ac:dyDescent="0.25">
      <c r="A1891" s="2">
        <v>8094562.5</v>
      </c>
      <c r="B1891" s="2">
        <v>-160</v>
      </c>
      <c r="C1891" s="9">
        <f t="shared" si="175"/>
        <v>-163.5</v>
      </c>
      <c r="D1891" s="9">
        <f t="shared" si="176"/>
        <v>-127.15270891918669</v>
      </c>
      <c r="E1891" s="9">
        <f t="shared" si="177"/>
        <v>1.9263229911510223E-13</v>
      </c>
      <c r="F1891" s="9">
        <f>Parametri!$C$4*(A1891/$D$7)^Parametri!$F$8</f>
        <v>41.924021502117398</v>
      </c>
      <c r="G1891" s="9">
        <f t="shared" si="174"/>
        <v>-169.07673042130409</v>
      </c>
      <c r="H1891" s="9">
        <f>Parametri!$M$4-10*LOG10(Parametri!$L$5/1000)-20*LOG10(A1891/1000000)</f>
        <v>34.846432342586276</v>
      </c>
      <c r="I1891" s="9">
        <f t="shared" si="178"/>
        <v>-203.92316276389036</v>
      </c>
      <c r="J1891" s="10">
        <f t="shared" si="179"/>
        <v>4.052133300250148E-21</v>
      </c>
    </row>
    <row r="1892" spans="1:10" s="10" customFormat="1" x14ac:dyDescent="0.25">
      <c r="A1892" s="2">
        <v>8098875</v>
      </c>
      <c r="B1892" s="2">
        <v>-160</v>
      </c>
      <c r="C1892" s="9">
        <f t="shared" si="175"/>
        <v>-163.5</v>
      </c>
      <c r="D1892" s="9">
        <f t="shared" si="176"/>
        <v>-127.15270891918669</v>
      </c>
      <c r="E1892" s="9">
        <f t="shared" si="177"/>
        <v>1.9263229911510223E-13</v>
      </c>
      <c r="F1892" s="9">
        <f>Parametri!$C$4*(A1892/$D$7)^Parametri!$F$8</f>
        <v>41.935187841775281</v>
      </c>
      <c r="G1892" s="9">
        <f t="shared" si="174"/>
        <v>-169.08789676096197</v>
      </c>
      <c r="H1892" s="9">
        <f>Parametri!$M$4-10*LOG10(Parametri!$L$5/1000)-20*LOG10(A1892/1000000)</f>
        <v>34.841806036411356</v>
      </c>
      <c r="I1892" s="9">
        <f t="shared" si="178"/>
        <v>-203.92970279737332</v>
      </c>
      <c r="J1892" s="10">
        <f t="shared" si="179"/>
        <v>4.0460357916229625E-21</v>
      </c>
    </row>
    <row r="1893" spans="1:10" s="10" customFormat="1" x14ac:dyDescent="0.25">
      <c r="A1893" s="2">
        <v>8103187.5</v>
      </c>
      <c r="B1893" s="2">
        <v>-160</v>
      </c>
      <c r="C1893" s="9">
        <f t="shared" si="175"/>
        <v>-163.5</v>
      </c>
      <c r="D1893" s="9">
        <f t="shared" si="176"/>
        <v>-127.15270891918669</v>
      </c>
      <c r="E1893" s="9">
        <f t="shared" si="177"/>
        <v>1.9263229911510223E-13</v>
      </c>
      <c r="F1893" s="9">
        <f>Parametri!$C$4*(A1893/$D$7)^Parametri!$F$8</f>
        <v>41.946351208894839</v>
      </c>
      <c r="G1893" s="9">
        <f t="shared" si="174"/>
        <v>-169.09906012808153</v>
      </c>
      <c r="H1893" s="9">
        <f>Parametri!$M$4-10*LOG10(Parametri!$L$5/1000)-20*LOG10(A1893/1000000)</f>
        <v>34.83718219300269</v>
      </c>
      <c r="I1893" s="9">
        <f t="shared" si="178"/>
        <v>-203.93624232108422</v>
      </c>
      <c r="J1893" s="10">
        <f t="shared" si="179"/>
        <v>4.0399479325202068E-21</v>
      </c>
    </row>
    <row r="1894" spans="1:10" s="10" customFormat="1" x14ac:dyDescent="0.25">
      <c r="A1894" s="2">
        <v>8107500</v>
      </c>
      <c r="B1894" s="2">
        <v>-160</v>
      </c>
      <c r="C1894" s="9">
        <f t="shared" si="175"/>
        <v>-163.5</v>
      </c>
      <c r="D1894" s="9">
        <f t="shared" si="176"/>
        <v>-127.15270891918669</v>
      </c>
      <c r="E1894" s="9">
        <f t="shared" si="177"/>
        <v>1.9263229911510223E-13</v>
      </c>
      <c r="F1894" s="9">
        <f>Parametri!$C$4*(A1894/$D$7)^Parametri!$F$8</f>
        <v>41.957511605848723</v>
      </c>
      <c r="G1894" s="9">
        <f t="shared" si="174"/>
        <v>-169.1102205250354</v>
      </c>
      <c r="H1894" s="9">
        <f>Parametri!$M$4-10*LOG10(Parametri!$L$5/1000)-20*LOG10(A1894/1000000)</f>
        <v>34.832560809739604</v>
      </c>
      <c r="I1894" s="9">
        <f t="shared" si="178"/>
        <v>-203.94278133477502</v>
      </c>
      <c r="J1894" s="10">
        <f t="shared" si="179"/>
        <v>4.0338697072250007E-21</v>
      </c>
    </row>
    <row r="1895" spans="1:10" s="10" customFormat="1" x14ac:dyDescent="0.25">
      <c r="A1895" s="2">
        <v>8111812.5</v>
      </c>
      <c r="B1895" s="2">
        <v>-160</v>
      </c>
      <c r="C1895" s="9">
        <f t="shared" si="175"/>
        <v>-163.5</v>
      </c>
      <c r="D1895" s="9">
        <f t="shared" si="176"/>
        <v>-127.15270891918669</v>
      </c>
      <c r="E1895" s="9">
        <f t="shared" si="177"/>
        <v>1.9263229911510223E-13</v>
      </c>
      <c r="F1895" s="9">
        <f>Parametri!$C$4*(A1895/$D$7)^Parametri!$F$8</f>
        <v>41.968669035006407</v>
      </c>
      <c r="G1895" s="9">
        <f t="shared" si="174"/>
        <v>-169.12137795419309</v>
      </c>
      <c r="H1895" s="9">
        <f>Parametri!$M$4-10*LOG10(Parametri!$L$5/1000)-20*LOG10(A1895/1000000)</f>
        <v>34.827941884005625</v>
      </c>
      <c r="I1895" s="9">
        <f t="shared" si="178"/>
        <v>-203.94931983819873</v>
      </c>
      <c r="J1895" s="10">
        <f t="shared" si="179"/>
        <v>4.0278011000455456E-21</v>
      </c>
    </row>
    <row r="1896" spans="1:10" s="10" customFormat="1" x14ac:dyDescent="0.25">
      <c r="A1896" s="2">
        <v>8116125</v>
      </c>
      <c r="B1896" s="2">
        <v>-160</v>
      </c>
      <c r="C1896" s="9">
        <f t="shared" si="175"/>
        <v>-163.5</v>
      </c>
      <c r="D1896" s="9">
        <f t="shared" si="176"/>
        <v>-127.15270891918669</v>
      </c>
      <c r="E1896" s="9">
        <f t="shared" si="177"/>
        <v>1.9263229911510223E-13</v>
      </c>
      <c r="F1896" s="9">
        <f>Parametri!$C$4*(A1896/$D$7)^Parametri!$F$8</f>
        <v>41.979823498734262</v>
      </c>
      <c r="G1896" s="9">
        <f t="shared" si="174"/>
        <v>-169.13253241792097</v>
      </c>
      <c r="H1896" s="9">
        <f>Parametri!$M$4-10*LOG10(Parametri!$L$5/1000)-20*LOG10(A1896/1000000)</f>
        <v>34.823325413188442</v>
      </c>
      <c r="I1896" s="9">
        <f t="shared" si="178"/>
        <v>-203.95585783110943</v>
      </c>
      <c r="J1896" s="10">
        <f t="shared" si="179"/>
        <v>4.0217420953149748E-21</v>
      </c>
    </row>
    <row r="1897" spans="1:10" s="10" customFormat="1" x14ac:dyDescent="0.25">
      <c r="A1897" s="2">
        <v>8120437.5</v>
      </c>
      <c r="B1897" s="2">
        <v>-160</v>
      </c>
      <c r="C1897" s="9">
        <f t="shared" si="175"/>
        <v>-163.5</v>
      </c>
      <c r="D1897" s="9">
        <f t="shared" si="176"/>
        <v>-127.15270891918669</v>
      </c>
      <c r="E1897" s="9">
        <f t="shared" si="177"/>
        <v>1.9263229911510223E-13</v>
      </c>
      <c r="F1897" s="9">
        <f>Parametri!$C$4*(A1897/$D$7)^Parametri!$F$8</f>
        <v>41.990974999395497</v>
      </c>
      <c r="G1897" s="9">
        <f t="shared" si="174"/>
        <v>-169.14368391858218</v>
      </c>
      <c r="H1897" s="9">
        <f>Parametri!$M$4-10*LOG10(Parametri!$L$5/1000)-20*LOG10(A1897/1000000)</f>
        <v>34.818711394679909</v>
      </c>
      <c r="I1897" s="9">
        <f t="shared" si="178"/>
        <v>-203.96239531326211</v>
      </c>
      <c r="J1897" s="10">
        <f t="shared" si="179"/>
        <v>4.0156926773914892E-21</v>
      </c>
    </row>
    <row r="1898" spans="1:10" s="10" customFormat="1" x14ac:dyDescent="0.25">
      <c r="A1898" s="2">
        <v>8124750</v>
      </c>
      <c r="B1898" s="2">
        <v>-160</v>
      </c>
      <c r="C1898" s="9">
        <f t="shared" si="175"/>
        <v>-163.5</v>
      </c>
      <c r="D1898" s="9">
        <f t="shared" si="176"/>
        <v>-127.15270891918669</v>
      </c>
      <c r="E1898" s="9">
        <f t="shared" si="177"/>
        <v>1.9263229911510223E-13</v>
      </c>
      <c r="F1898" s="9">
        <f>Parametri!$C$4*(A1898/$D$7)^Parametri!$F$8</f>
        <v>42.002123539350173</v>
      </c>
      <c r="G1898" s="9">
        <f t="shared" si="174"/>
        <v>-169.15483245853687</v>
      </c>
      <c r="H1898" s="9">
        <f>Parametri!$M$4-10*LOG10(Parametri!$L$5/1000)-20*LOG10(A1898/1000000)</f>
        <v>34.814099825876028</v>
      </c>
      <c r="I1898" s="9">
        <f t="shared" si="178"/>
        <v>-203.96893228441292</v>
      </c>
      <c r="J1898" s="10">
        <f t="shared" si="179"/>
        <v>4.0096528306581204E-21</v>
      </c>
    </row>
    <row r="1899" spans="1:10" s="10" customFormat="1" x14ac:dyDescent="0.25">
      <c r="A1899" s="2">
        <v>8129062.5</v>
      </c>
      <c r="B1899" s="2">
        <v>-160</v>
      </c>
      <c r="C1899" s="9">
        <f t="shared" si="175"/>
        <v>-163.5</v>
      </c>
      <c r="D1899" s="9">
        <f t="shared" si="176"/>
        <v>-127.15270891918669</v>
      </c>
      <c r="E1899" s="9">
        <f t="shared" si="177"/>
        <v>1.9263229911510223E-13</v>
      </c>
      <c r="F1899" s="9">
        <f>Parametri!$C$4*(A1899/$D$7)^Parametri!$F$8</f>
        <v>42.013269120955229</v>
      </c>
      <c r="G1899" s="9">
        <f t="shared" si="174"/>
        <v>-169.16597804014191</v>
      </c>
      <c r="H1899" s="9">
        <f>Parametri!$M$4-10*LOG10(Parametri!$L$5/1000)-20*LOG10(A1899/1000000)</f>
        <v>34.809490704176966</v>
      </c>
      <c r="I1899" s="9">
        <f t="shared" si="178"/>
        <v>-203.97546874431887</v>
      </c>
      <c r="J1899" s="10">
        <f t="shared" si="179"/>
        <v>4.003622539523008E-21</v>
      </c>
    </row>
    <row r="1900" spans="1:10" s="10" customFormat="1" x14ac:dyDescent="0.25">
      <c r="A1900" s="2">
        <v>8133375</v>
      </c>
      <c r="B1900" s="2">
        <v>-160</v>
      </c>
      <c r="C1900" s="9">
        <f t="shared" si="175"/>
        <v>-163.5</v>
      </c>
      <c r="D1900" s="9">
        <f t="shared" si="176"/>
        <v>-127.15270891918669</v>
      </c>
      <c r="E1900" s="9">
        <f t="shared" si="177"/>
        <v>1.9263229911510223E-13</v>
      </c>
      <c r="F1900" s="9">
        <f>Parametri!$C$4*(A1900/$D$7)^Parametri!$F$8</f>
        <v>42.024411746564468</v>
      </c>
      <c r="G1900" s="9">
        <f t="shared" si="174"/>
        <v>-169.17712066575115</v>
      </c>
      <c r="H1900" s="9">
        <f>Parametri!$M$4-10*LOG10(Parametri!$L$5/1000)-20*LOG10(A1900/1000000)</f>
        <v>34.804884026987011</v>
      </c>
      <c r="I1900" s="9">
        <f t="shared" si="178"/>
        <v>-203.98200469273814</v>
      </c>
      <c r="J1900" s="10">
        <f t="shared" si="179"/>
        <v>3.9976017884189641E-21</v>
      </c>
    </row>
    <row r="1901" spans="1:10" s="10" customFormat="1" x14ac:dyDescent="0.25">
      <c r="A1901" s="2">
        <v>8137687.5</v>
      </c>
      <c r="B1901" s="2">
        <v>-160</v>
      </c>
      <c r="C1901" s="9">
        <f t="shared" si="175"/>
        <v>-163.5</v>
      </c>
      <c r="D1901" s="9">
        <f t="shared" si="176"/>
        <v>-127.15270891918669</v>
      </c>
      <c r="E1901" s="9">
        <f t="shared" si="177"/>
        <v>1.9263229911510223E-13</v>
      </c>
      <c r="F1901" s="9">
        <f>Parametri!$C$4*(A1901/$D$7)^Parametri!$F$8</f>
        <v>42.035551418528605</v>
      </c>
      <c r="G1901" s="9">
        <f t="shared" si="174"/>
        <v>-169.18826033771529</v>
      </c>
      <c r="H1901" s="9">
        <f>Parametri!$M$4-10*LOG10(Parametri!$L$5/1000)-20*LOG10(A1901/1000000)</f>
        <v>34.800279791714573</v>
      </c>
      <c r="I1901" s="9">
        <f t="shared" si="178"/>
        <v>-203.98854012942985</v>
      </c>
      <c r="J1901" s="10">
        <f t="shared" si="179"/>
        <v>3.9915905618037274E-21</v>
      </c>
    </row>
    <row r="1902" spans="1:10" s="10" customFormat="1" x14ac:dyDescent="0.25">
      <c r="A1902" s="2">
        <v>8142000</v>
      </c>
      <c r="B1902" s="2">
        <v>-160</v>
      </c>
      <c r="C1902" s="9">
        <f t="shared" si="175"/>
        <v>-163.5</v>
      </c>
      <c r="D1902" s="9">
        <f t="shared" si="176"/>
        <v>-127.15270891918669</v>
      </c>
      <c r="E1902" s="9">
        <f t="shared" si="177"/>
        <v>1.9263229911510223E-13</v>
      </c>
      <c r="F1902" s="9">
        <f>Parametri!$C$4*(A1902/$D$7)^Parametri!$F$8</f>
        <v>42.046688139195197</v>
      </c>
      <c r="G1902" s="9">
        <f t="shared" si="174"/>
        <v>-169.19939705838189</v>
      </c>
      <c r="H1902" s="9">
        <f>Parametri!$M$4-10*LOG10(Parametri!$L$5/1000)-20*LOG10(A1902/1000000)</f>
        <v>34.795677995772195</v>
      </c>
      <c r="I1902" s="9">
        <f t="shared" si="178"/>
        <v>-203.99507505415409</v>
      </c>
      <c r="J1902" s="10">
        <f t="shared" si="179"/>
        <v>3.9855888441598351E-21</v>
      </c>
    </row>
    <row r="1903" spans="1:10" s="10" customFormat="1" x14ac:dyDescent="0.25">
      <c r="A1903" s="2">
        <v>8146312.5</v>
      </c>
      <c r="B1903" s="2">
        <v>-160</v>
      </c>
      <c r="C1903" s="9">
        <f t="shared" si="175"/>
        <v>-163.5</v>
      </c>
      <c r="D1903" s="9">
        <f t="shared" si="176"/>
        <v>-127.15270891918669</v>
      </c>
      <c r="E1903" s="9">
        <f t="shared" si="177"/>
        <v>1.9263229911510223E-13</v>
      </c>
      <c r="F1903" s="9">
        <f>Parametri!$C$4*(A1903/$D$7)^Parametri!$F$8</f>
        <v>42.057821910908729</v>
      </c>
      <c r="G1903" s="9">
        <f t="shared" si="174"/>
        <v>-169.21053083009542</v>
      </c>
      <c r="H1903" s="9">
        <f>Parametri!$M$4-10*LOG10(Parametri!$L$5/1000)-20*LOG10(A1903/1000000)</f>
        <v>34.791078636576529</v>
      </c>
      <c r="I1903" s="9">
        <f t="shared" si="178"/>
        <v>-204.00160946667194</v>
      </c>
      <c r="J1903" s="10">
        <f t="shared" si="179"/>
        <v>3.979596619994674E-21</v>
      </c>
    </row>
    <row r="1904" spans="1:10" s="10" customFormat="1" x14ac:dyDescent="0.25">
      <c r="A1904" s="2">
        <v>8150625</v>
      </c>
      <c r="B1904" s="2">
        <v>-160</v>
      </c>
      <c r="C1904" s="9">
        <f t="shared" si="175"/>
        <v>-163.5</v>
      </c>
      <c r="D1904" s="9">
        <f t="shared" si="176"/>
        <v>-127.15270891918669</v>
      </c>
      <c r="E1904" s="9">
        <f t="shared" si="177"/>
        <v>1.9263229911510223E-13</v>
      </c>
      <c r="F1904" s="9">
        <f>Parametri!$C$4*(A1904/$D$7)^Parametri!$F$8</f>
        <v>42.068952736010552</v>
      </c>
      <c r="G1904" s="9">
        <f t="shared" si="174"/>
        <v>-169.22166165519724</v>
      </c>
      <c r="H1904" s="9">
        <f>Parametri!$M$4-10*LOG10(Parametri!$L$5/1000)-20*LOG10(A1904/1000000)</f>
        <v>34.786481711548319</v>
      </c>
      <c r="I1904" s="9">
        <f t="shared" si="178"/>
        <v>-204.00814336674557</v>
      </c>
      <c r="J1904" s="10">
        <f t="shared" si="179"/>
        <v>3.9736138738403071E-21</v>
      </c>
    </row>
    <row r="1905" spans="1:10" s="10" customFormat="1" x14ac:dyDescent="0.25">
      <c r="A1905" s="2">
        <v>8154937.5</v>
      </c>
      <c r="B1905" s="2">
        <v>-160</v>
      </c>
      <c r="C1905" s="9">
        <f t="shared" si="175"/>
        <v>-163.5</v>
      </c>
      <c r="D1905" s="9">
        <f t="shared" si="176"/>
        <v>-127.15270891918669</v>
      </c>
      <c r="E1905" s="9">
        <f t="shared" si="177"/>
        <v>1.9263229911510223E-13</v>
      </c>
      <c r="F1905" s="9">
        <f>Parametri!$C$4*(A1905/$D$7)^Parametri!$F$8</f>
        <v>42.080080616838956</v>
      </c>
      <c r="G1905" s="9">
        <f t="shared" si="174"/>
        <v>-169.23278953602565</v>
      </c>
      <c r="H1905" s="9">
        <f>Parametri!$M$4-10*LOG10(Parametri!$L$5/1000)-20*LOG10(A1905/1000000)</f>
        <v>34.781887218112402</v>
      </c>
      <c r="I1905" s="9">
        <f t="shared" si="178"/>
        <v>-204.01467675413807</v>
      </c>
      <c r="J1905" s="10">
        <f t="shared" si="179"/>
        <v>3.9676405902535441E-21</v>
      </c>
    </row>
    <row r="1906" spans="1:10" s="10" customFormat="1" x14ac:dyDescent="0.25">
      <c r="A1906" s="2">
        <v>8159250</v>
      </c>
      <c r="B1906" s="2">
        <v>-160</v>
      </c>
      <c r="C1906" s="9">
        <f t="shared" si="175"/>
        <v>-163.5</v>
      </c>
      <c r="D1906" s="9">
        <f t="shared" si="176"/>
        <v>-127.15270891918669</v>
      </c>
      <c r="E1906" s="9">
        <f t="shared" si="177"/>
        <v>1.9263229911510223E-13</v>
      </c>
      <c r="F1906" s="9">
        <f>Parametri!$C$4*(A1906/$D$7)^Parametri!$F$8</f>
        <v>42.091205555729125</v>
      </c>
      <c r="G1906" s="9">
        <f t="shared" si="174"/>
        <v>-169.24391447491581</v>
      </c>
      <c r="H1906" s="9">
        <f>Parametri!$M$4-10*LOG10(Parametri!$L$5/1000)-20*LOG10(A1906/1000000)</f>
        <v>34.777295153697722</v>
      </c>
      <c r="I1906" s="9">
        <f t="shared" si="178"/>
        <v>-204.02120962861352</v>
      </c>
      <c r="J1906" s="10">
        <f t="shared" si="179"/>
        <v>3.9616767538158554E-21</v>
      </c>
    </row>
    <row r="1907" spans="1:10" s="10" customFormat="1" x14ac:dyDescent="0.25">
      <c r="A1907" s="2">
        <v>8163562.5</v>
      </c>
      <c r="B1907" s="2">
        <v>-160</v>
      </c>
      <c r="C1907" s="9">
        <f t="shared" si="175"/>
        <v>-163.5</v>
      </c>
      <c r="D1907" s="9">
        <f t="shared" si="176"/>
        <v>-127.15270891918669</v>
      </c>
      <c r="E1907" s="9">
        <f t="shared" si="177"/>
        <v>1.9263229911510223E-13</v>
      </c>
      <c r="F1907" s="9">
        <f>Parametri!$C$4*(A1907/$D$7)^Parametri!$F$8</f>
        <v>42.102327555013133</v>
      </c>
      <c r="G1907" s="9">
        <f t="shared" si="174"/>
        <v>-169.25503647419981</v>
      </c>
      <c r="H1907" s="9">
        <f>Parametri!$M$4-10*LOG10(Parametri!$L$5/1000)-20*LOG10(A1907/1000000)</f>
        <v>34.772705515737272</v>
      </c>
      <c r="I1907" s="9">
        <f t="shared" si="178"/>
        <v>-204.02774198993708</v>
      </c>
      <c r="J1907" s="10">
        <f t="shared" si="179"/>
        <v>3.9557223491333883E-21</v>
      </c>
    </row>
    <row r="1908" spans="1:10" s="10" customFormat="1" x14ac:dyDescent="0.25">
      <c r="A1908" s="2">
        <v>8167875</v>
      </c>
      <c r="B1908" s="2">
        <v>-160</v>
      </c>
      <c r="C1908" s="9">
        <f t="shared" si="175"/>
        <v>-163.5</v>
      </c>
      <c r="D1908" s="9">
        <f t="shared" si="176"/>
        <v>-127.15270891918669</v>
      </c>
      <c r="E1908" s="9">
        <f t="shared" si="177"/>
        <v>1.9263229911510223E-13</v>
      </c>
      <c r="F1908" s="9">
        <f>Parametri!$C$4*(A1908/$D$7)^Parametri!$F$8</f>
        <v>42.11344661702001</v>
      </c>
      <c r="G1908" s="9">
        <f t="shared" si="174"/>
        <v>-169.2661555362067</v>
      </c>
      <c r="H1908" s="9">
        <f>Parametri!$M$4-10*LOG10(Parametri!$L$5/1000)-20*LOG10(A1908/1000000)</f>
        <v>34.76811830166811</v>
      </c>
      <c r="I1908" s="9">
        <f t="shared" si="178"/>
        <v>-204.03427383787482</v>
      </c>
      <c r="J1908" s="10">
        <f t="shared" si="179"/>
        <v>3.949777360836848E-21</v>
      </c>
    </row>
    <row r="1909" spans="1:10" s="10" customFormat="1" x14ac:dyDescent="0.25">
      <c r="A1909" s="2">
        <v>8172187.5</v>
      </c>
      <c r="B1909" s="2">
        <v>-160</v>
      </c>
      <c r="C1909" s="9">
        <f t="shared" si="175"/>
        <v>-163.5</v>
      </c>
      <c r="D1909" s="9">
        <f t="shared" si="176"/>
        <v>-127.15270891918669</v>
      </c>
      <c r="E1909" s="9">
        <f t="shared" si="177"/>
        <v>1.9263229911510223E-13</v>
      </c>
      <c r="F1909" s="9">
        <f>Parametri!$C$4*(A1909/$D$7)^Parametri!$F$8</f>
        <v>42.124562744075689</v>
      </c>
      <c r="G1909" s="9">
        <f t="shared" si="174"/>
        <v>-169.27727166326238</v>
      </c>
      <c r="H1909" s="9">
        <f>Parametri!$M$4-10*LOG10(Parametri!$L$5/1000)-20*LOG10(A1909/1000000)</f>
        <v>34.763533508931374</v>
      </c>
      <c r="I1909" s="9">
        <f t="shared" si="178"/>
        <v>-204.04080517219376</v>
      </c>
      <c r="J1909" s="10">
        <f t="shared" si="179"/>
        <v>3.9438417735815751E-21</v>
      </c>
    </row>
    <row r="1910" spans="1:10" s="10" customFormat="1" x14ac:dyDescent="0.25">
      <c r="A1910" s="2">
        <v>8176500</v>
      </c>
      <c r="B1910" s="2">
        <v>-160</v>
      </c>
      <c r="C1910" s="9">
        <f t="shared" si="175"/>
        <v>-163.5</v>
      </c>
      <c r="D1910" s="9">
        <f t="shared" si="176"/>
        <v>-127.15270891918669</v>
      </c>
      <c r="E1910" s="9">
        <f t="shared" si="177"/>
        <v>1.9263229911510223E-13</v>
      </c>
      <c r="F1910" s="9">
        <f>Parametri!$C$4*(A1910/$D$7)^Parametri!$F$8</f>
        <v>42.135675938503063</v>
      </c>
      <c r="G1910" s="9">
        <f t="shared" si="174"/>
        <v>-169.28838485768975</v>
      </c>
      <c r="H1910" s="9">
        <f>Parametri!$M$4-10*LOG10(Parametri!$L$5/1000)-20*LOG10(A1910/1000000)</f>
        <v>34.75895113497225</v>
      </c>
      <c r="I1910" s="9">
        <f t="shared" si="178"/>
        <v>-204.047335992662</v>
      </c>
      <c r="J1910" s="10">
        <f t="shared" si="179"/>
        <v>3.9379155720474256E-21</v>
      </c>
    </row>
    <row r="1911" spans="1:10" s="10" customFormat="1" x14ac:dyDescent="0.25">
      <c r="A1911" s="2">
        <v>8180812.5</v>
      </c>
      <c r="B1911" s="2">
        <v>-160</v>
      </c>
      <c r="C1911" s="9">
        <f t="shared" si="175"/>
        <v>-163.5</v>
      </c>
      <c r="D1911" s="9">
        <f t="shared" si="176"/>
        <v>-127.15270891918669</v>
      </c>
      <c r="E1911" s="9">
        <f t="shared" si="177"/>
        <v>1.9263229911510223E-13</v>
      </c>
      <c r="F1911" s="9">
        <f>Parametri!$C$4*(A1911/$D$7)^Parametri!$F$8</f>
        <v>42.146786202621932</v>
      </c>
      <c r="G1911" s="9">
        <f t="shared" si="174"/>
        <v>-169.29949512180863</v>
      </c>
      <c r="H1911" s="9">
        <f>Parametri!$M$4-10*LOG10(Parametri!$L$5/1000)-20*LOG10(A1911/1000000)</f>
        <v>34.754371177239946</v>
      </c>
      <c r="I1911" s="9">
        <f t="shared" si="178"/>
        <v>-204.05386629904859</v>
      </c>
      <c r="J1911" s="10">
        <f t="shared" si="179"/>
        <v>3.9319987409387889E-21</v>
      </c>
    </row>
    <row r="1912" spans="1:10" s="10" customFormat="1" x14ac:dyDescent="0.25">
      <c r="A1912" s="2">
        <v>8185125</v>
      </c>
      <c r="B1912" s="2">
        <v>-160</v>
      </c>
      <c r="C1912" s="9">
        <f t="shared" si="175"/>
        <v>-163.5</v>
      </c>
      <c r="D1912" s="9">
        <f t="shared" si="176"/>
        <v>-127.15270891918669</v>
      </c>
      <c r="E1912" s="9">
        <f t="shared" si="177"/>
        <v>1.9263229911510223E-13</v>
      </c>
      <c r="F1912" s="9">
        <f>Parametri!$C$4*(A1912/$D$7)^Parametri!$F$8</f>
        <v>42.157893538749043</v>
      </c>
      <c r="G1912" s="9">
        <f t="shared" si="174"/>
        <v>-169.31060245793574</v>
      </c>
      <c r="H1912" s="9">
        <f>Parametri!$M$4-10*LOG10(Parametri!$L$5/1000)-20*LOG10(A1912/1000000)</f>
        <v>34.749793633187721</v>
      </c>
      <c r="I1912" s="9">
        <f t="shared" si="178"/>
        <v>-204.06039609112347</v>
      </c>
      <c r="J1912" s="10">
        <f t="shared" si="179"/>
        <v>3.9260912649845557E-21</v>
      </c>
    </row>
    <row r="1913" spans="1:10" s="10" customFormat="1" x14ac:dyDescent="0.25">
      <c r="A1913" s="2">
        <v>8189437.5</v>
      </c>
      <c r="B1913" s="2">
        <v>-160</v>
      </c>
      <c r="C1913" s="9">
        <f t="shared" si="175"/>
        <v>-163.5</v>
      </c>
      <c r="D1913" s="9">
        <f t="shared" si="176"/>
        <v>-127.15270891918669</v>
      </c>
      <c r="E1913" s="9">
        <f t="shared" si="177"/>
        <v>1.9263229911510223E-13</v>
      </c>
      <c r="F1913" s="9">
        <f>Parametri!$C$4*(A1913/$D$7)^Parametri!$F$8</f>
        <v>42.168997949198108</v>
      </c>
      <c r="G1913" s="9">
        <f t="shared" si="174"/>
        <v>-169.32170686838481</v>
      </c>
      <c r="H1913" s="9">
        <f>Parametri!$M$4-10*LOG10(Parametri!$L$5/1000)-20*LOG10(A1913/1000000)</f>
        <v>34.745218500272848</v>
      </c>
      <c r="I1913" s="9">
        <f t="shared" si="178"/>
        <v>-204.06692536865765</v>
      </c>
      <c r="J1913" s="10">
        <f t="shared" si="179"/>
        <v>3.9201931289380496E-21</v>
      </c>
    </row>
    <row r="1914" spans="1:10" s="10" customFormat="1" x14ac:dyDescent="0.25">
      <c r="A1914" s="2">
        <v>8193750</v>
      </c>
      <c r="B1914" s="2">
        <v>-160</v>
      </c>
      <c r="C1914" s="9">
        <f t="shared" si="175"/>
        <v>-163.5</v>
      </c>
      <c r="D1914" s="9">
        <f t="shared" si="176"/>
        <v>-127.15270891918669</v>
      </c>
      <c r="E1914" s="9">
        <f t="shared" si="177"/>
        <v>1.9263229911510223E-13</v>
      </c>
      <c r="F1914" s="9">
        <f>Parametri!$C$4*(A1914/$D$7)^Parametri!$F$8</f>
        <v>42.180099436279782</v>
      </c>
      <c r="G1914" s="9">
        <f t="shared" si="174"/>
        <v>-169.33280835546648</v>
      </c>
      <c r="H1914" s="9">
        <f>Parametri!$M$4-10*LOG10(Parametri!$L$5/1000)-20*LOG10(A1914/1000000)</f>
        <v>34.740645775956622</v>
      </c>
      <c r="I1914" s="9">
        <f t="shared" si="178"/>
        <v>-204.07345413142309</v>
      </c>
      <c r="J1914" s="10">
        <f t="shared" si="179"/>
        <v>3.9143043175769409E-21</v>
      </c>
    </row>
    <row r="1915" spans="1:10" s="10" customFormat="1" x14ac:dyDescent="0.25">
      <c r="A1915" s="2">
        <v>8198062.5</v>
      </c>
      <c r="B1915" s="2">
        <v>-160</v>
      </c>
      <c r="C1915" s="9">
        <f t="shared" si="175"/>
        <v>-163.5</v>
      </c>
      <c r="D1915" s="9">
        <f t="shared" si="176"/>
        <v>-127.15270891918669</v>
      </c>
      <c r="E1915" s="9">
        <f t="shared" si="177"/>
        <v>1.9263229911510223E-13</v>
      </c>
      <c r="F1915" s="9">
        <f>Parametri!$C$4*(A1915/$D$7)^Parametri!$F$8</f>
        <v>42.191198002301697</v>
      </c>
      <c r="G1915" s="9">
        <f t="shared" si="174"/>
        <v>-169.34390692148838</v>
      </c>
      <c r="H1915" s="9">
        <f>Parametri!$M$4-10*LOG10(Parametri!$L$5/1000)-20*LOG10(A1915/1000000)</f>
        <v>34.736075457704338</v>
      </c>
      <c r="I1915" s="9">
        <f t="shared" si="178"/>
        <v>-204.07998237919273</v>
      </c>
      <c r="J1915" s="10">
        <f t="shared" si="179"/>
        <v>3.9084248157033477E-21</v>
      </c>
    </row>
    <row r="1916" spans="1:10" s="10" customFormat="1" x14ac:dyDescent="0.25">
      <c r="A1916" s="2">
        <v>8202375</v>
      </c>
      <c r="B1916" s="2">
        <v>-160</v>
      </c>
      <c r="C1916" s="9">
        <f t="shared" si="175"/>
        <v>-163.5</v>
      </c>
      <c r="D1916" s="9">
        <f t="shared" si="176"/>
        <v>-127.15270891918669</v>
      </c>
      <c r="E1916" s="9">
        <f t="shared" si="177"/>
        <v>1.9263229911510223E-13</v>
      </c>
      <c r="F1916" s="9">
        <f>Parametri!$C$4*(A1916/$D$7)^Parametri!$F$8</f>
        <v>42.202293649568411</v>
      </c>
      <c r="G1916" s="9">
        <f t="shared" si="174"/>
        <v>-169.35500256875511</v>
      </c>
      <c r="H1916" s="9">
        <f>Parametri!$M$4-10*LOG10(Parametri!$L$5/1000)-20*LOG10(A1916/1000000)</f>
        <v>34.731507542985298</v>
      </c>
      <c r="I1916" s="9">
        <f t="shared" si="178"/>
        <v>-204.08651011174041</v>
      </c>
      <c r="J1916" s="10">
        <f t="shared" si="179"/>
        <v>3.9025546081437977E-21</v>
      </c>
    </row>
    <row r="1917" spans="1:10" s="10" customFormat="1" x14ac:dyDescent="0.25">
      <c r="A1917" s="2">
        <v>8206687.5</v>
      </c>
      <c r="B1917" s="2">
        <v>-160</v>
      </c>
      <c r="C1917" s="9">
        <f t="shared" si="175"/>
        <v>-163.5</v>
      </c>
      <c r="D1917" s="9">
        <f t="shared" si="176"/>
        <v>-127.15270891918669</v>
      </c>
      <c r="E1917" s="9">
        <f t="shared" si="177"/>
        <v>1.9263229911510223E-13</v>
      </c>
      <c r="F1917" s="9">
        <f>Parametri!$C$4*(A1917/$D$7)^Parametri!$F$8</f>
        <v>42.2133863803815</v>
      </c>
      <c r="G1917" s="9">
        <f t="shared" si="174"/>
        <v>-169.3660952995682</v>
      </c>
      <c r="H1917" s="9">
        <f>Parametri!$M$4-10*LOG10(Parametri!$L$5/1000)-20*LOG10(A1917/1000000)</f>
        <v>34.726942029272792</v>
      </c>
      <c r="I1917" s="9">
        <f t="shared" si="178"/>
        <v>-204.09303732884098</v>
      </c>
      <c r="J1917" s="10">
        <f t="shared" si="179"/>
        <v>3.8966936797490022E-21</v>
      </c>
    </row>
    <row r="1918" spans="1:10" s="10" customFormat="1" x14ac:dyDescent="0.25">
      <c r="A1918" s="2">
        <v>8211000</v>
      </c>
      <c r="B1918" s="2">
        <v>-160</v>
      </c>
      <c r="C1918" s="9">
        <f t="shared" si="175"/>
        <v>-163.5</v>
      </c>
      <c r="D1918" s="9">
        <f t="shared" si="176"/>
        <v>-127.15270891918669</v>
      </c>
      <c r="E1918" s="9">
        <f t="shared" si="177"/>
        <v>1.9263229911510223E-13</v>
      </c>
      <c r="F1918" s="9">
        <f>Parametri!$C$4*(A1918/$D$7)^Parametri!$F$8</f>
        <v>42.224476197039486</v>
      </c>
      <c r="G1918" s="9">
        <f t="shared" si="174"/>
        <v>-169.37718511622617</v>
      </c>
      <c r="H1918" s="9">
        <f>Parametri!$M$4-10*LOG10(Parametri!$L$5/1000)-20*LOG10(A1918/1000000)</f>
        <v>34.722378914044086</v>
      </c>
      <c r="I1918" s="9">
        <f t="shared" si="178"/>
        <v>-204.09956403027024</v>
      </c>
      <c r="J1918" s="10">
        <f t="shared" si="179"/>
        <v>3.890842015394096E-21</v>
      </c>
    </row>
    <row r="1919" spans="1:10" s="10" customFormat="1" x14ac:dyDescent="0.25">
      <c r="A1919" s="2">
        <v>8215312.5</v>
      </c>
      <c r="B1919" s="2">
        <v>-160</v>
      </c>
      <c r="C1919" s="9">
        <f t="shared" si="175"/>
        <v>-163.5</v>
      </c>
      <c r="D1919" s="9">
        <f t="shared" si="176"/>
        <v>-127.15270891918669</v>
      </c>
      <c r="E1919" s="9">
        <f t="shared" si="177"/>
        <v>1.9263229911510223E-13</v>
      </c>
      <c r="F1919" s="9">
        <f>Parametri!$C$4*(A1919/$D$7)^Parametri!$F$8</f>
        <v>42.23556310183789</v>
      </c>
      <c r="G1919" s="9">
        <f t="shared" si="174"/>
        <v>-169.38827202102459</v>
      </c>
      <c r="H1919" s="9">
        <f>Parametri!$M$4-10*LOG10(Parametri!$L$5/1000)-20*LOG10(A1919/1000000)</f>
        <v>34.717818194780442</v>
      </c>
      <c r="I1919" s="9">
        <f t="shared" si="178"/>
        <v>-204.10609021580504</v>
      </c>
      <c r="J1919" s="10">
        <f t="shared" si="179"/>
        <v>3.8849995999782424E-21</v>
      </c>
    </row>
    <row r="1920" spans="1:10" s="10" customFormat="1" x14ac:dyDescent="0.25">
      <c r="A1920" s="2">
        <v>8219625</v>
      </c>
      <c r="B1920" s="2">
        <v>-160</v>
      </c>
      <c r="C1920" s="9">
        <f t="shared" si="175"/>
        <v>-163.5</v>
      </c>
      <c r="D1920" s="9">
        <f t="shared" si="176"/>
        <v>-127.15270891918669</v>
      </c>
      <c r="E1920" s="9">
        <f t="shared" si="177"/>
        <v>1.9263229911510223E-13</v>
      </c>
      <c r="F1920" s="9">
        <f>Parametri!$C$4*(A1920/$D$7)^Parametri!$F$8</f>
        <v>42.246647097069214</v>
      </c>
      <c r="G1920" s="9">
        <f t="shared" si="174"/>
        <v>-169.39935601625592</v>
      </c>
      <c r="H1920" s="9">
        <f>Parametri!$M$4-10*LOG10(Parametri!$L$5/1000)-20*LOG10(A1920/1000000)</f>
        <v>34.71325986896705</v>
      </c>
      <c r="I1920" s="9">
        <f t="shared" si="178"/>
        <v>-204.11261588522297</v>
      </c>
      <c r="J1920" s="10">
        <f t="shared" si="179"/>
        <v>3.8791664184251218E-21</v>
      </c>
    </row>
    <row r="1921" spans="1:10" s="10" customFormat="1" x14ac:dyDescent="0.25">
      <c r="A1921" s="2">
        <v>8223937.5</v>
      </c>
      <c r="B1921" s="2">
        <v>-160</v>
      </c>
      <c r="C1921" s="9">
        <f t="shared" si="175"/>
        <v>-163.5</v>
      </c>
      <c r="D1921" s="9">
        <f t="shared" si="176"/>
        <v>-127.15270891918669</v>
      </c>
      <c r="E1921" s="9">
        <f t="shared" si="177"/>
        <v>1.9263229911510223E-13</v>
      </c>
      <c r="F1921" s="9">
        <f>Parametri!$C$4*(A1921/$D$7)^Parametri!$F$8</f>
        <v>42.257728185022941</v>
      </c>
      <c r="G1921" s="9">
        <f t="shared" si="174"/>
        <v>-169.41043710420962</v>
      </c>
      <c r="H1921" s="9">
        <f>Parametri!$M$4-10*LOG10(Parametri!$L$5/1000)-20*LOG10(A1921/1000000)</f>
        <v>34.708703934093094</v>
      </c>
      <c r="I1921" s="9">
        <f t="shared" si="178"/>
        <v>-204.1191410383027</v>
      </c>
      <c r="J1921" s="10">
        <f t="shared" si="179"/>
        <v>3.8733424556824279E-21</v>
      </c>
    </row>
    <row r="1922" spans="1:10" s="10" customFormat="1" x14ac:dyDescent="0.25">
      <c r="A1922" s="2">
        <v>8228250</v>
      </c>
      <c r="B1922" s="2">
        <v>-160</v>
      </c>
      <c r="C1922" s="9">
        <f t="shared" si="175"/>
        <v>-163.5</v>
      </c>
      <c r="D1922" s="9">
        <f t="shared" si="176"/>
        <v>-127.15270891918669</v>
      </c>
      <c r="E1922" s="9">
        <f t="shared" si="177"/>
        <v>1.9263229911510223E-13</v>
      </c>
      <c r="F1922" s="9">
        <f>Parametri!$C$4*(A1922/$D$7)^Parametri!$F$8</f>
        <v>42.268806367985583</v>
      </c>
      <c r="G1922" s="9">
        <f t="shared" si="174"/>
        <v>-169.42151528717227</v>
      </c>
      <c r="H1922" s="9">
        <f>Parametri!$M$4-10*LOG10(Parametri!$L$5/1000)-20*LOG10(A1922/1000000)</f>
        <v>34.70415038765168</v>
      </c>
      <c r="I1922" s="9">
        <f t="shared" si="178"/>
        <v>-204.12566567482395</v>
      </c>
      <c r="J1922" s="10">
        <f t="shared" si="179"/>
        <v>3.8675276967219135E-21</v>
      </c>
    </row>
    <row r="1923" spans="1:10" s="10" customFormat="1" x14ac:dyDescent="0.25">
      <c r="A1923" s="2">
        <v>8232562.5</v>
      </c>
      <c r="B1923" s="2">
        <v>-160</v>
      </c>
      <c r="C1923" s="9">
        <f t="shared" si="175"/>
        <v>-163.5</v>
      </c>
      <c r="D1923" s="9">
        <f t="shared" si="176"/>
        <v>-127.15270891918669</v>
      </c>
      <c r="E1923" s="9">
        <f t="shared" si="177"/>
        <v>1.9263229911510223E-13</v>
      </c>
      <c r="F1923" s="9">
        <f>Parametri!$C$4*(A1923/$D$7)^Parametri!$F$8</f>
        <v>42.279881648240625</v>
      </c>
      <c r="G1923" s="9">
        <f t="shared" si="174"/>
        <v>-169.43259056742733</v>
      </c>
      <c r="H1923" s="9">
        <f>Parametri!$M$4-10*LOG10(Parametri!$L$5/1000)-20*LOG10(A1923/1000000)</f>
        <v>34.699599227139871</v>
      </c>
      <c r="I1923" s="9">
        <f t="shared" si="178"/>
        <v>-204.13218979456718</v>
      </c>
      <c r="J1923" s="10">
        <f t="shared" si="179"/>
        <v>3.8617221265396333E-21</v>
      </c>
    </row>
    <row r="1924" spans="1:10" s="10" customFormat="1" x14ac:dyDescent="0.25">
      <c r="A1924" s="2">
        <v>8236875</v>
      </c>
      <c r="B1924" s="2">
        <v>-160</v>
      </c>
      <c r="C1924" s="9">
        <f t="shared" si="175"/>
        <v>-163.5</v>
      </c>
      <c r="D1924" s="9">
        <f t="shared" si="176"/>
        <v>-127.15270891918669</v>
      </c>
      <c r="E1924" s="9">
        <f t="shared" si="177"/>
        <v>1.9263229911510223E-13</v>
      </c>
      <c r="F1924" s="9">
        <f>Parametri!$C$4*(A1924/$D$7)^Parametri!$F$8</f>
        <v>42.29095402806859</v>
      </c>
      <c r="G1924" s="9">
        <f t="shared" si="174"/>
        <v>-169.44366294725529</v>
      </c>
      <c r="H1924" s="9">
        <f>Parametri!$M$4-10*LOG10(Parametri!$L$5/1000)-20*LOG10(A1924/1000000)</f>
        <v>34.695050450058652</v>
      </c>
      <c r="I1924" s="9">
        <f t="shared" si="178"/>
        <v>-204.13871339731395</v>
      </c>
      <c r="J1924" s="10">
        <f t="shared" si="179"/>
        <v>3.8559257301556568E-21</v>
      </c>
    </row>
    <row r="1925" spans="1:10" s="10" customFormat="1" x14ac:dyDescent="0.25">
      <c r="A1925" s="2">
        <v>8241187.5</v>
      </c>
      <c r="B1925" s="2">
        <v>-160</v>
      </c>
      <c r="C1925" s="9">
        <f t="shared" si="175"/>
        <v>-163.5</v>
      </c>
      <c r="D1925" s="9">
        <f t="shared" si="176"/>
        <v>-127.15270891918669</v>
      </c>
      <c r="E1925" s="9">
        <f t="shared" si="177"/>
        <v>1.9263229911510223E-13</v>
      </c>
      <c r="F1925" s="9">
        <f>Parametri!$C$4*(A1925/$D$7)^Parametri!$F$8</f>
        <v>42.302023509746988</v>
      </c>
      <c r="G1925" s="9">
        <f t="shared" si="174"/>
        <v>-169.45473242893368</v>
      </c>
      <c r="H1925" s="9">
        <f>Parametri!$M$4-10*LOG10(Parametri!$L$5/1000)-20*LOG10(A1925/1000000)</f>
        <v>34.690504053912946</v>
      </c>
      <c r="I1925" s="9">
        <f t="shared" si="178"/>
        <v>-204.14523648284663</v>
      </c>
      <c r="J1925" s="10">
        <f t="shared" si="179"/>
        <v>3.8501384926140915E-21</v>
      </c>
    </row>
    <row r="1926" spans="1:10" s="10" customFormat="1" x14ac:dyDescent="0.25">
      <c r="A1926" s="2">
        <v>8245500</v>
      </c>
      <c r="B1926" s="2">
        <v>-160</v>
      </c>
      <c r="C1926" s="9">
        <f t="shared" si="175"/>
        <v>-163.5</v>
      </c>
      <c r="D1926" s="9">
        <f t="shared" si="176"/>
        <v>-127.15270891918669</v>
      </c>
      <c r="E1926" s="9">
        <f t="shared" si="177"/>
        <v>1.9263229911510223E-13</v>
      </c>
      <c r="F1926" s="9">
        <f>Parametri!$C$4*(A1926/$D$7)^Parametri!$F$8</f>
        <v>42.313090095550372</v>
      </c>
      <c r="G1926" s="9">
        <f t="shared" si="174"/>
        <v>-169.46579901473706</v>
      </c>
      <c r="H1926" s="9">
        <f>Parametri!$M$4-10*LOG10(Parametri!$L$5/1000)-20*LOG10(A1926/1000000)</f>
        <v>34.685960036211576</v>
      </c>
      <c r="I1926" s="9">
        <f t="shared" si="178"/>
        <v>-204.15175905094864</v>
      </c>
      <c r="J1926" s="10">
        <f t="shared" si="179"/>
        <v>3.844360398983071E-21</v>
      </c>
    </row>
    <row r="1927" spans="1:10" s="10" customFormat="1" x14ac:dyDescent="0.25">
      <c r="A1927" s="2">
        <v>8249812.5</v>
      </c>
      <c r="B1927" s="2">
        <v>-160</v>
      </c>
      <c r="C1927" s="9">
        <f t="shared" si="175"/>
        <v>-163.5</v>
      </c>
      <c r="D1927" s="9">
        <f t="shared" si="176"/>
        <v>-127.15270891918669</v>
      </c>
      <c r="E1927" s="9">
        <f t="shared" si="177"/>
        <v>1.9263229911510223E-13</v>
      </c>
      <c r="F1927" s="9">
        <f>Parametri!$C$4*(A1927/$D$7)^Parametri!$F$8</f>
        <v>42.324153787750305</v>
      </c>
      <c r="G1927" s="9">
        <f t="shared" si="174"/>
        <v>-169.476862706937</v>
      </c>
      <c r="H1927" s="9">
        <f>Parametri!$M$4-10*LOG10(Parametri!$L$5/1000)-20*LOG10(A1927/1000000)</f>
        <v>34.681418394467286</v>
      </c>
      <c r="I1927" s="9">
        <f t="shared" si="178"/>
        <v>-204.15828110140427</v>
      </c>
      <c r="J1927" s="10">
        <f t="shared" si="179"/>
        <v>3.8385914343546967E-21</v>
      </c>
    </row>
    <row r="1928" spans="1:10" s="10" customFormat="1" x14ac:dyDescent="0.25">
      <c r="A1928" s="2">
        <v>8254125</v>
      </c>
      <c r="B1928" s="2">
        <v>-160</v>
      </c>
      <c r="C1928" s="9">
        <f t="shared" si="175"/>
        <v>-163.5</v>
      </c>
      <c r="D1928" s="9">
        <f t="shared" si="176"/>
        <v>-127.15270891918669</v>
      </c>
      <c r="E1928" s="9">
        <f t="shared" si="177"/>
        <v>1.9263229911510223E-13</v>
      </c>
      <c r="F1928" s="9">
        <f>Parametri!$C$4*(A1928/$D$7)^Parametri!$F$8</f>
        <v>42.335214588615408</v>
      </c>
      <c r="G1928" s="9">
        <f t="shared" si="174"/>
        <v>-169.48792350780209</v>
      </c>
      <c r="H1928" s="9">
        <f>Parametri!$M$4-10*LOG10(Parametri!$L$5/1000)-20*LOG10(A1928/1000000)</f>
        <v>34.67687912619671</v>
      </c>
      <c r="I1928" s="9">
        <f t="shared" si="178"/>
        <v>-204.16480263399882</v>
      </c>
      <c r="J1928" s="10">
        <f t="shared" si="179"/>
        <v>3.832831583845027E-21</v>
      </c>
    </row>
    <row r="1929" spans="1:10" s="10" customFormat="1" x14ac:dyDescent="0.25">
      <c r="A1929" s="2">
        <v>8258437.5</v>
      </c>
      <c r="B1929" s="2">
        <v>-160</v>
      </c>
      <c r="C1929" s="9">
        <f t="shared" si="175"/>
        <v>-163.5</v>
      </c>
      <c r="D1929" s="9">
        <f t="shared" si="176"/>
        <v>-127.15270891918669</v>
      </c>
      <c r="E1929" s="9">
        <f t="shared" si="177"/>
        <v>1.9263229911510223E-13</v>
      </c>
      <c r="F1929" s="9">
        <f>Parametri!$C$4*(A1929/$D$7)^Parametri!$F$8</f>
        <v>42.346272500411303</v>
      </c>
      <c r="G1929" s="9">
        <f t="shared" si="174"/>
        <v>-169.49898141959801</v>
      </c>
      <c r="H1929" s="9">
        <f>Parametri!$M$4-10*LOG10(Parametri!$L$5/1000)-20*LOG10(A1929/1000000)</f>
        <v>34.672342228920371</v>
      </c>
      <c r="I1929" s="9">
        <f t="shared" si="178"/>
        <v>-204.17132364851838</v>
      </c>
      <c r="J1929" s="10">
        <f t="shared" si="179"/>
        <v>3.8270808325941228E-21</v>
      </c>
    </row>
    <row r="1930" spans="1:10" s="10" customFormat="1" x14ac:dyDescent="0.25">
      <c r="A1930" s="2">
        <v>8262750</v>
      </c>
      <c r="B1930" s="2">
        <v>-160</v>
      </c>
      <c r="C1930" s="9">
        <f t="shared" si="175"/>
        <v>-163.5</v>
      </c>
      <c r="D1930" s="9">
        <f t="shared" si="176"/>
        <v>-127.15270891918669</v>
      </c>
      <c r="E1930" s="9">
        <f t="shared" si="177"/>
        <v>1.9263229911510223E-13</v>
      </c>
      <c r="F1930" s="9">
        <f>Parametri!$C$4*(A1930/$D$7)^Parametri!$F$8</f>
        <v>42.357327525400684</v>
      </c>
      <c r="G1930" s="9">
        <f t="shared" si="174"/>
        <v>-169.51003644458737</v>
      </c>
      <c r="H1930" s="9">
        <f>Parametri!$M$4-10*LOG10(Parametri!$L$5/1000)-20*LOG10(A1930/1000000)</f>
        <v>34.66780770016269</v>
      </c>
      <c r="I1930" s="9">
        <f t="shared" si="178"/>
        <v>-204.17784414475005</v>
      </c>
      <c r="J1930" s="10">
        <f t="shared" si="179"/>
        <v>3.8213391657658235E-21</v>
      </c>
    </row>
    <row r="1931" spans="1:10" s="10" customFormat="1" x14ac:dyDescent="0.25">
      <c r="A1931" s="2">
        <v>8267062.5</v>
      </c>
      <c r="B1931" s="2">
        <v>-160</v>
      </c>
      <c r="C1931" s="9">
        <f t="shared" si="175"/>
        <v>-163.5</v>
      </c>
      <c r="D1931" s="9">
        <f t="shared" si="176"/>
        <v>-127.15270891918669</v>
      </c>
      <c r="E1931" s="9">
        <f t="shared" si="177"/>
        <v>1.9263229911510223E-13</v>
      </c>
      <c r="F1931" s="9">
        <f>Parametri!$C$4*(A1931/$D$7)^Parametri!$F$8</f>
        <v>42.368379665843278</v>
      </c>
      <c r="G1931" s="9">
        <f t="shared" si="174"/>
        <v>-169.52108858502999</v>
      </c>
      <c r="H1931" s="9">
        <f>Parametri!$M$4-10*LOG10(Parametri!$L$5/1000)-20*LOG10(A1931/1000000)</f>
        <v>34.663275537451952</v>
      </c>
      <c r="I1931" s="9">
        <f t="shared" si="178"/>
        <v>-204.18436412248195</v>
      </c>
      <c r="J1931" s="10">
        <f t="shared" si="179"/>
        <v>3.8156065685477922E-21</v>
      </c>
    </row>
    <row r="1932" spans="1:10" s="10" customFormat="1" x14ac:dyDescent="0.25">
      <c r="A1932" s="2">
        <v>8271375</v>
      </c>
      <c r="B1932" s="2">
        <v>-160</v>
      </c>
      <c r="C1932" s="9">
        <f t="shared" si="175"/>
        <v>-163.5</v>
      </c>
      <c r="D1932" s="9">
        <f t="shared" si="176"/>
        <v>-127.15270891918669</v>
      </c>
      <c r="E1932" s="9">
        <f t="shared" si="177"/>
        <v>1.9263229911510223E-13</v>
      </c>
      <c r="F1932" s="9">
        <f>Parametri!$C$4*(A1932/$D$7)^Parametri!$F$8</f>
        <v>42.379428923995881</v>
      </c>
      <c r="G1932" s="9">
        <f t="shared" si="174"/>
        <v>-169.53213784318257</v>
      </c>
      <c r="H1932" s="9">
        <f>Parametri!$M$4-10*LOG10(Parametri!$L$5/1000)-20*LOG10(A1932/1000000)</f>
        <v>34.658745738320306</v>
      </c>
      <c r="I1932" s="9">
        <f t="shared" si="178"/>
        <v>-204.19088358150287</v>
      </c>
      <c r="J1932" s="10">
        <f t="shared" si="179"/>
        <v>3.8098830261516718E-21</v>
      </c>
    </row>
    <row r="1933" spans="1:10" s="10" customFormat="1" x14ac:dyDescent="0.25">
      <c r="A1933" s="2">
        <v>8275687.5</v>
      </c>
      <c r="B1933" s="2">
        <v>-160</v>
      </c>
      <c r="C1933" s="9">
        <f t="shared" si="175"/>
        <v>-163.5</v>
      </c>
      <c r="D1933" s="9">
        <f t="shared" si="176"/>
        <v>-127.15270891918669</v>
      </c>
      <c r="E1933" s="9">
        <f t="shared" si="177"/>
        <v>1.9263229911510223E-13</v>
      </c>
      <c r="F1933" s="9">
        <f>Parametri!$C$4*(A1933/$D$7)^Parametri!$F$8</f>
        <v>42.390475302112321</v>
      </c>
      <c r="G1933" s="9">
        <f t="shared" si="174"/>
        <v>-169.54318422129901</v>
      </c>
      <c r="H1933" s="9">
        <f>Parametri!$M$4-10*LOG10(Parametri!$L$5/1000)-20*LOG10(A1933/1000000)</f>
        <v>34.654218300303768</v>
      </c>
      <c r="I1933" s="9">
        <f t="shared" si="178"/>
        <v>-204.19740252160278</v>
      </c>
      <c r="J1933" s="10">
        <f t="shared" si="179"/>
        <v>3.8041685238127773E-21</v>
      </c>
    </row>
    <row r="1934" spans="1:10" s="10" customFormat="1" x14ac:dyDescent="0.25">
      <c r="A1934" s="2">
        <v>8280000</v>
      </c>
      <c r="B1934" s="2">
        <v>-160</v>
      </c>
      <c r="C1934" s="9">
        <f t="shared" si="175"/>
        <v>-163.5</v>
      </c>
      <c r="D1934" s="9">
        <f t="shared" si="176"/>
        <v>-127.15270891918669</v>
      </c>
      <c r="E1934" s="9">
        <f t="shared" si="177"/>
        <v>1.9263229911510223E-13</v>
      </c>
      <c r="F1934" s="9">
        <f>Parametri!$C$4*(A1934/$D$7)^Parametri!$F$8</f>
        <v>42.401518802443519</v>
      </c>
      <c r="G1934" s="9">
        <f t="shared" si="174"/>
        <v>-169.55422772163021</v>
      </c>
      <c r="H1934" s="9">
        <f>Parametri!$M$4-10*LOG10(Parametri!$L$5/1000)-20*LOG10(A1934/1000000)</f>
        <v>34.649693220942211</v>
      </c>
      <c r="I1934" s="9">
        <f t="shared" si="178"/>
        <v>-204.20392094257244</v>
      </c>
      <c r="J1934" s="10">
        <f t="shared" si="179"/>
        <v>3.7984630467901408E-21</v>
      </c>
    </row>
    <row r="1935" spans="1:10" s="10" customFormat="1" x14ac:dyDescent="0.25">
      <c r="A1935" s="2">
        <v>8284312.5</v>
      </c>
      <c r="B1935" s="2">
        <v>-160</v>
      </c>
      <c r="C1935" s="9">
        <f t="shared" si="175"/>
        <v>-163.5</v>
      </c>
      <c r="D1935" s="9">
        <f t="shared" si="176"/>
        <v>-127.15270891918669</v>
      </c>
      <c r="E1935" s="9">
        <f t="shared" si="177"/>
        <v>1.9263229911510223E-13</v>
      </c>
      <c r="F1935" s="9">
        <f>Parametri!$C$4*(A1935/$D$7)^Parametri!$F$8</f>
        <v>42.412559427237433</v>
      </c>
      <c r="G1935" s="9">
        <f t="shared" ref="G1935:G1998" si="180">D1935-F1935</f>
        <v>-169.56526834642412</v>
      </c>
      <c r="H1935" s="9">
        <f>Parametri!$M$4-10*LOG10(Parametri!$L$5/1000)-20*LOG10(A1935/1000000)</f>
        <v>34.645170497779326</v>
      </c>
      <c r="I1935" s="9">
        <f t="shared" si="178"/>
        <v>-204.21043884420345</v>
      </c>
      <c r="J1935" s="10">
        <f t="shared" si="179"/>
        <v>3.7927665803666957E-21</v>
      </c>
    </row>
    <row r="1936" spans="1:10" s="10" customFormat="1" x14ac:dyDescent="0.25">
      <c r="A1936" s="2">
        <v>8288625</v>
      </c>
      <c r="B1936" s="2">
        <v>-160</v>
      </c>
      <c r="C1936" s="9">
        <f t="shared" ref="C1936:C1999" si="181">B1936-3.5</f>
        <v>-163.5</v>
      </c>
      <c r="D1936" s="9">
        <f t="shared" ref="D1936:D1999" si="182">C1936+$D$2</f>
        <v>-127.15270891918669</v>
      </c>
      <c r="E1936" s="9">
        <f t="shared" ref="E1936:E1999" si="183">10^(D1936/10)</f>
        <v>1.9263229911510223E-13</v>
      </c>
      <c r="F1936" s="9">
        <f>Parametri!$C$4*(A1936/$D$7)^Parametri!$F$8</f>
        <v>42.423597178739136</v>
      </c>
      <c r="G1936" s="9">
        <f t="shared" si="180"/>
        <v>-169.57630609792582</v>
      </c>
      <c r="H1936" s="9">
        <f>Parametri!$M$4-10*LOG10(Parametri!$L$5/1000)-20*LOG10(A1936/1000000)</f>
        <v>34.640650128362672</v>
      </c>
      <c r="I1936" s="9">
        <f t="shared" ref="I1936:I1999" si="184">G1936-H1936</f>
        <v>-204.21695622628849</v>
      </c>
      <c r="J1936" s="10">
        <f t="shared" ref="J1936:J1999" si="185">10^(I1936/10)</f>
        <v>3.7870791098488582E-21</v>
      </c>
    </row>
    <row r="1937" spans="1:10" s="10" customFormat="1" x14ac:dyDescent="0.25">
      <c r="A1937" s="2">
        <v>8292937.5</v>
      </c>
      <c r="B1937" s="2">
        <v>-160</v>
      </c>
      <c r="C1937" s="9">
        <f t="shared" si="181"/>
        <v>-163.5</v>
      </c>
      <c r="D1937" s="9">
        <f t="shared" si="182"/>
        <v>-127.15270891918669</v>
      </c>
      <c r="E1937" s="9">
        <f t="shared" si="183"/>
        <v>1.9263229911510223E-13</v>
      </c>
      <c r="F1937" s="9">
        <f>Parametri!$C$4*(A1937/$D$7)^Parametri!$F$8</f>
        <v>42.43463205919074</v>
      </c>
      <c r="G1937" s="9">
        <f t="shared" si="180"/>
        <v>-169.58734097837743</v>
      </c>
      <c r="H1937" s="9">
        <f>Parametri!$M$4-10*LOG10(Parametri!$L$5/1000)-20*LOG10(A1937/1000000)</f>
        <v>34.636132110243608</v>
      </c>
      <c r="I1937" s="9">
        <f t="shared" si="184"/>
        <v>-204.22347308862103</v>
      </c>
      <c r="J1937" s="10">
        <f t="shared" si="185"/>
        <v>3.7814006205667957E-21</v>
      </c>
    </row>
    <row r="1938" spans="1:10" s="10" customFormat="1" x14ac:dyDescent="0.25">
      <c r="A1938" s="2">
        <v>8297250</v>
      </c>
      <c r="B1938" s="2">
        <v>-160</v>
      </c>
      <c r="C1938" s="9">
        <f t="shared" si="181"/>
        <v>-163.5</v>
      </c>
      <c r="D1938" s="9">
        <f t="shared" si="182"/>
        <v>-127.15270891918669</v>
      </c>
      <c r="E1938" s="9">
        <f t="shared" si="183"/>
        <v>1.9263229911510223E-13</v>
      </c>
      <c r="F1938" s="9">
        <f>Parametri!$C$4*(A1938/$D$7)^Parametri!$F$8</f>
        <v>42.445664070831484</v>
      </c>
      <c r="G1938" s="9">
        <f t="shared" si="180"/>
        <v>-169.59837299001816</v>
      </c>
      <c r="H1938" s="9">
        <f>Parametri!$M$4-10*LOG10(Parametri!$L$5/1000)-20*LOG10(A1938/1000000)</f>
        <v>34.631616440977318</v>
      </c>
      <c r="I1938" s="9">
        <f t="shared" si="184"/>
        <v>-204.22998943099549</v>
      </c>
      <c r="J1938" s="10">
        <f t="shared" si="185"/>
        <v>3.7757310978743325E-21</v>
      </c>
    </row>
    <row r="1939" spans="1:10" s="10" customFormat="1" x14ac:dyDescent="0.25">
      <c r="A1939" s="2">
        <v>8301562.5</v>
      </c>
      <c r="B1939" s="2">
        <v>-160</v>
      </c>
      <c r="C1939" s="9">
        <f t="shared" si="181"/>
        <v>-163.5</v>
      </c>
      <c r="D1939" s="9">
        <f t="shared" si="182"/>
        <v>-127.15270891918669</v>
      </c>
      <c r="E1939" s="9">
        <f t="shared" si="183"/>
        <v>1.9263229911510223E-13</v>
      </c>
      <c r="F1939" s="9">
        <f>Parametri!$C$4*(A1939/$D$7)^Parametri!$F$8</f>
        <v>42.456693215897673</v>
      </c>
      <c r="G1939" s="9">
        <f t="shared" si="180"/>
        <v>-169.60940213508437</v>
      </c>
      <c r="H1939" s="9">
        <f>Parametri!$M$4-10*LOG10(Parametri!$L$5/1000)-20*LOG10(A1939/1000000)</f>
        <v>34.627103118122811</v>
      </c>
      <c r="I1939" s="9">
        <f t="shared" si="184"/>
        <v>-204.23650525320718</v>
      </c>
      <c r="J1939" s="10">
        <f t="shared" si="185"/>
        <v>3.7700705271488078E-21</v>
      </c>
    </row>
    <row r="1940" spans="1:10" s="10" customFormat="1" x14ac:dyDescent="0.25">
      <c r="A1940" s="2">
        <v>8305875</v>
      </c>
      <c r="B1940" s="2">
        <v>-160</v>
      </c>
      <c r="C1940" s="9">
        <f t="shared" si="181"/>
        <v>-163.5</v>
      </c>
      <c r="D1940" s="9">
        <f t="shared" si="182"/>
        <v>-127.15270891918669</v>
      </c>
      <c r="E1940" s="9">
        <f t="shared" si="183"/>
        <v>1.9263229911510223E-13</v>
      </c>
      <c r="F1940" s="9">
        <f>Parametri!$C$4*(A1940/$D$7)^Parametri!$F$8</f>
        <v>42.467719496622692</v>
      </c>
      <c r="G1940" s="9">
        <f t="shared" si="180"/>
        <v>-169.62042841580939</v>
      </c>
      <c r="H1940" s="9">
        <f>Parametri!$M$4-10*LOG10(Parametri!$L$5/1000)-20*LOG10(A1940/1000000)</f>
        <v>34.622592139242883</v>
      </c>
      <c r="I1940" s="9">
        <f t="shared" si="184"/>
        <v>-204.24302055505228</v>
      </c>
      <c r="J1940" s="10">
        <f t="shared" si="185"/>
        <v>3.7644188937911226E-21</v>
      </c>
    </row>
    <row r="1941" spans="1:10" s="10" customFormat="1" x14ac:dyDescent="0.25">
      <c r="A1941" s="2">
        <v>8310187.5</v>
      </c>
      <c r="B1941" s="2">
        <v>-160</v>
      </c>
      <c r="C1941" s="9">
        <f t="shared" si="181"/>
        <v>-163.5</v>
      </c>
      <c r="D1941" s="9">
        <f t="shared" si="182"/>
        <v>-127.15270891918669</v>
      </c>
      <c r="E1941" s="9">
        <f t="shared" si="183"/>
        <v>1.9263229911510223E-13</v>
      </c>
      <c r="F1941" s="9">
        <f>Parametri!$C$4*(A1941/$D$7)^Parametri!$F$8</f>
        <v>42.478742915237063</v>
      </c>
      <c r="G1941" s="9">
        <f t="shared" si="180"/>
        <v>-169.63145183442376</v>
      </c>
      <c r="H1941" s="9">
        <f>Parametri!$M$4-10*LOG10(Parametri!$L$5/1000)-20*LOG10(A1941/1000000)</f>
        <v>34.618083501904138</v>
      </c>
      <c r="I1941" s="9">
        <f t="shared" si="184"/>
        <v>-204.24953533632788</v>
      </c>
      <c r="J1941" s="10">
        <f t="shared" si="185"/>
        <v>3.7587761832258385E-21</v>
      </c>
    </row>
    <row r="1942" spans="1:10" s="10" customFormat="1" x14ac:dyDescent="0.25">
      <c r="A1942" s="2">
        <v>8314500</v>
      </c>
      <c r="B1942" s="2">
        <v>-160</v>
      </c>
      <c r="C1942" s="9">
        <f t="shared" si="181"/>
        <v>-163.5</v>
      </c>
      <c r="D1942" s="9">
        <f t="shared" si="182"/>
        <v>-127.15270891918669</v>
      </c>
      <c r="E1942" s="9">
        <f t="shared" si="183"/>
        <v>1.9263229911510223E-13</v>
      </c>
      <c r="F1942" s="9">
        <f>Parametri!$C$4*(A1942/$D$7)^Parametri!$F$8</f>
        <v>42.489763473968395</v>
      </c>
      <c r="G1942" s="9">
        <f t="shared" si="180"/>
        <v>-169.64247239315509</v>
      </c>
      <c r="H1942" s="9">
        <f>Parametri!$M$4-10*LOG10(Parametri!$L$5/1000)-20*LOG10(A1942/1000000)</f>
        <v>34.613577203676961</v>
      </c>
      <c r="I1942" s="9">
        <f t="shared" si="184"/>
        <v>-204.25604959683204</v>
      </c>
      <c r="J1942" s="10">
        <f t="shared" si="185"/>
        <v>3.7531423809007935E-21</v>
      </c>
    </row>
    <row r="1943" spans="1:10" s="10" customFormat="1" x14ac:dyDescent="0.25">
      <c r="A1943" s="2">
        <v>8318812.5</v>
      </c>
      <c r="B1943" s="2">
        <v>-160</v>
      </c>
      <c r="C1943" s="9">
        <f t="shared" si="181"/>
        <v>-163.5</v>
      </c>
      <c r="D1943" s="9">
        <f t="shared" si="182"/>
        <v>-127.15270891918669</v>
      </c>
      <c r="E1943" s="9">
        <f t="shared" si="183"/>
        <v>1.9263229911510223E-13</v>
      </c>
      <c r="F1943" s="9">
        <f>Parametri!$C$4*(A1943/$D$7)^Parametri!$F$8</f>
        <v>42.500781175041418</v>
      </c>
      <c r="G1943" s="9">
        <f t="shared" si="180"/>
        <v>-169.65349009422812</v>
      </c>
      <c r="H1943" s="9">
        <f>Parametri!$M$4-10*LOG10(Parametri!$L$5/1000)-20*LOG10(A1943/1000000)</f>
        <v>34.609073242135509</v>
      </c>
      <c r="I1943" s="9">
        <f t="shared" si="184"/>
        <v>-204.26256333636363</v>
      </c>
      <c r="J1943" s="10">
        <f t="shared" si="185"/>
        <v>3.7475174722874423E-21</v>
      </c>
    </row>
    <row r="1944" spans="1:10" s="10" customFormat="1" x14ac:dyDescent="0.25">
      <c r="A1944" s="2">
        <v>8323125</v>
      </c>
      <c r="B1944" s="2">
        <v>-160</v>
      </c>
      <c r="C1944" s="9">
        <f t="shared" si="181"/>
        <v>-163.5</v>
      </c>
      <c r="D1944" s="9">
        <f t="shared" si="182"/>
        <v>-127.15270891918669</v>
      </c>
      <c r="E1944" s="9">
        <f t="shared" si="183"/>
        <v>1.9263229911510223E-13</v>
      </c>
      <c r="F1944" s="9">
        <f>Parametri!$C$4*(A1944/$D$7)^Parametri!$F$8</f>
        <v>42.511796020677963</v>
      </c>
      <c r="G1944" s="9">
        <f t="shared" si="180"/>
        <v>-169.66450493986466</v>
      </c>
      <c r="H1944" s="9">
        <f>Parametri!$M$4-10*LOG10(Parametri!$L$5/1000)-20*LOG10(A1944/1000000)</f>
        <v>34.604571614857726</v>
      </c>
      <c r="I1944" s="9">
        <f t="shared" si="184"/>
        <v>-204.26907655472237</v>
      </c>
      <c r="J1944" s="10">
        <f t="shared" si="185"/>
        <v>3.7419014428806325E-21</v>
      </c>
    </row>
    <row r="1945" spans="1:10" s="10" customFormat="1" x14ac:dyDescent="0.25">
      <c r="A1945" s="2">
        <v>8327437.5</v>
      </c>
      <c r="B1945" s="2">
        <v>-160</v>
      </c>
      <c r="C1945" s="9">
        <f t="shared" si="181"/>
        <v>-163.5</v>
      </c>
      <c r="D1945" s="9">
        <f t="shared" si="182"/>
        <v>-127.15270891918669</v>
      </c>
      <c r="E1945" s="9">
        <f t="shared" si="183"/>
        <v>1.9263229911510223E-13</v>
      </c>
      <c r="F1945" s="9">
        <f>Parametri!$C$4*(A1945/$D$7)^Parametri!$F$8</f>
        <v>42.522808013097006</v>
      </c>
      <c r="G1945" s="9">
        <f t="shared" si="180"/>
        <v>-169.6755169322837</v>
      </c>
      <c r="H1945" s="9">
        <f>Parametri!$M$4-10*LOG10(Parametri!$L$5/1000)-20*LOG10(A1945/1000000)</f>
        <v>34.600072319425308</v>
      </c>
      <c r="I1945" s="9">
        <f t="shared" si="184"/>
        <v>-204.27558925170899</v>
      </c>
      <c r="J1945" s="10">
        <f t="shared" si="185"/>
        <v>3.7362942781985451E-21</v>
      </c>
    </row>
    <row r="1946" spans="1:10" s="10" customFormat="1" x14ac:dyDescent="0.25">
      <c r="A1946" s="2">
        <v>8331750</v>
      </c>
      <c r="B1946" s="2">
        <v>-160</v>
      </c>
      <c r="C1946" s="9">
        <f t="shared" si="181"/>
        <v>-163.5</v>
      </c>
      <c r="D1946" s="9">
        <f t="shared" si="182"/>
        <v>-127.15270891918669</v>
      </c>
      <c r="E1946" s="9">
        <f t="shared" si="183"/>
        <v>1.9263229911510223E-13</v>
      </c>
      <c r="F1946" s="9">
        <f>Parametri!$C$4*(A1946/$D$7)^Parametri!$F$8</f>
        <v>42.53381715451463</v>
      </c>
      <c r="G1946" s="9">
        <f t="shared" si="180"/>
        <v>-169.68652607370132</v>
      </c>
      <c r="H1946" s="9">
        <f>Parametri!$M$4-10*LOG10(Parametri!$L$5/1000)-20*LOG10(A1946/1000000)</f>
        <v>34.595575353423712</v>
      </c>
      <c r="I1946" s="9">
        <f t="shared" si="184"/>
        <v>-204.28210142712504</v>
      </c>
      <c r="J1946" s="10">
        <f t="shared" si="185"/>
        <v>3.7306959637827922E-21</v>
      </c>
    </row>
    <row r="1947" spans="1:10" s="10" customFormat="1" x14ac:dyDescent="0.25">
      <c r="A1947" s="2">
        <v>8336062.5</v>
      </c>
      <c r="B1947" s="2">
        <v>-160</v>
      </c>
      <c r="C1947" s="9">
        <f t="shared" si="181"/>
        <v>-163.5</v>
      </c>
      <c r="D1947" s="9">
        <f t="shared" si="182"/>
        <v>-127.15270891918669</v>
      </c>
      <c r="E1947" s="9">
        <f t="shared" si="183"/>
        <v>1.9263229911510223E-13</v>
      </c>
      <c r="F1947" s="9">
        <f>Parametri!$C$4*(A1947/$D$7)^Parametri!$F$8</f>
        <v>42.544823447144061</v>
      </c>
      <c r="G1947" s="9">
        <f t="shared" si="180"/>
        <v>-169.69753236633076</v>
      </c>
      <c r="H1947" s="9">
        <f>Parametri!$M$4-10*LOG10(Parametri!$L$5/1000)-20*LOG10(A1947/1000000)</f>
        <v>34.591080714442143</v>
      </c>
      <c r="I1947" s="9">
        <f t="shared" si="184"/>
        <v>-204.2886130807729</v>
      </c>
      <c r="J1947" s="10">
        <f t="shared" si="185"/>
        <v>3.7251064851982747E-21</v>
      </c>
    </row>
    <row r="1948" spans="1:10" s="10" customFormat="1" x14ac:dyDescent="0.25">
      <c r="A1948" s="2">
        <v>8340375</v>
      </c>
      <c r="B1948" s="2">
        <v>-160</v>
      </c>
      <c r="C1948" s="9">
        <f t="shared" si="181"/>
        <v>-163.5</v>
      </c>
      <c r="D1948" s="9">
        <f t="shared" si="182"/>
        <v>-127.15270891918669</v>
      </c>
      <c r="E1948" s="9">
        <f t="shared" si="183"/>
        <v>1.9263229911510223E-13</v>
      </c>
      <c r="F1948" s="9">
        <f>Parametri!$C$4*(A1948/$D$7)^Parametri!$F$8</f>
        <v>42.555826893195665</v>
      </c>
      <c r="G1948" s="9">
        <f t="shared" si="180"/>
        <v>-169.70853581238237</v>
      </c>
      <c r="H1948" s="9">
        <f>Parametri!$M$4-10*LOG10(Parametri!$L$5/1000)-20*LOG10(A1948/1000000)</f>
        <v>34.586588400073545</v>
      </c>
      <c r="I1948" s="9">
        <f t="shared" si="184"/>
        <v>-204.2951242124559</v>
      </c>
      <c r="J1948" s="10">
        <f t="shared" si="185"/>
        <v>3.7195258280332549E-21</v>
      </c>
    </row>
    <row r="1949" spans="1:10" s="10" customFormat="1" x14ac:dyDescent="0.25">
      <c r="A1949" s="2">
        <v>8344687.5</v>
      </c>
      <c r="B1949" s="2">
        <v>-160</v>
      </c>
      <c r="C1949" s="9">
        <f t="shared" si="181"/>
        <v>-163.5</v>
      </c>
      <c r="D1949" s="9">
        <f t="shared" si="182"/>
        <v>-127.15270891918669</v>
      </c>
      <c r="E1949" s="9">
        <f t="shared" si="183"/>
        <v>1.9263229911510223E-13</v>
      </c>
      <c r="F1949" s="9">
        <f>Parametri!$C$4*(A1949/$D$7)^Parametri!$F$8</f>
        <v>42.566827494876932</v>
      </c>
      <c r="G1949" s="9">
        <f t="shared" si="180"/>
        <v>-169.71953641406361</v>
      </c>
      <c r="H1949" s="9">
        <f>Parametri!$M$4-10*LOG10(Parametri!$L$5/1000)-20*LOG10(A1949/1000000)</f>
        <v>34.5820984079146</v>
      </c>
      <c r="I1949" s="9">
        <f t="shared" si="184"/>
        <v>-204.30163482197821</v>
      </c>
      <c r="J1949" s="10">
        <f t="shared" si="185"/>
        <v>3.7139539778991599E-21</v>
      </c>
    </row>
    <row r="1950" spans="1:10" s="10" customFormat="1" x14ac:dyDescent="0.25">
      <c r="A1950" s="2">
        <v>8349000</v>
      </c>
      <c r="B1950" s="2">
        <v>-160</v>
      </c>
      <c r="C1950" s="9">
        <f t="shared" si="181"/>
        <v>-163.5</v>
      </c>
      <c r="D1950" s="9">
        <f t="shared" si="182"/>
        <v>-127.15270891918669</v>
      </c>
      <c r="E1950" s="9">
        <f t="shared" si="183"/>
        <v>1.9263229911510223E-13</v>
      </c>
      <c r="F1950" s="9">
        <f>Parametri!$C$4*(A1950/$D$7)^Parametri!$F$8</f>
        <v>42.577825254392536</v>
      </c>
      <c r="G1950" s="9">
        <f t="shared" si="180"/>
        <v>-169.73053417357923</v>
      </c>
      <c r="H1950" s="9">
        <f>Parametri!$M$4-10*LOG10(Parametri!$L$5/1000)-20*LOG10(A1950/1000000)</f>
        <v>34.577610735565706</v>
      </c>
      <c r="I1950" s="9">
        <f t="shared" si="184"/>
        <v>-204.30814490914494</v>
      </c>
      <c r="J1950" s="10">
        <f t="shared" si="185"/>
        <v>3.7083909204306294E-21</v>
      </c>
    </row>
    <row r="1951" spans="1:10" s="10" customFormat="1" x14ac:dyDescent="0.25">
      <c r="A1951" s="2">
        <v>8353312.5</v>
      </c>
      <c r="B1951" s="2">
        <v>-160</v>
      </c>
      <c r="C1951" s="9">
        <f t="shared" si="181"/>
        <v>-163.5</v>
      </c>
      <c r="D1951" s="9">
        <f t="shared" si="182"/>
        <v>-127.15270891918669</v>
      </c>
      <c r="E1951" s="9">
        <f t="shared" si="183"/>
        <v>1.9263229911510223E-13</v>
      </c>
      <c r="F1951" s="9">
        <f>Parametri!$C$4*(A1951/$D$7)^Parametri!$F$8</f>
        <v>42.588820173944278</v>
      </c>
      <c r="G1951" s="9">
        <f t="shared" si="180"/>
        <v>-169.74152909313096</v>
      </c>
      <c r="H1951" s="9">
        <f>Parametri!$M$4-10*LOG10(Parametri!$L$5/1000)-20*LOG10(A1951/1000000)</f>
        <v>34.573125380630984</v>
      </c>
      <c r="I1951" s="9">
        <f t="shared" si="184"/>
        <v>-204.31465447376195</v>
      </c>
      <c r="J1951" s="10">
        <f t="shared" si="185"/>
        <v>3.7028366412856914E-21</v>
      </c>
    </row>
    <row r="1952" spans="1:10" s="10" customFormat="1" x14ac:dyDescent="0.25">
      <c r="A1952" s="2">
        <v>8357625</v>
      </c>
      <c r="B1952" s="2">
        <v>-160</v>
      </c>
      <c r="C1952" s="9">
        <f t="shared" si="181"/>
        <v>-163.5</v>
      </c>
      <c r="D1952" s="9">
        <f t="shared" si="182"/>
        <v>-127.15270891918669</v>
      </c>
      <c r="E1952" s="9">
        <f t="shared" si="183"/>
        <v>1.9263229911510223E-13</v>
      </c>
      <c r="F1952" s="9">
        <f>Parametri!$C$4*(A1952/$D$7)^Parametri!$F$8</f>
        <v>42.599812255731116</v>
      </c>
      <c r="G1952" s="9">
        <f t="shared" si="180"/>
        <v>-169.7525211749178</v>
      </c>
      <c r="H1952" s="9">
        <f>Parametri!$M$4-10*LOG10(Parametri!$L$5/1000)-20*LOG10(A1952/1000000)</f>
        <v>34.56864234071827</v>
      </c>
      <c r="I1952" s="9">
        <f t="shared" si="184"/>
        <v>-204.32116351563607</v>
      </c>
      <c r="J1952" s="10">
        <f t="shared" si="185"/>
        <v>3.697291126145304E-21</v>
      </c>
    </row>
    <row r="1953" spans="1:10" s="10" customFormat="1" x14ac:dyDescent="0.25">
      <c r="A1953" s="2">
        <v>8361937.5</v>
      </c>
      <c r="B1953" s="2">
        <v>-160</v>
      </c>
      <c r="C1953" s="9">
        <f t="shared" si="181"/>
        <v>-163.5</v>
      </c>
      <c r="D1953" s="9">
        <f t="shared" si="182"/>
        <v>-127.15270891918669</v>
      </c>
      <c r="E1953" s="9">
        <f t="shared" si="183"/>
        <v>1.9263229911510223E-13</v>
      </c>
      <c r="F1953" s="9">
        <f>Parametri!$C$4*(A1953/$D$7)^Parametri!$F$8</f>
        <v>42.61080150194919</v>
      </c>
      <c r="G1953" s="9">
        <f t="shared" si="180"/>
        <v>-169.76351042113589</v>
      </c>
      <c r="H1953" s="9">
        <f>Parametri!$M$4-10*LOG10(Parametri!$L$5/1000)-20*LOG10(A1953/1000000)</f>
        <v>34.564161613439097</v>
      </c>
      <c r="I1953" s="9">
        <f t="shared" si="184"/>
        <v>-204.32767203457499</v>
      </c>
      <c r="J1953" s="10">
        <f t="shared" si="185"/>
        <v>3.6917543607136881E-21</v>
      </c>
    </row>
    <row r="1954" spans="1:10" s="10" customFormat="1" x14ac:dyDescent="0.25">
      <c r="A1954" s="2">
        <v>8366250</v>
      </c>
      <c r="B1954" s="2">
        <v>-160</v>
      </c>
      <c r="C1954" s="9">
        <f t="shared" si="181"/>
        <v>-163.5</v>
      </c>
      <c r="D1954" s="9">
        <f t="shared" si="182"/>
        <v>-127.15270891918669</v>
      </c>
      <c r="E1954" s="9">
        <f t="shared" si="183"/>
        <v>1.9263229911510223E-13</v>
      </c>
      <c r="F1954" s="9">
        <f>Parametri!$C$4*(A1954/$D$7)^Parametri!$F$8</f>
        <v>42.621787914791788</v>
      </c>
      <c r="G1954" s="9">
        <f t="shared" si="180"/>
        <v>-169.77449683397847</v>
      </c>
      <c r="H1954" s="9">
        <f>Parametri!$M$4-10*LOG10(Parametri!$L$5/1000)-20*LOG10(A1954/1000000)</f>
        <v>34.559683196408677</v>
      </c>
      <c r="I1954" s="9">
        <f t="shared" si="184"/>
        <v>-204.33418003038716</v>
      </c>
      <c r="J1954" s="10">
        <f t="shared" si="185"/>
        <v>3.6862263307181666E-21</v>
      </c>
    </row>
    <row r="1955" spans="1:10" s="10" customFormat="1" x14ac:dyDescent="0.25">
      <c r="A1955" s="2">
        <v>8370562.5</v>
      </c>
      <c r="B1955" s="2">
        <v>-160</v>
      </c>
      <c r="C1955" s="9">
        <f t="shared" si="181"/>
        <v>-163.5</v>
      </c>
      <c r="D1955" s="9">
        <f t="shared" si="182"/>
        <v>-127.15270891918669</v>
      </c>
      <c r="E1955" s="9">
        <f t="shared" si="183"/>
        <v>1.9263229911510223E-13</v>
      </c>
      <c r="F1955" s="9">
        <f>Parametri!$C$4*(A1955/$D$7)^Parametri!$F$8</f>
        <v>42.632771496449386</v>
      </c>
      <c r="G1955" s="9">
        <f t="shared" si="180"/>
        <v>-169.78548041563607</v>
      </c>
      <c r="H1955" s="9">
        <f>Parametri!$M$4-10*LOG10(Parametri!$L$5/1000)-20*LOG10(A1955/1000000)</f>
        <v>34.555207087245947</v>
      </c>
      <c r="I1955" s="9">
        <f t="shared" si="184"/>
        <v>-204.34068750288202</v>
      </c>
      <c r="J1955" s="10">
        <f t="shared" si="185"/>
        <v>3.6807070219090967E-21</v>
      </c>
    </row>
    <row r="1956" spans="1:10" s="10" customFormat="1" x14ac:dyDescent="0.25">
      <c r="A1956" s="2">
        <v>8374875</v>
      </c>
      <c r="B1956" s="2">
        <v>-160</v>
      </c>
      <c r="C1956" s="9">
        <f t="shared" si="181"/>
        <v>-163.5</v>
      </c>
      <c r="D1956" s="9">
        <f t="shared" si="182"/>
        <v>-127.15270891918669</v>
      </c>
      <c r="E1956" s="9">
        <f t="shared" si="183"/>
        <v>1.9263229911510223E-13</v>
      </c>
      <c r="F1956" s="9">
        <f>Parametri!$C$4*(A1956/$D$7)^Parametri!$F$8</f>
        <v>42.643752249109646</v>
      </c>
      <c r="G1956" s="9">
        <f t="shared" si="180"/>
        <v>-169.79646116829633</v>
      </c>
      <c r="H1956" s="9">
        <f>Parametri!$M$4-10*LOG10(Parametri!$L$5/1000)-20*LOG10(A1956/1000000)</f>
        <v>34.550733283573479</v>
      </c>
      <c r="I1956" s="9">
        <f t="shared" si="184"/>
        <v>-204.34719445186983</v>
      </c>
      <c r="J1956" s="10">
        <f t="shared" si="185"/>
        <v>3.6751964200598401E-21</v>
      </c>
    </row>
    <row r="1957" spans="1:10" s="10" customFormat="1" x14ac:dyDescent="0.25">
      <c r="A1957" s="2">
        <v>8379187.5</v>
      </c>
      <c r="B1957" s="2">
        <v>-160</v>
      </c>
      <c r="C1957" s="9">
        <f t="shared" si="181"/>
        <v>-163.5</v>
      </c>
      <c r="D1957" s="9">
        <f t="shared" si="182"/>
        <v>-127.15270891918669</v>
      </c>
      <c r="E1957" s="9">
        <f t="shared" si="183"/>
        <v>1.9263229911510223E-13</v>
      </c>
      <c r="F1957" s="9">
        <f>Parametri!$C$4*(A1957/$D$7)^Parametri!$F$8</f>
        <v>42.654730174957372</v>
      </c>
      <c r="G1957" s="9">
        <f t="shared" si="180"/>
        <v>-169.80743909414406</v>
      </c>
      <c r="H1957" s="9">
        <f>Parametri!$M$4-10*LOG10(Parametri!$L$5/1000)-20*LOG10(A1957/1000000)</f>
        <v>34.546261783017556</v>
      </c>
      <c r="I1957" s="9">
        <f t="shared" si="184"/>
        <v>-204.3537008771616</v>
      </c>
      <c r="J1957" s="10">
        <f t="shared" si="185"/>
        <v>3.6696945109668297E-21</v>
      </c>
    </row>
    <row r="1958" spans="1:10" s="10" customFormat="1" x14ac:dyDescent="0.25">
      <c r="A1958" s="2">
        <v>8383500</v>
      </c>
      <c r="B1958" s="2">
        <v>-160</v>
      </c>
      <c r="C1958" s="9">
        <f t="shared" si="181"/>
        <v>-163.5</v>
      </c>
      <c r="D1958" s="9">
        <f t="shared" si="182"/>
        <v>-127.15270891918669</v>
      </c>
      <c r="E1958" s="9">
        <f t="shared" si="183"/>
        <v>1.9263229911510223E-13</v>
      </c>
      <c r="F1958" s="9">
        <f>Parametri!$C$4*(A1958/$D$7)^Parametri!$F$8</f>
        <v>42.665705276174627</v>
      </c>
      <c r="G1958" s="9">
        <f t="shared" si="180"/>
        <v>-169.81841419536133</v>
      </c>
      <c r="H1958" s="9">
        <f>Parametri!$M$4-10*LOG10(Parametri!$L$5/1000)-20*LOG10(A1958/1000000)</f>
        <v>34.541792583208085</v>
      </c>
      <c r="I1958" s="9">
        <f t="shared" si="184"/>
        <v>-204.36020677856942</v>
      </c>
      <c r="J1958" s="10">
        <f t="shared" si="185"/>
        <v>3.6642012804493546E-21</v>
      </c>
    </row>
    <row r="1959" spans="1:10" s="10" customFormat="1" x14ac:dyDescent="0.25">
      <c r="A1959" s="2">
        <v>8387812.5</v>
      </c>
      <c r="B1959" s="2">
        <v>-160</v>
      </c>
      <c r="C1959" s="9">
        <f t="shared" si="181"/>
        <v>-163.5</v>
      </c>
      <c r="D1959" s="9">
        <f t="shared" si="182"/>
        <v>-127.15270891918669</v>
      </c>
      <c r="E1959" s="9">
        <f t="shared" si="183"/>
        <v>1.9263229911510223E-13</v>
      </c>
      <c r="F1959" s="9">
        <f>Parametri!$C$4*(A1959/$D$7)^Parametri!$F$8</f>
        <v>42.676677554940603</v>
      </c>
      <c r="G1959" s="9">
        <f t="shared" si="180"/>
        <v>-169.82938647412729</v>
      </c>
      <c r="H1959" s="9">
        <f>Parametri!$M$4-10*LOG10(Parametri!$L$5/1000)-20*LOG10(A1959/1000000)</f>
        <v>34.537325681778668</v>
      </c>
      <c r="I1959" s="9">
        <f t="shared" si="184"/>
        <v>-204.36671215590596</v>
      </c>
      <c r="J1959" s="10">
        <f t="shared" si="185"/>
        <v>3.6587167143498111E-21</v>
      </c>
    </row>
    <row r="1960" spans="1:10" s="10" customFormat="1" x14ac:dyDescent="0.25">
      <c r="A1960" s="2">
        <v>8392125</v>
      </c>
      <c r="B1960" s="2">
        <v>-160</v>
      </c>
      <c r="C1960" s="9">
        <f t="shared" si="181"/>
        <v>-163.5</v>
      </c>
      <c r="D1960" s="9">
        <f t="shared" si="182"/>
        <v>-127.15270891918669</v>
      </c>
      <c r="E1960" s="9">
        <f t="shared" si="183"/>
        <v>1.9263229911510223E-13</v>
      </c>
      <c r="F1960" s="9">
        <f>Parametri!$C$4*(A1960/$D$7)^Parametri!$F$8</f>
        <v>42.687647013431736</v>
      </c>
      <c r="G1960" s="9">
        <f t="shared" si="180"/>
        <v>-169.84035593261842</v>
      </c>
      <c r="H1960" s="9">
        <f>Parametri!$M$4-10*LOG10(Parametri!$L$5/1000)-20*LOG10(A1960/1000000)</f>
        <v>34.532861076366544</v>
      </c>
      <c r="I1960" s="9">
        <f t="shared" si="184"/>
        <v>-204.37321700898497</v>
      </c>
      <c r="J1960" s="10">
        <f t="shared" si="185"/>
        <v>3.6532407985333045E-21</v>
      </c>
    </row>
    <row r="1961" spans="1:10" s="10" customFormat="1" x14ac:dyDescent="0.25">
      <c r="A1961" s="2">
        <v>8396437.5</v>
      </c>
      <c r="B1961" s="2">
        <v>-160</v>
      </c>
      <c r="C1961" s="9">
        <f t="shared" si="181"/>
        <v>-163.5</v>
      </c>
      <c r="D1961" s="9">
        <f t="shared" si="182"/>
        <v>-127.15270891918669</v>
      </c>
      <c r="E1961" s="9">
        <f t="shared" si="183"/>
        <v>1.9263229911510223E-13</v>
      </c>
      <c r="F1961" s="9">
        <f>Parametri!$C$4*(A1961/$D$7)^Parametri!$F$8</f>
        <v>42.698613653821631</v>
      </c>
      <c r="G1961" s="9">
        <f t="shared" si="180"/>
        <v>-169.85132257300833</v>
      </c>
      <c r="H1961" s="9">
        <f>Parametri!$M$4-10*LOG10(Parametri!$L$5/1000)-20*LOG10(A1961/1000000)</f>
        <v>34.528398764612568</v>
      </c>
      <c r="I1961" s="9">
        <f t="shared" si="184"/>
        <v>-204.37972133762091</v>
      </c>
      <c r="J1961" s="10">
        <f t="shared" si="185"/>
        <v>3.6477735188879998E-21</v>
      </c>
    </row>
    <row r="1962" spans="1:10" s="10" customFormat="1" x14ac:dyDescent="0.25">
      <c r="A1962" s="2">
        <v>8400750</v>
      </c>
      <c r="B1962" s="2">
        <v>-160</v>
      </c>
      <c r="C1962" s="9">
        <f t="shared" si="181"/>
        <v>-163.5</v>
      </c>
      <c r="D1962" s="9">
        <f t="shared" si="182"/>
        <v>-127.15270891918669</v>
      </c>
      <c r="E1962" s="9">
        <f t="shared" si="183"/>
        <v>1.9263229911510223E-13</v>
      </c>
      <c r="F1962" s="9">
        <f>Parametri!$C$4*(A1962/$D$7)^Parametri!$F$8</f>
        <v>42.70957747828114</v>
      </c>
      <c r="G1962" s="9">
        <f t="shared" si="180"/>
        <v>-169.86228639746784</v>
      </c>
      <c r="H1962" s="9">
        <f>Parametri!$M$4-10*LOG10(Parametri!$L$5/1000)-20*LOG10(A1962/1000000)</f>
        <v>34.523938744161271</v>
      </c>
      <c r="I1962" s="9">
        <f t="shared" si="184"/>
        <v>-204.3862251416291</v>
      </c>
      <c r="J1962" s="10">
        <f t="shared" si="185"/>
        <v>3.6423148613247852E-21</v>
      </c>
    </row>
    <row r="1963" spans="1:10" s="10" customFormat="1" x14ac:dyDescent="0.25">
      <c r="A1963" s="2">
        <v>8405062.5</v>
      </c>
      <c r="B1963" s="2">
        <v>-160</v>
      </c>
      <c r="C1963" s="9">
        <f t="shared" si="181"/>
        <v>-163.5</v>
      </c>
      <c r="D1963" s="9">
        <f t="shared" si="182"/>
        <v>-127.15270891918669</v>
      </c>
      <c r="E1963" s="9">
        <f t="shared" si="183"/>
        <v>1.9263229911510223E-13</v>
      </c>
      <c r="F1963" s="9">
        <f>Parametri!$C$4*(A1963/$D$7)^Parametri!$F$8</f>
        <v>42.720538488978292</v>
      </c>
      <c r="G1963" s="9">
        <f t="shared" si="180"/>
        <v>-169.87324740816499</v>
      </c>
      <c r="H1963" s="9">
        <f>Parametri!$M$4-10*LOG10(Parametri!$L$5/1000)-20*LOG10(A1963/1000000)</f>
        <v>34.519481012660776</v>
      </c>
      <c r="I1963" s="9">
        <f t="shared" si="184"/>
        <v>-204.39272842082576</v>
      </c>
      <c r="J1963" s="10">
        <f t="shared" si="185"/>
        <v>3.6368648117773039E-21</v>
      </c>
    </row>
    <row r="1964" spans="1:10" s="10" customFormat="1" x14ac:dyDescent="0.25">
      <c r="A1964" s="2">
        <v>8409375</v>
      </c>
      <c r="B1964" s="2">
        <v>-160</v>
      </c>
      <c r="C1964" s="9">
        <f t="shared" si="181"/>
        <v>-163.5</v>
      </c>
      <c r="D1964" s="9">
        <f t="shared" si="182"/>
        <v>-127.15270891918669</v>
      </c>
      <c r="E1964" s="9">
        <f t="shared" si="183"/>
        <v>1.9263229911510223E-13</v>
      </c>
      <c r="F1964" s="9">
        <f>Parametri!$C$4*(A1964/$D$7)^Parametri!$F$8</f>
        <v>42.731496688078359</v>
      </c>
      <c r="G1964" s="9">
        <f t="shared" si="180"/>
        <v>-169.88420560726505</v>
      </c>
      <c r="H1964" s="9">
        <f>Parametri!$M$4-10*LOG10(Parametri!$L$5/1000)-20*LOG10(A1964/1000000)</f>
        <v>34.515025567762841</v>
      </c>
      <c r="I1964" s="9">
        <f t="shared" si="184"/>
        <v>-204.39923117502789</v>
      </c>
      <c r="J1964" s="10">
        <f t="shared" si="185"/>
        <v>3.6314233562021368E-21</v>
      </c>
    </row>
    <row r="1965" spans="1:10" s="10" customFormat="1" x14ac:dyDescent="0.25">
      <c r="A1965" s="2">
        <v>8413687.5</v>
      </c>
      <c r="B1965" s="2">
        <v>-160</v>
      </c>
      <c r="C1965" s="9">
        <f t="shared" si="181"/>
        <v>-163.5</v>
      </c>
      <c r="D1965" s="9">
        <f t="shared" si="182"/>
        <v>-127.15270891918669</v>
      </c>
      <c r="E1965" s="9">
        <f t="shared" si="183"/>
        <v>1.9263229911510223E-13</v>
      </c>
      <c r="F1965" s="9">
        <f>Parametri!$C$4*(A1965/$D$7)^Parametri!$F$8</f>
        <v>42.742452077743827</v>
      </c>
      <c r="G1965" s="9">
        <f t="shared" si="180"/>
        <v>-169.89516099693051</v>
      </c>
      <c r="H1965" s="9">
        <f>Parametri!$M$4-10*LOG10(Parametri!$L$5/1000)-20*LOG10(A1965/1000000)</f>
        <v>34.510572407122837</v>
      </c>
      <c r="I1965" s="9">
        <f t="shared" si="184"/>
        <v>-204.40573340405336</v>
      </c>
      <c r="J1965" s="10">
        <f t="shared" si="185"/>
        <v>3.6259904805784771E-21</v>
      </c>
    </row>
    <row r="1966" spans="1:10" s="10" customFormat="1" x14ac:dyDescent="0.25">
      <c r="A1966" s="2">
        <v>8418000</v>
      </c>
      <c r="B1966" s="2">
        <v>-160</v>
      </c>
      <c r="C1966" s="9">
        <f t="shared" si="181"/>
        <v>-163.5</v>
      </c>
      <c r="D1966" s="9">
        <f t="shared" si="182"/>
        <v>-127.15270891918669</v>
      </c>
      <c r="E1966" s="9">
        <f t="shared" si="183"/>
        <v>1.9263229911510223E-13</v>
      </c>
      <c r="F1966" s="9">
        <f>Parametri!$C$4*(A1966/$D$7)^Parametri!$F$8</f>
        <v>42.753404660134422</v>
      </c>
      <c r="G1966" s="9">
        <f t="shared" si="180"/>
        <v>-169.90611357932113</v>
      </c>
      <c r="H1966" s="9">
        <f>Parametri!$M$4-10*LOG10(Parametri!$L$5/1000)-20*LOG10(A1966/1000000)</f>
        <v>34.506121528399746</v>
      </c>
      <c r="I1966" s="9">
        <f t="shared" si="184"/>
        <v>-204.41223510772087</v>
      </c>
      <c r="J1966" s="10">
        <f t="shared" si="185"/>
        <v>3.6205661709082528E-21</v>
      </c>
    </row>
    <row r="1967" spans="1:10" s="10" customFormat="1" x14ac:dyDescent="0.25">
      <c r="A1967" s="2">
        <v>8422312.5</v>
      </c>
      <c r="B1967" s="2">
        <v>-160</v>
      </c>
      <c r="C1967" s="9">
        <f t="shared" si="181"/>
        <v>-163.5</v>
      </c>
      <c r="D1967" s="9">
        <f t="shared" si="182"/>
        <v>-127.15270891918669</v>
      </c>
      <c r="E1967" s="9">
        <f t="shared" si="183"/>
        <v>1.9263229911510223E-13</v>
      </c>
      <c r="F1967" s="9">
        <f>Parametri!$C$4*(A1967/$D$7)^Parametri!$F$8</f>
        <v>42.764354437407093</v>
      </c>
      <c r="G1967" s="9">
        <f t="shared" si="180"/>
        <v>-169.91706335659379</v>
      </c>
      <c r="H1967" s="9">
        <f>Parametri!$M$4-10*LOG10(Parametri!$L$5/1000)-20*LOG10(A1967/1000000)</f>
        <v>34.501672929256117</v>
      </c>
      <c r="I1967" s="9">
        <f t="shared" si="184"/>
        <v>-204.41873628584989</v>
      </c>
      <c r="J1967" s="10">
        <f t="shared" si="185"/>
        <v>3.6151504132161436E-21</v>
      </c>
    </row>
    <row r="1968" spans="1:10" s="10" customFormat="1" x14ac:dyDescent="0.25">
      <c r="A1968" s="2">
        <v>8426625</v>
      </c>
      <c r="B1968" s="2">
        <v>-160</v>
      </c>
      <c r="C1968" s="9">
        <f t="shared" si="181"/>
        <v>-163.5</v>
      </c>
      <c r="D1968" s="9">
        <f t="shared" si="182"/>
        <v>-127.15270891918669</v>
      </c>
      <c r="E1968" s="9">
        <f t="shared" si="183"/>
        <v>1.9263229911510223E-13</v>
      </c>
      <c r="F1968" s="9">
        <f>Parametri!$C$4*(A1968/$D$7)^Parametri!$F$8</f>
        <v>42.775301411716036</v>
      </c>
      <c r="G1968" s="9">
        <f t="shared" si="180"/>
        <v>-169.92801033090274</v>
      </c>
      <c r="H1968" s="9">
        <f>Parametri!$M$4-10*LOG10(Parametri!$L$5/1000)-20*LOG10(A1968/1000000)</f>
        <v>34.497226607358115</v>
      </c>
      <c r="I1968" s="9">
        <f t="shared" si="184"/>
        <v>-204.42523693826087</v>
      </c>
      <c r="J1968" s="10">
        <f t="shared" si="185"/>
        <v>3.6097431935493168E-21</v>
      </c>
    </row>
    <row r="1969" spans="1:10" s="10" customFormat="1" x14ac:dyDescent="0.25">
      <c r="A1969" s="2">
        <v>8430937.5</v>
      </c>
      <c r="B1969" s="2">
        <v>-160</v>
      </c>
      <c r="C1969" s="9">
        <f t="shared" si="181"/>
        <v>-163.5</v>
      </c>
      <c r="D1969" s="9">
        <f t="shared" si="182"/>
        <v>-127.15270891918669</v>
      </c>
      <c r="E1969" s="9">
        <f t="shared" si="183"/>
        <v>1.9263229911510223E-13</v>
      </c>
      <c r="F1969" s="9">
        <f>Parametri!$C$4*(A1969/$D$7)^Parametri!$F$8</f>
        <v>42.786245585212676</v>
      </c>
      <c r="G1969" s="9">
        <f t="shared" si="180"/>
        <v>-169.93895450439936</v>
      </c>
      <c r="H1969" s="9">
        <f>Parametri!$M$4-10*LOG10(Parametri!$L$5/1000)-20*LOG10(A1969/1000000)</f>
        <v>34.492782560375488</v>
      </c>
      <c r="I1969" s="9">
        <f t="shared" si="184"/>
        <v>-204.43173706477484</v>
      </c>
      <c r="J1969" s="10">
        <f t="shared" si="185"/>
        <v>3.6043444979777745E-21</v>
      </c>
    </row>
    <row r="1970" spans="1:10" s="10" customFormat="1" x14ac:dyDescent="0.25">
      <c r="A1970" s="2">
        <v>8435250</v>
      </c>
      <c r="B1970" s="2">
        <v>-160</v>
      </c>
      <c r="C1970" s="9">
        <f t="shared" si="181"/>
        <v>-163.5</v>
      </c>
      <c r="D1970" s="9">
        <f t="shared" si="182"/>
        <v>-127.15270891918669</v>
      </c>
      <c r="E1970" s="9">
        <f t="shared" si="183"/>
        <v>1.9263229911510223E-13</v>
      </c>
      <c r="F1970" s="9">
        <f>Parametri!$C$4*(A1970/$D$7)^Parametri!$F$8</f>
        <v>42.797186960045728</v>
      </c>
      <c r="G1970" s="9">
        <f t="shared" si="180"/>
        <v>-169.94989587923243</v>
      </c>
      <c r="H1970" s="9">
        <f>Parametri!$M$4-10*LOG10(Parametri!$L$5/1000)-20*LOG10(A1970/1000000)</f>
        <v>34.488340785981549</v>
      </c>
      <c r="I1970" s="9">
        <f t="shared" si="184"/>
        <v>-204.43823666521399</v>
      </c>
      <c r="J1970" s="10">
        <f t="shared" si="185"/>
        <v>3.5989543125937847E-21</v>
      </c>
    </row>
    <row r="1971" spans="1:10" s="10" customFormat="1" x14ac:dyDescent="0.25">
      <c r="A1971" s="2">
        <v>8439562.5</v>
      </c>
      <c r="B1971" s="2">
        <v>-160</v>
      </c>
      <c r="C1971" s="9">
        <f t="shared" si="181"/>
        <v>-163.5</v>
      </c>
      <c r="D1971" s="9">
        <f t="shared" si="182"/>
        <v>-127.15270891918669</v>
      </c>
      <c r="E1971" s="9">
        <f t="shared" si="183"/>
        <v>1.9263229911510223E-13</v>
      </c>
      <c r="F1971" s="9">
        <f>Parametri!$C$4*(A1971/$D$7)^Parametri!$F$8</f>
        <v>42.808125538361097</v>
      </c>
      <c r="G1971" s="9">
        <f t="shared" si="180"/>
        <v>-169.96083445754778</v>
      </c>
      <c r="H1971" s="9">
        <f>Parametri!$M$4-10*LOG10(Parametri!$L$5/1000)-20*LOG10(A1971/1000000)</f>
        <v>34.483901281853178</v>
      </c>
      <c r="I1971" s="9">
        <f t="shared" si="184"/>
        <v>-204.44473573940095</v>
      </c>
      <c r="J1971" s="10">
        <f t="shared" si="185"/>
        <v>3.5935726235125599E-21</v>
      </c>
    </row>
    <row r="1972" spans="1:10" s="10" customFormat="1" x14ac:dyDescent="0.25">
      <c r="A1972" s="2">
        <v>8443875</v>
      </c>
      <c r="B1972" s="2">
        <v>-160</v>
      </c>
      <c r="C1972" s="9">
        <f t="shared" si="181"/>
        <v>-163.5</v>
      </c>
      <c r="D1972" s="9">
        <f t="shared" si="182"/>
        <v>-127.15270891918669</v>
      </c>
      <c r="E1972" s="9">
        <f t="shared" si="183"/>
        <v>1.9263229911510223E-13</v>
      </c>
      <c r="F1972" s="9">
        <f>Parametri!$C$4*(A1972/$D$7)^Parametri!$F$8</f>
        <v>42.819061322302012</v>
      </c>
      <c r="G1972" s="9">
        <f t="shared" si="180"/>
        <v>-169.97177024148871</v>
      </c>
      <c r="H1972" s="9">
        <f>Parametri!$M$4-10*LOG10(Parametri!$L$5/1000)-20*LOG10(A1972/1000000)</f>
        <v>34.479464045670824</v>
      </c>
      <c r="I1972" s="9">
        <f t="shared" si="184"/>
        <v>-204.45123428715954</v>
      </c>
      <c r="J1972" s="10">
        <f t="shared" si="185"/>
        <v>3.5881994168714091E-21</v>
      </c>
    </row>
    <row r="1973" spans="1:10" s="10" customFormat="1" x14ac:dyDescent="0.25">
      <c r="A1973" s="2">
        <v>8448187.5</v>
      </c>
      <c r="B1973" s="2">
        <v>-160</v>
      </c>
      <c r="C1973" s="9">
        <f t="shared" si="181"/>
        <v>-163.5</v>
      </c>
      <c r="D1973" s="9">
        <f t="shared" si="182"/>
        <v>-127.15270891918669</v>
      </c>
      <c r="E1973" s="9">
        <f t="shared" si="183"/>
        <v>1.9263229911510223E-13</v>
      </c>
      <c r="F1973" s="9">
        <f>Parametri!$C$4*(A1973/$D$7)^Parametri!$F$8</f>
        <v>42.829994314008914</v>
      </c>
      <c r="G1973" s="9">
        <f t="shared" si="180"/>
        <v>-169.98270323319559</v>
      </c>
      <c r="H1973" s="9">
        <f>Parametri!$M$4-10*LOG10(Parametri!$L$5/1000)-20*LOG10(A1973/1000000)</f>
        <v>34.475029075118471</v>
      </c>
      <c r="I1973" s="9">
        <f t="shared" si="184"/>
        <v>-204.45773230831406</v>
      </c>
      <c r="J1973" s="10">
        <f t="shared" si="185"/>
        <v>3.58283467883049E-21</v>
      </c>
    </row>
    <row r="1974" spans="1:10" s="10" customFormat="1" x14ac:dyDescent="0.25">
      <c r="A1974" s="2">
        <v>8452500</v>
      </c>
      <c r="B1974" s="2">
        <v>-160</v>
      </c>
      <c r="C1974" s="9">
        <f t="shared" si="181"/>
        <v>-163.5</v>
      </c>
      <c r="D1974" s="9">
        <f t="shared" si="182"/>
        <v>-127.15270891918669</v>
      </c>
      <c r="E1974" s="9">
        <f t="shared" si="183"/>
        <v>1.9263229911510223E-13</v>
      </c>
      <c r="F1974" s="9">
        <f>Parametri!$C$4*(A1974/$D$7)^Parametri!$F$8</f>
        <v>42.840924515619548</v>
      </c>
      <c r="G1974" s="9">
        <f t="shared" si="180"/>
        <v>-169.99363343480624</v>
      </c>
      <c r="H1974" s="9">
        <f>Parametri!$M$4-10*LOG10(Parametri!$L$5/1000)-20*LOG10(A1974/1000000)</f>
        <v>34.47059636788368</v>
      </c>
      <c r="I1974" s="9">
        <f t="shared" si="184"/>
        <v>-204.46422980268991</v>
      </c>
      <c r="J1974" s="10">
        <f t="shared" si="185"/>
        <v>3.5774783955721429E-21</v>
      </c>
    </row>
    <row r="1975" spans="1:10" s="10" customFormat="1" x14ac:dyDescent="0.25">
      <c r="A1975" s="2">
        <v>8456812.5</v>
      </c>
      <c r="B1975" s="2">
        <v>-160</v>
      </c>
      <c r="C1975" s="9">
        <f t="shared" si="181"/>
        <v>-163.5</v>
      </c>
      <c r="D1975" s="9">
        <f t="shared" si="182"/>
        <v>-127.15270891918669</v>
      </c>
      <c r="E1975" s="9">
        <f t="shared" si="183"/>
        <v>1.9263229911510223E-13</v>
      </c>
      <c r="F1975" s="9">
        <f>Parametri!$C$4*(A1975/$D$7)^Parametri!$F$8</f>
        <v>42.851851929268918</v>
      </c>
      <c r="G1975" s="9">
        <f t="shared" si="180"/>
        <v>-170.00456084845561</v>
      </c>
      <c r="H1975" s="9">
        <f>Parametri!$M$4-10*LOG10(Parametri!$L$5/1000)-20*LOG10(A1975/1000000)</f>
        <v>34.46616592165752</v>
      </c>
      <c r="I1975" s="9">
        <f t="shared" si="184"/>
        <v>-204.47072677011312</v>
      </c>
      <c r="J1975" s="10">
        <f t="shared" si="185"/>
        <v>3.5721305533012589E-21</v>
      </c>
    </row>
    <row r="1976" spans="1:10" s="10" customFormat="1" x14ac:dyDescent="0.25">
      <c r="A1976" s="2">
        <v>8461125</v>
      </c>
      <c r="B1976" s="2">
        <v>-160</v>
      </c>
      <c r="C1976" s="9">
        <f t="shared" si="181"/>
        <v>-163.5</v>
      </c>
      <c r="D1976" s="9">
        <f t="shared" si="182"/>
        <v>-127.15270891918669</v>
      </c>
      <c r="E1976" s="9">
        <f t="shared" si="183"/>
        <v>1.9263229911510223E-13</v>
      </c>
      <c r="F1976" s="9">
        <f>Parametri!$C$4*(A1976/$D$7)^Parametri!$F$8</f>
        <v>42.862776557089298</v>
      </c>
      <c r="G1976" s="9">
        <f t="shared" si="180"/>
        <v>-170.01548547627598</v>
      </c>
      <c r="H1976" s="9">
        <f>Parametri!$M$4-10*LOG10(Parametri!$L$5/1000)-20*LOG10(A1976/1000000)</f>
        <v>34.461737734134609</v>
      </c>
      <c r="I1976" s="9">
        <f t="shared" si="184"/>
        <v>-204.47722321041059</v>
      </c>
      <c r="J1976" s="10">
        <f t="shared" si="185"/>
        <v>3.5667911382450962E-21</v>
      </c>
    </row>
    <row r="1977" spans="1:10" s="10" customFormat="1" x14ac:dyDescent="0.25">
      <c r="A1977" s="2">
        <v>8465437.5</v>
      </c>
      <c r="B1977" s="2">
        <v>-160</v>
      </c>
      <c r="C1977" s="9">
        <f t="shared" si="181"/>
        <v>-163.5</v>
      </c>
      <c r="D1977" s="9">
        <f t="shared" si="182"/>
        <v>-127.15270891918669</v>
      </c>
      <c r="E1977" s="9">
        <f t="shared" si="183"/>
        <v>1.9263229911510223E-13</v>
      </c>
      <c r="F1977" s="9">
        <f>Parametri!$C$4*(A1977/$D$7)^Parametri!$F$8</f>
        <v>42.87369840121027</v>
      </c>
      <c r="G1977" s="9">
        <f t="shared" si="180"/>
        <v>-170.02640732039697</v>
      </c>
      <c r="H1977" s="9">
        <f>Parametri!$M$4-10*LOG10(Parametri!$L$5/1000)-20*LOG10(A1977/1000000)</f>
        <v>34.457311803013077</v>
      </c>
      <c r="I1977" s="9">
        <f t="shared" si="184"/>
        <v>-204.48371912341005</v>
      </c>
      <c r="J1977" s="10">
        <f t="shared" si="185"/>
        <v>3.5614601366532454E-21</v>
      </c>
    </row>
    <row r="1978" spans="1:10" s="10" customFormat="1" x14ac:dyDescent="0.25">
      <c r="A1978" s="2">
        <v>8469750</v>
      </c>
      <c r="B1978" s="2">
        <v>-160</v>
      </c>
      <c r="C1978" s="9">
        <f t="shared" si="181"/>
        <v>-163.5</v>
      </c>
      <c r="D1978" s="9">
        <f t="shared" si="182"/>
        <v>-127.15270891918669</v>
      </c>
      <c r="E1978" s="9">
        <f t="shared" si="183"/>
        <v>1.9263229911510223E-13</v>
      </c>
      <c r="F1978" s="9">
        <f>Parametri!$C$4*(A1978/$D$7)^Parametri!$F$8</f>
        <v>42.88461746375868</v>
      </c>
      <c r="G1978" s="9">
        <f t="shared" si="180"/>
        <v>-170.03732638294537</v>
      </c>
      <c r="H1978" s="9">
        <f>Parametri!$M$4-10*LOG10(Parametri!$L$5/1000)-20*LOG10(A1978/1000000)</f>
        <v>34.452888125994583</v>
      </c>
      <c r="I1978" s="9">
        <f t="shared" si="184"/>
        <v>-204.49021450893994</v>
      </c>
      <c r="J1978" s="10">
        <f t="shared" si="185"/>
        <v>3.5561375347976697E-21</v>
      </c>
    </row>
    <row r="1979" spans="1:10" s="10" customFormat="1" x14ac:dyDescent="0.25">
      <c r="A1979" s="2">
        <v>8474062.5</v>
      </c>
      <c r="B1979" s="2">
        <v>-160</v>
      </c>
      <c r="C1979" s="9">
        <f t="shared" si="181"/>
        <v>-163.5</v>
      </c>
      <c r="D1979" s="9">
        <f t="shared" si="182"/>
        <v>-127.15270891918669</v>
      </c>
      <c r="E1979" s="9">
        <f t="shared" si="183"/>
        <v>1.9263229911510223E-13</v>
      </c>
      <c r="F1979" s="9">
        <f>Parametri!$C$4*(A1979/$D$7)^Parametri!$F$8</f>
        <v>42.895533746858682</v>
      </c>
      <c r="G1979" s="9">
        <f t="shared" si="180"/>
        <v>-170.04824266604538</v>
      </c>
      <c r="H1979" s="9">
        <f>Parametri!$M$4-10*LOG10(Parametri!$L$5/1000)-20*LOG10(A1979/1000000)</f>
        <v>34.448466700784294</v>
      </c>
      <c r="I1979" s="9">
        <f t="shared" si="184"/>
        <v>-204.49670936682969</v>
      </c>
      <c r="J1979" s="10">
        <f t="shared" si="185"/>
        <v>3.5508233189724961E-21</v>
      </c>
    </row>
    <row r="1980" spans="1:10" s="10" customFormat="1" x14ac:dyDescent="0.25">
      <c r="A1980" s="2">
        <v>8478375</v>
      </c>
      <c r="B1980" s="2">
        <v>-160</v>
      </c>
      <c r="C1980" s="9">
        <f t="shared" si="181"/>
        <v>-163.5</v>
      </c>
      <c r="D1980" s="9">
        <f t="shared" si="182"/>
        <v>-127.15270891918669</v>
      </c>
      <c r="E1980" s="9">
        <f t="shared" si="183"/>
        <v>1.9263229911510223E-13</v>
      </c>
      <c r="F1980" s="9">
        <f>Parametri!$C$4*(A1980/$D$7)^Parametri!$F$8</f>
        <v>42.906447252631722</v>
      </c>
      <c r="G1980" s="9">
        <f t="shared" si="180"/>
        <v>-170.05915617181842</v>
      </c>
      <c r="H1980" s="9">
        <f>Parametri!$M$4-10*LOG10(Parametri!$L$5/1000)-20*LOG10(A1980/1000000)</f>
        <v>34.444047525090866</v>
      </c>
      <c r="I1980" s="9">
        <f t="shared" si="184"/>
        <v>-204.50320369690928</v>
      </c>
      <c r="J1980" s="10">
        <f t="shared" si="185"/>
        <v>3.5455174754942827E-21</v>
      </c>
    </row>
    <row r="1981" spans="1:10" s="10" customFormat="1" x14ac:dyDescent="0.25">
      <c r="A1981" s="2">
        <v>8482687.5</v>
      </c>
      <c r="B1981" s="2">
        <v>-160</v>
      </c>
      <c r="C1981" s="9">
        <f t="shared" si="181"/>
        <v>-163.5</v>
      </c>
      <c r="D1981" s="9">
        <f t="shared" si="182"/>
        <v>-127.15270891918669</v>
      </c>
      <c r="E1981" s="9">
        <f t="shared" si="183"/>
        <v>1.9263229911510223E-13</v>
      </c>
      <c r="F1981" s="9">
        <f>Parametri!$C$4*(A1981/$D$7)^Parametri!$F$8</f>
        <v>42.917357983196538</v>
      </c>
      <c r="G1981" s="9">
        <f t="shared" si="180"/>
        <v>-170.07006690238325</v>
      </c>
      <c r="H1981" s="9">
        <f>Parametri!$M$4-10*LOG10(Parametri!$L$5/1000)-20*LOG10(A1981/1000000)</f>
        <v>34.439630596626472</v>
      </c>
      <c r="I1981" s="9">
        <f t="shared" si="184"/>
        <v>-204.50969749900972</v>
      </c>
      <c r="J1981" s="10">
        <f t="shared" si="185"/>
        <v>3.5402199907016577E-21</v>
      </c>
    </row>
    <row r="1982" spans="1:10" s="10" customFormat="1" x14ac:dyDescent="0.25">
      <c r="A1982" s="2">
        <v>8487000</v>
      </c>
      <c r="B1982" s="2">
        <v>-160</v>
      </c>
      <c r="C1982" s="9">
        <f t="shared" si="181"/>
        <v>-163.5</v>
      </c>
      <c r="D1982" s="9">
        <f t="shared" si="182"/>
        <v>-127.15270891918669</v>
      </c>
      <c r="E1982" s="9">
        <f t="shared" si="183"/>
        <v>1.9263229911510223E-13</v>
      </c>
      <c r="F1982" s="9">
        <f>Parametri!$C$4*(A1982/$D$7)^Parametri!$F$8</f>
        <v>42.928265940669213</v>
      </c>
      <c r="G1982" s="9">
        <f t="shared" si="180"/>
        <v>-170.0809748598559</v>
      </c>
      <c r="H1982" s="9">
        <f>Parametri!$M$4-10*LOG10(Parametri!$L$5/1000)-20*LOG10(A1982/1000000)</f>
        <v>34.435215913106745</v>
      </c>
      <c r="I1982" s="9">
        <f t="shared" si="184"/>
        <v>-204.51619077296266</v>
      </c>
      <c r="J1982" s="10">
        <f t="shared" si="185"/>
        <v>3.5349308509555388E-21</v>
      </c>
    </row>
    <row r="1983" spans="1:10" s="10" customFormat="1" x14ac:dyDescent="0.25">
      <c r="A1983" s="2">
        <v>8491312.5</v>
      </c>
      <c r="B1983" s="2">
        <v>-160</v>
      </c>
      <c r="C1983" s="9">
        <f t="shared" si="181"/>
        <v>-163.5</v>
      </c>
      <c r="D1983" s="9">
        <f t="shared" si="182"/>
        <v>-127.15270891918669</v>
      </c>
      <c r="E1983" s="9">
        <f t="shared" si="183"/>
        <v>1.9263229911510223E-13</v>
      </c>
      <c r="F1983" s="9">
        <f>Parametri!$C$4*(A1983/$D$7)^Parametri!$F$8</f>
        <v>42.939171127163085</v>
      </c>
      <c r="G1983" s="9">
        <f t="shared" si="180"/>
        <v>-170.09188004634979</v>
      </c>
      <c r="H1983" s="9">
        <f>Parametri!$M$4-10*LOG10(Parametri!$L$5/1000)-20*LOG10(A1983/1000000)</f>
        <v>34.430803472250844</v>
      </c>
      <c r="I1983" s="9">
        <f t="shared" si="184"/>
        <v>-204.52268351860062</v>
      </c>
      <c r="J1983" s="10">
        <f t="shared" si="185"/>
        <v>3.5296500426389189E-21</v>
      </c>
    </row>
    <row r="1984" spans="1:10" s="10" customFormat="1" x14ac:dyDescent="0.25">
      <c r="A1984" s="2">
        <v>8495625</v>
      </c>
      <c r="B1984" s="2">
        <v>-160</v>
      </c>
      <c r="C1984" s="9">
        <f t="shared" si="181"/>
        <v>-163.5</v>
      </c>
      <c r="D1984" s="9">
        <f t="shared" si="182"/>
        <v>-127.15270891918669</v>
      </c>
      <c r="E1984" s="9">
        <f t="shared" si="183"/>
        <v>1.9263229911510223E-13</v>
      </c>
      <c r="F1984" s="9">
        <f>Parametri!$C$4*(A1984/$D$7)^Parametri!$F$8</f>
        <v>42.950073544788857</v>
      </c>
      <c r="G1984" s="9">
        <f t="shared" si="180"/>
        <v>-170.10278246397556</v>
      </c>
      <c r="H1984" s="9">
        <f>Parametri!$M$4-10*LOG10(Parametri!$L$5/1000)-20*LOG10(A1984/1000000)</f>
        <v>34.426393271781343</v>
      </c>
      <c r="I1984" s="9">
        <f t="shared" si="184"/>
        <v>-204.52917573575689</v>
      </c>
      <c r="J1984" s="10">
        <f t="shared" si="185"/>
        <v>3.5243775521570354E-21</v>
      </c>
    </row>
    <row r="1985" spans="1:10" s="10" customFormat="1" x14ac:dyDescent="0.25">
      <c r="A1985" s="2">
        <v>8499937.5</v>
      </c>
      <c r="B1985" s="2">
        <v>-160</v>
      </c>
      <c r="C1985" s="9">
        <f t="shared" si="181"/>
        <v>-163.5</v>
      </c>
      <c r="D1985" s="9">
        <f t="shared" si="182"/>
        <v>-127.15270891918669</v>
      </c>
      <c r="E1985" s="9">
        <f t="shared" si="183"/>
        <v>1.9263229911510223E-13</v>
      </c>
      <c r="F1985" s="9">
        <f>Parametri!$C$4*(A1985/$D$7)^Parametri!$F$8</f>
        <v>42.960973195654539</v>
      </c>
      <c r="G1985" s="9">
        <f t="shared" si="180"/>
        <v>-170.11368211484123</v>
      </c>
      <c r="H1985" s="9">
        <f>Parametri!$M$4-10*LOG10(Parametri!$L$5/1000)-20*LOG10(A1985/1000000)</f>
        <v>34.421985309424343</v>
      </c>
      <c r="I1985" s="9">
        <f t="shared" si="184"/>
        <v>-204.53566742426557</v>
      </c>
      <c r="J1985" s="10">
        <f t="shared" si="185"/>
        <v>3.5191133659371394E-21</v>
      </c>
    </row>
    <row r="1986" spans="1:10" s="10" customFormat="1" x14ac:dyDescent="0.25">
      <c r="A1986" s="2">
        <v>8504250</v>
      </c>
      <c r="B1986" s="2">
        <v>-160</v>
      </c>
      <c r="C1986" s="9">
        <f t="shared" si="181"/>
        <v>-163.5</v>
      </c>
      <c r="D1986" s="9">
        <f t="shared" si="182"/>
        <v>-127.15270891918669</v>
      </c>
      <c r="E1986" s="9">
        <f t="shared" si="183"/>
        <v>1.9263229911510223E-13</v>
      </c>
      <c r="F1986" s="9">
        <f>Parametri!$C$4*(A1986/$D$7)^Parametri!$F$8</f>
        <v>42.971870081865461</v>
      </c>
      <c r="G1986" s="9">
        <f t="shared" si="180"/>
        <v>-170.12457900105215</v>
      </c>
      <c r="H1986" s="9">
        <f>Parametri!$M$4-10*LOG10(Parametri!$L$5/1000)-20*LOG10(A1986/1000000)</f>
        <v>34.417579582909354</v>
      </c>
      <c r="I1986" s="9">
        <f t="shared" si="184"/>
        <v>-204.54215858396151</v>
      </c>
      <c r="J1986" s="10">
        <f t="shared" si="185"/>
        <v>3.5138574704285291E-21</v>
      </c>
    </row>
    <row r="1987" spans="1:10" s="10" customFormat="1" x14ac:dyDescent="0.25">
      <c r="A1987" s="2">
        <v>8508562.5</v>
      </c>
      <c r="B1987" s="2">
        <v>-160</v>
      </c>
      <c r="C1987" s="9">
        <f t="shared" si="181"/>
        <v>-163.5</v>
      </c>
      <c r="D1987" s="9">
        <f t="shared" si="182"/>
        <v>-127.15270891918669</v>
      </c>
      <c r="E1987" s="9">
        <f t="shared" si="183"/>
        <v>1.9263229911510223E-13</v>
      </c>
      <c r="F1987" s="9">
        <f>Parametri!$C$4*(A1987/$D$7)^Parametri!$F$8</f>
        <v>42.98276420552429</v>
      </c>
      <c r="G1987" s="9">
        <f t="shared" si="180"/>
        <v>-170.13547312471098</v>
      </c>
      <c r="H1987" s="9">
        <f>Parametri!$M$4-10*LOG10(Parametri!$L$5/1000)-20*LOG10(A1987/1000000)</f>
        <v>34.413176089969376</v>
      </c>
      <c r="I1987" s="9">
        <f t="shared" si="184"/>
        <v>-204.54864921468035</v>
      </c>
      <c r="J1987" s="10">
        <f t="shared" si="185"/>
        <v>3.5086098521025728E-21</v>
      </c>
    </row>
    <row r="1988" spans="1:10" s="10" customFormat="1" x14ac:dyDescent="0.25">
      <c r="A1988" s="2">
        <v>8512875</v>
      </c>
      <c r="B1988" s="2">
        <v>-160</v>
      </c>
      <c r="C1988" s="9">
        <f t="shared" si="181"/>
        <v>-163.5</v>
      </c>
      <c r="D1988" s="9">
        <f t="shared" si="182"/>
        <v>-127.15270891918669</v>
      </c>
      <c r="E1988" s="9">
        <f t="shared" si="183"/>
        <v>1.9263229911510223E-13</v>
      </c>
      <c r="F1988" s="9">
        <f>Parametri!$C$4*(A1988/$D$7)^Parametri!$F$8</f>
        <v>42.993655568731022</v>
      </c>
      <c r="G1988" s="9">
        <f t="shared" si="180"/>
        <v>-170.14636448791771</v>
      </c>
      <c r="H1988" s="9">
        <f>Parametri!$M$4-10*LOG10(Parametri!$L$5/1000)-20*LOG10(A1988/1000000)</f>
        <v>34.408774828340846</v>
      </c>
      <c r="I1988" s="9">
        <f t="shared" si="184"/>
        <v>-204.55513931625856</v>
      </c>
      <c r="J1988" s="10">
        <f t="shared" si="185"/>
        <v>3.5033704974526976E-21</v>
      </c>
    </row>
    <row r="1989" spans="1:10" s="10" customFormat="1" x14ac:dyDescent="0.25">
      <c r="A1989" s="2">
        <v>8517187.5</v>
      </c>
      <c r="B1989" s="2">
        <v>-160</v>
      </c>
      <c r="C1989" s="9">
        <f t="shared" si="181"/>
        <v>-163.5</v>
      </c>
      <c r="D1989" s="9">
        <f t="shared" si="182"/>
        <v>-127.15270891918669</v>
      </c>
      <c r="E1989" s="9">
        <f t="shared" si="183"/>
        <v>1.9263229911510223E-13</v>
      </c>
      <c r="F1989" s="9">
        <f>Parametri!$C$4*(A1989/$D$7)^Parametri!$F$8</f>
        <v>43.004544173583007</v>
      </c>
      <c r="G1989" s="9">
        <f t="shared" si="180"/>
        <v>-170.15725309276971</v>
      </c>
      <c r="H1989" s="9">
        <f>Parametri!$M$4-10*LOG10(Parametri!$L$5/1000)-20*LOG10(A1989/1000000)</f>
        <v>34.40437579576362</v>
      </c>
      <c r="I1989" s="9">
        <f t="shared" si="184"/>
        <v>-204.56162888853333</v>
      </c>
      <c r="J1989" s="10">
        <f t="shared" si="185"/>
        <v>3.4981393929941303E-21</v>
      </c>
    </row>
    <row r="1990" spans="1:10" s="10" customFormat="1" x14ac:dyDescent="0.25">
      <c r="A1990" s="2">
        <v>8521500</v>
      </c>
      <c r="B1990" s="2">
        <v>-160</v>
      </c>
      <c r="C1990" s="9">
        <f t="shared" si="181"/>
        <v>-163.5</v>
      </c>
      <c r="D1990" s="9">
        <f t="shared" si="182"/>
        <v>-127.15270891918669</v>
      </c>
      <c r="E1990" s="9">
        <f t="shared" si="183"/>
        <v>1.9263229911510223E-13</v>
      </c>
      <c r="F1990" s="9">
        <f>Parametri!$C$4*(A1990/$D$7)^Parametri!$F$8</f>
        <v>43.015430022174932</v>
      </c>
      <c r="G1990" s="9">
        <f t="shared" si="180"/>
        <v>-170.16813894136163</v>
      </c>
      <c r="H1990" s="9">
        <f>Parametri!$M$4-10*LOG10(Parametri!$L$5/1000)-20*LOG10(A1990/1000000)</f>
        <v>34.399978989981015</v>
      </c>
      <c r="I1990" s="9">
        <f t="shared" si="184"/>
        <v>-204.56811793134264</v>
      </c>
      <c r="J1990" s="10">
        <f t="shared" si="185"/>
        <v>3.4929165252642624E-21</v>
      </c>
    </row>
    <row r="1991" spans="1:10" s="10" customFormat="1" x14ac:dyDescent="0.25">
      <c r="A1991" s="2">
        <v>8525812.5</v>
      </c>
      <c r="B1991" s="2">
        <v>-160</v>
      </c>
      <c r="C1991" s="9">
        <f t="shared" si="181"/>
        <v>-163.5</v>
      </c>
      <c r="D1991" s="9">
        <f t="shared" si="182"/>
        <v>-127.15270891918669</v>
      </c>
      <c r="E1991" s="9">
        <f t="shared" si="183"/>
        <v>1.9263229911510223E-13</v>
      </c>
      <c r="F1991" s="9">
        <f>Parametri!$C$4*(A1991/$D$7)^Parametri!$F$8</f>
        <v>43.026313116598821</v>
      </c>
      <c r="G1991" s="9">
        <f t="shared" si="180"/>
        <v>-170.17902203578552</v>
      </c>
      <c r="H1991" s="9">
        <f>Parametri!$M$4-10*LOG10(Parametri!$L$5/1000)-20*LOG10(A1991/1000000)</f>
        <v>34.395584408739751</v>
      </c>
      <c r="I1991" s="9">
        <f t="shared" si="184"/>
        <v>-204.57460644452527</v>
      </c>
      <c r="J1991" s="10">
        <f t="shared" si="185"/>
        <v>3.4877018808221944E-21</v>
      </c>
    </row>
    <row r="1992" spans="1:10" s="10" customFormat="1" x14ac:dyDescent="0.25">
      <c r="A1992" s="2">
        <v>8530125</v>
      </c>
      <c r="B1992" s="2">
        <v>-160</v>
      </c>
      <c r="C1992" s="9">
        <f t="shared" si="181"/>
        <v>-163.5</v>
      </c>
      <c r="D1992" s="9">
        <f t="shared" si="182"/>
        <v>-127.15270891918669</v>
      </c>
      <c r="E1992" s="9">
        <f t="shared" si="183"/>
        <v>1.9263229911510223E-13</v>
      </c>
      <c r="F1992" s="9">
        <f>Parametri!$C$4*(A1992/$D$7)^Parametri!$F$8</f>
        <v>43.037193458944095</v>
      </c>
      <c r="G1992" s="9">
        <f t="shared" si="180"/>
        <v>-170.1899023781308</v>
      </c>
      <c r="H1992" s="9">
        <f>Parametri!$M$4-10*LOG10(Parametri!$L$5/1000)-20*LOG10(A1992/1000000)</f>
        <v>34.391192049789993</v>
      </c>
      <c r="I1992" s="9">
        <f t="shared" si="184"/>
        <v>-204.58109442792079</v>
      </c>
      <c r="J1992" s="10">
        <f t="shared" si="185"/>
        <v>3.4824954462489515E-21</v>
      </c>
    </row>
    <row r="1993" spans="1:10" s="10" customFormat="1" x14ac:dyDescent="0.25">
      <c r="A1993" s="2">
        <v>8534437.5</v>
      </c>
      <c r="B1993" s="2">
        <v>-160</v>
      </c>
      <c r="C1993" s="9">
        <f t="shared" si="181"/>
        <v>-163.5</v>
      </c>
      <c r="D1993" s="9">
        <f t="shared" si="182"/>
        <v>-127.15270891918669</v>
      </c>
      <c r="E1993" s="9">
        <f t="shared" si="183"/>
        <v>1.9263229911510223E-13</v>
      </c>
      <c r="F1993" s="9">
        <f>Parametri!$C$4*(A1993/$D$7)^Parametri!$F$8</f>
        <v>43.048071051297484</v>
      </c>
      <c r="G1993" s="9">
        <f t="shared" si="180"/>
        <v>-170.20077997048418</v>
      </c>
      <c r="H1993" s="9">
        <f>Parametri!$M$4-10*LOG10(Parametri!$L$5/1000)-20*LOG10(A1993/1000000)</f>
        <v>34.386801910885275</v>
      </c>
      <c r="I1993" s="9">
        <f t="shared" si="184"/>
        <v>-204.58758188136946</v>
      </c>
      <c r="J1993" s="10">
        <f t="shared" si="185"/>
        <v>3.4772972081474459E-21</v>
      </c>
    </row>
    <row r="1994" spans="1:10" s="10" customFormat="1" x14ac:dyDescent="0.25">
      <c r="A1994" s="2">
        <v>8538750</v>
      </c>
      <c r="B1994" s="2">
        <v>-160</v>
      </c>
      <c r="C1994" s="9">
        <f t="shared" si="181"/>
        <v>-163.5</v>
      </c>
      <c r="D1994" s="9">
        <f t="shared" si="182"/>
        <v>-127.15270891918669</v>
      </c>
      <c r="E1994" s="9">
        <f t="shared" si="183"/>
        <v>1.9263229911510223E-13</v>
      </c>
      <c r="F1994" s="9">
        <f>Parametri!$C$4*(A1994/$D$7)^Parametri!$F$8</f>
        <v>43.058945895743108</v>
      </c>
      <c r="G1994" s="9">
        <f t="shared" si="180"/>
        <v>-170.2116548149298</v>
      </c>
      <c r="H1994" s="9">
        <f>Parametri!$M$4-10*LOG10(Parametri!$L$5/1000)-20*LOG10(A1994/1000000)</f>
        <v>34.382413989782577</v>
      </c>
      <c r="I1994" s="9">
        <f t="shared" si="184"/>
        <v>-204.59406880471238</v>
      </c>
      <c r="J1994" s="10">
        <f t="shared" si="185"/>
        <v>3.4721071531424246E-21</v>
      </c>
    </row>
    <row r="1995" spans="1:10" s="10" customFormat="1" x14ac:dyDescent="0.25">
      <c r="A1995" s="2">
        <v>8543062.5</v>
      </c>
      <c r="B1995" s="2">
        <v>-160</v>
      </c>
      <c r="C1995" s="9">
        <f t="shared" si="181"/>
        <v>-163.5</v>
      </c>
      <c r="D1995" s="9">
        <f t="shared" si="182"/>
        <v>-127.15270891918669</v>
      </c>
      <c r="E1995" s="9">
        <f t="shared" si="183"/>
        <v>1.9263229911510223E-13</v>
      </c>
      <c r="F1995" s="9">
        <f>Parametri!$C$4*(A1995/$D$7)^Parametri!$F$8</f>
        <v>43.06981799436246</v>
      </c>
      <c r="G1995" s="9">
        <f t="shared" si="180"/>
        <v>-170.22252691354916</v>
      </c>
      <c r="H1995" s="9">
        <f>Parametri!$M$4-10*LOG10(Parametri!$L$5/1000)-20*LOG10(A1995/1000000)</f>
        <v>34.378028284242262</v>
      </c>
      <c r="I1995" s="9">
        <f t="shared" si="184"/>
        <v>-204.60055519779144</v>
      </c>
      <c r="J1995" s="10">
        <f t="shared" si="185"/>
        <v>3.4669252678802558E-21</v>
      </c>
    </row>
    <row r="1996" spans="1:10" s="10" customFormat="1" x14ac:dyDescent="0.25">
      <c r="A1996" s="2">
        <v>8547375</v>
      </c>
      <c r="B1996" s="2">
        <v>-160</v>
      </c>
      <c r="C1996" s="9">
        <f t="shared" si="181"/>
        <v>-163.5</v>
      </c>
      <c r="D1996" s="9">
        <f t="shared" si="182"/>
        <v>-127.15270891918669</v>
      </c>
      <c r="E1996" s="9">
        <f t="shared" si="183"/>
        <v>1.9263229911510223E-13</v>
      </c>
      <c r="F1996" s="9">
        <f>Parametri!$C$4*(A1996/$D$7)^Parametri!$F$8</f>
        <v>43.080687349234395</v>
      </c>
      <c r="G1996" s="9">
        <f t="shared" si="180"/>
        <v>-170.23339626842107</v>
      </c>
      <c r="H1996" s="9">
        <f>Parametri!$M$4-10*LOG10(Parametri!$L$5/1000)-20*LOG10(A1996/1000000)</f>
        <v>34.373644792028074</v>
      </c>
      <c r="I1996" s="9">
        <f t="shared" si="184"/>
        <v>-204.60704106044915</v>
      </c>
      <c r="J1996" s="10">
        <f t="shared" si="185"/>
        <v>3.4617515390292703E-21</v>
      </c>
    </row>
    <row r="1997" spans="1:10" s="10" customFormat="1" x14ac:dyDescent="0.25">
      <c r="A1997" s="2">
        <v>8551687.5</v>
      </c>
      <c r="B1997" s="2">
        <v>-160</v>
      </c>
      <c r="C1997" s="9">
        <f t="shared" si="181"/>
        <v>-163.5</v>
      </c>
      <c r="D1997" s="9">
        <f t="shared" si="182"/>
        <v>-127.15270891918669</v>
      </c>
      <c r="E1997" s="9">
        <f t="shared" si="183"/>
        <v>1.9263229911510223E-13</v>
      </c>
      <c r="F1997" s="9">
        <f>Parametri!$C$4*(A1997/$D$7)^Parametri!$F$8</f>
        <v>43.09155396243515</v>
      </c>
      <c r="G1997" s="9">
        <f t="shared" si="180"/>
        <v>-170.24426288162184</v>
      </c>
      <c r="H1997" s="9">
        <f>Parametri!$M$4-10*LOG10(Parametri!$L$5/1000)-20*LOG10(A1997/1000000)</f>
        <v>34.369263510907146</v>
      </c>
      <c r="I1997" s="9">
        <f t="shared" si="184"/>
        <v>-204.61352639252897</v>
      </c>
      <c r="J1997" s="10">
        <f t="shared" si="185"/>
        <v>3.4565859532792836E-21</v>
      </c>
    </row>
    <row r="1998" spans="1:10" s="10" customFormat="1" x14ac:dyDescent="0.25">
      <c r="A1998" s="2">
        <v>8556000</v>
      </c>
      <c r="B1998" s="2">
        <v>-160</v>
      </c>
      <c r="C1998" s="9">
        <f t="shared" si="181"/>
        <v>-163.5</v>
      </c>
      <c r="D1998" s="9">
        <f t="shared" si="182"/>
        <v>-127.15270891918669</v>
      </c>
      <c r="E1998" s="9">
        <f t="shared" si="183"/>
        <v>1.9263229911510223E-13</v>
      </c>
      <c r="F1998" s="9">
        <f>Parametri!$C$4*(A1998/$D$7)^Parametri!$F$8</f>
        <v>43.102417836038349</v>
      </c>
      <c r="G1998" s="9">
        <f t="shared" si="180"/>
        <v>-170.25512675522504</v>
      </c>
      <c r="H1998" s="9">
        <f>Parametri!$M$4-10*LOG10(Parametri!$L$5/1000)-20*LOG10(A1998/1000000)</f>
        <v>34.364884438650009</v>
      </c>
      <c r="I1998" s="9">
        <f t="shared" si="184"/>
        <v>-204.62001119387503</v>
      </c>
      <c r="J1998" s="10">
        <f t="shared" si="185"/>
        <v>3.4514284973420026E-21</v>
      </c>
    </row>
    <row r="1999" spans="1:10" s="10" customFormat="1" x14ac:dyDescent="0.25">
      <c r="A1999" s="2">
        <v>8560312.5</v>
      </c>
      <c r="B1999" s="2">
        <v>-160</v>
      </c>
      <c r="C1999" s="9">
        <f t="shared" si="181"/>
        <v>-163.5</v>
      </c>
      <c r="D1999" s="9">
        <f t="shared" si="182"/>
        <v>-127.15270891918669</v>
      </c>
      <c r="E1999" s="9">
        <f t="shared" si="183"/>
        <v>1.9263229911510223E-13</v>
      </c>
      <c r="F1999" s="9">
        <f>Parametri!$C$4*(A1999/$D$7)^Parametri!$F$8</f>
        <v>43.11327897211499</v>
      </c>
      <c r="G1999" s="9">
        <f t="shared" ref="G1999:G2062" si="186">D1999-F1999</f>
        <v>-170.26598789130168</v>
      </c>
      <c r="H1999" s="9">
        <f>Parametri!$M$4-10*LOG10(Parametri!$L$5/1000)-20*LOG10(A1999/1000000)</f>
        <v>34.360507573030524</v>
      </c>
      <c r="I1999" s="9">
        <f t="shared" si="184"/>
        <v>-204.62649546433221</v>
      </c>
      <c r="J1999" s="10">
        <f t="shared" si="185"/>
        <v>3.44627915795058E-21</v>
      </c>
    </row>
    <row r="2000" spans="1:10" s="10" customFormat="1" x14ac:dyDescent="0.25">
      <c r="A2000" s="2">
        <v>8564625</v>
      </c>
      <c r="B2000" s="2">
        <v>-160</v>
      </c>
      <c r="C2000" s="9">
        <f t="shared" ref="C2000:C2063" si="187">B2000-3.5</f>
        <v>-163.5</v>
      </c>
      <c r="D2000" s="9">
        <f t="shared" ref="D2000:D2063" si="188">C2000+$D$2</f>
        <v>-127.15270891918669</v>
      </c>
      <c r="E2000" s="9">
        <f t="shared" ref="E2000:E2063" si="189">10^(D2000/10)</f>
        <v>1.9263229911510223E-13</v>
      </c>
      <c r="F2000" s="9">
        <f>Parametri!$C$4*(A2000/$D$7)^Parametri!$F$8</f>
        <v>43.124137372733479</v>
      </c>
      <c r="G2000" s="9">
        <f t="shared" si="186"/>
        <v>-170.27684629192018</v>
      </c>
      <c r="H2000" s="9">
        <f>Parametri!$M$4-10*LOG10(Parametri!$L$5/1000)-20*LOG10(A2000/1000000)</f>
        <v>34.356132911825952</v>
      </c>
      <c r="I2000" s="9">
        <f t="shared" ref="I2000:I2063" si="190">G2000-H2000</f>
        <v>-204.63297920374612</v>
      </c>
      <c r="J2000" s="10">
        <f t="shared" ref="J2000:J2063" si="191">10^(I2000/10)</f>
        <v>3.4411379218599915E-21</v>
      </c>
    </row>
    <row r="2001" spans="1:10" s="10" customFormat="1" x14ac:dyDescent="0.25">
      <c r="A2001" s="2">
        <v>8568937.5</v>
      </c>
      <c r="B2001" s="2">
        <v>-160</v>
      </c>
      <c r="C2001" s="9">
        <f t="shared" si="187"/>
        <v>-163.5</v>
      </c>
      <c r="D2001" s="9">
        <f t="shared" si="188"/>
        <v>-127.15270891918669</v>
      </c>
      <c r="E2001" s="9">
        <f t="shared" si="189"/>
        <v>1.9263229911510223E-13</v>
      </c>
      <c r="F2001" s="9">
        <f>Parametri!$C$4*(A2001/$D$7)^Parametri!$F$8</f>
        <v>43.134993039959618</v>
      </c>
      <c r="G2001" s="9">
        <f t="shared" si="186"/>
        <v>-170.28770195914632</v>
      </c>
      <c r="H2001" s="9">
        <f>Parametri!$M$4-10*LOG10(Parametri!$L$5/1000)-20*LOG10(A2001/1000000)</f>
        <v>34.351760452816897</v>
      </c>
      <c r="I2001" s="9">
        <f t="shared" si="190"/>
        <v>-204.63946241196322</v>
      </c>
      <c r="J2001" s="10">
        <f t="shared" si="191"/>
        <v>3.4360047758466389E-21</v>
      </c>
    </row>
    <row r="2002" spans="1:10" s="10" customFormat="1" x14ac:dyDescent="0.25">
      <c r="A2002" s="2">
        <v>8573250</v>
      </c>
      <c r="B2002" s="2">
        <v>-160</v>
      </c>
      <c r="C2002" s="9">
        <f t="shared" si="187"/>
        <v>-163.5</v>
      </c>
      <c r="D2002" s="9">
        <f t="shared" si="188"/>
        <v>-127.15270891918669</v>
      </c>
      <c r="E2002" s="9">
        <f t="shared" si="189"/>
        <v>1.9263229911510223E-13</v>
      </c>
      <c r="F2002" s="9">
        <f>Parametri!$C$4*(A2002/$D$7)^Parametri!$F$8</f>
        <v>43.145845975856595</v>
      </c>
      <c r="G2002" s="9">
        <f t="shared" si="186"/>
        <v>-170.29855489504328</v>
      </c>
      <c r="H2002" s="9">
        <f>Parametri!$M$4-10*LOG10(Parametri!$L$5/1000)-20*LOG10(A2002/1000000)</f>
        <v>34.347390193787312</v>
      </c>
      <c r="I2002" s="9">
        <f t="shared" si="190"/>
        <v>-204.64594508883059</v>
      </c>
      <c r="J2002" s="10">
        <f t="shared" si="191"/>
        <v>3.4308797067086095E-21</v>
      </c>
    </row>
    <row r="2003" spans="1:10" s="10" customFormat="1" x14ac:dyDescent="0.25">
      <c r="A2003" s="2">
        <v>8577562.5</v>
      </c>
      <c r="B2003" s="2">
        <v>-160</v>
      </c>
      <c r="C2003" s="9">
        <f t="shared" si="187"/>
        <v>-163.5</v>
      </c>
      <c r="D2003" s="9">
        <f t="shared" si="188"/>
        <v>-127.15270891918669</v>
      </c>
      <c r="E2003" s="9">
        <f t="shared" si="189"/>
        <v>1.9263229911510223E-13</v>
      </c>
      <c r="F2003" s="9">
        <f>Parametri!$C$4*(A2003/$D$7)^Parametri!$F$8</f>
        <v>43.156696182485014</v>
      </c>
      <c r="G2003" s="9">
        <f t="shared" si="186"/>
        <v>-170.3094051016717</v>
      </c>
      <c r="H2003" s="9">
        <f>Parametri!$M$4-10*LOG10(Parametri!$L$5/1000)-20*LOG10(A2003/1000000)</f>
        <v>34.343022132524489</v>
      </c>
      <c r="I2003" s="9">
        <f t="shared" si="190"/>
        <v>-204.65242723419618</v>
      </c>
      <c r="J2003" s="10">
        <f t="shared" si="191"/>
        <v>3.4257627012653969E-21</v>
      </c>
    </row>
    <row r="2004" spans="1:10" s="10" customFormat="1" x14ac:dyDescent="0.25">
      <c r="A2004" s="2">
        <v>8581875</v>
      </c>
      <c r="B2004" s="2">
        <v>-160</v>
      </c>
      <c r="C2004" s="9">
        <f t="shared" si="187"/>
        <v>-163.5</v>
      </c>
      <c r="D2004" s="9">
        <f t="shared" si="188"/>
        <v>-127.15270891918669</v>
      </c>
      <c r="E2004" s="9">
        <f t="shared" si="189"/>
        <v>1.9263229911510223E-13</v>
      </c>
      <c r="F2004" s="9">
        <f>Parametri!$C$4*(A2004/$D$7)^Parametri!$F$8</f>
        <v>43.16754366190289</v>
      </c>
      <c r="G2004" s="9">
        <f t="shared" si="186"/>
        <v>-170.32025258108959</v>
      </c>
      <c r="H2004" s="9">
        <f>Parametri!$M$4-10*LOG10(Parametri!$L$5/1000)-20*LOG10(A2004/1000000)</f>
        <v>34.338656266819072</v>
      </c>
      <c r="I2004" s="9">
        <f t="shared" si="190"/>
        <v>-204.65890884790866</v>
      </c>
      <c r="J2004" s="10">
        <f t="shared" si="191"/>
        <v>3.4206537463580171E-21</v>
      </c>
    </row>
    <row r="2005" spans="1:10" s="10" customFormat="1" x14ac:dyDescent="0.25">
      <c r="A2005" s="2">
        <v>8586187.5</v>
      </c>
      <c r="B2005" s="2">
        <v>-160</v>
      </c>
      <c r="C2005" s="9">
        <f t="shared" si="187"/>
        <v>-163.5</v>
      </c>
      <c r="D2005" s="9">
        <f t="shared" si="188"/>
        <v>-127.15270891918669</v>
      </c>
      <c r="E2005" s="9">
        <f t="shared" si="189"/>
        <v>1.9263229911510223E-13</v>
      </c>
      <c r="F2005" s="9">
        <f>Parametri!$C$4*(A2005/$D$7)^Parametri!$F$8</f>
        <v>43.178388416165653</v>
      </c>
      <c r="G2005" s="9">
        <f t="shared" si="186"/>
        <v>-170.33109733535235</v>
      </c>
      <c r="H2005" s="9">
        <f>Parametri!$M$4-10*LOG10(Parametri!$L$5/1000)-20*LOG10(A2005/1000000)</f>
        <v>34.334292594465012</v>
      </c>
      <c r="I2005" s="9">
        <f t="shared" si="190"/>
        <v>-204.66538992981737</v>
      </c>
      <c r="J2005" s="10">
        <f t="shared" si="191"/>
        <v>3.4155528288489969E-21</v>
      </c>
    </row>
    <row r="2006" spans="1:10" s="10" customFormat="1" x14ac:dyDescent="0.25">
      <c r="A2006" s="2">
        <v>8590500</v>
      </c>
      <c r="B2006" s="2">
        <v>-160</v>
      </c>
      <c r="C2006" s="9">
        <f t="shared" si="187"/>
        <v>-163.5</v>
      </c>
      <c r="D2006" s="9">
        <f t="shared" si="188"/>
        <v>-127.15270891918669</v>
      </c>
      <c r="E2006" s="9">
        <f t="shared" si="189"/>
        <v>1.9263229911510223E-13</v>
      </c>
      <c r="F2006" s="9">
        <f>Parametri!$C$4*(A2006/$D$7)^Parametri!$F$8</f>
        <v>43.189230447326153</v>
      </c>
      <c r="G2006" s="9">
        <f t="shared" si="186"/>
        <v>-170.34193936651286</v>
      </c>
      <c r="H2006" s="9">
        <f>Parametri!$M$4-10*LOG10(Parametri!$L$5/1000)-20*LOG10(A2006/1000000)</f>
        <v>34.329931113259605</v>
      </c>
      <c r="I2006" s="9">
        <f t="shared" si="190"/>
        <v>-204.67187047977245</v>
      </c>
      <c r="J2006" s="10">
        <f t="shared" si="191"/>
        <v>3.4104599356222684E-21</v>
      </c>
    </row>
    <row r="2007" spans="1:10" s="10" customFormat="1" x14ac:dyDescent="0.25">
      <c r="A2007" s="2">
        <v>8594812.5</v>
      </c>
      <c r="B2007" s="2">
        <v>-160</v>
      </c>
      <c r="C2007" s="9">
        <f t="shared" si="187"/>
        <v>-163.5</v>
      </c>
      <c r="D2007" s="9">
        <f t="shared" si="188"/>
        <v>-127.15270891918669</v>
      </c>
      <c r="E2007" s="9">
        <f t="shared" si="189"/>
        <v>1.9263229911510223E-13</v>
      </c>
      <c r="F2007" s="9">
        <f>Parametri!$C$4*(A2007/$D$7)^Parametri!$F$8</f>
        <v>43.200069757434655</v>
      </c>
      <c r="G2007" s="9">
        <f t="shared" si="186"/>
        <v>-170.35277867662134</v>
      </c>
      <c r="H2007" s="9">
        <f>Parametri!$M$4-10*LOG10(Parametri!$L$5/1000)-20*LOG10(A2007/1000000)</f>
        <v>34.32557182100345</v>
      </c>
      <c r="I2007" s="9">
        <f t="shared" si="190"/>
        <v>-204.67835049762479</v>
      </c>
      <c r="J2007" s="10">
        <f t="shared" si="191"/>
        <v>3.4053750535831357E-21</v>
      </c>
    </row>
    <row r="2008" spans="1:10" s="10" customFormat="1" x14ac:dyDescent="0.25">
      <c r="A2008" s="2">
        <v>8599125</v>
      </c>
      <c r="B2008" s="2">
        <v>-160</v>
      </c>
      <c r="C2008" s="9">
        <f t="shared" si="187"/>
        <v>-163.5</v>
      </c>
      <c r="D2008" s="9">
        <f t="shared" si="188"/>
        <v>-127.15270891918669</v>
      </c>
      <c r="E2008" s="9">
        <f t="shared" si="189"/>
        <v>1.9263229911510223E-13</v>
      </c>
      <c r="F2008" s="9">
        <f>Parametri!$C$4*(A2008/$D$7)^Parametri!$F$8</f>
        <v>43.210906348538863</v>
      </c>
      <c r="G2008" s="9">
        <f t="shared" si="186"/>
        <v>-170.36361526772555</v>
      </c>
      <c r="H2008" s="9">
        <f>Parametri!$M$4-10*LOG10(Parametri!$L$5/1000)-20*LOG10(A2008/1000000)</f>
        <v>34.32121471550046</v>
      </c>
      <c r="I2008" s="9">
        <f t="shared" si="190"/>
        <v>-204.684829983226</v>
      </c>
      <c r="J2008" s="10">
        <f t="shared" si="191"/>
        <v>3.4002981696582421E-21</v>
      </c>
    </row>
    <row r="2009" spans="1:10" s="10" customFormat="1" x14ac:dyDescent="0.25">
      <c r="A2009" s="2">
        <v>8603437.5</v>
      </c>
      <c r="B2009" s="2">
        <v>-160</v>
      </c>
      <c r="C2009" s="9">
        <f t="shared" si="187"/>
        <v>-163.5</v>
      </c>
      <c r="D2009" s="9">
        <f t="shared" si="188"/>
        <v>-127.15270891918669</v>
      </c>
      <c r="E2009" s="9">
        <f t="shared" si="189"/>
        <v>1.9263229911510223E-13</v>
      </c>
      <c r="F2009" s="9">
        <f>Parametri!$C$4*(A2009/$D$7)^Parametri!$F$8</f>
        <v>43.221740222683913</v>
      </c>
      <c r="G2009" s="9">
        <f t="shared" si="186"/>
        <v>-170.3744491418706</v>
      </c>
      <c r="H2009" s="9">
        <f>Parametri!$M$4-10*LOG10(Parametri!$L$5/1000)-20*LOG10(A2009/1000000)</f>
        <v>34.316859794557857</v>
      </c>
      <c r="I2009" s="9">
        <f t="shared" si="190"/>
        <v>-204.69130893642847</v>
      </c>
      <c r="J2009" s="10">
        <f t="shared" si="191"/>
        <v>3.3952292707956107E-21</v>
      </c>
    </row>
    <row r="2010" spans="1:10" s="10" customFormat="1" x14ac:dyDescent="0.25">
      <c r="A2010" s="2">
        <v>8607750</v>
      </c>
      <c r="B2010" s="2">
        <v>-160</v>
      </c>
      <c r="C2010" s="9">
        <f t="shared" si="187"/>
        <v>-163.5</v>
      </c>
      <c r="D2010" s="9">
        <f t="shared" si="188"/>
        <v>-127.15270891918669</v>
      </c>
      <c r="E2010" s="9">
        <f t="shared" si="189"/>
        <v>1.9263229911510223E-13</v>
      </c>
      <c r="F2010" s="9">
        <f>Parametri!$C$4*(A2010/$D$7)^Parametri!$F$8</f>
        <v>43.232571381912372</v>
      </c>
      <c r="G2010" s="9">
        <f t="shared" si="186"/>
        <v>-170.38528030109907</v>
      </c>
      <c r="H2010" s="9">
        <f>Parametri!$M$4-10*LOG10(Parametri!$L$5/1000)-20*LOG10(A2010/1000000)</f>
        <v>34.31250705598616</v>
      </c>
      <c r="I2010" s="9">
        <f t="shared" si="190"/>
        <v>-204.69778735708525</v>
      </c>
      <c r="J2010" s="10">
        <f t="shared" si="191"/>
        <v>3.3901683439646319E-21</v>
      </c>
    </row>
    <row r="2011" spans="1:10" s="10" customFormat="1" x14ac:dyDescent="0.25">
      <c r="A2011" s="2">
        <v>8612062.5</v>
      </c>
      <c r="B2011" s="2">
        <v>-160</v>
      </c>
      <c r="C2011" s="9">
        <f t="shared" si="187"/>
        <v>-163.5</v>
      </c>
      <c r="D2011" s="9">
        <f t="shared" si="188"/>
        <v>-127.15270891918669</v>
      </c>
      <c r="E2011" s="9">
        <f t="shared" si="189"/>
        <v>1.9263229911510223E-13</v>
      </c>
      <c r="F2011" s="9">
        <f>Parametri!$C$4*(A2011/$D$7)^Parametri!$F$8</f>
        <v>43.243399828264252</v>
      </c>
      <c r="G2011" s="9">
        <f t="shared" si="186"/>
        <v>-170.39610874745094</v>
      </c>
      <c r="H2011" s="9">
        <f>Parametri!$M$4-10*LOG10(Parametri!$L$5/1000)-20*LOG10(A2011/1000000)</f>
        <v>34.30815649759915</v>
      </c>
      <c r="I2011" s="9">
        <f t="shared" si="190"/>
        <v>-204.7042652450501</v>
      </c>
      <c r="J2011" s="10">
        <f t="shared" si="191"/>
        <v>3.3851153761558405E-21</v>
      </c>
    </row>
    <row r="2012" spans="1:10" s="10" customFormat="1" x14ac:dyDescent="0.25">
      <c r="A2012" s="2">
        <v>8616375</v>
      </c>
      <c r="B2012" s="2">
        <v>-160</v>
      </c>
      <c r="C2012" s="9">
        <f t="shared" si="187"/>
        <v>-163.5</v>
      </c>
      <c r="D2012" s="9">
        <f t="shared" si="188"/>
        <v>-127.15270891918669</v>
      </c>
      <c r="E2012" s="9">
        <f t="shared" si="189"/>
        <v>1.9263229911510223E-13</v>
      </c>
      <c r="F2012" s="9">
        <f>Parametri!$C$4*(A2012/$D$7)^Parametri!$F$8</f>
        <v>43.254225563777013</v>
      </c>
      <c r="G2012" s="9">
        <f t="shared" si="186"/>
        <v>-170.40693448296372</v>
      </c>
      <c r="H2012" s="9">
        <f>Parametri!$M$4-10*LOG10(Parametri!$L$5/1000)-20*LOG10(A2012/1000000)</f>
        <v>34.303808117213933</v>
      </c>
      <c r="I2012" s="9">
        <f t="shared" si="190"/>
        <v>-204.71074260017764</v>
      </c>
      <c r="J2012" s="10">
        <f t="shared" si="191"/>
        <v>3.3800703543810512E-21</v>
      </c>
    </row>
    <row r="2013" spans="1:10" s="10" customFormat="1" x14ac:dyDescent="0.25">
      <c r="A2013" s="2">
        <v>8620687.5</v>
      </c>
      <c r="B2013" s="2">
        <v>-160</v>
      </c>
      <c r="C2013" s="9">
        <f t="shared" si="187"/>
        <v>-163.5</v>
      </c>
      <c r="D2013" s="9">
        <f t="shared" si="188"/>
        <v>-127.15270891918669</v>
      </c>
      <c r="E2013" s="9">
        <f t="shared" si="189"/>
        <v>1.9263229911510223E-13</v>
      </c>
      <c r="F2013" s="9">
        <f>Parametri!$C$4*(A2013/$D$7)^Parametri!$F$8</f>
        <v>43.265048590485563</v>
      </c>
      <c r="G2013" s="9">
        <f t="shared" si="186"/>
        <v>-170.41775750967224</v>
      </c>
      <c r="H2013" s="9">
        <f>Parametri!$M$4-10*LOG10(Parametri!$L$5/1000)-20*LOG10(A2013/1000000)</f>
        <v>34.299461912650862</v>
      </c>
      <c r="I2013" s="9">
        <f t="shared" si="190"/>
        <v>-204.7172194223231</v>
      </c>
      <c r="J2013" s="10">
        <f t="shared" si="191"/>
        <v>3.3750332656733462E-21</v>
      </c>
    </row>
    <row r="2014" spans="1:10" s="10" customFormat="1" x14ac:dyDescent="0.25">
      <c r="A2014" s="2">
        <v>8625000</v>
      </c>
      <c r="B2014" s="2">
        <v>-160</v>
      </c>
      <c r="C2014" s="9">
        <f t="shared" si="187"/>
        <v>-163.5</v>
      </c>
      <c r="D2014" s="9">
        <f t="shared" si="188"/>
        <v>-127.15270891918669</v>
      </c>
      <c r="E2014" s="9">
        <f t="shared" si="189"/>
        <v>1.9263229911510223E-13</v>
      </c>
      <c r="F2014" s="9">
        <f>Parametri!$C$4*(A2014/$D$7)^Parametri!$F$8</f>
        <v>43.275868910422275</v>
      </c>
      <c r="G2014" s="9">
        <f t="shared" si="186"/>
        <v>-170.42857782960897</v>
      </c>
      <c r="H2014" s="9">
        <f>Parametri!$M$4-10*LOG10(Parametri!$L$5/1000)-20*LOG10(A2014/1000000)</f>
        <v>34.295117881733574</v>
      </c>
      <c r="I2014" s="9">
        <f t="shared" si="190"/>
        <v>-204.72369571134254</v>
      </c>
      <c r="J2014" s="10">
        <f t="shared" si="191"/>
        <v>3.3700040970868792E-21</v>
      </c>
    </row>
    <row r="2015" spans="1:10" s="10" customFormat="1" x14ac:dyDescent="0.25">
      <c r="A2015" s="2">
        <v>8629312.5</v>
      </c>
      <c r="B2015" s="2">
        <v>-160</v>
      </c>
      <c r="C2015" s="9">
        <f t="shared" si="187"/>
        <v>-163.5</v>
      </c>
      <c r="D2015" s="9">
        <f t="shared" si="188"/>
        <v>-127.15270891918669</v>
      </c>
      <c r="E2015" s="9">
        <f t="shared" si="189"/>
        <v>1.9263229911510223E-13</v>
      </c>
      <c r="F2015" s="9">
        <f>Parametri!$C$4*(A2015/$D$7)^Parametri!$F$8</f>
        <v>43.286686525616965</v>
      </c>
      <c r="G2015" s="9">
        <f t="shared" si="186"/>
        <v>-170.43939544480367</v>
      </c>
      <c r="H2015" s="9">
        <f>Parametri!$M$4-10*LOG10(Parametri!$L$5/1000)-20*LOG10(A2015/1000000)</f>
        <v>34.290776022288973</v>
      </c>
      <c r="I2015" s="9">
        <f t="shared" si="190"/>
        <v>-204.73017146709265</v>
      </c>
      <c r="J2015" s="10">
        <f t="shared" si="191"/>
        <v>3.3649828356970537E-21</v>
      </c>
    </row>
    <row r="2016" spans="1:10" s="10" customFormat="1" x14ac:dyDescent="0.25">
      <c r="A2016" s="2">
        <v>8633625</v>
      </c>
      <c r="B2016" s="2">
        <v>-160</v>
      </c>
      <c r="C2016" s="9">
        <f t="shared" si="187"/>
        <v>-163.5</v>
      </c>
      <c r="D2016" s="9">
        <f t="shared" si="188"/>
        <v>-127.15270891918669</v>
      </c>
      <c r="E2016" s="9">
        <f t="shared" si="189"/>
        <v>1.9263229911510223E-13</v>
      </c>
      <c r="F2016" s="9">
        <f>Parametri!$C$4*(A2016/$D$7)^Parametri!$F$8</f>
        <v>43.297501438096916</v>
      </c>
      <c r="G2016" s="9">
        <f t="shared" si="186"/>
        <v>-170.45021035728359</v>
      </c>
      <c r="H2016" s="9">
        <f>Parametri!$M$4-10*LOG10(Parametri!$L$5/1000)-20*LOG10(A2016/1000000)</f>
        <v>34.286436332147204</v>
      </c>
      <c r="I2016" s="9">
        <f t="shared" si="190"/>
        <v>-204.73664668943081</v>
      </c>
      <c r="J2016" s="10">
        <f t="shared" si="191"/>
        <v>3.3599694686003729E-21</v>
      </c>
    </row>
    <row r="2017" spans="1:10" s="10" customFormat="1" x14ac:dyDescent="0.25">
      <c r="A2017" s="2">
        <v>8637937.5</v>
      </c>
      <c r="B2017" s="2">
        <v>-160</v>
      </c>
      <c r="C2017" s="9">
        <f t="shared" si="187"/>
        <v>-163.5</v>
      </c>
      <c r="D2017" s="9">
        <f t="shared" si="188"/>
        <v>-127.15270891918669</v>
      </c>
      <c r="E2017" s="9">
        <f t="shared" si="189"/>
        <v>1.9263229911510223E-13</v>
      </c>
      <c r="F2017" s="9">
        <f>Parametri!$C$4*(A2017/$D$7)^Parametri!$F$8</f>
        <v>43.308313649886912</v>
      </c>
      <c r="G2017" s="9">
        <f t="shared" si="186"/>
        <v>-170.46102256907361</v>
      </c>
      <c r="H2017" s="9">
        <f>Parametri!$M$4-10*LOG10(Parametri!$L$5/1000)-20*LOG10(A2017/1000000)</f>
        <v>34.282098809141672</v>
      </c>
      <c r="I2017" s="9">
        <f t="shared" si="190"/>
        <v>-204.74312137821528</v>
      </c>
      <c r="J2017" s="10">
        <f t="shared" si="191"/>
        <v>3.3549639829142859E-21</v>
      </c>
    </row>
    <row r="2018" spans="1:10" s="10" customFormat="1" x14ac:dyDescent="0.25">
      <c r="A2018" s="2">
        <v>8642250</v>
      </c>
      <c r="B2018" s="2">
        <v>-160</v>
      </c>
      <c r="C2018" s="9">
        <f t="shared" si="187"/>
        <v>-163.5</v>
      </c>
      <c r="D2018" s="9">
        <f t="shared" si="188"/>
        <v>-127.15270891918669</v>
      </c>
      <c r="E2018" s="9">
        <f t="shared" si="189"/>
        <v>1.9263229911510223E-13</v>
      </c>
      <c r="F2018" s="9">
        <f>Parametri!$C$4*(A2018/$D$7)^Parametri!$F$8</f>
        <v>43.319123163009159</v>
      </c>
      <c r="G2018" s="9">
        <f t="shared" si="186"/>
        <v>-170.47183208219585</v>
      </c>
      <c r="H2018" s="9">
        <f>Parametri!$M$4-10*LOG10(Parametri!$L$5/1000)-20*LOG10(A2018/1000000)</f>
        <v>34.277763451109038</v>
      </c>
      <c r="I2018" s="9">
        <f t="shared" si="190"/>
        <v>-204.7495955333049</v>
      </c>
      <c r="J2018" s="10">
        <f t="shared" si="191"/>
        <v>3.3499663657774675E-21</v>
      </c>
    </row>
    <row r="2019" spans="1:10" s="10" customFormat="1" x14ac:dyDescent="0.25">
      <c r="A2019" s="2">
        <v>8646562.5</v>
      </c>
      <c r="B2019" s="2">
        <v>-160</v>
      </c>
      <c r="C2019" s="9">
        <f t="shared" si="187"/>
        <v>-163.5</v>
      </c>
      <c r="D2019" s="9">
        <f t="shared" si="188"/>
        <v>-127.15270891918669</v>
      </c>
      <c r="E2019" s="9">
        <f t="shared" si="189"/>
        <v>1.9263229911510223E-13</v>
      </c>
      <c r="F2019" s="9">
        <f>Parametri!$C$4*(A2019/$D$7)^Parametri!$F$8</f>
        <v>43.329929979483389</v>
      </c>
      <c r="G2019" s="9">
        <f t="shared" si="186"/>
        <v>-170.48263889867007</v>
      </c>
      <c r="H2019" s="9">
        <f>Parametri!$M$4-10*LOG10(Parametri!$L$5/1000)-20*LOG10(A2019/1000000)</f>
        <v>34.273430255889181</v>
      </c>
      <c r="I2019" s="9">
        <f t="shared" si="190"/>
        <v>-204.75606915455927</v>
      </c>
      <c r="J2019" s="10">
        <f t="shared" si="191"/>
        <v>3.34497660434952E-21</v>
      </c>
    </row>
    <row r="2020" spans="1:10" s="10" customFormat="1" x14ac:dyDescent="0.25">
      <c r="A2020" s="2">
        <v>8650875</v>
      </c>
      <c r="B2020" s="2">
        <v>-160</v>
      </c>
      <c r="C2020" s="9">
        <f t="shared" si="187"/>
        <v>-163.5</v>
      </c>
      <c r="D2020" s="9">
        <f t="shared" si="188"/>
        <v>-127.15270891918669</v>
      </c>
      <c r="E2020" s="9">
        <f t="shared" si="189"/>
        <v>1.9263229911510223E-13</v>
      </c>
      <c r="F2020" s="9">
        <f>Parametri!$C$4*(A2020/$D$7)^Parametri!$F$8</f>
        <v>43.340734101326767</v>
      </c>
      <c r="G2020" s="9">
        <f t="shared" si="186"/>
        <v>-170.49344302051347</v>
      </c>
      <c r="H2020" s="9">
        <f>Parametri!$M$4-10*LOG10(Parametri!$L$5/1000)-20*LOG10(A2020/1000000)</f>
        <v>34.26909922132522</v>
      </c>
      <c r="I2020" s="9">
        <f t="shared" si="190"/>
        <v>-204.76254224183867</v>
      </c>
      <c r="J2020" s="10">
        <f t="shared" si="191"/>
        <v>3.3399946858110844E-21</v>
      </c>
    </row>
    <row r="2021" spans="1:10" s="10" customFormat="1" x14ac:dyDescent="0.25">
      <c r="A2021" s="2">
        <v>8655187.5</v>
      </c>
      <c r="B2021" s="2">
        <v>-160</v>
      </c>
      <c r="C2021" s="9">
        <f t="shared" si="187"/>
        <v>-163.5</v>
      </c>
      <c r="D2021" s="9">
        <f t="shared" si="188"/>
        <v>-127.15270891918669</v>
      </c>
      <c r="E2021" s="9">
        <f t="shared" si="189"/>
        <v>1.9263229911510223E-13</v>
      </c>
      <c r="F2021" s="9">
        <f>Parametri!$C$4*(A2021/$D$7)^Parametri!$F$8</f>
        <v>43.351535530553996</v>
      </c>
      <c r="G2021" s="9">
        <f t="shared" si="186"/>
        <v>-170.5042444497407</v>
      </c>
      <c r="H2021" s="9">
        <f>Parametri!$M$4-10*LOG10(Parametri!$L$5/1000)-20*LOG10(A2021/1000000)</f>
        <v>34.264770345263493</v>
      </c>
      <c r="I2021" s="9">
        <f t="shared" si="190"/>
        <v>-204.76901479500418</v>
      </c>
      <c r="J2021" s="10">
        <f t="shared" si="191"/>
        <v>3.3350205973637148E-21</v>
      </c>
    </row>
    <row r="2022" spans="1:10" s="10" customFormat="1" x14ac:dyDescent="0.25">
      <c r="A2022" s="2">
        <v>8659500</v>
      </c>
      <c r="B2022" s="2">
        <v>-160</v>
      </c>
      <c r="C2022" s="9">
        <f t="shared" si="187"/>
        <v>-163.5</v>
      </c>
      <c r="D2022" s="9">
        <f t="shared" si="188"/>
        <v>-127.15270891918669</v>
      </c>
      <c r="E2022" s="9">
        <f t="shared" si="189"/>
        <v>1.9263229911510223E-13</v>
      </c>
      <c r="F2022" s="9">
        <f>Parametri!$C$4*(A2022/$D$7)^Parametri!$F$8</f>
        <v>43.362334269177218</v>
      </c>
      <c r="G2022" s="9">
        <f t="shared" si="186"/>
        <v>-170.5150431883639</v>
      </c>
      <c r="H2022" s="9">
        <f>Parametri!$M$4-10*LOG10(Parametri!$L$5/1000)-20*LOG10(A2022/1000000)</f>
        <v>34.260443625553563</v>
      </c>
      <c r="I2022" s="9">
        <f t="shared" si="190"/>
        <v>-204.77548681391747</v>
      </c>
      <c r="J2022" s="10">
        <f t="shared" si="191"/>
        <v>3.3300543262299595E-21</v>
      </c>
    </row>
    <row r="2023" spans="1:10" s="10" customFormat="1" x14ac:dyDescent="0.25">
      <c r="A2023" s="2">
        <v>8663812.5</v>
      </c>
      <c r="B2023" s="2">
        <v>-160</v>
      </c>
      <c r="C2023" s="9">
        <f t="shared" si="187"/>
        <v>-163.5</v>
      </c>
      <c r="D2023" s="9">
        <f t="shared" si="188"/>
        <v>-127.15270891918669</v>
      </c>
      <c r="E2023" s="9">
        <f t="shared" si="189"/>
        <v>1.9263229911510223E-13</v>
      </c>
      <c r="F2023" s="9">
        <f>Parametri!$C$4*(A2023/$D$7)^Parametri!$F$8</f>
        <v>43.373130319206126</v>
      </c>
      <c r="G2023" s="9">
        <f t="shared" si="186"/>
        <v>-170.52583923839282</v>
      </c>
      <c r="H2023" s="9">
        <f>Parametri!$M$4-10*LOG10(Parametri!$L$5/1000)-20*LOG10(A2023/1000000)</f>
        <v>34.256119060048221</v>
      </c>
      <c r="I2023" s="9">
        <f t="shared" si="190"/>
        <v>-204.78195829844105</v>
      </c>
      <c r="J2023" s="10">
        <f t="shared" si="191"/>
        <v>3.3250958596530725E-21</v>
      </c>
    </row>
    <row r="2024" spans="1:10" s="10" customFormat="1" x14ac:dyDescent="0.25">
      <c r="A2024" s="2">
        <v>8668125</v>
      </c>
      <c r="B2024" s="2">
        <v>-160</v>
      </c>
      <c r="C2024" s="9">
        <f t="shared" si="187"/>
        <v>-163.5</v>
      </c>
      <c r="D2024" s="9">
        <f t="shared" si="188"/>
        <v>-127.15270891918669</v>
      </c>
      <c r="E2024" s="9">
        <f t="shared" si="189"/>
        <v>1.9263229911510223E-13</v>
      </c>
      <c r="F2024" s="9">
        <f>Parametri!$C$4*(A2024/$D$7)^Parametri!$F$8</f>
        <v>43.383923682647854</v>
      </c>
      <c r="G2024" s="9">
        <f t="shared" si="186"/>
        <v>-170.53663260183455</v>
      </c>
      <c r="H2024" s="9">
        <f>Parametri!$M$4-10*LOG10(Parametri!$L$5/1000)-20*LOG10(A2024/1000000)</f>
        <v>34.251796646603424</v>
      </c>
      <c r="I2024" s="9">
        <f t="shared" si="190"/>
        <v>-204.78842924843798</v>
      </c>
      <c r="J2024" s="10">
        <f t="shared" si="191"/>
        <v>3.3201451848974512E-21</v>
      </c>
    </row>
    <row r="2025" spans="1:10" s="10" customFormat="1" x14ac:dyDescent="0.25">
      <c r="A2025" s="2">
        <v>8672437.5</v>
      </c>
      <c r="B2025" s="2">
        <v>-160</v>
      </c>
      <c r="C2025" s="9">
        <f t="shared" si="187"/>
        <v>-163.5</v>
      </c>
      <c r="D2025" s="9">
        <f t="shared" si="188"/>
        <v>-127.15270891918669</v>
      </c>
      <c r="E2025" s="9">
        <f t="shared" si="189"/>
        <v>1.9263229911510223E-13</v>
      </c>
      <c r="F2025" s="9">
        <f>Parametri!$C$4*(A2025/$D$7)^Parametri!$F$8</f>
        <v>43.394714361507084</v>
      </c>
      <c r="G2025" s="9">
        <f t="shared" si="186"/>
        <v>-170.54742328069378</v>
      </c>
      <c r="H2025" s="9">
        <f>Parametri!$M$4-10*LOG10(Parametri!$L$5/1000)-20*LOG10(A2025/1000000)</f>
        <v>34.247476383078364</v>
      </c>
      <c r="I2025" s="9">
        <f t="shared" si="190"/>
        <v>-204.79489966377213</v>
      </c>
      <c r="J2025" s="10">
        <f t="shared" si="191"/>
        <v>3.3152022892481095E-21</v>
      </c>
    </row>
    <row r="2026" spans="1:10" s="10" customFormat="1" x14ac:dyDescent="0.25">
      <c r="A2026" s="2">
        <v>8676750</v>
      </c>
      <c r="B2026" s="2">
        <v>-160</v>
      </c>
      <c r="C2026" s="9">
        <f t="shared" si="187"/>
        <v>-163.5</v>
      </c>
      <c r="D2026" s="9">
        <f t="shared" si="188"/>
        <v>-127.15270891918669</v>
      </c>
      <c r="E2026" s="9">
        <f t="shared" si="189"/>
        <v>1.9263229911510223E-13</v>
      </c>
      <c r="F2026" s="9">
        <f>Parametri!$C$4*(A2026/$D$7)^Parametri!$F$8</f>
        <v>43.405502357785991</v>
      </c>
      <c r="G2026" s="9">
        <f t="shared" si="186"/>
        <v>-170.55821127697268</v>
      </c>
      <c r="H2026" s="9">
        <f>Parametri!$M$4-10*LOG10(Parametri!$L$5/1000)-20*LOG10(A2026/1000000)</f>
        <v>34.243158267335403</v>
      </c>
      <c r="I2026" s="9">
        <f t="shared" si="190"/>
        <v>-204.8013695443081</v>
      </c>
      <c r="J2026" s="10">
        <f t="shared" si="191"/>
        <v>3.3102671600109252E-21</v>
      </c>
    </row>
    <row r="2027" spans="1:10" s="10" customFormat="1" x14ac:dyDescent="0.25">
      <c r="A2027" s="2">
        <v>8681062.5</v>
      </c>
      <c r="B2027" s="2">
        <v>-160</v>
      </c>
      <c r="C2027" s="9">
        <f t="shared" si="187"/>
        <v>-163.5</v>
      </c>
      <c r="D2027" s="9">
        <f t="shared" si="188"/>
        <v>-127.15270891918669</v>
      </c>
      <c r="E2027" s="9">
        <f t="shared" si="189"/>
        <v>1.9263229911510223E-13</v>
      </c>
      <c r="F2027" s="9">
        <f>Parametri!$C$4*(A2027/$D$7)^Parametri!$F$8</f>
        <v>43.416287673484263</v>
      </c>
      <c r="G2027" s="9">
        <f t="shared" si="186"/>
        <v>-170.56899659267094</v>
      </c>
      <c r="H2027" s="9">
        <f>Parametri!$M$4-10*LOG10(Parametri!$L$5/1000)-20*LOG10(A2027/1000000)</f>
        <v>34.238842297240112</v>
      </c>
      <c r="I2027" s="9">
        <f t="shared" si="190"/>
        <v>-204.80783888991107</v>
      </c>
      <c r="J2027" s="10">
        <f t="shared" si="191"/>
        <v>3.305339784512659E-21</v>
      </c>
    </row>
    <row r="2028" spans="1:10" s="10" customFormat="1" x14ac:dyDescent="0.25">
      <c r="A2028" s="2">
        <v>8685375</v>
      </c>
      <c r="B2028" s="2">
        <v>-160</v>
      </c>
      <c r="C2028" s="9">
        <f t="shared" si="187"/>
        <v>-163.5</v>
      </c>
      <c r="D2028" s="9">
        <f t="shared" si="188"/>
        <v>-127.15270891918669</v>
      </c>
      <c r="E2028" s="9">
        <f t="shared" si="189"/>
        <v>1.9263229911510223E-13</v>
      </c>
      <c r="F2028" s="9">
        <f>Parametri!$C$4*(A2028/$D$7)^Parametri!$F$8</f>
        <v>43.427070310599092</v>
      </c>
      <c r="G2028" s="9">
        <f t="shared" si="186"/>
        <v>-170.5797792297858</v>
      </c>
      <c r="H2028" s="9">
        <f>Parametri!$M$4-10*LOG10(Parametri!$L$5/1000)-20*LOG10(A2028/1000000)</f>
        <v>34.234528470661218</v>
      </c>
      <c r="I2028" s="9">
        <f t="shared" si="190"/>
        <v>-204.81430770044702</v>
      </c>
      <c r="J2028" s="10">
        <f t="shared" si="191"/>
        <v>3.3004201501006118E-21</v>
      </c>
    </row>
    <row r="2029" spans="1:10" s="10" customFormat="1" x14ac:dyDescent="0.25">
      <c r="A2029" s="2">
        <v>8689687.5</v>
      </c>
      <c r="B2029" s="2">
        <v>-160</v>
      </c>
      <c r="C2029" s="9">
        <f t="shared" si="187"/>
        <v>-163.5</v>
      </c>
      <c r="D2029" s="9">
        <f t="shared" si="188"/>
        <v>-127.15270891918669</v>
      </c>
      <c r="E2029" s="9">
        <f t="shared" si="189"/>
        <v>1.9263229911510223E-13</v>
      </c>
      <c r="F2029" s="9">
        <f>Parametri!$C$4*(A2029/$D$7)^Parametri!$F$8</f>
        <v>43.437850271125221</v>
      </c>
      <c r="G2029" s="9">
        <f t="shared" si="186"/>
        <v>-170.59055919031192</v>
      </c>
      <c r="H2029" s="9">
        <f>Parametri!$M$4-10*LOG10(Parametri!$L$5/1000)-20*LOG10(A2029/1000000)</f>
        <v>34.230216785470638</v>
      </c>
      <c r="I2029" s="9">
        <f t="shared" si="190"/>
        <v>-204.82077597578257</v>
      </c>
      <c r="J2029" s="10">
        <f t="shared" si="191"/>
        <v>3.2955082441429469E-21</v>
      </c>
    </row>
    <row r="2030" spans="1:10" s="10" customFormat="1" x14ac:dyDescent="0.25">
      <c r="A2030" s="2">
        <v>8694000</v>
      </c>
      <c r="B2030" s="2">
        <v>-160</v>
      </c>
      <c r="C2030" s="9">
        <f t="shared" si="187"/>
        <v>-163.5</v>
      </c>
      <c r="D2030" s="9">
        <f t="shared" si="188"/>
        <v>-127.15270891918669</v>
      </c>
      <c r="E2030" s="9">
        <f t="shared" si="189"/>
        <v>1.9263229911510223E-13</v>
      </c>
      <c r="F2030" s="9">
        <f>Parametri!$C$4*(A2030/$D$7)^Parametri!$F$8</f>
        <v>43.448627557054884</v>
      </c>
      <c r="G2030" s="9">
        <f t="shared" si="186"/>
        <v>-170.60133647624158</v>
      </c>
      <c r="H2030" s="9">
        <f>Parametri!$M$4-10*LOG10(Parametri!$L$5/1000)-20*LOG10(A2030/1000000)</f>
        <v>34.225907239543446</v>
      </c>
      <c r="I2030" s="9">
        <f t="shared" si="190"/>
        <v>-204.82724371578502</v>
      </c>
      <c r="J2030" s="10">
        <f t="shared" si="191"/>
        <v>3.2906040540284465E-21</v>
      </c>
    </row>
    <row r="2031" spans="1:10" s="10" customFormat="1" x14ac:dyDescent="0.25">
      <c r="A2031" s="2">
        <v>8698312.5</v>
      </c>
      <c r="B2031" s="2">
        <v>-160</v>
      </c>
      <c r="C2031" s="9">
        <f t="shared" si="187"/>
        <v>-163.5</v>
      </c>
      <c r="D2031" s="9">
        <f t="shared" si="188"/>
        <v>-127.15270891918669</v>
      </c>
      <c r="E2031" s="9">
        <f t="shared" si="189"/>
        <v>1.9263229911510223E-13</v>
      </c>
      <c r="F2031" s="9">
        <f>Parametri!$C$4*(A2031/$D$7)^Parametri!$F$8</f>
        <v>43.459402170377878</v>
      </c>
      <c r="G2031" s="9">
        <f t="shared" si="186"/>
        <v>-170.61211108956456</v>
      </c>
      <c r="H2031" s="9">
        <f>Parametri!$M$4-10*LOG10(Parametri!$L$5/1000)-20*LOG10(A2031/1000000)</f>
        <v>34.221599830757896</v>
      </c>
      <c r="I2031" s="9">
        <f t="shared" si="190"/>
        <v>-204.83371092032246</v>
      </c>
      <c r="J2031" s="10">
        <f t="shared" si="191"/>
        <v>3.2857075671665243E-21</v>
      </c>
    </row>
    <row r="2032" spans="1:10" s="10" customFormat="1" x14ac:dyDescent="0.25">
      <c r="A2032" s="2">
        <v>8702625</v>
      </c>
      <c r="B2032" s="2">
        <v>-160</v>
      </c>
      <c r="C2032" s="9">
        <f t="shared" si="187"/>
        <v>-163.5</v>
      </c>
      <c r="D2032" s="9">
        <f t="shared" si="188"/>
        <v>-127.15270891918669</v>
      </c>
      <c r="E2032" s="9">
        <f t="shared" si="189"/>
        <v>1.9263229911510223E-13</v>
      </c>
      <c r="F2032" s="9">
        <f>Parametri!$C$4*(A2032/$D$7)^Parametri!$F$8</f>
        <v>43.470174113081505</v>
      </c>
      <c r="G2032" s="9">
        <f t="shared" si="186"/>
        <v>-170.62288303226819</v>
      </c>
      <c r="H2032" s="9">
        <f>Parametri!$M$4-10*LOG10(Parametri!$L$5/1000)-20*LOG10(A2032/1000000)</f>
        <v>34.21729455699537</v>
      </c>
      <c r="I2032" s="9">
        <f t="shared" si="190"/>
        <v>-204.84017758926356</v>
      </c>
      <c r="J2032" s="10">
        <f t="shared" si="191"/>
        <v>3.2808187709872434E-21</v>
      </c>
    </row>
    <row r="2033" spans="1:10" s="10" customFormat="1" x14ac:dyDescent="0.25">
      <c r="A2033" s="2">
        <v>8706937.5</v>
      </c>
      <c r="B2033" s="2">
        <v>-160</v>
      </c>
      <c r="C2033" s="9">
        <f t="shared" si="187"/>
        <v>-163.5</v>
      </c>
      <c r="D2033" s="9">
        <f t="shared" si="188"/>
        <v>-127.15270891918669</v>
      </c>
      <c r="E2033" s="9">
        <f t="shared" si="189"/>
        <v>1.9263229911510223E-13</v>
      </c>
      <c r="F2033" s="9">
        <f>Parametri!$C$4*(A2033/$D$7)^Parametri!$F$8</f>
        <v>43.480943387150624</v>
      </c>
      <c r="G2033" s="9">
        <f t="shared" si="186"/>
        <v>-170.63365230633732</v>
      </c>
      <c r="H2033" s="9">
        <f>Parametri!$M$4-10*LOG10(Parametri!$L$5/1000)-20*LOG10(A2033/1000000)</f>
        <v>34.212991416140412</v>
      </c>
      <c r="I2033" s="9">
        <f t="shared" si="190"/>
        <v>-204.84664372247772</v>
      </c>
      <c r="J2033" s="10">
        <f t="shared" si="191"/>
        <v>3.2759376529412556E-21</v>
      </c>
    </row>
    <row r="2034" spans="1:10" s="10" customFormat="1" x14ac:dyDescent="0.25">
      <c r="A2034" s="2">
        <v>8711250</v>
      </c>
      <c r="B2034" s="2">
        <v>-160</v>
      </c>
      <c r="C2034" s="9">
        <f t="shared" si="187"/>
        <v>-163.5</v>
      </c>
      <c r="D2034" s="9">
        <f t="shared" si="188"/>
        <v>-127.15270891918669</v>
      </c>
      <c r="E2034" s="9">
        <f t="shared" si="189"/>
        <v>1.9263229911510223E-13</v>
      </c>
      <c r="F2034" s="9">
        <f>Parametri!$C$4*(A2034/$D$7)^Parametri!$F$8</f>
        <v>43.491709994567628</v>
      </c>
      <c r="G2034" s="9">
        <f t="shared" si="186"/>
        <v>-170.64441891375432</v>
      </c>
      <c r="H2034" s="9">
        <f>Parametri!$M$4-10*LOG10(Parametri!$L$5/1000)-20*LOG10(A2034/1000000)</f>
        <v>34.208690406080727</v>
      </c>
      <c r="I2034" s="9">
        <f t="shared" si="190"/>
        <v>-204.85310931983506</v>
      </c>
      <c r="J2034" s="10">
        <f t="shared" si="191"/>
        <v>3.2710642004996801E-21</v>
      </c>
    </row>
    <row r="2035" spans="1:10" s="10" customFormat="1" x14ac:dyDescent="0.25">
      <c r="A2035" s="2">
        <v>8715562.5</v>
      </c>
      <c r="B2035" s="2">
        <v>-160</v>
      </c>
      <c r="C2035" s="9">
        <f t="shared" si="187"/>
        <v>-163.5</v>
      </c>
      <c r="D2035" s="9">
        <f t="shared" si="188"/>
        <v>-127.15270891918669</v>
      </c>
      <c r="E2035" s="9">
        <f t="shared" si="189"/>
        <v>1.9263229911510223E-13</v>
      </c>
      <c r="F2035" s="9">
        <f>Parametri!$C$4*(A2035/$D$7)^Parametri!$F$8</f>
        <v>43.502473937312452</v>
      </c>
      <c r="G2035" s="9">
        <f t="shared" si="186"/>
        <v>-170.65518285649915</v>
      </c>
      <c r="H2035" s="9">
        <f>Parametri!$M$4-10*LOG10(Parametri!$L$5/1000)-20*LOG10(A2035/1000000)</f>
        <v>34.20439152470712</v>
      </c>
      <c r="I2035" s="9">
        <f t="shared" si="190"/>
        <v>-204.85957438120627</v>
      </c>
      <c r="J2035" s="10">
        <f t="shared" si="191"/>
        <v>3.2661984011543253E-21</v>
      </c>
    </row>
    <row r="2036" spans="1:10" s="10" customFormat="1" x14ac:dyDescent="0.25">
      <c r="A2036" s="2">
        <v>8719875</v>
      </c>
      <c r="B2036" s="2">
        <v>-160</v>
      </c>
      <c r="C2036" s="9">
        <f t="shared" si="187"/>
        <v>-163.5</v>
      </c>
      <c r="D2036" s="9">
        <f t="shared" si="188"/>
        <v>-127.15270891918669</v>
      </c>
      <c r="E2036" s="9">
        <f t="shared" si="189"/>
        <v>1.9263229911510223E-13</v>
      </c>
      <c r="F2036" s="9">
        <f>Parametri!$C$4*(A2036/$D$7)^Parametri!$F$8</f>
        <v>43.513235217362613</v>
      </c>
      <c r="G2036" s="9">
        <f t="shared" si="186"/>
        <v>-170.66594413654931</v>
      </c>
      <c r="H2036" s="9">
        <f>Parametri!$M$4-10*LOG10(Parametri!$L$5/1000)-20*LOG10(A2036/1000000)</f>
        <v>34.200094769913555</v>
      </c>
      <c r="I2036" s="9">
        <f t="shared" si="190"/>
        <v>-204.86603890646288</v>
      </c>
      <c r="J2036" s="10">
        <f t="shared" si="191"/>
        <v>3.261340242417378E-21</v>
      </c>
    </row>
    <row r="2037" spans="1:10" s="10" customFormat="1" x14ac:dyDescent="0.25">
      <c r="A2037" s="2">
        <v>8724187.5</v>
      </c>
      <c r="B2037" s="2">
        <v>-160</v>
      </c>
      <c r="C2037" s="9">
        <f t="shared" si="187"/>
        <v>-163.5</v>
      </c>
      <c r="D2037" s="9">
        <f t="shared" si="188"/>
        <v>-127.15270891918669</v>
      </c>
      <c r="E2037" s="9">
        <f t="shared" si="189"/>
        <v>1.9263229911510223E-13</v>
      </c>
      <c r="F2037" s="9">
        <f>Parametri!$C$4*(A2037/$D$7)^Parametri!$F$8</f>
        <v>43.52399383669313</v>
      </c>
      <c r="G2037" s="9">
        <f t="shared" si="186"/>
        <v>-170.67670275587983</v>
      </c>
      <c r="H2037" s="9">
        <f>Parametri!$M$4-10*LOG10(Parametri!$L$5/1000)-20*LOG10(A2037/1000000)</f>
        <v>34.195800139597111</v>
      </c>
      <c r="I2037" s="9">
        <f t="shared" si="190"/>
        <v>-204.87250289547694</v>
      </c>
      <c r="J2037" s="10">
        <f t="shared" si="191"/>
        <v>3.2564897118214637E-21</v>
      </c>
    </row>
    <row r="2038" spans="1:10" s="10" customFormat="1" x14ac:dyDescent="0.25">
      <c r="A2038" s="2">
        <v>8728500</v>
      </c>
      <c r="B2038" s="2">
        <v>-160</v>
      </c>
      <c r="C2038" s="9">
        <f t="shared" si="187"/>
        <v>-163.5</v>
      </c>
      <c r="D2038" s="9">
        <f t="shared" si="188"/>
        <v>-127.15270891918669</v>
      </c>
      <c r="E2038" s="9">
        <f t="shared" si="189"/>
        <v>1.9263229911510223E-13</v>
      </c>
      <c r="F2038" s="9">
        <f>Parametri!$C$4*(A2038/$D$7)^Parametri!$F$8</f>
        <v>43.534749797276625</v>
      </c>
      <c r="G2038" s="9">
        <f t="shared" si="186"/>
        <v>-170.68745871646331</v>
      </c>
      <c r="H2038" s="9">
        <f>Parametri!$M$4-10*LOG10(Parametri!$L$5/1000)-20*LOG10(A2038/1000000)</f>
        <v>34.19150763165797</v>
      </c>
      <c r="I2038" s="9">
        <f t="shared" si="190"/>
        <v>-204.87896634812128</v>
      </c>
      <c r="J2038" s="10">
        <f t="shared" si="191"/>
        <v>3.251646796919777E-21</v>
      </c>
    </row>
    <row r="2039" spans="1:10" s="10" customFormat="1" x14ac:dyDescent="0.25">
      <c r="A2039" s="2">
        <v>8732812.5</v>
      </c>
      <c r="B2039" s="2">
        <v>-160</v>
      </c>
      <c r="C2039" s="9">
        <f t="shared" si="187"/>
        <v>-163.5</v>
      </c>
      <c r="D2039" s="9">
        <f t="shared" si="188"/>
        <v>-127.15270891918669</v>
      </c>
      <c r="E2039" s="9">
        <f t="shared" si="189"/>
        <v>1.9263229911510223E-13</v>
      </c>
      <c r="F2039" s="9">
        <f>Parametri!$C$4*(A2039/$D$7)^Parametri!$F$8</f>
        <v>43.545503101083284</v>
      </c>
      <c r="G2039" s="9">
        <f t="shared" si="186"/>
        <v>-170.69821202026998</v>
      </c>
      <c r="H2039" s="9">
        <f>Parametri!$M$4-10*LOG10(Parametri!$L$5/1000)-20*LOG10(A2039/1000000)</f>
        <v>34.187217243999456</v>
      </c>
      <c r="I2039" s="9">
        <f t="shared" si="190"/>
        <v>-204.88542926426942</v>
      </c>
      <c r="J2039" s="10">
        <f t="shared" si="191"/>
        <v>3.2468114852856779E-21</v>
      </c>
    </row>
    <row r="2040" spans="1:10" s="10" customFormat="1" x14ac:dyDescent="0.25">
      <c r="A2040" s="2">
        <v>8737125</v>
      </c>
      <c r="B2040" s="2">
        <v>-160</v>
      </c>
      <c r="C2040" s="9">
        <f t="shared" si="187"/>
        <v>-163.5</v>
      </c>
      <c r="D2040" s="9">
        <f t="shared" si="188"/>
        <v>-127.15270891918669</v>
      </c>
      <c r="E2040" s="9">
        <f t="shared" si="189"/>
        <v>1.9263229911510223E-13</v>
      </c>
      <c r="F2040" s="9">
        <f>Parametri!$C$4*(A2040/$D$7)^Parametri!$F$8</f>
        <v>43.55625375008082</v>
      </c>
      <c r="G2040" s="9">
        <f t="shared" si="186"/>
        <v>-170.70896266926752</v>
      </c>
      <c r="H2040" s="9">
        <f>Parametri!$M$4-10*LOG10(Parametri!$L$5/1000)-20*LOG10(A2040/1000000)</f>
        <v>34.182928974527968</v>
      </c>
      <c r="I2040" s="9">
        <f t="shared" si="190"/>
        <v>-204.89189164379547</v>
      </c>
      <c r="J2040" s="10">
        <f t="shared" si="191"/>
        <v>3.2419837645131492E-21</v>
      </c>
    </row>
    <row r="2041" spans="1:10" s="10" customFormat="1" x14ac:dyDescent="0.25">
      <c r="A2041" s="2">
        <v>8741437.5</v>
      </c>
      <c r="B2041" s="2">
        <v>-160</v>
      </c>
      <c r="C2041" s="9">
        <f t="shared" si="187"/>
        <v>-163.5</v>
      </c>
      <c r="D2041" s="9">
        <f t="shared" si="188"/>
        <v>-127.15270891918669</v>
      </c>
      <c r="E2041" s="9">
        <f t="shared" si="189"/>
        <v>1.9263229911510223E-13</v>
      </c>
      <c r="F2041" s="9">
        <f>Parametri!$C$4*(A2041/$D$7)^Parametri!$F$8</f>
        <v>43.56700174623456</v>
      </c>
      <c r="G2041" s="9">
        <f t="shared" si="186"/>
        <v>-170.71971066542125</v>
      </c>
      <c r="H2041" s="9">
        <f>Parametri!$M$4-10*LOG10(Parametri!$L$5/1000)-20*LOG10(A2041/1000000)</f>
        <v>34.178642821153026</v>
      </c>
      <c r="I2041" s="9">
        <f t="shared" si="190"/>
        <v>-204.89835348657428</v>
      </c>
      <c r="J2041" s="10">
        <f t="shared" si="191"/>
        <v>3.2371636222163184E-21</v>
      </c>
    </row>
    <row r="2042" spans="1:10" s="10" customFormat="1" x14ac:dyDescent="0.25">
      <c r="A2042" s="2">
        <v>8745750</v>
      </c>
      <c r="B2042" s="2">
        <v>-160</v>
      </c>
      <c r="C2042" s="9">
        <f t="shared" si="187"/>
        <v>-163.5</v>
      </c>
      <c r="D2042" s="9">
        <f t="shared" si="188"/>
        <v>-127.15270891918669</v>
      </c>
      <c r="E2042" s="9">
        <f t="shared" si="189"/>
        <v>1.9263229911510223E-13</v>
      </c>
      <c r="F2042" s="9">
        <f>Parametri!$C$4*(A2042/$D$7)^Parametri!$F$8</f>
        <v>43.577747091507398</v>
      </c>
      <c r="G2042" s="9">
        <f t="shared" si="186"/>
        <v>-170.7304560106941</v>
      </c>
      <c r="H2042" s="9">
        <f>Parametri!$M$4-10*LOG10(Parametri!$L$5/1000)-20*LOG10(A2042/1000000)</f>
        <v>34.174358781787234</v>
      </c>
      <c r="I2042" s="9">
        <f t="shared" si="190"/>
        <v>-204.90481479248132</v>
      </c>
      <c r="J2042" s="10">
        <f t="shared" si="191"/>
        <v>3.2323510460297801E-21</v>
      </c>
    </row>
    <row r="2043" spans="1:10" s="10" customFormat="1" x14ac:dyDescent="0.25">
      <c r="A2043" s="2">
        <v>8750062.5</v>
      </c>
      <c r="B2043" s="2">
        <v>-160</v>
      </c>
      <c r="C2043" s="9">
        <f t="shared" si="187"/>
        <v>-163.5</v>
      </c>
      <c r="D2043" s="9">
        <f t="shared" si="188"/>
        <v>-127.15270891918669</v>
      </c>
      <c r="E2043" s="9">
        <f t="shared" si="189"/>
        <v>1.9263229911510223E-13</v>
      </c>
      <c r="F2043" s="9">
        <f>Parametri!$C$4*(A2043/$D$7)^Parametri!$F$8</f>
        <v>43.5884897878598</v>
      </c>
      <c r="G2043" s="9">
        <f t="shared" si="186"/>
        <v>-170.74119870704649</v>
      </c>
      <c r="H2043" s="9">
        <f>Parametri!$M$4-10*LOG10(Parametri!$L$5/1000)-20*LOG10(A2043/1000000)</f>
        <v>34.170076854346277</v>
      </c>
      <c r="I2043" s="9">
        <f t="shared" si="190"/>
        <v>-204.91127556139276</v>
      </c>
      <c r="J2043" s="10">
        <f t="shared" si="191"/>
        <v>3.2275460236083031E-21</v>
      </c>
    </row>
    <row r="2044" spans="1:10" s="10" customFormat="1" x14ac:dyDescent="0.25">
      <c r="A2044" s="2">
        <v>8754375</v>
      </c>
      <c r="B2044" s="2">
        <v>-160</v>
      </c>
      <c r="C2044" s="9">
        <f t="shared" si="187"/>
        <v>-163.5</v>
      </c>
      <c r="D2044" s="9">
        <f t="shared" si="188"/>
        <v>-127.15270891918669</v>
      </c>
      <c r="E2044" s="9">
        <f t="shared" si="189"/>
        <v>1.9263229911510223E-13</v>
      </c>
      <c r="F2044" s="9">
        <f>Parametri!$C$4*(A2044/$D$7)^Parametri!$F$8</f>
        <v>43.599229837249801</v>
      </c>
      <c r="G2044" s="9">
        <f t="shared" si="186"/>
        <v>-170.75193875643649</v>
      </c>
      <c r="H2044" s="9">
        <f>Parametri!$M$4-10*LOG10(Parametri!$L$5/1000)-20*LOG10(A2044/1000000)</f>
        <v>34.165797036748941</v>
      </c>
      <c r="I2044" s="9">
        <f t="shared" si="190"/>
        <v>-204.91773579318544</v>
      </c>
      <c r="J2044" s="10">
        <f t="shared" si="191"/>
        <v>3.2227485426268953E-21</v>
      </c>
    </row>
    <row r="2045" spans="1:10" s="10" customFormat="1" x14ac:dyDescent="0.25">
      <c r="A2045" s="2">
        <v>8758687.5</v>
      </c>
      <c r="B2045" s="2">
        <v>-160</v>
      </c>
      <c r="C2045" s="9">
        <f t="shared" si="187"/>
        <v>-163.5</v>
      </c>
      <c r="D2045" s="9">
        <f t="shared" si="188"/>
        <v>-127.15270891918669</v>
      </c>
      <c r="E2045" s="9">
        <f t="shared" si="189"/>
        <v>1.9263229911510223E-13</v>
      </c>
      <c r="F2045" s="9">
        <f>Parametri!$C$4*(A2045/$D$7)^Parametri!$F$8</f>
        <v>43.609967241633072</v>
      </c>
      <c r="G2045" s="9">
        <f t="shared" si="186"/>
        <v>-170.76267616081975</v>
      </c>
      <c r="H2045" s="9">
        <f>Parametri!$M$4-10*LOG10(Parametri!$L$5/1000)-20*LOG10(A2045/1000000)</f>
        <v>34.161519326917066</v>
      </c>
      <c r="I2045" s="9">
        <f t="shared" si="190"/>
        <v>-204.92419548773682</v>
      </c>
      <c r="J2045" s="10">
        <f t="shared" si="191"/>
        <v>3.2179585907808617E-21</v>
      </c>
    </row>
    <row r="2046" spans="1:10" s="10" customFormat="1" x14ac:dyDescent="0.25">
      <c r="A2046" s="2">
        <v>8763000</v>
      </c>
      <c r="B2046" s="2">
        <v>-160</v>
      </c>
      <c r="C2046" s="9">
        <f t="shared" si="187"/>
        <v>-163.5</v>
      </c>
      <c r="D2046" s="9">
        <f t="shared" si="188"/>
        <v>-127.15270891918669</v>
      </c>
      <c r="E2046" s="9">
        <f t="shared" si="189"/>
        <v>1.9263229911510223E-13</v>
      </c>
      <c r="F2046" s="9">
        <f>Parametri!$C$4*(A2046/$D$7)^Parametri!$F$8</f>
        <v>43.62070200296283</v>
      </c>
      <c r="G2046" s="9">
        <f t="shared" si="186"/>
        <v>-170.77341092214954</v>
      </c>
      <c r="H2046" s="9">
        <f>Parametri!$M$4-10*LOG10(Parametri!$L$5/1000)-20*LOG10(A2046/1000000)</f>
        <v>34.157243722775569</v>
      </c>
      <c r="I2046" s="9">
        <f t="shared" si="190"/>
        <v>-204.93065464492511</v>
      </c>
      <c r="J2046" s="10">
        <f t="shared" si="191"/>
        <v>3.2131761557856111E-21</v>
      </c>
    </row>
    <row r="2047" spans="1:10" s="10" customFormat="1" x14ac:dyDescent="0.25">
      <c r="A2047" s="2">
        <v>8767312.5</v>
      </c>
      <c r="B2047" s="2">
        <v>-160</v>
      </c>
      <c r="C2047" s="9">
        <f t="shared" si="187"/>
        <v>-163.5</v>
      </c>
      <c r="D2047" s="9">
        <f t="shared" si="188"/>
        <v>-127.15270891918669</v>
      </c>
      <c r="E2047" s="9">
        <f t="shared" si="189"/>
        <v>1.9263229911510223E-13</v>
      </c>
      <c r="F2047" s="9">
        <f>Parametri!$C$4*(A2047/$D$7)^Parametri!$F$8</f>
        <v>43.631434123189919</v>
      </c>
      <c r="G2047" s="9">
        <f t="shared" si="186"/>
        <v>-170.78414304237663</v>
      </c>
      <c r="H2047" s="9">
        <f>Parametri!$M$4-10*LOG10(Parametri!$L$5/1000)-20*LOG10(A2047/1000000)</f>
        <v>34.152970222252435</v>
      </c>
      <c r="I2047" s="9">
        <f t="shared" si="190"/>
        <v>-204.93711326462906</v>
      </c>
      <c r="J2047" s="10">
        <f t="shared" si="191"/>
        <v>3.208401225376742E-21</v>
      </c>
    </row>
    <row r="2048" spans="1:10" s="10" customFormat="1" x14ac:dyDescent="0.25">
      <c r="A2048" s="2">
        <v>8771625</v>
      </c>
      <c r="B2048" s="2">
        <v>-160</v>
      </c>
      <c r="C2048" s="9">
        <f t="shared" si="187"/>
        <v>-163.5</v>
      </c>
      <c r="D2048" s="9">
        <f t="shared" si="188"/>
        <v>-127.15270891918669</v>
      </c>
      <c r="E2048" s="9">
        <f t="shared" si="189"/>
        <v>1.9263229911510223E-13</v>
      </c>
      <c r="F2048" s="9">
        <f>Parametri!$C$4*(A2048/$D$7)^Parametri!$F$8</f>
        <v>43.642163604262763</v>
      </c>
      <c r="G2048" s="9">
        <f t="shared" si="186"/>
        <v>-170.79487252344944</v>
      </c>
      <c r="H2048" s="9">
        <f>Parametri!$M$4-10*LOG10(Parametri!$L$5/1000)-20*LOG10(A2048/1000000)</f>
        <v>34.148698823278686</v>
      </c>
      <c r="I2048" s="9">
        <f t="shared" si="190"/>
        <v>-204.94357134672813</v>
      </c>
      <c r="J2048" s="10">
        <f t="shared" si="191"/>
        <v>3.2036337873100747E-21</v>
      </c>
    </row>
    <row r="2049" spans="1:10" s="10" customFormat="1" x14ac:dyDescent="0.25">
      <c r="A2049" s="2">
        <v>8775937.5</v>
      </c>
      <c r="B2049" s="2">
        <v>-160</v>
      </c>
      <c r="C2049" s="9">
        <f t="shared" si="187"/>
        <v>-163.5</v>
      </c>
      <c r="D2049" s="9">
        <f t="shared" si="188"/>
        <v>-127.15270891918669</v>
      </c>
      <c r="E2049" s="9">
        <f t="shared" si="189"/>
        <v>1.9263229911510223E-13</v>
      </c>
      <c r="F2049" s="9">
        <f>Parametri!$C$4*(A2049/$D$7)^Parametri!$F$8</f>
        <v>43.652890448127422</v>
      </c>
      <c r="G2049" s="9">
        <f t="shared" si="186"/>
        <v>-170.80559936731413</v>
      </c>
      <c r="H2049" s="9">
        <f>Parametri!$M$4-10*LOG10(Parametri!$L$5/1000)-20*LOG10(A2049/1000000)</f>
        <v>34.144429523788425</v>
      </c>
      <c r="I2049" s="9">
        <f t="shared" si="190"/>
        <v>-204.95002889110256</v>
      </c>
      <c r="J2049" s="10">
        <f t="shared" si="191"/>
        <v>3.1988738293613028E-21</v>
      </c>
    </row>
    <row r="2050" spans="1:10" s="10" customFormat="1" x14ac:dyDescent="0.25">
      <c r="A2050" s="2">
        <v>8780250</v>
      </c>
      <c r="B2050" s="2">
        <v>-160</v>
      </c>
      <c r="C2050" s="9">
        <f t="shared" si="187"/>
        <v>-163.5</v>
      </c>
      <c r="D2050" s="9">
        <f t="shared" si="188"/>
        <v>-127.15270891918669</v>
      </c>
      <c r="E2050" s="9">
        <f t="shared" si="189"/>
        <v>1.9263229911510223E-13</v>
      </c>
      <c r="F2050" s="9">
        <f>Parametri!$C$4*(A2050/$D$7)^Parametri!$F$8</f>
        <v>43.663614656727511</v>
      </c>
      <c r="G2050" s="9">
        <f t="shared" si="186"/>
        <v>-170.8163235759142</v>
      </c>
      <c r="H2050" s="9">
        <f>Parametri!$M$4-10*LOG10(Parametri!$L$5/1000)-20*LOG10(A2050/1000000)</f>
        <v>34.140162321718776</v>
      </c>
      <c r="I2050" s="9">
        <f t="shared" si="190"/>
        <v>-204.95648589763297</v>
      </c>
      <c r="J2050" s="10">
        <f t="shared" si="191"/>
        <v>3.1941213393263956E-21</v>
      </c>
    </row>
    <row r="2051" spans="1:10" s="10" customFormat="1" x14ac:dyDescent="0.25">
      <c r="A2051" s="2">
        <v>8784562.5</v>
      </c>
      <c r="B2051" s="2">
        <v>-160</v>
      </c>
      <c r="C2051" s="9">
        <f t="shared" si="187"/>
        <v>-163.5</v>
      </c>
      <c r="D2051" s="9">
        <f t="shared" si="188"/>
        <v>-127.15270891918669</v>
      </c>
      <c r="E2051" s="9">
        <f t="shared" si="189"/>
        <v>1.9263229911510223E-13</v>
      </c>
      <c r="F2051" s="9">
        <f>Parametri!$C$4*(A2051/$D$7)^Parametri!$F$8</f>
        <v>43.674336232004329</v>
      </c>
      <c r="G2051" s="9">
        <f t="shared" si="186"/>
        <v>-170.82704515119102</v>
      </c>
      <c r="H2051" s="9">
        <f>Parametri!$M$4-10*LOG10(Parametri!$L$5/1000)-20*LOG10(A2051/1000000)</f>
        <v>34.135897215009919</v>
      </c>
      <c r="I2051" s="9">
        <f t="shared" si="190"/>
        <v>-204.96294236620093</v>
      </c>
      <c r="J2051" s="10">
        <f t="shared" si="191"/>
        <v>3.1893763050212435E-21</v>
      </c>
    </row>
    <row r="2052" spans="1:10" s="10" customFormat="1" x14ac:dyDescent="0.25">
      <c r="A2052" s="2">
        <v>8788875</v>
      </c>
      <c r="B2052" s="2">
        <v>-160</v>
      </c>
      <c r="C2052" s="9">
        <f t="shared" si="187"/>
        <v>-163.5</v>
      </c>
      <c r="D2052" s="9">
        <f t="shared" si="188"/>
        <v>-127.15270891918669</v>
      </c>
      <c r="E2052" s="9">
        <f t="shared" si="189"/>
        <v>1.9263229911510223E-13</v>
      </c>
      <c r="F2052" s="9">
        <f>Parametri!$C$4*(A2052/$D$7)^Parametri!$F$8</f>
        <v>43.685055175896728</v>
      </c>
      <c r="G2052" s="9">
        <f t="shared" si="186"/>
        <v>-170.83776409508343</v>
      </c>
      <c r="H2052" s="9">
        <f>Parametri!$M$4-10*LOG10(Parametri!$L$5/1000)-20*LOG10(A2052/1000000)</f>
        <v>34.131634201605053</v>
      </c>
      <c r="I2052" s="9">
        <f t="shared" si="190"/>
        <v>-204.9693982966885</v>
      </c>
      <c r="J2052" s="10">
        <f t="shared" si="191"/>
        <v>3.1846387142817452E-21</v>
      </c>
    </row>
    <row r="2053" spans="1:10" s="10" customFormat="1" x14ac:dyDescent="0.25">
      <c r="A2053" s="2">
        <v>8793187.5</v>
      </c>
      <c r="B2053" s="2">
        <v>-160</v>
      </c>
      <c r="C2053" s="9">
        <f t="shared" si="187"/>
        <v>-163.5</v>
      </c>
      <c r="D2053" s="9">
        <f t="shared" si="188"/>
        <v>-127.15270891918669</v>
      </c>
      <c r="E2053" s="9">
        <f t="shared" si="189"/>
        <v>1.9263229911510223E-13</v>
      </c>
      <c r="F2053" s="9">
        <f>Parametri!$C$4*(A2053/$D$7)^Parametri!$F$8</f>
        <v>43.695771490341237</v>
      </c>
      <c r="G2053" s="9">
        <f t="shared" si="186"/>
        <v>-170.84848040952792</v>
      </c>
      <c r="H2053" s="9">
        <f>Parametri!$M$4-10*LOG10(Parametri!$L$5/1000)-20*LOG10(A2053/1000000)</f>
        <v>34.127373279450403</v>
      </c>
      <c r="I2053" s="9">
        <f t="shared" si="190"/>
        <v>-204.97585368897833</v>
      </c>
      <c r="J2053" s="10">
        <f t="shared" si="191"/>
        <v>3.1799085549638618E-21</v>
      </c>
    </row>
    <row r="2054" spans="1:10" s="10" customFormat="1" x14ac:dyDescent="0.25">
      <c r="A2054" s="2">
        <v>8797500</v>
      </c>
      <c r="B2054" s="2">
        <v>-160</v>
      </c>
      <c r="C2054" s="9">
        <f t="shared" si="187"/>
        <v>-163.5</v>
      </c>
      <c r="D2054" s="9">
        <f t="shared" si="188"/>
        <v>-127.15270891918669</v>
      </c>
      <c r="E2054" s="9">
        <f t="shared" si="189"/>
        <v>1.9263229911510223E-13</v>
      </c>
      <c r="F2054" s="9">
        <f>Parametri!$C$4*(A2054/$D$7)^Parametri!$F$8</f>
        <v>43.706485177271965</v>
      </c>
      <c r="G2054" s="9">
        <f t="shared" si="186"/>
        <v>-170.85919409645865</v>
      </c>
      <c r="H2054" s="9">
        <f>Parametri!$M$4-10*LOG10(Parametri!$L$5/1000)-20*LOG10(A2054/1000000)</f>
        <v>34.123114446495222</v>
      </c>
      <c r="I2054" s="9">
        <f t="shared" si="190"/>
        <v>-204.98230854295389</v>
      </c>
      <c r="J2054" s="10">
        <f t="shared" si="191"/>
        <v>3.1751858149433832E-21</v>
      </c>
    </row>
    <row r="2055" spans="1:10" s="10" customFormat="1" x14ac:dyDescent="0.25">
      <c r="A2055" s="2">
        <v>8801812.5</v>
      </c>
      <c r="B2055" s="2">
        <v>-160</v>
      </c>
      <c r="C2055" s="9">
        <f t="shared" si="187"/>
        <v>-163.5</v>
      </c>
      <c r="D2055" s="9">
        <f t="shared" si="188"/>
        <v>-127.15270891918669</v>
      </c>
      <c r="E2055" s="9">
        <f t="shared" si="189"/>
        <v>1.9263229911510223E-13</v>
      </c>
      <c r="F2055" s="9">
        <f>Parametri!$C$4*(A2055/$D$7)^Parametri!$F$8</f>
        <v>43.71719623862068</v>
      </c>
      <c r="G2055" s="9">
        <f t="shared" si="186"/>
        <v>-170.86990515780738</v>
      </c>
      <c r="H2055" s="9">
        <f>Parametri!$M$4-10*LOG10(Parametri!$L$5/1000)-20*LOG10(A2055/1000000)</f>
        <v>34.118857700691791</v>
      </c>
      <c r="I2055" s="9">
        <f t="shared" si="190"/>
        <v>-204.98876285849917</v>
      </c>
      <c r="J2055" s="10">
        <f t="shared" si="191"/>
        <v>3.1704704821160808E-21</v>
      </c>
    </row>
    <row r="2056" spans="1:10" s="10" customFormat="1" x14ac:dyDescent="0.25">
      <c r="A2056" s="2">
        <v>8806125</v>
      </c>
      <c r="B2056" s="2">
        <v>-160</v>
      </c>
      <c r="C2056" s="9">
        <f t="shared" si="187"/>
        <v>-163.5</v>
      </c>
      <c r="D2056" s="9">
        <f t="shared" si="188"/>
        <v>-127.15270891918669</v>
      </c>
      <c r="E2056" s="9">
        <f t="shared" si="189"/>
        <v>1.9263229911510223E-13</v>
      </c>
      <c r="F2056" s="9">
        <f>Parametri!$C$4*(A2056/$D$7)^Parametri!$F$8</f>
        <v>43.727904676316768</v>
      </c>
      <c r="G2056" s="9">
        <f t="shared" si="186"/>
        <v>-170.88061359550346</v>
      </c>
      <c r="H2056" s="9">
        <f>Parametri!$M$4-10*LOG10(Parametri!$L$5/1000)-20*LOG10(A2056/1000000)</f>
        <v>34.114603039995373</v>
      </c>
      <c r="I2056" s="9">
        <f t="shared" si="190"/>
        <v>-204.99521663549882</v>
      </c>
      <c r="J2056" s="10">
        <f t="shared" si="191"/>
        <v>3.1657625443976018E-21</v>
      </c>
    </row>
    <row r="2057" spans="1:10" s="10" customFormat="1" x14ac:dyDescent="0.25">
      <c r="A2057" s="2">
        <v>8810437.5</v>
      </c>
      <c r="B2057" s="2">
        <v>-160</v>
      </c>
      <c r="C2057" s="9">
        <f t="shared" si="187"/>
        <v>-163.5</v>
      </c>
      <c r="D2057" s="9">
        <f t="shared" si="188"/>
        <v>-127.15270891918669</v>
      </c>
      <c r="E2057" s="9">
        <f t="shared" si="189"/>
        <v>1.9263229911510223E-13</v>
      </c>
      <c r="F2057" s="9">
        <f>Parametri!$C$4*(A2057/$D$7)^Parametri!$F$8</f>
        <v>43.738610492287272</v>
      </c>
      <c r="G2057" s="9">
        <f t="shared" si="186"/>
        <v>-170.89131941147397</v>
      </c>
      <c r="H2057" s="9">
        <f>Parametri!$M$4-10*LOG10(Parametri!$L$5/1000)-20*LOG10(A2057/1000000)</f>
        <v>34.110350462364252</v>
      </c>
      <c r="I2057" s="9">
        <f t="shared" si="190"/>
        <v>-205.00166987383824</v>
      </c>
      <c r="J2057" s="10">
        <f t="shared" si="191"/>
        <v>3.161061989723352E-21</v>
      </c>
    </row>
    <row r="2058" spans="1:10" s="10" customFormat="1" x14ac:dyDescent="0.25">
      <c r="A2058" s="2">
        <v>8814750</v>
      </c>
      <c r="B2058" s="2">
        <v>-160</v>
      </c>
      <c r="C2058" s="9">
        <f t="shared" si="187"/>
        <v>-163.5</v>
      </c>
      <c r="D2058" s="9">
        <f t="shared" si="188"/>
        <v>-127.15270891918669</v>
      </c>
      <c r="E2058" s="9">
        <f t="shared" si="189"/>
        <v>1.9263229911510223E-13</v>
      </c>
      <c r="F2058" s="9">
        <f>Parametri!$C$4*(A2058/$D$7)^Parametri!$F$8</f>
        <v>43.749313688456851</v>
      </c>
      <c r="G2058" s="9">
        <f t="shared" si="186"/>
        <v>-170.90202260764354</v>
      </c>
      <c r="H2058" s="9">
        <f>Parametri!$M$4-10*LOG10(Parametri!$L$5/1000)-20*LOG10(A2058/1000000)</f>
        <v>34.106099965759697</v>
      </c>
      <c r="I2058" s="9">
        <f t="shared" si="190"/>
        <v>-205.00812257340323</v>
      </c>
      <c r="J2058" s="10">
        <f t="shared" si="191"/>
        <v>3.1563688060488009E-21</v>
      </c>
    </row>
    <row r="2059" spans="1:10" s="10" customFormat="1" x14ac:dyDescent="0.25">
      <c r="A2059" s="2">
        <v>8819062.5</v>
      </c>
      <c r="B2059" s="2">
        <v>-160</v>
      </c>
      <c r="C2059" s="9">
        <f t="shared" si="187"/>
        <v>-163.5</v>
      </c>
      <c r="D2059" s="9">
        <f t="shared" si="188"/>
        <v>-127.15270891918669</v>
      </c>
      <c r="E2059" s="9">
        <f t="shared" si="189"/>
        <v>1.9263229911510223E-13</v>
      </c>
      <c r="F2059" s="9">
        <f>Parametri!$C$4*(A2059/$D$7)^Parametri!$F$8</f>
        <v>43.760014266747831</v>
      </c>
      <c r="G2059" s="9">
        <f t="shared" si="186"/>
        <v>-170.91272318593451</v>
      </c>
      <c r="H2059" s="9">
        <f>Parametri!$M$4-10*LOG10(Parametri!$L$5/1000)-20*LOG10(A2059/1000000)</f>
        <v>34.101851548145987</v>
      </c>
      <c r="I2059" s="9">
        <f t="shared" si="190"/>
        <v>-205.0145747340805</v>
      </c>
      <c r="J2059" s="10">
        <f t="shared" si="191"/>
        <v>3.1516829813488874E-21</v>
      </c>
    </row>
    <row r="2060" spans="1:10" s="10" customFormat="1" x14ac:dyDescent="0.25">
      <c r="A2060" s="2">
        <v>8823375</v>
      </c>
      <c r="B2060" s="2">
        <v>-160</v>
      </c>
      <c r="C2060" s="9">
        <f t="shared" si="187"/>
        <v>-163.5</v>
      </c>
      <c r="D2060" s="9">
        <f t="shared" si="188"/>
        <v>-127.15270891918669</v>
      </c>
      <c r="E2060" s="9">
        <f t="shared" si="189"/>
        <v>1.9263229911510223E-13</v>
      </c>
      <c r="F2060" s="9">
        <f>Parametri!$C$4*(A2060/$D$7)^Parametri!$F$8</f>
        <v>43.770712229080196</v>
      </c>
      <c r="G2060" s="9">
        <f t="shared" si="186"/>
        <v>-170.9234211482669</v>
      </c>
      <c r="H2060" s="9">
        <f>Parametri!$M$4-10*LOG10(Parametri!$L$5/1000)-20*LOG10(A2060/1000000)</f>
        <v>34.097605207490375</v>
      </c>
      <c r="I2060" s="9">
        <f t="shared" si="190"/>
        <v>-205.02102635575727</v>
      </c>
      <c r="J2060" s="10">
        <f t="shared" si="191"/>
        <v>3.147004503618528E-21</v>
      </c>
    </row>
    <row r="2061" spans="1:10" s="10" customFormat="1" x14ac:dyDescent="0.25">
      <c r="A2061" s="2">
        <v>8827687.5</v>
      </c>
      <c r="B2061" s="2">
        <v>-160</v>
      </c>
      <c r="C2061" s="9">
        <f t="shared" si="187"/>
        <v>-163.5</v>
      </c>
      <c r="D2061" s="9">
        <f t="shared" si="188"/>
        <v>-127.15270891918669</v>
      </c>
      <c r="E2061" s="9">
        <f t="shared" si="189"/>
        <v>1.9263229911510223E-13</v>
      </c>
      <c r="F2061" s="9">
        <f>Parametri!$C$4*(A2061/$D$7)^Parametri!$F$8</f>
        <v>43.781407577371539</v>
      </c>
      <c r="G2061" s="9">
        <f t="shared" si="186"/>
        <v>-170.93411649655823</v>
      </c>
      <c r="H2061" s="9">
        <f>Parametri!$M$4-10*LOG10(Parametri!$L$5/1000)-20*LOG10(A2061/1000000)</f>
        <v>34.093360941763088</v>
      </c>
      <c r="I2061" s="9">
        <f t="shared" si="190"/>
        <v>-205.02747743832131</v>
      </c>
      <c r="J2061" s="10">
        <f t="shared" si="191"/>
        <v>3.1423333608723834E-21</v>
      </c>
    </row>
    <row r="2062" spans="1:10" s="10" customFormat="1" x14ac:dyDescent="0.25">
      <c r="A2062" s="2">
        <v>8832000</v>
      </c>
      <c r="B2062" s="2">
        <v>-160</v>
      </c>
      <c r="C2062" s="9">
        <f t="shared" si="187"/>
        <v>-163.5</v>
      </c>
      <c r="D2062" s="9">
        <f t="shared" si="188"/>
        <v>-127.15270891918669</v>
      </c>
      <c r="E2062" s="9">
        <f t="shared" si="189"/>
        <v>1.9263229911510223E-13</v>
      </c>
      <c r="F2062" s="9">
        <f>Parametri!$C$4*(A2062/$D$7)^Parametri!$F$8</f>
        <v>43.792100313537169</v>
      </c>
      <c r="G2062" s="9">
        <f t="shared" si="186"/>
        <v>-170.94480923272386</v>
      </c>
      <c r="H2062" s="9">
        <f>Parametri!$M$4-10*LOG10(Parametri!$L$5/1000)-20*LOG10(A2062/1000000)</f>
        <v>34.089118748937338</v>
      </c>
      <c r="I2062" s="9">
        <f t="shared" si="190"/>
        <v>-205.03392798166118</v>
      </c>
      <c r="J2062" s="10">
        <f t="shared" si="191"/>
        <v>3.1376695411446716E-21</v>
      </c>
    </row>
    <row r="2063" spans="1:10" s="10" customFormat="1" x14ac:dyDescent="0.25">
      <c r="A2063" s="2">
        <v>8836312.5</v>
      </c>
      <c r="B2063" s="2">
        <v>-160</v>
      </c>
      <c r="C2063" s="9">
        <f t="shared" si="187"/>
        <v>-163.5</v>
      </c>
      <c r="D2063" s="9">
        <f t="shared" si="188"/>
        <v>-127.15270891918669</v>
      </c>
      <c r="E2063" s="9">
        <f t="shared" si="189"/>
        <v>1.9263229911510223E-13</v>
      </c>
      <c r="F2063" s="9">
        <f>Parametri!$C$4*(A2063/$D$7)^Parametri!$F$8</f>
        <v>43.802790439490018</v>
      </c>
      <c r="G2063" s="9">
        <f t="shared" ref="G2063:G2126" si="192">D2063-F2063</f>
        <v>-170.95549935867672</v>
      </c>
      <c r="H2063" s="9">
        <f>Parametri!$M$4-10*LOG10(Parametri!$L$5/1000)-20*LOG10(A2063/1000000)</f>
        <v>34.084878626989301</v>
      </c>
      <c r="I2063" s="9">
        <f t="shared" si="190"/>
        <v>-205.04037798566603</v>
      </c>
      <c r="J2063" s="10">
        <f t="shared" si="191"/>
        <v>3.1330130324893562E-21</v>
      </c>
    </row>
    <row r="2064" spans="1:10" s="10" customFormat="1" x14ac:dyDescent="0.25">
      <c r="A2064" s="2">
        <v>8840625</v>
      </c>
      <c r="B2064" s="2">
        <v>-160</v>
      </c>
      <c r="C2064" s="9">
        <f t="shared" ref="C2064:C2127" si="193">B2064-3.5</f>
        <v>-163.5</v>
      </c>
      <c r="D2064" s="9">
        <f t="shared" ref="D2064:D2127" si="194">C2064+$D$2</f>
        <v>-127.15270891918669</v>
      </c>
      <c r="E2064" s="9">
        <f t="shared" ref="E2064:E2127" si="195">10^(D2064/10)</f>
        <v>1.9263229911510223E-13</v>
      </c>
      <c r="F2064" s="9">
        <f>Parametri!$C$4*(A2064/$D$7)^Parametri!$F$8</f>
        <v>43.813477957140705</v>
      </c>
      <c r="G2064" s="9">
        <f t="shared" si="192"/>
        <v>-170.96618687632741</v>
      </c>
      <c r="H2064" s="9">
        <f>Parametri!$M$4-10*LOG10(Parametri!$L$5/1000)-20*LOG10(A2064/1000000)</f>
        <v>34.080640573898116</v>
      </c>
      <c r="I2064" s="9">
        <f t="shared" ref="I2064:I2127" si="196">G2064-H2064</f>
        <v>-205.04682745022552</v>
      </c>
      <c r="J2064" s="10">
        <f t="shared" ref="J2064:J2127" si="197">10^(I2064/10)</f>
        <v>3.1283638229801202E-21</v>
      </c>
    </row>
    <row r="2065" spans="1:10" s="10" customFormat="1" x14ac:dyDescent="0.25">
      <c r="A2065" s="2">
        <v>8844937.5</v>
      </c>
      <c r="B2065" s="2">
        <v>-160</v>
      </c>
      <c r="C2065" s="9">
        <f t="shared" si="193"/>
        <v>-163.5</v>
      </c>
      <c r="D2065" s="9">
        <f t="shared" si="194"/>
        <v>-127.15270891918669</v>
      </c>
      <c r="E2065" s="9">
        <f t="shared" si="195"/>
        <v>1.9263229911510223E-13</v>
      </c>
      <c r="F2065" s="9">
        <f>Parametri!$C$4*(A2065/$D$7)^Parametri!$F$8</f>
        <v>43.824162868397501</v>
      </c>
      <c r="G2065" s="9">
        <f t="shared" si="192"/>
        <v>-170.9768717875842</v>
      </c>
      <c r="H2065" s="9">
        <f>Parametri!$M$4-10*LOG10(Parametri!$L$5/1000)-20*LOG10(A2065/1000000)</f>
        <v>34.076404587645875</v>
      </c>
      <c r="I2065" s="9">
        <f t="shared" si="196"/>
        <v>-205.05327637523007</v>
      </c>
      <c r="J2065" s="10">
        <f t="shared" si="197"/>
        <v>3.1237219007101529E-21</v>
      </c>
    </row>
    <row r="2066" spans="1:10" s="10" customFormat="1" x14ac:dyDescent="0.25">
      <c r="A2066" s="2">
        <v>8849250</v>
      </c>
      <c r="B2066" s="2">
        <v>-160</v>
      </c>
      <c r="C2066" s="9">
        <f t="shared" si="193"/>
        <v>-163.5</v>
      </c>
      <c r="D2066" s="9">
        <f t="shared" si="194"/>
        <v>-127.15270891918669</v>
      </c>
      <c r="E2066" s="9">
        <f t="shared" si="195"/>
        <v>1.9263229911510223E-13</v>
      </c>
      <c r="F2066" s="9">
        <f>Parametri!$C$4*(A2066/$D$7)^Parametri!$F$8</f>
        <v>43.834845175166372</v>
      </c>
      <c r="G2066" s="9">
        <f t="shared" si="192"/>
        <v>-170.98755409435307</v>
      </c>
      <c r="H2066" s="9">
        <f>Parametri!$M$4-10*LOG10(Parametri!$L$5/1000)-20*LOG10(A2066/1000000)</f>
        <v>34.07217066621763</v>
      </c>
      <c r="I2066" s="9">
        <f t="shared" si="196"/>
        <v>-205.0597247605707</v>
      </c>
      <c r="J2066" s="10">
        <f t="shared" si="197"/>
        <v>3.1190872537922307E-21</v>
      </c>
    </row>
    <row r="2067" spans="1:10" s="10" customFormat="1" x14ac:dyDescent="0.25">
      <c r="A2067" s="2">
        <v>8853562.5</v>
      </c>
      <c r="B2067" s="2">
        <v>-160</v>
      </c>
      <c r="C2067" s="9">
        <f t="shared" si="193"/>
        <v>-163.5</v>
      </c>
      <c r="D2067" s="9">
        <f t="shared" si="194"/>
        <v>-127.15270891918669</v>
      </c>
      <c r="E2067" s="9">
        <f t="shared" si="195"/>
        <v>1.9263229911510223E-13</v>
      </c>
      <c r="F2067" s="9">
        <f>Parametri!$C$4*(A2067/$D$7)^Parametri!$F$8</f>
        <v>43.84552487935094</v>
      </c>
      <c r="G2067" s="9">
        <f t="shared" si="192"/>
        <v>-170.99823379853763</v>
      </c>
      <c r="H2067" s="9">
        <f>Parametri!$M$4-10*LOG10(Parametri!$L$5/1000)-20*LOG10(A2067/1000000)</f>
        <v>34.067938807601365</v>
      </c>
      <c r="I2067" s="9">
        <f t="shared" si="196"/>
        <v>-205.06617260613899</v>
      </c>
      <c r="J2067" s="10">
        <f t="shared" si="197"/>
        <v>3.1144598703587314E-21</v>
      </c>
    </row>
    <row r="2068" spans="1:10" s="10" customFormat="1" x14ac:dyDescent="0.25">
      <c r="A2068" s="2">
        <v>8857875</v>
      </c>
      <c r="B2068" s="2">
        <v>-160</v>
      </c>
      <c r="C2068" s="9">
        <f t="shared" si="193"/>
        <v>-163.5</v>
      </c>
      <c r="D2068" s="9">
        <f t="shared" si="194"/>
        <v>-127.15270891918669</v>
      </c>
      <c r="E2068" s="9">
        <f t="shared" si="195"/>
        <v>1.9263229911510223E-13</v>
      </c>
      <c r="F2068" s="9">
        <f>Parametri!$C$4*(A2068/$D$7)^Parametri!$F$8</f>
        <v>43.856201982852532</v>
      </c>
      <c r="G2068" s="9">
        <f t="shared" si="192"/>
        <v>-171.00891090203922</v>
      </c>
      <c r="H2068" s="9">
        <f>Parametri!$M$4-10*LOG10(Parametri!$L$5/1000)-20*LOG10(A2068/1000000)</f>
        <v>34.063709009788013</v>
      </c>
      <c r="I2068" s="9">
        <f t="shared" si="196"/>
        <v>-205.07261991182725</v>
      </c>
      <c r="J2068" s="10">
        <f t="shared" si="197"/>
        <v>3.1098397385615369E-21</v>
      </c>
    </row>
    <row r="2069" spans="1:10" s="10" customFormat="1" x14ac:dyDescent="0.25">
      <c r="A2069" s="2">
        <v>8862187.5</v>
      </c>
      <c r="B2069" s="2">
        <v>-160</v>
      </c>
      <c r="C2069" s="9">
        <f t="shared" si="193"/>
        <v>-163.5</v>
      </c>
      <c r="D2069" s="9">
        <f t="shared" si="194"/>
        <v>-127.15270891918669</v>
      </c>
      <c r="E2069" s="9">
        <f t="shared" si="195"/>
        <v>1.9263229911510223E-13</v>
      </c>
      <c r="F2069" s="9">
        <f>Parametri!$C$4*(A2069/$D$7)^Parametri!$F$8</f>
        <v>43.866876487570138</v>
      </c>
      <c r="G2069" s="9">
        <f t="shared" si="192"/>
        <v>-171.01958540675685</v>
      </c>
      <c r="H2069" s="9">
        <f>Parametri!$M$4-10*LOG10(Parametri!$L$5/1000)-20*LOG10(A2069/1000000)</f>
        <v>34.059481270771442</v>
      </c>
      <c r="I2069" s="9">
        <f t="shared" si="196"/>
        <v>-205.07906667752829</v>
      </c>
      <c r="J2069" s="10">
        <f t="shared" si="197"/>
        <v>3.1052268465720199E-21</v>
      </c>
    </row>
    <row r="2070" spans="1:10" s="10" customFormat="1" x14ac:dyDescent="0.25">
      <c r="A2070" s="2">
        <v>8866500</v>
      </c>
      <c r="B2070" s="2">
        <v>-160</v>
      </c>
      <c r="C2070" s="9">
        <f t="shared" si="193"/>
        <v>-163.5</v>
      </c>
      <c r="D2070" s="9">
        <f t="shared" si="194"/>
        <v>-127.15270891918669</v>
      </c>
      <c r="E2070" s="9">
        <f t="shared" si="195"/>
        <v>1.9263229911510223E-13</v>
      </c>
      <c r="F2070" s="9">
        <f>Parametri!$C$4*(A2070/$D$7)^Parametri!$F$8</f>
        <v>43.877548395400467</v>
      </c>
      <c r="G2070" s="9">
        <f t="shared" si="192"/>
        <v>-171.03025731458717</v>
      </c>
      <c r="H2070" s="9">
        <f>Parametri!$M$4-10*LOG10(Parametri!$L$5/1000)-20*LOG10(A2070/1000000)</f>
        <v>34.055255588548434</v>
      </c>
      <c r="I2070" s="9">
        <f t="shared" si="196"/>
        <v>-205.08551290313562</v>
      </c>
      <c r="J2070" s="10">
        <f t="shared" si="197"/>
        <v>3.1006211825809753E-21</v>
      </c>
    </row>
    <row r="2071" spans="1:10" s="10" customFormat="1" x14ac:dyDescent="0.25">
      <c r="A2071" s="2">
        <v>8870812.5</v>
      </c>
      <c r="B2071" s="2">
        <v>-160</v>
      </c>
      <c r="C2071" s="9">
        <f t="shared" si="193"/>
        <v>-163.5</v>
      </c>
      <c r="D2071" s="9">
        <f t="shared" si="194"/>
        <v>-127.15270891918669</v>
      </c>
      <c r="E2071" s="9">
        <f t="shared" si="195"/>
        <v>1.9263229911510223E-13</v>
      </c>
      <c r="F2071" s="9">
        <f>Parametri!$C$4*(A2071/$D$7)^Parametri!$F$8</f>
        <v>43.888217708237896</v>
      </c>
      <c r="G2071" s="9">
        <f t="shared" si="192"/>
        <v>-171.0409266274246</v>
      </c>
      <c r="H2071" s="9">
        <f>Parametri!$M$4-10*LOG10(Parametri!$L$5/1000)-20*LOG10(A2071/1000000)</f>
        <v>34.051031961118724</v>
      </c>
      <c r="I2071" s="9">
        <f t="shared" si="196"/>
        <v>-205.09195858854332</v>
      </c>
      <c r="J2071" s="10">
        <f t="shared" si="197"/>
        <v>3.0960227347986935E-21</v>
      </c>
    </row>
    <row r="2072" spans="1:10" s="10" customFormat="1" x14ac:dyDescent="0.25">
      <c r="A2072" s="2">
        <v>8875125</v>
      </c>
      <c r="B2072" s="2">
        <v>-160</v>
      </c>
      <c r="C2072" s="9">
        <f t="shared" si="193"/>
        <v>-163.5</v>
      </c>
      <c r="D2072" s="9">
        <f t="shared" si="194"/>
        <v>-127.15270891918669</v>
      </c>
      <c r="E2072" s="9">
        <f t="shared" si="195"/>
        <v>1.9263229911510223E-13</v>
      </c>
      <c r="F2072" s="9">
        <f>Parametri!$C$4*(A2072/$D$7)^Parametri!$F$8</f>
        <v>43.898884427974508</v>
      </c>
      <c r="G2072" s="9">
        <f t="shared" si="192"/>
        <v>-171.0515933471612</v>
      </c>
      <c r="H2072" s="9">
        <f>Parametri!$M$4-10*LOG10(Parametri!$L$5/1000)-20*LOG10(A2072/1000000)</f>
        <v>34.046810386484921</v>
      </c>
      <c r="I2072" s="9">
        <f t="shared" si="196"/>
        <v>-205.09840373364614</v>
      </c>
      <c r="J2072" s="10">
        <f t="shared" si="197"/>
        <v>3.0914314914548673E-21</v>
      </c>
    </row>
    <row r="2073" spans="1:10" s="10" customFormat="1" x14ac:dyDescent="0.25">
      <c r="A2073" s="2">
        <v>8879437.5</v>
      </c>
      <c r="B2073" s="2">
        <v>-160</v>
      </c>
      <c r="C2073" s="9">
        <f t="shared" si="193"/>
        <v>-163.5</v>
      </c>
      <c r="D2073" s="9">
        <f t="shared" si="194"/>
        <v>-127.15270891918669</v>
      </c>
      <c r="E2073" s="9">
        <f t="shared" si="195"/>
        <v>1.9263229911510223E-13</v>
      </c>
      <c r="F2073" s="9">
        <f>Parametri!$C$4*(A2073/$D$7)^Parametri!$F$8</f>
        <v>43.909548556500077</v>
      </c>
      <c r="G2073" s="9">
        <f t="shared" si="192"/>
        <v>-171.06225747568678</v>
      </c>
      <c r="H2073" s="9">
        <f>Parametri!$M$4-10*LOG10(Parametri!$L$5/1000)-20*LOG10(A2073/1000000)</f>
        <v>34.042590862652574</v>
      </c>
      <c r="I2073" s="9">
        <f t="shared" si="196"/>
        <v>-205.10484833833937</v>
      </c>
      <c r="J2073" s="10">
        <f t="shared" si="197"/>
        <v>3.086847440798514E-21</v>
      </c>
    </row>
    <row r="2074" spans="1:10" s="10" customFormat="1" x14ac:dyDescent="0.25">
      <c r="A2074" s="2">
        <v>8883750</v>
      </c>
      <c r="B2074" s="2">
        <v>-160</v>
      </c>
      <c r="C2074" s="9">
        <f t="shared" si="193"/>
        <v>-163.5</v>
      </c>
      <c r="D2074" s="9">
        <f t="shared" si="194"/>
        <v>-127.15270891918669</v>
      </c>
      <c r="E2074" s="9">
        <f t="shared" si="195"/>
        <v>1.9263229911510223E-13</v>
      </c>
      <c r="F2074" s="9">
        <f>Parametri!$C$4*(A2074/$D$7)^Parametri!$F$8</f>
        <v>43.920210095702117</v>
      </c>
      <c r="G2074" s="9">
        <f t="shared" si="192"/>
        <v>-171.07291901488881</v>
      </c>
      <c r="H2074" s="9">
        <f>Parametri!$M$4-10*LOG10(Parametri!$L$5/1000)-20*LOG10(A2074/1000000)</f>
        <v>34.038373387630131</v>
      </c>
      <c r="I2074" s="9">
        <f t="shared" si="196"/>
        <v>-205.11129240251893</v>
      </c>
      <c r="J2074" s="10">
        <f t="shared" si="197"/>
        <v>3.0822705710980349E-21</v>
      </c>
    </row>
    <row r="2075" spans="1:10" s="10" customFormat="1" x14ac:dyDescent="0.25">
      <c r="A2075" s="2">
        <v>8888062.5</v>
      </c>
      <c r="B2075" s="2">
        <v>-160</v>
      </c>
      <c r="C2075" s="9">
        <f t="shared" si="193"/>
        <v>-163.5</v>
      </c>
      <c r="D2075" s="9">
        <f t="shared" si="194"/>
        <v>-127.15270891918669</v>
      </c>
      <c r="E2075" s="9">
        <f t="shared" si="195"/>
        <v>1.9263229911510223E-13</v>
      </c>
      <c r="F2075" s="9">
        <f>Parametri!$C$4*(A2075/$D$7)^Parametri!$F$8</f>
        <v>43.930869047465819</v>
      </c>
      <c r="G2075" s="9">
        <f t="shared" si="192"/>
        <v>-171.08357796665251</v>
      </c>
      <c r="H2075" s="9">
        <f>Parametri!$M$4-10*LOG10(Parametri!$L$5/1000)-20*LOG10(A2075/1000000)</f>
        <v>34.034157959428939</v>
      </c>
      <c r="I2075" s="9">
        <f t="shared" si="196"/>
        <v>-205.11773592608145</v>
      </c>
      <c r="J2075" s="10">
        <f t="shared" si="197"/>
        <v>3.0777008706410726E-21</v>
      </c>
    </row>
    <row r="2076" spans="1:10" s="10" customFormat="1" x14ac:dyDescent="0.25">
      <c r="A2076" s="2">
        <v>8892375</v>
      </c>
      <c r="B2076" s="2">
        <v>-160</v>
      </c>
      <c r="C2076" s="9">
        <f t="shared" si="193"/>
        <v>-163.5</v>
      </c>
      <c r="D2076" s="9">
        <f t="shared" si="194"/>
        <v>-127.15270891918669</v>
      </c>
      <c r="E2076" s="9">
        <f t="shared" si="195"/>
        <v>1.9263229911510223E-13</v>
      </c>
      <c r="F2076" s="9">
        <f>Parametri!$C$4*(A2076/$D$7)^Parametri!$F$8</f>
        <v>43.9415254136741</v>
      </c>
      <c r="G2076" s="9">
        <f t="shared" si="192"/>
        <v>-171.09423433286079</v>
      </c>
      <c r="H2076" s="9">
        <f>Parametri!$M$4-10*LOG10(Parametri!$L$5/1000)-20*LOG10(A2076/1000000)</f>
        <v>34.029944576063244</v>
      </c>
      <c r="I2076" s="9">
        <f t="shared" si="196"/>
        <v>-205.12417890892402</v>
      </c>
      <c r="J2076" s="10">
        <f t="shared" si="197"/>
        <v>3.0731383277346569E-21</v>
      </c>
    </row>
    <row r="2077" spans="1:10" s="10" customFormat="1" x14ac:dyDescent="0.25">
      <c r="A2077" s="2">
        <v>8896687.5</v>
      </c>
      <c r="B2077" s="2">
        <v>-160</v>
      </c>
      <c r="C2077" s="9">
        <f t="shared" si="193"/>
        <v>-163.5</v>
      </c>
      <c r="D2077" s="9">
        <f t="shared" si="194"/>
        <v>-127.15270891918669</v>
      </c>
      <c r="E2077" s="9">
        <f t="shared" si="195"/>
        <v>1.9263229911510223E-13</v>
      </c>
      <c r="F2077" s="9">
        <f>Parametri!$C$4*(A2077/$D$7)^Parametri!$F$8</f>
        <v>43.952179196207588</v>
      </c>
      <c r="G2077" s="9">
        <f t="shared" si="192"/>
        <v>-171.10488811539429</v>
      </c>
      <c r="H2077" s="9">
        <f>Parametri!$M$4-10*LOG10(Parametri!$L$5/1000)-20*LOG10(A2077/1000000)</f>
        <v>34.02573323555017</v>
      </c>
      <c r="I2077" s="9">
        <f t="shared" si="196"/>
        <v>-205.13062135094447</v>
      </c>
      <c r="J2077" s="10">
        <f t="shared" si="197"/>
        <v>3.0685829307049767E-21</v>
      </c>
    </row>
    <row r="2078" spans="1:10" s="10" customFormat="1" x14ac:dyDescent="0.25">
      <c r="A2078" s="2">
        <v>8901000</v>
      </c>
      <c r="B2078" s="2">
        <v>-160</v>
      </c>
      <c r="C2078" s="9">
        <f t="shared" si="193"/>
        <v>-163.5</v>
      </c>
      <c r="D2078" s="9">
        <f t="shared" si="194"/>
        <v>-127.15270891918669</v>
      </c>
      <c r="E2078" s="9">
        <f t="shared" si="195"/>
        <v>1.9263229911510223E-13</v>
      </c>
      <c r="F2078" s="9">
        <f>Parametri!$C$4*(A2078/$D$7)^Parametri!$F$8</f>
        <v>43.962830396944625</v>
      </c>
      <c r="G2078" s="9">
        <f t="shared" si="192"/>
        <v>-171.11553931613133</v>
      </c>
      <c r="H2078" s="9">
        <f>Parametri!$M$4-10*LOG10(Parametri!$L$5/1000)-20*LOG10(A2078/1000000)</f>
        <v>34.021523935909727</v>
      </c>
      <c r="I2078" s="9">
        <f t="shared" si="196"/>
        <v>-205.13706325204106</v>
      </c>
      <c r="J2078" s="10">
        <f t="shared" si="197"/>
        <v>3.064034667897589E-21</v>
      </c>
    </row>
    <row r="2079" spans="1:10" s="10" customFormat="1" x14ac:dyDescent="0.25">
      <c r="A2079" s="2">
        <v>8905312.5</v>
      </c>
      <c r="B2079" s="2">
        <v>-160</v>
      </c>
      <c r="C2079" s="9">
        <f t="shared" si="193"/>
        <v>-163.5</v>
      </c>
      <c r="D2079" s="9">
        <f t="shared" si="194"/>
        <v>-127.15270891918669</v>
      </c>
      <c r="E2079" s="9">
        <f t="shared" si="195"/>
        <v>1.9263229911510223E-13</v>
      </c>
      <c r="F2079" s="9">
        <f>Parametri!$C$4*(A2079/$D$7)^Parametri!$F$8</f>
        <v>43.973479017761314</v>
      </c>
      <c r="G2079" s="9">
        <f t="shared" si="192"/>
        <v>-171.12618793694801</v>
      </c>
      <c r="H2079" s="9">
        <f>Parametri!$M$4-10*LOG10(Parametri!$L$5/1000)-20*LOG10(A2079/1000000)</f>
        <v>34.017316675164807</v>
      </c>
      <c r="I2079" s="9">
        <f t="shared" si="196"/>
        <v>-205.14350461211282</v>
      </c>
      <c r="J2079" s="10">
        <f t="shared" si="197"/>
        <v>3.0594935276770382E-21</v>
      </c>
    </row>
    <row r="2080" spans="1:10" s="10" customFormat="1" x14ac:dyDescent="0.25">
      <c r="A2080" s="2">
        <v>8909625</v>
      </c>
      <c r="B2080" s="2">
        <v>-160</v>
      </c>
      <c r="C2080" s="9">
        <f t="shared" si="193"/>
        <v>-163.5</v>
      </c>
      <c r="D2080" s="9">
        <f t="shared" si="194"/>
        <v>-127.15270891918669</v>
      </c>
      <c r="E2080" s="9">
        <f t="shared" si="195"/>
        <v>1.9263229911510223E-13</v>
      </c>
      <c r="F2080" s="9">
        <f>Parametri!$C$4*(A2080/$D$7)^Parametri!$F$8</f>
        <v>43.984125060531447</v>
      </c>
      <c r="G2080" s="9">
        <f t="shared" si="192"/>
        <v>-171.13683397971815</v>
      </c>
      <c r="H2080" s="9">
        <f>Parametri!$M$4-10*LOG10(Parametri!$L$5/1000)-20*LOG10(A2080/1000000)</f>
        <v>34.013111451341167</v>
      </c>
      <c r="I2080" s="9">
        <f t="shared" si="196"/>
        <v>-205.14994543105931</v>
      </c>
      <c r="J2080" s="10">
        <f t="shared" si="197"/>
        <v>3.0549594984272204E-21</v>
      </c>
    </row>
    <row r="2081" spans="1:10" s="10" customFormat="1" x14ac:dyDescent="0.25">
      <c r="A2081" s="2">
        <v>8913937.5</v>
      </c>
      <c r="B2081" s="2">
        <v>-160</v>
      </c>
      <c r="C2081" s="9">
        <f t="shared" si="193"/>
        <v>-163.5</v>
      </c>
      <c r="D2081" s="9">
        <f t="shared" si="194"/>
        <v>-127.15270891918669</v>
      </c>
      <c r="E2081" s="9">
        <f t="shared" si="195"/>
        <v>1.9263229911510223E-13</v>
      </c>
      <c r="F2081" s="9">
        <f>Parametri!$C$4*(A2081/$D$7)^Parametri!$F$8</f>
        <v>43.994768527126574</v>
      </c>
      <c r="G2081" s="9">
        <f t="shared" si="192"/>
        <v>-171.14747744631327</v>
      </c>
      <c r="H2081" s="9">
        <f>Parametri!$M$4-10*LOG10(Parametri!$L$5/1000)-20*LOG10(A2081/1000000)</f>
        <v>34.008908262467436</v>
      </c>
      <c r="I2081" s="9">
        <f t="shared" si="196"/>
        <v>-205.1563857087807</v>
      </c>
      <c r="J2081" s="10">
        <f t="shared" si="197"/>
        <v>3.0504325685510453E-21</v>
      </c>
    </row>
    <row r="2082" spans="1:10" s="10" customFormat="1" x14ac:dyDescent="0.25">
      <c r="A2082" s="2">
        <v>8918250</v>
      </c>
      <c r="B2082" s="2">
        <v>-160</v>
      </c>
      <c r="C2082" s="9">
        <f t="shared" si="193"/>
        <v>-163.5</v>
      </c>
      <c r="D2082" s="9">
        <f t="shared" si="194"/>
        <v>-127.15270891918669</v>
      </c>
      <c r="E2082" s="9">
        <f t="shared" si="195"/>
        <v>1.9263229911510223E-13</v>
      </c>
      <c r="F2082" s="9">
        <f>Parametri!$C$4*(A2082/$D$7)^Parametri!$F$8</f>
        <v>44.005409419415955</v>
      </c>
      <c r="G2082" s="9">
        <f t="shared" si="192"/>
        <v>-171.15811833860266</v>
      </c>
      <c r="H2082" s="9">
        <f>Parametri!$M$4-10*LOG10(Parametri!$L$5/1000)-20*LOG10(A2082/1000000)</f>
        <v>34.004707106575104</v>
      </c>
      <c r="I2082" s="9">
        <f t="shared" si="196"/>
        <v>-205.16282544517776</v>
      </c>
      <c r="J2082" s="10">
        <f t="shared" si="197"/>
        <v>3.0459127264706238E-21</v>
      </c>
    </row>
    <row r="2083" spans="1:10" s="10" customFormat="1" x14ac:dyDescent="0.25">
      <c r="A2083" s="2">
        <v>8922562.5</v>
      </c>
      <c r="B2083" s="2">
        <v>-160</v>
      </c>
      <c r="C2083" s="9">
        <f t="shared" si="193"/>
        <v>-163.5</v>
      </c>
      <c r="D2083" s="9">
        <f t="shared" si="194"/>
        <v>-127.15270891918669</v>
      </c>
      <c r="E2083" s="9">
        <f t="shared" si="195"/>
        <v>1.9263229911510223E-13</v>
      </c>
      <c r="F2083" s="9">
        <f>Parametri!$C$4*(A2083/$D$7)^Parametri!$F$8</f>
        <v>44.016047739266632</v>
      </c>
      <c r="G2083" s="9">
        <f t="shared" si="192"/>
        <v>-171.16875665845333</v>
      </c>
      <c r="H2083" s="9">
        <f>Parametri!$M$4-10*LOG10(Parametri!$L$5/1000)-20*LOG10(A2083/1000000)</f>
        <v>34.000507981698512</v>
      </c>
      <c r="I2083" s="9">
        <f t="shared" si="196"/>
        <v>-205.16926464015185</v>
      </c>
      <c r="J2083" s="10">
        <f t="shared" si="197"/>
        <v>3.0413999606270438E-21</v>
      </c>
    </row>
    <row r="2084" spans="1:10" s="10" customFormat="1" x14ac:dyDescent="0.25">
      <c r="A2084" s="2">
        <v>8926875</v>
      </c>
      <c r="B2084" s="2">
        <v>-160</v>
      </c>
      <c r="C2084" s="9">
        <f t="shared" si="193"/>
        <v>-163.5</v>
      </c>
      <c r="D2084" s="9">
        <f t="shared" si="194"/>
        <v>-127.15270891918669</v>
      </c>
      <c r="E2084" s="9">
        <f t="shared" si="195"/>
        <v>1.9263229911510223E-13</v>
      </c>
      <c r="F2084" s="9">
        <f>Parametri!$C$4*(A2084/$D$7)^Parametri!$F$8</f>
        <v>44.026683488543341</v>
      </c>
      <c r="G2084" s="9">
        <f t="shared" si="192"/>
        <v>-171.17939240773003</v>
      </c>
      <c r="H2084" s="9">
        <f>Parametri!$M$4-10*LOG10(Parametri!$L$5/1000)-20*LOG10(A2084/1000000)</f>
        <v>33.996310885874848</v>
      </c>
      <c r="I2084" s="9">
        <f t="shared" si="196"/>
        <v>-205.1757032936049</v>
      </c>
      <c r="J2084" s="10">
        <f t="shared" si="197"/>
        <v>3.0368942594805521E-21</v>
      </c>
    </row>
    <row r="2085" spans="1:10" s="10" customFormat="1" x14ac:dyDescent="0.25">
      <c r="A2085" s="2">
        <v>8931187.5</v>
      </c>
      <c r="B2085" s="2">
        <v>-160</v>
      </c>
      <c r="C2085" s="9">
        <f t="shared" si="193"/>
        <v>-163.5</v>
      </c>
      <c r="D2085" s="9">
        <f t="shared" si="194"/>
        <v>-127.15270891918669</v>
      </c>
      <c r="E2085" s="9">
        <f t="shared" si="195"/>
        <v>1.9263229911510223E-13</v>
      </c>
      <c r="F2085" s="9">
        <f>Parametri!$C$4*(A2085/$D$7)^Parametri!$F$8</f>
        <v>44.037316669108606</v>
      </c>
      <c r="G2085" s="9">
        <f t="shared" si="192"/>
        <v>-171.1900255882953</v>
      </c>
      <c r="H2085" s="9">
        <f>Parametri!$M$4-10*LOG10(Parametri!$L$5/1000)-20*LOG10(A2085/1000000)</f>
        <v>33.992115817144153</v>
      </c>
      <c r="I2085" s="9">
        <f t="shared" si="196"/>
        <v>-205.18214140543944</v>
      </c>
      <c r="J2085" s="10">
        <f t="shared" si="197"/>
        <v>3.0323956115103331E-21</v>
      </c>
    </row>
    <row r="2086" spans="1:10" s="10" customFormat="1" x14ac:dyDescent="0.25">
      <c r="A2086" s="2">
        <v>8935500</v>
      </c>
      <c r="B2086" s="2">
        <v>-160</v>
      </c>
      <c r="C2086" s="9">
        <f t="shared" si="193"/>
        <v>-163.5</v>
      </c>
      <c r="D2086" s="9">
        <f t="shared" si="194"/>
        <v>-127.15270891918669</v>
      </c>
      <c r="E2086" s="9">
        <f t="shared" si="195"/>
        <v>1.9263229911510223E-13</v>
      </c>
      <c r="F2086" s="9">
        <f>Parametri!$C$4*(A2086/$D$7)^Parametri!$F$8</f>
        <v>44.04794728282269</v>
      </c>
      <c r="G2086" s="9">
        <f t="shared" si="192"/>
        <v>-171.20065620200938</v>
      </c>
      <c r="H2086" s="9">
        <f>Parametri!$M$4-10*LOG10(Parametri!$L$5/1000)-20*LOG10(A2086/1000000)</f>
        <v>33.987922773549293</v>
      </c>
      <c r="I2086" s="9">
        <f t="shared" si="196"/>
        <v>-205.18857897555867</v>
      </c>
      <c r="J2086" s="10">
        <f t="shared" si="197"/>
        <v>3.0279040052145419E-21</v>
      </c>
    </row>
    <row r="2087" spans="1:10" s="10" customFormat="1" x14ac:dyDescent="0.25">
      <c r="A2087" s="2">
        <v>8939812.5</v>
      </c>
      <c r="B2087" s="2">
        <v>-160</v>
      </c>
      <c r="C2087" s="9">
        <f t="shared" si="193"/>
        <v>-163.5</v>
      </c>
      <c r="D2087" s="9">
        <f t="shared" si="194"/>
        <v>-127.15270891918669</v>
      </c>
      <c r="E2087" s="9">
        <f t="shared" si="195"/>
        <v>1.9263229911510223E-13</v>
      </c>
      <c r="F2087" s="9">
        <f>Parametri!$C$4*(A2087/$D$7)^Parametri!$F$8</f>
        <v>44.058575331543608</v>
      </c>
      <c r="G2087" s="9">
        <f t="shared" si="192"/>
        <v>-171.2112842507303</v>
      </c>
      <c r="H2087" s="9">
        <f>Parametri!$M$4-10*LOG10(Parametri!$L$5/1000)-20*LOG10(A2087/1000000)</f>
        <v>33.983731753135984</v>
      </c>
      <c r="I2087" s="9">
        <f t="shared" si="196"/>
        <v>-205.19501600386627</v>
      </c>
      <c r="J2087" s="10">
        <f t="shared" si="197"/>
        <v>3.0234194291104244E-21</v>
      </c>
    </row>
    <row r="2088" spans="1:10" s="10" customFormat="1" x14ac:dyDescent="0.25">
      <c r="A2088" s="2">
        <v>8944125</v>
      </c>
      <c r="B2088" s="2">
        <v>-160</v>
      </c>
      <c r="C2088" s="9">
        <f t="shared" si="193"/>
        <v>-163.5</v>
      </c>
      <c r="D2088" s="9">
        <f t="shared" si="194"/>
        <v>-127.15270891918669</v>
      </c>
      <c r="E2088" s="9">
        <f t="shared" si="195"/>
        <v>1.9263229911510223E-13</v>
      </c>
      <c r="F2088" s="9">
        <f>Parametri!$C$4*(A2088/$D$7)^Parametri!$F$8</f>
        <v>44.069200817127133</v>
      </c>
      <c r="G2088" s="9">
        <f t="shared" si="192"/>
        <v>-171.22190973631382</v>
      </c>
      <c r="H2088" s="9">
        <f>Parametri!$M$4-10*LOG10(Parametri!$L$5/1000)-20*LOG10(A2088/1000000)</f>
        <v>33.979542753952757</v>
      </c>
      <c r="I2088" s="9">
        <f t="shared" si="196"/>
        <v>-205.20145249026658</v>
      </c>
      <c r="J2088" s="10">
        <f t="shared" si="197"/>
        <v>3.0189418717339632E-21</v>
      </c>
    </row>
    <row r="2089" spans="1:10" s="10" customFormat="1" x14ac:dyDescent="0.25">
      <c r="A2089" s="2">
        <v>8948437.5</v>
      </c>
      <c r="B2089" s="2">
        <v>-160</v>
      </c>
      <c r="C2089" s="9">
        <f t="shared" si="193"/>
        <v>-163.5</v>
      </c>
      <c r="D2089" s="9">
        <f t="shared" si="194"/>
        <v>-127.15270891918669</v>
      </c>
      <c r="E2089" s="9">
        <f t="shared" si="195"/>
        <v>1.9263229911510223E-13</v>
      </c>
      <c r="F2089" s="9">
        <f>Parametri!$C$4*(A2089/$D$7)^Parametri!$F$8</f>
        <v>44.079823741426814</v>
      </c>
      <c r="G2089" s="9">
        <f t="shared" si="192"/>
        <v>-171.23253266061351</v>
      </c>
      <c r="H2089" s="9">
        <f>Parametri!$M$4-10*LOG10(Parametri!$L$5/1000)-20*LOG10(A2089/1000000)</f>
        <v>33.975355774050968</v>
      </c>
      <c r="I2089" s="9">
        <f t="shared" si="196"/>
        <v>-205.20788843466448</v>
      </c>
      <c r="J2089" s="10">
        <f t="shared" si="197"/>
        <v>3.0144713216402143E-21</v>
      </c>
    </row>
    <row r="2090" spans="1:10" s="10" customFormat="1" x14ac:dyDescent="0.25">
      <c r="A2090" s="2">
        <v>8952750</v>
      </c>
      <c r="B2090" s="2">
        <v>-160</v>
      </c>
      <c r="C2090" s="9">
        <f t="shared" si="193"/>
        <v>-163.5</v>
      </c>
      <c r="D2090" s="9">
        <f t="shared" si="194"/>
        <v>-127.15270891918669</v>
      </c>
      <c r="E2090" s="9">
        <f t="shared" si="195"/>
        <v>1.9263229911510223E-13</v>
      </c>
      <c r="F2090" s="9">
        <f>Parametri!$C$4*(A2090/$D$7)^Parametri!$F$8</f>
        <v>44.090444106293951</v>
      </c>
      <c r="G2090" s="9">
        <f t="shared" si="192"/>
        <v>-171.24315302548064</v>
      </c>
      <c r="H2090" s="9">
        <f>Parametri!$M$4-10*LOG10(Parametri!$L$5/1000)-20*LOG10(A2090/1000000)</f>
        <v>33.971170811484797</v>
      </c>
      <c r="I2090" s="9">
        <f t="shared" si="196"/>
        <v>-205.21432383696543</v>
      </c>
      <c r="J2090" s="10">
        <f t="shared" si="197"/>
        <v>3.0100077674030617E-21</v>
      </c>
    </row>
    <row r="2091" spans="1:10" s="10" customFormat="1" x14ac:dyDescent="0.25">
      <c r="A2091" s="2">
        <v>8957062.5</v>
      </c>
      <c r="B2091" s="2">
        <v>-160</v>
      </c>
      <c r="C2091" s="9">
        <f t="shared" si="193"/>
        <v>-163.5</v>
      </c>
      <c r="D2091" s="9">
        <f t="shared" si="194"/>
        <v>-127.15270891918669</v>
      </c>
      <c r="E2091" s="9">
        <f t="shared" si="195"/>
        <v>1.9263229911510223E-13</v>
      </c>
      <c r="F2091" s="9">
        <f>Parametri!$C$4*(A2091/$D$7)^Parametri!$F$8</f>
        <v>44.101061913577631</v>
      </c>
      <c r="G2091" s="9">
        <f t="shared" si="192"/>
        <v>-171.25377083276433</v>
      </c>
      <c r="H2091" s="9">
        <f>Parametri!$M$4-10*LOG10(Parametri!$L$5/1000)-20*LOG10(A2091/1000000)</f>
        <v>33.966987864311221</v>
      </c>
      <c r="I2091" s="9">
        <f t="shared" si="196"/>
        <v>-205.22075869707555</v>
      </c>
      <c r="J2091" s="10">
        <f t="shared" si="197"/>
        <v>3.0055511976151207E-21</v>
      </c>
    </row>
    <row r="2092" spans="1:10" s="10" customFormat="1" x14ac:dyDescent="0.25">
      <c r="A2092" s="2">
        <v>8961375</v>
      </c>
      <c r="B2092" s="2">
        <v>-160</v>
      </c>
      <c r="C2092" s="9">
        <f t="shared" si="193"/>
        <v>-163.5</v>
      </c>
      <c r="D2092" s="9">
        <f t="shared" si="194"/>
        <v>-127.15270891918669</v>
      </c>
      <c r="E2092" s="9">
        <f t="shared" si="195"/>
        <v>1.9263229911510223E-13</v>
      </c>
      <c r="F2092" s="9">
        <f>Parametri!$C$4*(A2092/$D$7)^Parametri!$F$8</f>
        <v>44.111677165124682</v>
      </c>
      <c r="G2092" s="9">
        <f t="shared" si="192"/>
        <v>-171.26438608431138</v>
      </c>
      <c r="H2092" s="9">
        <f>Parametri!$M$4-10*LOG10(Parametri!$L$5/1000)-20*LOG10(A2092/1000000)</f>
        <v>33.962806930590034</v>
      </c>
      <c r="I2092" s="9">
        <f t="shared" si="196"/>
        <v>-205.22719301490142</v>
      </c>
      <c r="J2092" s="10">
        <f t="shared" si="197"/>
        <v>3.00110160088801E-21</v>
      </c>
    </row>
    <row r="2093" spans="1:10" s="10" customFormat="1" x14ac:dyDescent="0.25">
      <c r="A2093" s="2">
        <v>8965687.5</v>
      </c>
      <c r="B2093" s="2">
        <v>-160</v>
      </c>
      <c r="C2093" s="9">
        <f t="shared" si="193"/>
        <v>-163.5</v>
      </c>
      <c r="D2093" s="9">
        <f t="shared" si="194"/>
        <v>-127.15270891918669</v>
      </c>
      <c r="E2093" s="9">
        <f t="shared" si="195"/>
        <v>1.9263229911510223E-13</v>
      </c>
      <c r="F2093" s="9">
        <f>Parametri!$C$4*(A2093/$D$7)^Parametri!$F$8</f>
        <v>44.12228986277978</v>
      </c>
      <c r="G2093" s="9">
        <f t="shared" si="192"/>
        <v>-171.27499878196647</v>
      </c>
      <c r="H2093" s="9">
        <f>Parametri!$M$4-10*LOG10(Parametri!$L$5/1000)-20*LOG10(A2093/1000000)</f>
        <v>33.958628008383819</v>
      </c>
      <c r="I2093" s="9">
        <f t="shared" si="196"/>
        <v>-205.23362679035029</v>
      </c>
      <c r="J2093" s="10">
        <f t="shared" si="197"/>
        <v>2.9966589658519785E-21</v>
      </c>
    </row>
    <row r="2094" spans="1:10" s="10" customFormat="1" x14ac:dyDescent="0.25">
      <c r="A2094" s="2">
        <v>8970000</v>
      </c>
      <c r="B2094" s="2">
        <v>-160</v>
      </c>
      <c r="C2094" s="9">
        <f t="shared" si="193"/>
        <v>-163.5</v>
      </c>
      <c r="D2094" s="9">
        <f t="shared" si="194"/>
        <v>-127.15270891918669</v>
      </c>
      <c r="E2094" s="9">
        <f t="shared" si="195"/>
        <v>1.9263229911510223E-13</v>
      </c>
      <c r="F2094" s="9">
        <f>Parametri!$C$4*(A2094/$D$7)^Parametri!$F$8</f>
        <v>44.132900008385299</v>
      </c>
      <c r="G2094" s="9">
        <f t="shared" si="192"/>
        <v>-171.28560892757199</v>
      </c>
      <c r="H2094" s="9">
        <f>Parametri!$M$4-10*LOG10(Parametri!$L$5/1000)-20*LOG10(A2094/1000000)</f>
        <v>33.954451095757967</v>
      </c>
      <c r="I2094" s="9">
        <f t="shared" si="196"/>
        <v>-205.24006002332996</v>
      </c>
      <c r="J2094" s="10">
        <f t="shared" si="197"/>
        <v>2.9922232811560672E-21</v>
      </c>
    </row>
    <row r="2095" spans="1:10" s="10" customFormat="1" x14ac:dyDescent="0.25">
      <c r="A2095" s="2">
        <v>8974312.5</v>
      </c>
      <c r="B2095" s="2">
        <v>-160</v>
      </c>
      <c r="C2095" s="9">
        <f t="shared" si="193"/>
        <v>-163.5</v>
      </c>
      <c r="D2095" s="9">
        <f t="shared" si="194"/>
        <v>-127.15270891918669</v>
      </c>
      <c r="E2095" s="9">
        <f t="shared" si="195"/>
        <v>1.9263229911510223E-13</v>
      </c>
      <c r="F2095" s="9">
        <f>Parametri!$C$4*(A2095/$D$7)^Parametri!$F$8</f>
        <v>44.143507603781451</v>
      </c>
      <c r="G2095" s="9">
        <f t="shared" si="192"/>
        <v>-171.29621652296814</v>
      </c>
      <c r="H2095" s="9">
        <f>Parametri!$M$4-10*LOG10(Parametri!$L$5/1000)-20*LOG10(A2095/1000000)</f>
        <v>33.950276190780663</v>
      </c>
      <c r="I2095" s="9">
        <f t="shared" si="196"/>
        <v>-205.24649271374881</v>
      </c>
      <c r="J2095" s="10">
        <f t="shared" si="197"/>
        <v>2.9877945354681205E-21</v>
      </c>
    </row>
    <row r="2096" spans="1:10" s="10" customFormat="1" x14ac:dyDescent="0.25">
      <c r="A2096" s="2">
        <v>8978625</v>
      </c>
      <c r="B2096" s="2">
        <v>-160</v>
      </c>
      <c r="C2096" s="9">
        <f t="shared" si="193"/>
        <v>-163.5</v>
      </c>
      <c r="D2096" s="9">
        <f t="shared" si="194"/>
        <v>-127.15270891918669</v>
      </c>
      <c r="E2096" s="9">
        <f t="shared" si="195"/>
        <v>1.9263229911510223E-13</v>
      </c>
      <c r="F2096" s="9">
        <f>Parametri!$C$4*(A2096/$D$7)^Parametri!$F$8</f>
        <v>44.15411265080624</v>
      </c>
      <c r="G2096" s="9">
        <f t="shared" si="192"/>
        <v>-171.30682156999293</v>
      </c>
      <c r="H2096" s="9">
        <f>Parametri!$M$4-10*LOG10(Parametri!$L$5/1000)-20*LOG10(A2096/1000000)</f>
        <v>33.94610329152286</v>
      </c>
      <c r="I2096" s="9">
        <f t="shared" si="196"/>
        <v>-205.25292486151579</v>
      </c>
      <c r="J2096" s="10">
        <f t="shared" si="197"/>
        <v>2.9833727174745657E-21</v>
      </c>
    </row>
    <row r="2097" spans="1:10" s="10" customFormat="1" x14ac:dyDescent="0.25">
      <c r="A2097" s="2">
        <v>8982937.5</v>
      </c>
      <c r="B2097" s="2">
        <v>-160</v>
      </c>
      <c r="C2097" s="9">
        <f t="shared" si="193"/>
        <v>-163.5</v>
      </c>
      <c r="D2097" s="9">
        <f t="shared" si="194"/>
        <v>-127.15270891918669</v>
      </c>
      <c r="E2097" s="9">
        <f t="shared" si="195"/>
        <v>1.9263229911510223E-13</v>
      </c>
      <c r="F2097" s="9">
        <f>Parametri!$C$4*(A2097/$D$7)^Parametri!$F$8</f>
        <v>44.164715151295418</v>
      </c>
      <c r="G2097" s="9">
        <f t="shared" si="192"/>
        <v>-171.3174240704821</v>
      </c>
      <c r="H2097" s="9">
        <f>Parametri!$M$4-10*LOG10(Parametri!$L$5/1000)-20*LOG10(A2097/1000000)</f>
        <v>33.941932396058284</v>
      </c>
      <c r="I2097" s="9">
        <f t="shared" si="196"/>
        <v>-205.2593564665404</v>
      </c>
      <c r="J2097" s="10">
        <f t="shared" si="197"/>
        <v>2.9789578158805734E-21</v>
      </c>
    </row>
    <row r="2098" spans="1:10" s="10" customFormat="1" x14ac:dyDescent="0.25">
      <c r="A2098" s="2">
        <v>8987250</v>
      </c>
      <c r="B2098" s="2">
        <v>-160</v>
      </c>
      <c r="C2098" s="9">
        <f t="shared" si="193"/>
        <v>-163.5</v>
      </c>
      <c r="D2098" s="9">
        <f t="shared" si="194"/>
        <v>-127.15270891918669</v>
      </c>
      <c r="E2098" s="9">
        <f t="shared" si="195"/>
        <v>1.9263229911510223E-13</v>
      </c>
      <c r="F2098" s="9">
        <f>Parametri!$C$4*(A2098/$D$7)^Parametri!$F$8</f>
        <v>44.175315107082589</v>
      </c>
      <c r="G2098" s="9">
        <f t="shared" si="192"/>
        <v>-171.32802402626928</v>
      </c>
      <c r="H2098" s="9">
        <f>Parametri!$M$4-10*LOG10(Parametri!$L$5/1000)-20*LOG10(A2098/1000000)</f>
        <v>33.937763502463469</v>
      </c>
      <c r="I2098" s="9">
        <f t="shared" si="196"/>
        <v>-205.26578752873274</v>
      </c>
      <c r="J2098" s="10">
        <f t="shared" si="197"/>
        <v>2.9745498194099453E-21</v>
      </c>
    </row>
    <row r="2099" spans="1:10" s="10" customFormat="1" x14ac:dyDescent="0.25">
      <c r="A2099" s="2">
        <v>8991562.5</v>
      </c>
      <c r="B2099" s="2">
        <v>-160</v>
      </c>
      <c r="C2099" s="9">
        <f t="shared" si="193"/>
        <v>-163.5</v>
      </c>
      <c r="D2099" s="9">
        <f t="shared" si="194"/>
        <v>-127.15270891918669</v>
      </c>
      <c r="E2099" s="9">
        <f t="shared" si="195"/>
        <v>1.9263229911510223E-13</v>
      </c>
      <c r="F2099" s="9">
        <f>Parametri!$C$4*(A2099/$D$7)^Parametri!$F$8</f>
        <v>44.185912519999121</v>
      </c>
      <c r="G2099" s="9">
        <f t="shared" si="192"/>
        <v>-171.33862143918583</v>
      </c>
      <c r="H2099" s="9">
        <f>Parametri!$M$4-10*LOG10(Parametri!$L$5/1000)-20*LOG10(A2099/1000000)</f>
        <v>33.93359660881768</v>
      </c>
      <c r="I2099" s="9">
        <f t="shared" si="196"/>
        <v>-205.27221804800351</v>
      </c>
      <c r="J2099" s="10">
        <f t="shared" si="197"/>
        <v>2.9701487168050577E-21</v>
      </c>
    </row>
    <row r="2100" spans="1:10" s="10" customFormat="1" x14ac:dyDescent="0.25">
      <c r="A2100" s="2">
        <v>8995875</v>
      </c>
      <c r="B2100" s="2">
        <v>-160</v>
      </c>
      <c r="C2100" s="9">
        <f t="shared" si="193"/>
        <v>-163.5</v>
      </c>
      <c r="D2100" s="9">
        <f t="shared" si="194"/>
        <v>-127.15270891918669</v>
      </c>
      <c r="E2100" s="9">
        <f t="shared" si="195"/>
        <v>1.9263229911510223E-13</v>
      </c>
      <c r="F2100" s="9">
        <f>Parametri!$C$4*(A2100/$D$7)^Parametri!$F$8</f>
        <v>44.196507391874206</v>
      </c>
      <c r="G2100" s="9">
        <f t="shared" si="192"/>
        <v>-171.3492163110609</v>
      </c>
      <c r="H2100" s="9">
        <f>Parametri!$M$4-10*LOG10(Parametri!$L$5/1000)-20*LOG10(A2100/1000000)</f>
        <v>33.929431713202959</v>
      </c>
      <c r="I2100" s="9">
        <f t="shared" si="196"/>
        <v>-205.27864802426387</v>
      </c>
      <c r="J2100" s="10">
        <f t="shared" si="197"/>
        <v>2.9657544968269636E-21</v>
      </c>
    </row>
    <row r="2101" spans="1:10" s="10" customFormat="1" x14ac:dyDescent="0.25">
      <c r="A2101" s="2">
        <v>9000187.5</v>
      </c>
      <c r="B2101" s="2">
        <v>-160</v>
      </c>
      <c r="C2101" s="9">
        <f t="shared" si="193"/>
        <v>-163.5</v>
      </c>
      <c r="D2101" s="9">
        <f t="shared" si="194"/>
        <v>-127.15270891918669</v>
      </c>
      <c r="E2101" s="9">
        <f t="shared" si="195"/>
        <v>1.9263229911510223E-13</v>
      </c>
      <c r="F2101" s="9">
        <f>Parametri!$C$4*(A2101/$D$7)^Parametri!$F$8</f>
        <v>44.207099724534828</v>
      </c>
      <c r="G2101" s="9">
        <f t="shared" si="192"/>
        <v>-171.35980864372152</v>
      </c>
      <c r="H2101" s="9">
        <f>Parametri!$M$4-10*LOG10(Parametri!$L$5/1000)-20*LOG10(A2101/1000000)</f>
        <v>33.925268813704122</v>
      </c>
      <c r="I2101" s="9">
        <f t="shared" si="196"/>
        <v>-205.28507745742564</v>
      </c>
      <c r="J2101" s="10">
        <f t="shared" si="197"/>
        <v>2.9613671482551057E-21</v>
      </c>
    </row>
    <row r="2102" spans="1:10" s="10" customFormat="1" x14ac:dyDescent="0.25">
      <c r="A2102" s="2">
        <v>9004500</v>
      </c>
      <c r="B2102" s="2">
        <v>-160</v>
      </c>
      <c r="C2102" s="9">
        <f t="shared" si="193"/>
        <v>-163.5</v>
      </c>
      <c r="D2102" s="9">
        <f t="shared" si="194"/>
        <v>-127.15270891918669</v>
      </c>
      <c r="E2102" s="9">
        <f t="shared" si="195"/>
        <v>1.9263229911510223E-13</v>
      </c>
      <c r="F2102" s="9">
        <f>Parametri!$C$4*(A2102/$D$7)^Parametri!$F$8</f>
        <v>44.217689519805795</v>
      </c>
      <c r="G2102" s="9">
        <f t="shared" si="192"/>
        <v>-171.37039843899248</v>
      </c>
      <c r="H2102" s="9">
        <f>Parametri!$M$4-10*LOG10(Parametri!$L$5/1000)-20*LOG10(A2102/1000000)</f>
        <v>33.921107908408715</v>
      </c>
      <c r="I2102" s="9">
        <f t="shared" si="196"/>
        <v>-205.2915063474012</v>
      </c>
      <c r="J2102" s="10">
        <f t="shared" si="197"/>
        <v>2.9569866598876047E-21</v>
      </c>
    </row>
    <row r="2103" spans="1:10" s="10" customFormat="1" x14ac:dyDescent="0.25">
      <c r="A2103" s="2">
        <v>9008812.5</v>
      </c>
      <c r="B2103" s="2">
        <v>-160</v>
      </c>
      <c r="C2103" s="9">
        <f t="shared" si="193"/>
        <v>-163.5</v>
      </c>
      <c r="D2103" s="9">
        <f t="shared" si="194"/>
        <v>-127.15270891918669</v>
      </c>
      <c r="E2103" s="9">
        <f t="shared" si="195"/>
        <v>1.9263229911510223E-13</v>
      </c>
      <c r="F2103" s="9">
        <f>Parametri!$C$4*(A2103/$D$7)^Parametri!$F$8</f>
        <v>44.228276779509727</v>
      </c>
      <c r="G2103" s="9">
        <f t="shared" si="192"/>
        <v>-171.38098569869641</v>
      </c>
      <c r="H2103" s="9">
        <f>Parametri!$M$4-10*LOG10(Parametri!$L$5/1000)-20*LOG10(A2103/1000000)</f>
        <v>33.916948995407026</v>
      </c>
      <c r="I2103" s="9">
        <f t="shared" si="196"/>
        <v>-205.29793469410345</v>
      </c>
      <c r="J2103" s="10">
        <f t="shared" si="197"/>
        <v>2.9526130205409977E-21</v>
      </c>
    </row>
    <row r="2104" spans="1:10" s="10" customFormat="1" x14ac:dyDescent="0.25">
      <c r="A2104" s="2">
        <v>9013125</v>
      </c>
      <c r="B2104" s="2">
        <v>-160</v>
      </c>
      <c r="C2104" s="9">
        <f t="shared" si="193"/>
        <v>-163.5</v>
      </c>
      <c r="D2104" s="9">
        <f t="shared" si="194"/>
        <v>-127.15270891918669</v>
      </c>
      <c r="E2104" s="9">
        <f t="shared" si="195"/>
        <v>1.9263229911510223E-13</v>
      </c>
      <c r="F2104" s="9">
        <f>Parametri!$C$4*(A2104/$D$7)^Parametri!$F$8</f>
        <v>44.238861505467057</v>
      </c>
      <c r="G2104" s="9">
        <f t="shared" si="192"/>
        <v>-171.39157042465376</v>
      </c>
      <c r="H2104" s="9">
        <f>Parametri!$M$4-10*LOG10(Parametri!$L$5/1000)-20*LOG10(A2104/1000000)</f>
        <v>33.912792072792122</v>
      </c>
      <c r="I2104" s="9">
        <f t="shared" si="196"/>
        <v>-205.30436249744588</v>
      </c>
      <c r="J2104" s="10">
        <f t="shared" si="197"/>
        <v>2.9482462190502915E-21</v>
      </c>
    </row>
    <row r="2105" spans="1:10" s="10" customFormat="1" x14ac:dyDescent="0.25">
      <c r="A2105" s="2">
        <v>9017437.5</v>
      </c>
      <c r="B2105" s="2">
        <v>-160</v>
      </c>
      <c r="C2105" s="9">
        <f t="shared" si="193"/>
        <v>-163.5</v>
      </c>
      <c r="D2105" s="9">
        <f t="shared" si="194"/>
        <v>-127.15270891918669</v>
      </c>
      <c r="E2105" s="9">
        <f t="shared" si="195"/>
        <v>1.9263229911510223E-13</v>
      </c>
      <c r="F2105" s="9">
        <f>Parametri!$C$4*(A2105/$D$7)^Parametri!$F$8</f>
        <v>44.249443699496055</v>
      </c>
      <c r="G2105" s="9">
        <f t="shared" si="192"/>
        <v>-171.40215261868275</v>
      </c>
      <c r="H2105" s="9">
        <f>Parametri!$M$4-10*LOG10(Parametri!$L$5/1000)-20*LOG10(A2105/1000000)</f>
        <v>33.908637138659763</v>
      </c>
      <c r="I2105" s="9">
        <f t="shared" si="196"/>
        <v>-205.31078975734252</v>
      </c>
      <c r="J2105" s="10">
        <f t="shared" si="197"/>
        <v>2.9438862442689751E-21</v>
      </c>
    </row>
    <row r="2106" spans="1:10" s="10" customFormat="1" x14ac:dyDescent="0.25">
      <c r="A2106" s="2">
        <v>9021750</v>
      </c>
      <c r="B2106" s="2">
        <v>-160</v>
      </c>
      <c r="C2106" s="9">
        <f t="shared" si="193"/>
        <v>-163.5</v>
      </c>
      <c r="D2106" s="9">
        <f t="shared" si="194"/>
        <v>-127.15270891918669</v>
      </c>
      <c r="E2106" s="9">
        <f t="shared" si="195"/>
        <v>1.9263229911510223E-13</v>
      </c>
      <c r="F2106" s="9">
        <f>Parametri!$C$4*(A2106/$D$7)^Parametri!$F$8</f>
        <v>44.260023363412806</v>
      </c>
      <c r="G2106" s="9">
        <f t="shared" si="192"/>
        <v>-171.41273228259951</v>
      </c>
      <c r="H2106" s="9">
        <f>Parametri!$M$4-10*LOG10(Parametri!$L$5/1000)-20*LOG10(A2106/1000000)</f>
        <v>33.904484191108466</v>
      </c>
      <c r="I2106" s="9">
        <f t="shared" si="196"/>
        <v>-205.31721647370796</v>
      </c>
      <c r="J2106" s="10">
        <f t="shared" si="197"/>
        <v>2.9395330850689274E-21</v>
      </c>
    </row>
    <row r="2107" spans="1:10" s="10" customFormat="1" x14ac:dyDescent="0.25">
      <c r="A2107" s="2">
        <v>9026062.5</v>
      </c>
      <c r="B2107" s="2">
        <v>-160</v>
      </c>
      <c r="C2107" s="9">
        <f t="shared" si="193"/>
        <v>-163.5</v>
      </c>
      <c r="D2107" s="9">
        <f t="shared" si="194"/>
        <v>-127.15270891918669</v>
      </c>
      <c r="E2107" s="9">
        <f t="shared" si="195"/>
        <v>1.9263229911510223E-13</v>
      </c>
      <c r="F2107" s="9">
        <f>Parametri!$C$4*(A2107/$D$7)^Parametri!$F$8</f>
        <v>44.270600499031218</v>
      </c>
      <c r="G2107" s="9">
        <f t="shared" si="192"/>
        <v>-171.42330941821791</v>
      </c>
      <c r="H2107" s="9">
        <f>Parametri!$M$4-10*LOG10(Parametri!$L$5/1000)-20*LOG10(A2107/1000000)</f>
        <v>33.900333228239475</v>
      </c>
      <c r="I2107" s="9">
        <f t="shared" si="196"/>
        <v>-205.32364264645739</v>
      </c>
      <c r="J2107" s="10">
        <f t="shared" si="197"/>
        <v>2.935186730340346E-21</v>
      </c>
    </row>
    <row r="2108" spans="1:10" s="10" customFormat="1" x14ac:dyDescent="0.25">
      <c r="A2108" s="2">
        <v>9030375</v>
      </c>
      <c r="B2108" s="2">
        <v>-160</v>
      </c>
      <c r="C2108" s="9">
        <f t="shared" si="193"/>
        <v>-163.5</v>
      </c>
      <c r="D2108" s="9">
        <f t="shared" si="194"/>
        <v>-127.15270891918669</v>
      </c>
      <c r="E2108" s="9">
        <f t="shared" si="195"/>
        <v>1.9263229911510223E-13</v>
      </c>
      <c r="F2108" s="9">
        <f>Parametri!$C$4*(A2108/$D$7)^Parametri!$F$8</f>
        <v>44.281175108163055</v>
      </c>
      <c r="G2108" s="9">
        <f t="shared" si="192"/>
        <v>-171.43388402734973</v>
      </c>
      <c r="H2108" s="9">
        <f>Parametri!$M$4-10*LOG10(Parametri!$L$5/1000)-20*LOG10(A2108/1000000)</f>
        <v>33.896184248156729</v>
      </c>
      <c r="I2108" s="9">
        <f t="shared" si="196"/>
        <v>-205.33006827550645</v>
      </c>
      <c r="J2108" s="10">
        <f t="shared" si="197"/>
        <v>2.9308471689919031E-21</v>
      </c>
    </row>
    <row r="2109" spans="1:10" s="10" customFormat="1" x14ac:dyDescent="0.25">
      <c r="A2109" s="2">
        <v>9034687.5</v>
      </c>
      <c r="B2109" s="2">
        <v>-160</v>
      </c>
      <c r="C2109" s="9">
        <f t="shared" si="193"/>
        <v>-163.5</v>
      </c>
      <c r="D2109" s="9">
        <f t="shared" si="194"/>
        <v>-127.15270891918669</v>
      </c>
      <c r="E2109" s="9">
        <f t="shared" si="195"/>
        <v>1.9263229911510223E-13</v>
      </c>
      <c r="F2109" s="9">
        <f>Parametri!$C$4*(A2109/$D$7)^Parametri!$F$8</f>
        <v>44.291747192617898</v>
      </c>
      <c r="G2109" s="9">
        <f t="shared" si="192"/>
        <v>-171.44445611180458</v>
      </c>
      <c r="H2109" s="9">
        <f>Parametri!$M$4-10*LOG10(Parametri!$L$5/1000)-20*LOG10(A2109/1000000)</f>
        <v>33.892037248966915</v>
      </c>
      <c r="I2109" s="9">
        <f t="shared" si="196"/>
        <v>-205.3364933607715</v>
      </c>
      <c r="J2109" s="10">
        <f t="shared" si="197"/>
        <v>2.9265143899504275E-21</v>
      </c>
    </row>
    <row r="2110" spans="1:10" s="10" customFormat="1" x14ac:dyDescent="0.25">
      <c r="A2110" s="2">
        <v>9039000</v>
      </c>
      <c r="B2110" s="2">
        <v>-160</v>
      </c>
      <c r="C2110" s="9">
        <f t="shared" si="193"/>
        <v>-163.5</v>
      </c>
      <c r="D2110" s="9">
        <f t="shared" si="194"/>
        <v>-127.15270891918669</v>
      </c>
      <c r="E2110" s="9">
        <f t="shared" si="195"/>
        <v>1.9263229911510223E-13</v>
      </c>
      <c r="F2110" s="9">
        <f>Parametri!$C$4*(A2110/$D$7)^Parametri!$F$8</f>
        <v>44.302316754203176</v>
      </c>
      <c r="G2110" s="9">
        <f t="shared" si="192"/>
        <v>-171.45502567338986</v>
      </c>
      <c r="H2110" s="9">
        <f>Parametri!$M$4-10*LOG10(Parametri!$L$5/1000)-20*LOG10(A2110/1000000)</f>
        <v>33.887892228779421</v>
      </c>
      <c r="I2110" s="9">
        <f t="shared" si="196"/>
        <v>-205.34291790216929</v>
      </c>
      <c r="J2110" s="10">
        <f t="shared" si="197"/>
        <v>2.9221883821612266E-21</v>
      </c>
    </row>
    <row r="2111" spans="1:10" s="10" customFormat="1" x14ac:dyDescent="0.25">
      <c r="A2111" s="2">
        <v>9043312.5</v>
      </c>
      <c r="B2111" s="2">
        <v>-160</v>
      </c>
      <c r="C2111" s="9">
        <f t="shared" si="193"/>
        <v>-163.5</v>
      </c>
      <c r="D2111" s="9">
        <f t="shared" si="194"/>
        <v>-127.15270891918669</v>
      </c>
      <c r="E2111" s="9">
        <f t="shared" si="195"/>
        <v>1.9263229911510223E-13</v>
      </c>
      <c r="F2111" s="9">
        <f>Parametri!$C$4*(A2111/$D$7)^Parametri!$F$8</f>
        <v>44.312883794724158</v>
      </c>
      <c r="G2111" s="9">
        <f t="shared" si="192"/>
        <v>-171.46559271391084</v>
      </c>
      <c r="H2111" s="9">
        <f>Parametri!$M$4-10*LOG10(Parametri!$L$5/1000)-20*LOG10(A2111/1000000)</f>
        <v>33.883749185706321</v>
      </c>
      <c r="I2111" s="9">
        <f t="shared" si="196"/>
        <v>-205.34934189961717</v>
      </c>
      <c r="J2111" s="10">
        <f t="shared" si="197"/>
        <v>2.9178691345877659E-21</v>
      </c>
    </row>
    <row r="2112" spans="1:10" s="10" customFormat="1" x14ac:dyDescent="0.25">
      <c r="A2112" s="2">
        <v>9047625</v>
      </c>
      <c r="B2112" s="2">
        <v>-160</v>
      </c>
      <c r="C2112" s="9">
        <f t="shared" si="193"/>
        <v>-163.5</v>
      </c>
      <c r="D2112" s="9">
        <f t="shared" si="194"/>
        <v>-127.15270891918669</v>
      </c>
      <c r="E2112" s="9">
        <f t="shared" si="195"/>
        <v>1.9263229911510223E-13</v>
      </c>
      <c r="F2112" s="9">
        <f>Parametri!$C$4*(A2112/$D$7)^Parametri!$F$8</f>
        <v>44.323448315983981</v>
      </c>
      <c r="G2112" s="9">
        <f t="shared" si="192"/>
        <v>-171.47615723517066</v>
      </c>
      <c r="H2112" s="9">
        <f>Parametri!$M$4-10*LOG10(Parametri!$L$5/1000)-20*LOG10(A2112/1000000)</f>
        <v>33.879608117862418</v>
      </c>
      <c r="I2112" s="9">
        <f t="shared" si="196"/>
        <v>-205.35576535303306</v>
      </c>
      <c r="J2112" s="10">
        <f t="shared" si="197"/>
        <v>2.9135566362117423E-21</v>
      </c>
    </row>
    <row r="2113" spans="1:10" s="10" customFormat="1" x14ac:dyDescent="0.25">
      <c r="A2113" s="2">
        <v>9051937.5</v>
      </c>
      <c r="B2113" s="2">
        <v>-160</v>
      </c>
      <c r="C2113" s="9">
        <f t="shared" si="193"/>
        <v>-163.5</v>
      </c>
      <c r="D2113" s="9">
        <f t="shared" si="194"/>
        <v>-127.15270891918669</v>
      </c>
      <c r="E2113" s="9">
        <f t="shared" si="195"/>
        <v>1.9263229911510223E-13</v>
      </c>
      <c r="F2113" s="9">
        <f>Parametri!$C$4*(A2113/$D$7)^Parametri!$F$8</f>
        <v>44.334010319783609</v>
      </c>
      <c r="G2113" s="9">
        <f t="shared" si="192"/>
        <v>-171.4867192389703</v>
      </c>
      <c r="H2113" s="9">
        <f>Parametri!$M$4-10*LOG10(Parametri!$L$5/1000)-20*LOG10(A2113/1000000)</f>
        <v>33.875469023365198</v>
      </c>
      <c r="I2113" s="9">
        <f t="shared" si="196"/>
        <v>-205.36218826233551</v>
      </c>
      <c r="J2113" s="10">
        <f t="shared" si="197"/>
        <v>2.9092508760330592E-21</v>
      </c>
    </row>
    <row r="2114" spans="1:10" s="10" customFormat="1" x14ac:dyDescent="0.25">
      <c r="A2114" s="2">
        <v>9056250</v>
      </c>
      <c r="B2114" s="2">
        <v>-160</v>
      </c>
      <c r="C2114" s="9">
        <f t="shared" si="193"/>
        <v>-163.5</v>
      </c>
      <c r="D2114" s="9">
        <f t="shared" si="194"/>
        <v>-127.15270891918669</v>
      </c>
      <c r="E2114" s="9">
        <f t="shared" si="195"/>
        <v>1.9263229911510223E-13</v>
      </c>
      <c r="F2114" s="9">
        <f>Parametri!$C$4*(A2114/$D$7)^Parametri!$F$8</f>
        <v>44.344569807921872</v>
      </c>
      <c r="G2114" s="9">
        <f t="shared" si="192"/>
        <v>-171.49727872710855</v>
      </c>
      <c r="H2114" s="9">
        <f>Parametri!$M$4-10*LOG10(Parametri!$L$5/1000)-20*LOG10(A2114/1000000)</f>
        <v>33.871331900334816</v>
      </c>
      <c r="I2114" s="9">
        <f t="shared" si="196"/>
        <v>-205.36861062744336</v>
      </c>
      <c r="J2114" s="10">
        <f t="shared" si="197"/>
        <v>2.9049518430699353E-21</v>
      </c>
    </row>
    <row r="2115" spans="1:10" s="10" customFormat="1" x14ac:dyDescent="0.25">
      <c r="A2115" s="2">
        <v>9060562.5</v>
      </c>
      <c r="B2115" s="2">
        <v>-160</v>
      </c>
      <c r="C2115" s="9">
        <f t="shared" si="193"/>
        <v>-163.5</v>
      </c>
      <c r="D2115" s="9">
        <f t="shared" si="194"/>
        <v>-127.15270891918669</v>
      </c>
      <c r="E2115" s="9">
        <f t="shared" si="195"/>
        <v>1.9263229911510223E-13</v>
      </c>
      <c r="F2115" s="9">
        <f>Parametri!$C$4*(A2115/$D$7)^Parametri!$F$8</f>
        <v>44.355126782195441</v>
      </c>
      <c r="G2115" s="9">
        <f t="shared" si="192"/>
        <v>-171.50783570138213</v>
      </c>
      <c r="H2115" s="9">
        <f>Parametri!$M$4-10*LOG10(Parametri!$L$5/1000)-20*LOG10(A2115/1000000)</f>
        <v>33.867196746894152</v>
      </c>
      <c r="I2115" s="9">
        <f t="shared" si="196"/>
        <v>-205.37503244827627</v>
      </c>
      <c r="J2115" s="10">
        <f t="shared" si="197"/>
        <v>2.9006595263585483E-21</v>
      </c>
    </row>
    <row r="2116" spans="1:10" s="10" customFormat="1" x14ac:dyDescent="0.25">
      <c r="A2116" s="2">
        <v>9064875</v>
      </c>
      <c r="B2116" s="2">
        <v>-160</v>
      </c>
      <c r="C2116" s="9">
        <f t="shared" si="193"/>
        <v>-163.5</v>
      </c>
      <c r="D2116" s="9">
        <f t="shared" si="194"/>
        <v>-127.15270891918669</v>
      </c>
      <c r="E2116" s="9">
        <f t="shared" si="195"/>
        <v>1.9263229911510223E-13</v>
      </c>
      <c r="F2116" s="9">
        <f>Parametri!$C$4*(A2116/$D$7)^Parametri!$F$8</f>
        <v>44.365681244398893</v>
      </c>
      <c r="G2116" s="9">
        <f t="shared" si="192"/>
        <v>-171.51839016358559</v>
      </c>
      <c r="H2116" s="9">
        <f>Parametri!$M$4-10*LOG10(Parametri!$L$5/1000)-20*LOG10(A2116/1000000)</f>
        <v>33.86306356116873</v>
      </c>
      <c r="I2116" s="9">
        <f t="shared" si="196"/>
        <v>-205.38145372475432</v>
      </c>
      <c r="J2116" s="10">
        <f t="shared" si="197"/>
        <v>2.8963739149532539E-21</v>
      </c>
    </row>
    <row r="2117" spans="1:10" s="10" customFormat="1" x14ac:dyDescent="0.25">
      <c r="A2117" s="2">
        <v>9069187.5</v>
      </c>
      <c r="B2117" s="2">
        <v>-160</v>
      </c>
      <c r="C2117" s="9">
        <f t="shared" si="193"/>
        <v>-163.5</v>
      </c>
      <c r="D2117" s="9">
        <f t="shared" si="194"/>
        <v>-127.15270891918669</v>
      </c>
      <c r="E2117" s="9">
        <f t="shared" si="195"/>
        <v>1.9263229911510223E-13</v>
      </c>
      <c r="F2117" s="9">
        <f>Parametri!$C$4*(A2117/$D$7)^Parametri!$F$8</f>
        <v>44.376233196324627</v>
      </c>
      <c r="G2117" s="9">
        <f t="shared" si="192"/>
        <v>-171.52894211551131</v>
      </c>
      <c r="H2117" s="9">
        <f>Parametri!$M$4-10*LOG10(Parametri!$L$5/1000)-20*LOG10(A2117/1000000)</f>
        <v>33.858932341286781</v>
      </c>
      <c r="I2117" s="9">
        <f t="shared" si="196"/>
        <v>-205.3878744567981</v>
      </c>
      <c r="J2117" s="10">
        <f t="shared" si="197"/>
        <v>2.8920949979266557E-21</v>
      </c>
    </row>
    <row r="2118" spans="1:10" s="10" customFormat="1" x14ac:dyDescent="0.25">
      <c r="A2118" s="2">
        <v>9073500</v>
      </c>
      <c r="B2118" s="2">
        <v>-160</v>
      </c>
      <c r="C2118" s="9">
        <f t="shared" si="193"/>
        <v>-163.5</v>
      </c>
      <c r="D2118" s="9">
        <f t="shared" si="194"/>
        <v>-127.15270891918669</v>
      </c>
      <c r="E2118" s="9">
        <f t="shared" si="195"/>
        <v>1.9263229911510223E-13</v>
      </c>
      <c r="F2118" s="9">
        <f>Parametri!$C$4*(A2118/$D$7)^Parametri!$F$8</f>
        <v>44.386782639762927</v>
      </c>
      <c r="G2118" s="9">
        <f t="shared" si="192"/>
        <v>-171.53949155894963</v>
      </c>
      <c r="H2118" s="9">
        <f>Parametri!$M$4-10*LOG10(Parametri!$L$5/1000)-20*LOG10(A2118/1000000)</f>
        <v>33.854803085379174</v>
      </c>
      <c r="I2118" s="9">
        <f t="shared" si="196"/>
        <v>-205.3942946443288</v>
      </c>
      <c r="J2118" s="10">
        <f t="shared" si="197"/>
        <v>2.8878227643692101E-21</v>
      </c>
    </row>
    <row r="2119" spans="1:10" s="10" customFormat="1" x14ac:dyDescent="0.25">
      <c r="A2119" s="2">
        <v>9077812.5</v>
      </c>
      <c r="B2119" s="2">
        <v>-160</v>
      </c>
      <c r="C2119" s="9">
        <f t="shared" si="193"/>
        <v>-163.5</v>
      </c>
      <c r="D2119" s="9">
        <f t="shared" si="194"/>
        <v>-127.15270891918669</v>
      </c>
      <c r="E2119" s="9">
        <f t="shared" si="195"/>
        <v>1.9263229911510223E-13</v>
      </c>
      <c r="F2119" s="9">
        <f>Parametri!$C$4*(A2119/$D$7)^Parametri!$F$8</f>
        <v>44.39732957650196</v>
      </c>
      <c r="G2119" s="9">
        <f t="shared" si="192"/>
        <v>-171.55003849568865</v>
      </c>
      <c r="H2119" s="9">
        <f>Parametri!$M$4-10*LOG10(Parametri!$L$5/1000)-20*LOG10(A2119/1000000)</f>
        <v>33.850675791579462</v>
      </c>
      <c r="I2119" s="9">
        <f t="shared" si="196"/>
        <v>-205.4007142872681</v>
      </c>
      <c r="J2119" s="10">
        <f t="shared" si="197"/>
        <v>2.8835572033895221E-21</v>
      </c>
    </row>
    <row r="2120" spans="1:10" s="10" customFormat="1" x14ac:dyDescent="0.25">
      <c r="A2120" s="2">
        <v>9082125</v>
      </c>
      <c r="B2120" s="2">
        <v>-160</v>
      </c>
      <c r="C2120" s="9">
        <f t="shared" si="193"/>
        <v>-163.5</v>
      </c>
      <c r="D2120" s="9">
        <f t="shared" si="194"/>
        <v>-127.15270891918669</v>
      </c>
      <c r="E2120" s="9">
        <f t="shared" si="195"/>
        <v>1.9263229911510223E-13</v>
      </c>
      <c r="F2120" s="9">
        <f>Parametri!$C$4*(A2120/$D$7)^Parametri!$F$8</f>
        <v>44.407874008327752</v>
      </c>
      <c r="G2120" s="9">
        <f t="shared" si="192"/>
        <v>-171.56058292751445</v>
      </c>
      <c r="H2120" s="9">
        <f>Parametri!$M$4-10*LOG10(Parametri!$L$5/1000)-20*LOG10(A2120/1000000)</f>
        <v>33.846550458023849</v>
      </c>
      <c r="I2120" s="9">
        <f t="shared" si="196"/>
        <v>-205.40713338553829</v>
      </c>
      <c r="J2120" s="10">
        <f t="shared" si="197"/>
        <v>2.8792983041142355E-21</v>
      </c>
    </row>
    <row r="2121" spans="1:10" s="10" customFormat="1" x14ac:dyDescent="0.25">
      <c r="A2121" s="2">
        <v>9086437.5</v>
      </c>
      <c r="B2121" s="2">
        <v>-160</v>
      </c>
      <c r="C2121" s="9">
        <f t="shared" si="193"/>
        <v>-163.5</v>
      </c>
      <c r="D2121" s="9">
        <f t="shared" si="194"/>
        <v>-127.15270891918669</v>
      </c>
      <c r="E2121" s="9">
        <f t="shared" si="195"/>
        <v>1.9263229911510223E-13</v>
      </c>
      <c r="F2121" s="9">
        <f>Parametri!$C$4*(A2121/$D$7)^Parametri!$F$8</f>
        <v>44.418415937024228</v>
      </c>
      <c r="G2121" s="9">
        <f t="shared" si="192"/>
        <v>-171.57112485621093</v>
      </c>
      <c r="H2121" s="9">
        <f>Parametri!$M$4-10*LOG10(Parametri!$L$5/1000)-20*LOG10(A2121/1000000)</f>
        <v>33.842427082851195</v>
      </c>
      <c r="I2121" s="9">
        <f t="shared" si="196"/>
        <v>-205.41355193906213</v>
      </c>
      <c r="J2121" s="10">
        <f t="shared" si="197"/>
        <v>2.8750460556878605E-21</v>
      </c>
    </row>
    <row r="2122" spans="1:10" s="10" customFormat="1" x14ac:dyDescent="0.25">
      <c r="A2122" s="2">
        <v>9090750</v>
      </c>
      <c r="B2122" s="2">
        <v>-160</v>
      </c>
      <c r="C2122" s="9">
        <f t="shared" si="193"/>
        <v>-163.5</v>
      </c>
      <c r="D2122" s="9">
        <f t="shared" si="194"/>
        <v>-127.15270891918669</v>
      </c>
      <c r="E2122" s="9">
        <f t="shared" si="195"/>
        <v>1.9263229911510223E-13</v>
      </c>
      <c r="F2122" s="9">
        <f>Parametri!$C$4*(A2122/$D$7)^Parametri!$F$8</f>
        <v>44.428955364373174</v>
      </c>
      <c r="G2122" s="9">
        <f t="shared" si="192"/>
        <v>-171.58166428355986</v>
      </c>
      <c r="H2122" s="9">
        <f>Parametri!$M$4-10*LOG10(Parametri!$L$5/1000)-20*LOG10(A2122/1000000)</f>
        <v>33.83830566420302</v>
      </c>
      <c r="I2122" s="9">
        <f t="shared" si="196"/>
        <v>-205.41996994776287</v>
      </c>
      <c r="J2122" s="10">
        <f t="shared" si="197"/>
        <v>2.8708004472730091E-21</v>
      </c>
    </row>
    <row r="2123" spans="1:10" s="10" customFormat="1" x14ac:dyDescent="0.25">
      <c r="A2123" s="2">
        <v>9095062.5</v>
      </c>
      <c r="B2123" s="2">
        <v>-160</v>
      </c>
      <c r="C2123" s="9">
        <f t="shared" si="193"/>
        <v>-163.5</v>
      </c>
      <c r="D2123" s="9">
        <f t="shared" si="194"/>
        <v>-127.15270891918669</v>
      </c>
      <c r="E2123" s="9">
        <f t="shared" si="195"/>
        <v>1.9263229911510223E-13</v>
      </c>
      <c r="F2123" s="9">
        <f>Parametri!$C$4*(A2123/$D$7)^Parametri!$F$8</f>
        <v>44.439492292154284</v>
      </c>
      <c r="G2123" s="9">
        <f t="shared" si="192"/>
        <v>-171.59220121134098</v>
      </c>
      <c r="H2123" s="9">
        <f>Parametri!$M$4-10*LOG10(Parametri!$L$5/1000)-20*LOG10(A2123/1000000)</f>
        <v>33.834186200223471</v>
      </c>
      <c r="I2123" s="9">
        <f t="shared" si="196"/>
        <v>-205.42638741156446</v>
      </c>
      <c r="J2123" s="10">
        <f t="shared" si="197"/>
        <v>2.8665614680500612E-21</v>
      </c>
    </row>
    <row r="2124" spans="1:10" s="10" customFormat="1" x14ac:dyDescent="0.25">
      <c r="A2124" s="2">
        <v>9099375</v>
      </c>
      <c r="B2124" s="2">
        <v>-160</v>
      </c>
      <c r="C2124" s="9">
        <f t="shared" si="193"/>
        <v>-163.5</v>
      </c>
      <c r="D2124" s="9">
        <f t="shared" si="194"/>
        <v>-127.15270891918669</v>
      </c>
      <c r="E2124" s="9">
        <f t="shared" si="195"/>
        <v>1.9263229911510223E-13</v>
      </c>
      <c r="F2124" s="9">
        <f>Parametri!$C$4*(A2124/$D$7)^Parametri!$F$8</f>
        <v>44.450026722145125</v>
      </c>
      <c r="G2124" s="9">
        <f t="shared" si="192"/>
        <v>-171.60273564133183</v>
      </c>
      <c r="H2124" s="9">
        <f>Parametri!$M$4-10*LOG10(Parametri!$L$5/1000)-20*LOG10(A2124/1000000)</f>
        <v>33.830068689059345</v>
      </c>
      <c r="I2124" s="9">
        <f t="shared" si="196"/>
        <v>-205.43280433039118</v>
      </c>
      <c r="J2124" s="10">
        <f t="shared" si="197"/>
        <v>2.8623291072174409E-21</v>
      </c>
    </row>
    <row r="2125" spans="1:10" s="10" customFormat="1" x14ac:dyDescent="0.25">
      <c r="A2125" s="2">
        <v>9103687.5</v>
      </c>
      <c r="B2125" s="2">
        <v>-160</v>
      </c>
      <c r="C2125" s="9">
        <f t="shared" si="193"/>
        <v>-163.5</v>
      </c>
      <c r="D2125" s="9">
        <f t="shared" si="194"/>
        <v>-127.15270891918669</v>
      </c>
      <c r="E2125" s="9">
        <f t="shared" si="195"/>
        <v>1.9263229911510223E-13</v>
      </c>
      <c r="F2125" s="9">
        <f>Parametri!$C$4*(A2125/$D$7)^Parametri!$F$8</f>
        <v>44.460558656121179</v>
      </c>
      <c r="G2125" s="9">
        <f t="shared" si="192"/>
        <v>-171.61326757530787</v>
      </c>
      <c r="H2125" s="9">
        <f>Parametri!$M$4-10*LOG10(Parametri!$L$5/1000)-20*LOG10(A2125/1000000)</f>
        <v>33.825953128860078</v>
      </c>
      <c r="I2125" s="9">
        <f t="shared" si="196"/>
        <v>-205.43922070416795</v>
      </c>
      <c r="J2125" s="10">
        <f t="shared" si="197"/>
        <v>2.8581033539913616E-21</v>
      </c>
    </row>
    <row r="2126" spans="1:10" s="10" customFormat="1" x14ac:dyDescent="0.25">
      <c r="A2126" s="2">
        <v>9108000</v>
      </c>
      <c r="B2126" s="2">
        <v>-160</v>
      </c>
      <c r="C2126" s="9">
        <f t="shared" si="193"/>
        <v>-163.5</v>
      </c>
      <c r="D2126" s="9">
        <f t="shared" si="194"/>
        <v>-127.15270891918669</v>
      </c>
      <c r="E2126" s="9">
        <f t="shared" si="195"/>
        <v>1.9263229911510223E-13</v>
      </c>
      <c r="F2126" s="9">
        <f>Parametri!$C$4*(A2126/$D$7)^Parametri!$F$8</f>
        <v>44.471088095855805</v>
      </c>
      <c r="G2126" s="9">
        <f t="shared" si="192"/>
        <v>-171.6237970150425</v>
      </c>
      <c r="H2126" s="9">
        <f>Parametri!$M$4-10*LOG10(Parametri!$L$5/1000)-20*LOG10(A2126/1000000)</f>
        <v>33.821839517777704</v>
      </c>
      <c r="I2126" s="9">
        <f t="shared" si="196"/>
        <v>-205.4456365328202</v>
      </c>
      <c r="J2126" s="10">
        <f t="shared" si="197"/>
        <v>2.8538841976059017E-21</v>
      </c>
    </row>
    <row r="2127" spans="1:10" s="10" customFormat="1" x14ac:dyDescent="0.25">
      <c r="A2127" s="2">
        <v>9112312.5</v>
      </c>
      <c r="B2127" s="2">
        <v>-160</v>
      </c>
      <c r="C2127" s="9">
        <f t="shared" si="193"/>
        <v>-163.5</v>
      </c>
      <c r="D2127" s="9">
        <f t="shared" si="194"/>
        <v>-127.15270891918669</v>
      </c>
      <c r="E2127" s="9">
        <f t="shared" si="195"/>
        <v>1.9263229911510223E-13</v>
      </c>
      <c r="F2127" s="9">
        <f>Parametri!$C$4*(A2127/$D$7)^Parametri!$F$8</f>
        <v>44.481615043120271</v>
      </c>
      <c r="G2127" s="9">
        <f t="shared" ref="G2127:G2190" si="198">D2127-F2127</f>
        <v>-171.63432396230695</v>
      </c>
      <c r="H2127" s="9">
        <f>Parametri!$M$4-10*LOG10(Parametri!$L$5/1000)-20*LOG10(A2127/1000000)</f>
        <v>33.817727853966936</v>
      </c>
      <c r="I2127" s="9">
        <f t="shared" si="196"/>
        <v>-205.45205181627389</v>
      </c>
      <c r="J2127" s="10">
        <f t="shared" si="197"/>
        <v>2.8496716273129333E-21</v>
      </c>
    </row>
    <row r="2128" spans="1:10" s="10" customFormat="1" x14ac:dyDescent="0.25">
      <c r="A2128" s="2">
        <v>9116625</v>
      </c>
      <c r="B2128" s="2">
        <v>-160</v>
      </c>
      <c r="C2128" s="9">
        <f t="shared" ref="C2128:C2191" si="199">B2128-3.5</f>
        <v>-163.5</v>
      </c>
      <c r="D2128" s="9">
        <f t="shared" ref="D2128:D2191" si="200">C2128+$D$2</f>
        <v>-127.15270891918669</v>
      </c>
      <c r="E2128" s="9">
        <f t="shared" ref="E2128:E2191" si="201">10^(D2128/10)</f>
        <v>1.9263229911510223E-13</v>
      </c>
      <c r="F2128" s="9">
        <f>Parametri!$C$4*(A2128/$D$7)^Parametri!$F$8</f>
        <v>44.492139499683759</v>
      </c>
      <c r="G2128" s="9">
        <f t="shared" si="198"/>
        <v>-171.64484841887045</v>
      </c>
      <c r="H2128" s="9">
        <f>Parametri!$M$4-10*LOG10(Parametri!$L$5/1000)-20*LOG10(A2128/1000000)</f>
        <v>33.813618135585052</v>
      </c>
      <c r="I2128" s="9">
        <f t="shared" ref="I2128:I2191" si="202">G2128-H2128</f>
        <v>-205.4584665544555</v>
      </c>
      <c r="J2128" s="10">
        <f t="shared" ref="J2128:J2191" si="203">10^(I2128/10)</f>
        <v>2.8454656323820925E-21</v>
      </c>
    </row>
    <row r="2129" spans="1:10" s="10" customFormat="1" x14ac:dyDescent="0.25">
      <c r="A2129" s="2">
        <v>9120937.5</v>
      </c>
      <c r="B2129" s="2">
        <v>-160</v>
      </c>
      <c r="C2129" s="9">
        <f t="shared" si="199"/>
        <v>-163.5</v>
      </c>
      <c r="D2129" s="9">
        <f t="shared" si="200"/>
        <v>-127.15270891918669</v>
      </c>
      <c r="E2129" s="9">
        <f t="shared" si="201"/>
        <v>1.9263229911510223E-13</v>
      </c>
      <c r="F2129" s="9">
        <f>Parametri!$C$4*(A2129/$D$7)^Parametri!$F$8</f>
        <v>44.502661467313345</v>
      </c>
      <c r="G2129" s="9">
        <f t="shared" si="198"/>
        <v>-171.65537038650004</v>
      </c>
      <c r="H2129" s="9">
        <f>Parametri!$M$4-10*LOG10(Parametri!$L$5/1000)-20*LOG10(A2129/1000000)</f>
        <v>33.809510360791975</v>
      </c>
      <c r="I2129" s="9">
        <f t="shared" si="202"/>
        <v>-205.464880747292</v>
      </c>
      <c r="J2129" s="10">
        <f t="shared" si="203"/>
        <v>2.8412662021008725E-21</v>
      </c>
    </row>
    <row r="2130" spans="1:10" s="10" customFormat="1" x14ac:dyDescent="0.25">
      <c r="A2130" s="2">
        <v>9125250</v>
      </c>
      <c r="B2130" s="2">
        <v>-160</v>
      </c>
      <c r="C2130" s="9">
        <f t="shared" si="199"/>
        <v>-163.5</v>
      </c>
      <c r="D2130" s="9">
        <f t="shared" si="200"/>
        <v>-127.15270891918669</v>
      </c>
      <c r="E2130" s="9">
        <f t="shared" si="201"/>
        <v>1.9263229911510223E-13</v>
      </c>
      <c r="F2130" s="9">
        <f>Parametri!$C$4*(A2130/$D$7)^Parametri!$F$8</f>
        <v>44.513180947774018</v>
      </c>
      <c r="G2130" s="9">
        <f t="shared" si="198"/>
        <v>-171.6658898669607</v>
      </c>
      <c r="H2130" s="9">
        <f>Parametri!$M$4-10*LOG10(Parametri!$L$5/1000)-20*LOG10(A2130/1000000)</f>
        <v>33.805404527750241</v>
      </c>
      <c r="I2130" s="9">
        <f t="shared" si="202"/>
        <v>-205.47129439471092</v>
      </c>
      <c r="J2130" s="10">
        <f t="shared" si="203"/>
        <v>2.8370733257743952E-21</v>
      </c>
    </row>
    <row r="2131" spans="1:10" s="10" customFormat="1" x14ac:dyDescent="0.25">
      <c r="A2131" s="2">
        <v>9129562.5</v>
      </c>
      <c r="B2131" s="2">
        <v>-160</v>
      </c>
      <c r="C2131" s="9">
        <f t="shared" si="199"/>
        <v>-163.5</v>
      </c>
      <c r="D2131" s="9">
        <f t="shared" si="200"/>
        <v>-127.15270891918669</v>
      </c>
      <c r="E2131" s="9">
        <f t="shared" si="201"/>
        <v>1.9263229911510223E-13</v>
      </c>
      <c r="F2131" s="9">
        <f>Parametri!$C$4*(A2131/$D$7)^Parametri!$F$8</f>
        <v>44.523697942828697</v>
      </c>
      <c r="G2131" s="9">
        <f t="shared" si="198"/>
        <v>-171.6764068620154</v>
      </c>
      <c r="H2131" s="9">
        <f>Parametri!$M$4-10*LOG10(Parametri!$L$5/1000)-20*LOG10(A2131/1000000)</f>
        <v>33.801300634624965</v>
      </c>
      <c r="I2131" s="9">
        <f t="shared" si="202"/>
        <v>-205.47770749664036</v>
      </c>
      <c r="J2131" s="10">
        <f t="shared" si="203"/>
        <v>2.8328869927254986E-21</v>
      </c>
    </row>
    <row r="2132" spans="1:10" s="10" customFormat="1" x14ac:dyDescent="0.25">
      <c r="A2132" s="2">
        <v>9133875</v>
      </c>
      <c r="B2132" s="2">
        <v>-160</v>
      </c>
      <c r="C2132" s="9">
        <f t="shared" si="199"/>
        <v>-163.5</v>
      </c>
      <c r="D2132" s="9">
        <f t="shared" si="200"/>
        <v>-127.15270891918669</v>
      </c>
      <c r="E2132" s="9">
        <f t="shared" si="201"/>
        <v>1.9263229911510223E-13</v>
      </c>
      <c r="F2132" s="9">
        <f>Parametri!$C$4*(A2132/$D$7)^Parametri!$F$8</f>
        <v>44.534212454238194</v>
      </c>
      <c r="G2132" s="9">
        <f t="shared" si="198"/>
        <v>-171.68692137342489</v>
      </c>
      <c r="H2132" s="9">
        <f>Parametri!$M$4-10*LOG10(Parametri!$L$5/1000)-20*LOG10(A2132/1000000)</f>
        <v>33.797198679583879</v>
      </c>
      <c r="I2132" s="9">
        <f t="shared" si="202"/>
        <v>-205.48412005300878</v>
      </c>
      <c r="J2132" s="10">
        <f t="shared" si="203"/>
        <v>2.828707192294751E-21</v>
      </c>
    </row>
    <row r="2133" spans="1:10" s="10" customFormat="1" x14ac:dyDescent="0.25">
      <c r="A2133" s="2">
        <v>9138187.5</v>
      </c>
      <c r="B2133" s="2">
        <v>-160</v>
      </c>
      <c r="C2133" s="9">
        <f t="shared" si="199"/>
        <v>-163.5</v>
      </c>
      <c r="D2133" s="9">
        <f t="shared" si="200"/>
        <v>-127.15270891918669</v>
      </c>
      <c r="E2133" s="9">
        <f t="shared" si="201"/>
        <v>1.9263229911510223E-13</v>
      </c>
      <c r="F2133" s="9">
        <f>Parametri!$C$4*(A2133/$D$7)^Parametri!$F$8</f>
        <v>44.544724483761257</v>
      </c>
      <c r="G2133" s="9">
        <f t="shared" si="198"/>
        <v>-171.69743340294795</v>
      </c>
      <c r="H2133" s="9">
        <f>Parametri!$M$4-10*LOG10(Parametri!$L$5/1000)-20*LOG10(A2133/1000000)</f>
        <v>33.793098660797313</v>
      </c>
      <c r="I2133" s="9">
        <f t="shared" si="202"/>
        <v>-205.49053206374526</v>
      </c>
      <c r="J2133" s="10">
        <f t="shared" si="203"/>
        <v>2.8245339138403427E-21</v>
      </c>
    </row>
    <row r="2134" spans="1:10" s="10" customFormat="1" x14ac:dyDescent="0.25">
      <c r="A2134" s="2">
        <v>9142500</v>
      </c>
      <c r="B2134" s="2">
        <v>-160</v>
      </c>
      <c r="C2134" s="9">
        <f t="shared" si="199"/>
        <v>-163.5</v>
      </c>
      <c r="D2134" s="9">
        <f t="shared" si="200"/>
        <v>-127.15270891918669</v>
      </c>
      <c r="E2134" s="9">
        <f t="shared" si="201"/>
        <v>1.9263229911510223E-13</v>
      </c>
      <c r="F2134" s="9">
        <f>Parametri!$C$4*(A2134/$D$7)^Parametri!$F$8</f>
        <v>44.555234033154576</v>
      </c>
      <c r="G2134" s="9">
        <f t="shared" si="198"/>
        <v>-171.70794295234128</v>
      </c>
      <c r="H2134" s="9">
        <f>Parametri!$M$4-10*LOG10(Parametri!$L$5/1000)-20*LOG10(A2134/1000000)</f>
        <v>33.78900057643817</v>
      </c>
      <c r="I2134" s="9">
        <f t="shared" si="202"/>
        <v>-205.49694352877947</v>
      </c>
      <c r="J2134" s="10">
        <f t="shared" si="203"/>
        <v>2.8203671467380358E-21</v>
      </c>
    </row>
    <row r="2135" spans="1:10" s="10" customFormat="1" x14ac:dyDescent="0.25">
      <c r="A2135" s="2">
        <v>9146812.5</v>
      </c>
      <c r="B2135" s="2">
        <v>-160</v>
      </c>
      <c r="C2135" s="9">
        <f t="shared" si="199"/>
        <v>-163.5</v>
      </c>
      <c r="D2135" s="9">
        <f t="shared" si="200"/>
        <v>-127.15270891918669</v>
      </c>
      <c r="E2135" s="9">
        <f t="shared" si="201"/>
        <v>1.9263229911510223E-13</v>
      </c>
      <c r="F2135" s="9">
        <f>Parametri!$C$4*(A2135/$D$7)^Parametri!$F$8</f>
        <v>44.565741104172744</v>
      </c>
      <c r="G2135" s="9">
        <f t="shared" si="198"/>
        <v>-171.71845002335942</v>
      </c>
      <c r="H2135" s="9">
        <f>Parametri!$M$4-10*LOG10(Parametri!$L$5/1000)-20*LOG10(A2135/1000000)</f>
        <v>33.784904424681969</v>
      </c>
      <c r="I2135" s="9">
        <f t="shared" si="202"/>
        <v>-205.50335444804139</v>
      </c>
      <c r="J2135" s="10">
        <f t="shared" si="203"/>
        <v>2.8162068803812539E-21</v>
      </c>
    </row>
    <row r="2136" spans="1:10" s="10" customFormat="1" x14ac:dyDescent="0.25">
      <c r="A2136" s="2">
        <v>9151125</v>
      </c>
      <c r="B2136" s="2">
        <v>-160</v>
      </c>
      <c r="C2136" s="9">
        <f t="shared" si="199"/>
        <v>-163.5</v>
      </c>
      <c r="D2136" s="9">
        <f t="shared" si="200"/>
        <v>-127.15270891918669</v>
      </c>
      <c r="E2136" s="9">
        <f t="shared" si="201"/>
        <v>1.9263229911510223E-13</v>
      </c>
      <c r="F2136" s="9">
        <f>Parametri!$C$4*(A2136/$D$7)^Parametri!$F$8</f>
        <v>44.576245698568293</v>
      </c>
      <c r="G2136" s="9">
        <f t="shared" si="198"/>
        <v>-171.72895461775499</v>
      </c>
      <c r="H2136" s="9">
        <f>Parametri!$M$4-10*LOG10(Parametri!$L$5/1000)-20*LOG10(A2136/1000000)</f>
        <v>33.780810203706764</v>
      </c>
      <c r="I2136" s="9">
        <f t="shared" si="202"/>
        <v>-205.50976482146177</v>
      </c>
      <c r="J2136" s="10">
        <f t="shared" si="203"/>
        <v>2.8120531041809173E-21</v>
      </c>
    </row>
    <row r="2137" spans="1:10" s="10" customFormat="1" x14ac:dyDescent="0.25">
      <c r="A2137" s="2">
        <v>9155437.5</v>
      </c>
      <c r="B2137" s="2">
        <v>-160</v>
      </c>
      <c r="C2137" s="9">
        <f t="shared" si="199"/>
        <v>-163.5</v>
      </c>
      <c r="D2137" s="9">
        <f t="shared" si="200"/>
        <v>-127.15270891918669</v>
      </c>
      <c r="E2137" s="9">
        <f t="shared" si="201"/>
        <v>1.9263229911510223E-13</v>
      </c>
      <c r="F2137" s="9">
        <f>Parametri!$C$4*(A2137/$D$7)^Parametri!$F$8</f>
        <v>44.586747818091688</v>
      </c>
      <c r="G2137" s="9">
        <f t="shared" si="198"/>
        <v>-171.73945673727837</v>
      </c>
      <c r="H2137" s="9">
        <f>Parametri!$M$4-10*LOG10(Parametri!$L$5/1000)-20*LOG10(A2137/1000000)</f>
        <v>33.776717911693225</v>
      </c>
      <c r="I2137" s="9">
        <f t="shared" si="202"/>
        <v>-205.5161746489716</v>
      </c>
      <c r="J2137" s="10">
        <f t="shared" si="203"/>
        <v>2.8079058075655521E-21</v>
      </c>
    </row>
    <row r="2138" spans="1:10" s="10" customFormat="1" x14ac:dyDescent="0.25">
      <c r="A2138" s="2">
        <v>9159750</v>
      </c>
      <c r="B2138" s="2">
        <v>-160</v>
      </c>
      <c r="C2138" s="9">
        <f t="shared" si="199"/>
        <v>-163.5</v>
      </c>
      <c r="D2138" s="9">
        <f t="shared" si="200"/>
        <v>-127.15270891918669</v>
      </c>
      <c r="E2138" s="9">
        <f t="shared" si="201"/>
        <v>1.9263229911510223E-13</v>
      </c>
      <c r="F2138" s="9">
        <f>Parametri!$C$4*(A2138/$D$7)^Parametri!$F$8</f>
        <v>44.597247464491346</v>
      </c>
      <c r="G2138" s="9">
        <f t="shared" si="198"/>
        <v>-171.74995638367804</v>
      </c>
      <c r="H2138" s="9">
        <f>Parametri!$M$4-10*LOG10(Parametri!$L$5/1000)-20*LOG10(A2138/1000000)</f>
        <v>33.772627546824573</v>
      </c>
      <c r="I2138" s="9">
        <f t="shared" si="202"/>
        <v>-205.52258393050261</v>
      </c>
      <c r="J2138" s="10">
        <f t="shared" si="203"/>
        <v>2.8037649799810817E-21</v>
      </c>
    </row>
    <row r="2139" spans="1:10" s="10" customFormat="1" x14ac:dyDescent="0.25">
      <c r="A2139" s="2">
        <v>9164062.5</v>
      </c>
      <c r="B2139" s="2">
        <v>-160</v>
      </c>
      <c r="C2139" s="9">
        <f t="shared" si="199"/>
        <v>-163.5</v>
      </c>
      <c r="D2139" s="9">
        <f t="shared" si="200"/>
        <v>-127.15270891918669</v>
      </c>
      <c r="E2139" s="9">
        <f t="shared" si="201"/>
        <v>1.9263229911510223E-13</v>
      </c>
      <c r="F2139" s="9">
        <f>Parametri!$C$4*(A2139/$D$7)^Parametri!$F$8</f>
        <v>44.607744639513626</v>
      </c>
      <c r="G2139" s="9">
        <f t="shared" si="198"/>
        <v>-171.76045355870031</v>
      </c>
      <c r="H2139" s="9">
        <f>Parametri!$M$4-10*LOG10(Parametri!$L$5/1000)-20*LOG10(A2139/1000000)</f>
        <v>33.7685391072866</v>
      </c>
      <c r="I2139" s="9">
        <f t="shared" si="202"/>
        <v>-205.52899266598689</v>
      </c>
      <c r="J2139" s="10">
        <f t="shared" si="203"/>
        <v>2.7996306108910375E-21</v>
      </c>
    </row>
    <row r="2140" spans="1:10" s="10" customFormat="1" x14ac:dyDescent="0.25">
      <c r="A2140" s="2">
        <v>9168375</v>
      </c>
      <c r="B2140" s="2">
        <v>-160</v>
      </c>
      <c r="C2140" s="9">
        <f t="shared" si="199"/>
        <v>-163.5</v>
      </c>
      <c r="D2140" s="9">
        <f t="shared" si="200"/>
        <v>-127.15270891918669</v>
      </c>
      <c r="E2140" s="9">
        <f t="shared" si="201"/>
        <v>1.9263229911510223E-13</v>
      </c>
      <c r="F2140" s="9">
        <f>Parametri!$C$4*(A2140/$D$7)^Parametri!$F$8</f>
        <v>44.618239344902804</v>
      </c>
      <c r="G2140" s="9">
        <f t="shared" si="198"/>
        <v>-171.7709482640895</v>
      </c>
      <c r="H2140" s="9">
        <f>Parametri!$M$4-10*LOG10(Parametri!$L$5/1000)-20*LOG10(A2140/1000000)</f>
        <v>33.764452591267641</v>
      </c>
      <c r="I2140" s="9">
        <f t="shared" si="202"/>
        <v>-205.53540085535712</v>
      </c>
      <c r="J2140" s="10">
        <f t="shared" si="203"/>
        <v>2.7955026897763123E-21</v>
      </c>
    </row>
    <row r="2141" spans="1:10" s="10" customFormat="1" x14ac:dyDescent="0.25">
      <c r="A2141" s="2">
        <v>9172687.5</v>
      </c>
      <c r="B2141" s="2">
        <v>-160</v>
      </c>
      <c r="C2141" s="9">
        <f t="shared" si="199"/>
        <v>-163.5</v>
      </c>
      <c r="D2141" s="9">
        <f t="shared" si="200"/>
        <v>-127.15270891918669</v>
      </c>
      <c r="E2141" s="9">
        <f t="shared" si="201"/>
        <v>1.9263229911510223E-13</v>
      </c>
      <c r="F2141" s="9">
        <f>Parametri!$C$4*(A2141/$D$7)^Parametri!$F$8</f>
        <v>44.62873158240113</v>
      </c>
      <c r="G2141" s="9">
        <f t="shared" si="198"/>
        <v>-171.78144050158784</v>
      </c>
      <c r="H2141" s="9">
        <f>Parametri!$M$4-10*LOG10(Parametri!$L$5/1000)-20*LOG10(A2141/1000000)</f>
        <v>33.760367996958621</v>
      </c>
      <c r="I2141" s="9">
        <f t="shared" si="202"/>
        <v>-205.54180849854646</v>
      </c>
      <c r="J2141" s="10">
        <f t="shared" si="203"/>
        <v>2.7913812061352707E-21</v>
      </c>
    </row>
    <row r="2142" spans="1:10" s="10" customFormat="1" x14ac:dyDescent="0.25">
      <c r="A2142" s="2">
        <v>9177000</v>
      </c>
      <c r="B2142" s="2">
        <v>-160</v>
      </c>
      <c r="C2142" s="9">
        <f t="shared" si="199"/>
        <v>-163.5</v>
      </c>
      <c r="D2142" s="9">
        <f t="shared" si="200"/>
        <v>-127.15270891918669</v>
      </c>
      <c r="E2142" s="9">
        <f t="shared" si="201"/>
        <v>1.9263229911510223E-13</v>
      </c>
      <c r="F2142" s="9">
        <f>Parametri!$C$4*(A2142/$D$7)^Parametri!$F$8</f>
        <v>44.639221353748816</v>
      </c>
      <c r="G2142" s="9">
        <f t="shared" si="198"/>
        <v>-171.7919302729355</v>
      </c>
      <c r="H2142" s="9">
        <f>Parametri!$M$4-10*LOG10(Parametri!$L$5/1000)-20*LOG10(A2142/1000000)</f>
        <v>33.756285322552991</v>
      </c>
      <c r="I2142" s="9">
        <f t="shared" si="202"/>
        <v>-205.5482155954885</v>
      </c>
      <c r="J2142" s="10">
        <f t="shared" si="203"/>
        <v>2.7872661494836799E-21</v>
      </c>
    </row>
    <row r="2143" spans="1:10" s="10" customFormat="1" x14ac:dyDescent="0.25">
      <c r="A2143" s="2">
        <v>9181312.5</v>
      </c>
      <c r="B2143" s="2">
        <v>-160</v>
      </c>
      <c r="C2143" s="9">
        <f t="shared" si="199"/>
        <v>-163.5</v>
      </c>
      <c r="D2143" s="9">
        <f t="shared" si="200"/>
        <v>-127.15270891918669</v>
      </c>
      <c r="E2143" s="9">
        <f t="shared" si="201"/>
        <v>1.9263229911510223E-13</v>
      </c>
      <c r="F2143" s="9">
        <f>Parametri!$C$4*(A2143/$D$7)^Parametri!$F$8</f>
        <v>44.649708660683999</v>
      </c>
      <c r="G2143" s="9">
        <f t="shared" si="198"/>
        <v>-171.80241757987068</v>
      </c>
      <c r="H2143" s="9">
        <f>Parametri!$M$4-10*LOG10(Parametri!$L$5/1000)-20*LOG10(A2143/1000000)</f>
        <v>33.752204566246746</v>
      </c>
      <c r="I2143" s="9">
        <f t="shared" si="202"/>
        <v>-205.55462214611742</v>
      </c>
      <c r="J2143" s="10">
        <f t="shared" si="203"/>
        <v>2.7831575093546427E-21</v>
      </c>
    </row>
    <row r="2144" spans="1:10" s="10" customFormat="1" x14ac:dyDescent="0.25">
      <c r="A2144" s="2">
        <v>9185625</v>
      </c>
      <c r="B2144" s="2">
        <v>-160</v>
      </c>
      <c r="C2144" s="9">
        <f t="shared" si="199"/>
        <v>-163.5</v>
      </c>
      <c r="D2144" s="9">
        <f t="shared" si="200"/>
        <v>-127.15270891918669</v>
      </c>
      <c r="E2144" s="9">
        <f t="shared" si="201"/>
        <v>1.9263229911510223E-13</v>
      </c>
      <c r="F2144" s="9">
        <f>Parametri!$C$4*(A2144/$D$7)^Parametri!$F$8</f>
        <v>44.660193504942818</v>
      </c>
      <c r="G2144" s="9">
        <f t="shared" si="198"/>
        <v>-171.8129024241295</v>
      </c>
      <c r="H2144" s="9">
        <f>Parametri!$M$4-10*LOG10(Parametri!$L$5/1000)-20*LOG10(A2144/1000000)</f>
        <v>33.748125726238449</v>
      </c>
      <c r="I2144" s="9">
        <f t="shared" si="202"/>
        <v>-205.56102815036795</v>
      </c>
      <c r="J2144" s="10">
        <f t="shared" si="203"/>
        <v>2.7790552752985882E-21</v>
      </c>
    </row>
    <row r="2145" spans="1:10" s="10" customFormat="1" x14ac:dyDescent="0.25">
      <c r="A2145" s="2">
        <v>9189937.5</v>
      </c>
      <c r="B2145" s="2">
        <v>-160</v>
      </c>
      <c r="C2145" s="9">
        <f t="shared" si="199"/>
        <v>-163.5</v>
      </c>
      <c r="D2145" s="9">
        <f t="shared" si="200"/>
        <v>-127.15270891918669</v>
      </c>
      <c r="E2145" s="9">
        <f t="shared" si="201"/>
        <v>1.9263229911510223E-13</v>
      </c>
      <c r="F2145" s="9">
        <f>Parametri!$C$4*(A2145/$D$7)^Parametri!$F$8</f>
        <v>44.670675888259311</v>
      </c>
      <c r="G2145" s="9">
        <f t="shared" si="198"/>
        <v>-171.82338480744602</v>
      </c>
      <c r="H2145" s="9">
        <f>Parametri!$M$4-10*LOG10(Parametri!$L$5/1000)-20*LOG10(A2145/1000000)</f>
        <v>33.744048800729161</v>
      </c>
      <c r="I2145" s="9">
        <f t="shared" si="202"/>
        <v>-205.56743360817518</v>
      </c>
      <c r="J2145" s="10">
        <f t="shared" si="203"/>
        <v>2.7749594368833244E-21</v>
      </c>
    </row>
    <row r="2146" spans="1:10" s="10" customFormat="1" x14ac:dyDescent="0.25">
      <c r="A2146" s="2">
        <v>9194250</v>
      </c>
      <c r="B2146" s="2">
        <v>-160</v>
      </c>
      <c r="C2146" s="9">
        <f t="shared" si="199"/>
        <v>-163.5</v>
      </c>
      <c r="D2146" s="9">
        <f t="shared" si="200"/>
        <v>-127.15270891918669</v>
      </c>
      <c r="E2146" s="9">
        <f t="shared" si="201"/>
        <v>1.9263229911510223E-13</v>
      </c>
      <c r="F2146" s="9">
        <f>Parametri!$C$4*(A2146/$D$7)^Parametri!$F$8</f>
        <v>44.68115581236556</v>
      </c>
      <c r="G2146" s="9">
        <f t="shared" si="198"/>
        <v>-171.83386473155224</v>
      </c>
      <c r="H2146" s="9">
        <f>Parametri!$M$4-10*LOG10(Parametri!$L$5/1000)-20*LOG10(A2146/1000000)</f>
        <v>33.739973787922509</v>
      </c>
      <c r="I2146" s="9">
        <f t="shared" si="202"/>
        <v>-205.57383851947475</v>
      </c>
      <c r="J2146" s="10">
        <f t="shared" si="203"/>
        <v>2.7708699836939077E-21</v>
      </c>
    </row>
    <row r="2147" spans="1:10" s="10" customFormat="1" x14ac:dyDescent="0.25">
      <c r="A2147" s="2">
        <v>9198562.5</v>
      </c>
      <c r="B2147" s="2">
        <v>-160</v>
      </c>
      <c r="C2147" s="9">
        <f t="shared" si="199"/>
        <v>-163.5</v>
      </c>
      <c r="D2147" s="9">
        <f t="shared" si="200"/>
        <v>-127.15270891918669</v>
      </c>
      <c r="E2147" s="9">
        <f t="shared" si="201"/>
        <v>1.9263229911510223E-13</v>
      </c>
      <c r="F2147" s="9">
        <f>Parametri!$C$4*(A2147/$D$7)^Parametri!$F$8</f>
        <v>44.691633278991546</v>
      </c>
      <c r="G2147" s="9">
        <f t="shared" si="198"/>
        <v>-171.84434219817825</v>
      </c>
      <c r="H2147" s="9">
        <f>Parametri!$M$4-10*LOG10(Parametri!$L$5/1000)-20*LOG10(A2147/1000000)</f>
        <v>33.735900686024628</v>
      </c>
      <c r="I2147" s="9">
        <f t="shared" si="202"/>
        <v>-205.58024288420287</v>
      </c>
      <c r="J2147" s="10">
        <f t="shared" si="203"/>
        <v>2.7667869053326375E-21</v>
      </c>
    </row>
    <row r="2148" spans="1:10" s="10" customFormat="1" x14ac:dyDescent="0.25">
      <c r="A2148" s="2">
        <v>9202875</v>
      </c>
      <c r="B2148" s="2">
        <v>-160</v>
      </c>
      <c r="C2148" s="9">
        <f t="shared" si="199"/>
        <v>-163.5</v>
      </c>
      <c r="D2148" s="9">
        <f t="shared" si="200"/>
        <v>-127.15270891918669</v>
      </c>
      <c r="E2148" s="9">
        <f t="shared" si="201"/>
        <v>1.9263229911510223E-13</v>
      </c>
      <c r="F2148" s="9">
        <f>Parametri!$C$4*(A2148/$D$7)^Parametri!$F$8</f>
        <v>44.702108289865258</v>
      </c>
      <c r="G2148" s="9">
        <f t="shared" si="198"/>
        <v>-171.85481720905196</v>
      </c>
      <c r="H2148" s="9">
        <f>Parametri!$M$4-10*LOG10(Parametri!$L$5/1000)-20*LOG10(A2148/1000000)</f>
        <v>33.731829493244177</v>
      </c>
      <c r="I2148" s="9">
        <f t="shared" si="202"/>
        <v>-205.58664670229615</v>
      </c>
      <c r="J2148" s="10">
        <f t="shared" si="203"/>
        <v>2.7627101914190853E-21</v>
      </c>
    </row>
    <row r="2149" spans="1:10" s="10" customFormat="1" x14ac:dyDescent="0.25">
      <c r="A2149" s="2">
        <v>9207187.5</v>
      </c>
      <c r="B2149" s="2">
        <v>-160</v>
      </c>
      <c r="C2149" s="9">
        <f t="shared" si="199"/>
        <v>-163.5</v>
      </c>
      <c r="D2149" s="9">
        <f t="shared" si="200"/>
        <v>-127.15270891918669</v>
      </c>
      <c r="E2149" s="9">
        <f t="shared" si="201"/>
        <v>1.9263229911510223E-13</v>
      </c>
      <c r="F2149" s="9">
        <f>Parametri!$C$4*(A2149/$D$7)^Parametri!$F$8</f>
        <v>44.712580846712669</v>
      </c>
      <c r="G2149" s="9">
        <f t="shared" si="198"/>
        <v>-171.86528976589938</v>
      </c>
      <c r="H2149" s="9">
        <f>Parametri!$M$4-10*LOG10(Parametri!$L$5/1000)-20*LOG10(A2149/1000000)</f>
        <v>33.727760207792343</v>
      </c>
      <c r="I2149" s="9">
        <f t="shared" si="202"/>
        <v>-205.59304997369173</v>
      </c>
      <c r="J2149" s="10">
        <f t="shared" si="203"/>
        <v>2.7586398315899887E-21</v>
      </c>
    </row>
    <row r="2150" spans="1:10" s="10" customFormat="1" x14ac:dyDescent="0.25">
      <c r="A2150" s="2">
        <v>9211500</v>
      </c>
      <c r="B2150" s="2">
        <v>-160</v>
      </c>
      <c r="C2150" s="9">
        <f t="shared" si="199"/>
        <v>-163.5</v>
      </c>
      <c r="D2150" s="9">
        <f t="shared" si="200"/>
        <v>-127.15270891918669</v>
      </c>
      <c r="E2150" s="9">
        <f t="shared" si="201"/>
        <v>1.9263229911510223E-13</v>
      </c>
      <c r="F2150" s="9">
        <f>Parametri!$C$4*(A2150/$D$7)^Parametri!$F$8</f>
        <v>44.723050951257704</v>
      </c>
      <c r="G2150" s="9">
        <f t="shared" si="198"/>
        <v>-171.8757598704444</v>
      </c>
      <c r="H2150" s="9">
        <f>Parametri!$M$4-10*LOG10(Parametri!$L$5/1000)-20*LOG10(A2150/1000000)</f>
        <v>33.723692827882829</v>
      </c>
      <c r="I2150" s="9">
        <f t="shared" si="202"/>
        <v>-205.59945269832724</v>
      </c>
      <c r="J2150" s="10">
        <f t="shared" si="203"/>
        <v>2.7545758154993412E-21</v>
      </c>
    </row>
    <row r="2151" spans="1:10" s="10" customFormat="1" x14ac:dyDescent="0.25">
      <c r="A2151" s="2">
        <v>9215812.5</v>
      </c>
      <c r="B2151" s="2">
        <v>-160</v>
      </c>
      <c r="C2151" s="9">
        <f t="shared" si="199"/>
        <v>-163.5</v>
      </c>
      <c r="D2151" s="9">
        <f t="shared" si="200"/>
        <v>-127.15270891918669</v>
      </c>
      <c r="E2151" s="9">
        <f t="shared" si="201"/>
        <v>1.9263229911510223E-13</v>
      </c>
      <c r="F2151" s="9">
        <f>Parametri!$C$4*(A2151/$D$7)^Parametri!$F$8</f>
        <v>44.733518605222294</v>
      </c>
      <c r="G2151" s="9">
        <f t="shared" si="198"/>
        <v>-171.88622752440898</v>
      </c>
      <c r="H2151" s="9">
        <f>Parametri!$M$4-10*LOG10(Parametri!$L$5/1000)-20*LOG10(A2151/1000000)</f>
        <v>33.719627351731816</v>
      </c>
      <c r="I2151" s="9">
        <f t="shared" si="202"/>
        <v>-205.6058548761408</v>
      </c>
      <c r="J2151" s="10">
        <f t="shared" si="203"/>
        <v>2.7505181328181673E-21</v>
      </c>
    </row>
    <row r="2152" spans="1:10" s="10" customFormat="1" x14ac:dyDescent="0.25">
      <c r="A2152" s="2">
        <v>9220125</v>
      </c>
      <c r="B2152" s="2">
        <v>-160</v>
      </c>
      <c r="C2152" s="9">
        <f t="shared" si="199"/>
        <v>-163.5</v>
      </c>
      <c r="D2152" s="9">
        <f t="shared" si="200"/>
        <v>-127.15270891918669</v>
      </c>
      <c r="E2152" s="9">
        <f t="shared" si="201"/>
        <v>1.9263229911510223E-13</v>
      </c>
      <c r="F2152" s="9">
        <f>Parametri!$C$4*(A2152/$D$7)^Parametri!$F$8</f>
        <v>44.743983810326327</v>
      </c>
      <c r="G2152" s="9">
        <f t="shared" si="198"/>
        <v>-171.89669272951301</v>
      </c>
      <c r="H2152" s="9">
        <f>Parametri!$M$4-10*LOG10(Parametri!$L$5/1000)-20*LOG10(A2152/1000000)</f>
        <v>33.715563777558017</v>
      </c>
      <c r="I2152" s="9">
        <f t="shared" si="202"/>
        <v>-205.61225650707104</v>
      </c>
      <c r="J2152" s="10">
        <f t="shared" si="203"/>
        <v>2.7464667732347088E-21</v>
      </c>
    </row>
    <row r="2153" spans="1:10" s="10" customFormat="1" x14ac:dyDescent="0.25">
      <c r="A2153" s="2">
        <v>9224437.5</v>
      </c>
      <c r="B2153" s="2">
        <v>-160</v>
      </c>
      <c r="C2153" s="9">
        <f t="shared" si="199"/>
        <v>-163.5</v>
      </c>
      <c r="D2153" s="9">
        <f t="shared" si="200"/>
        <v>-127.15270891918669</v>
      </c>
      <c r="E2153" s="9">
        <f t="shared" si="201"/>
        <v>1.9263229911510223E-13</v>
      </c>
      <c r="F2153" s="9">
        <f>Parametri!$C$4*(A2153/$D$7)^Parametri!$F$8</f>
        <v>44.754446568287726</v>
      </c>
      <c r="G2153" s="9">
        <f t="shared" si="198"/>
        <v>-171.90715548747443</v>
      </c>
      <c r="H2153" s="9">
        <f>Parametri!$M$4-10*LOG10(Parametri!$L$5/1000)-20*LOG10(A2153/1000000)</f>
        <v>33.711502103582646</v>
      </c>
      <c r="I2153" s="9">
        <f t="shared" si="202"/>
        <v>-205.61865759105706</v>
      </c>
      <c r="J2153" s="10">
        <f t="shared" si="203"/>
        <v>2.7424217264542436E-21</v>
      </c>
    </row>
    <row r="2154" spans="1:10" s="10" customFormat="1" x14ac:dyDescent="0.25">
      <c r="A2154" s="2">
        <v>9228750</v>
      </c>
      <c r="B2154" s="2">
        <v>-160</v>
      </c>
      <c r="C2154" s="9">
        <f t="shared" si="199"/>
        <v>-163.5</v>
      </c>
      <c r="D2154" s="9">
        <f t="shared" si="200"/>
        <v>-127.15270891918669</v>
      </c>
      <c r="E2154" s="9">
        <f t="shared" si="201"/>
        <v>1.9263229911510223E-13</v>
      </c>
      <c r="F2154" s="9">
        <f>Parametri!$C$4*(A2154/$D$7)^Parametri!$F$8</f>
        <v>44.764906880822352</v>
      </c>
      <c r="G2154" s="9">
        <f t="shared" si="198"/>
        <v>-171.91761580000906</v>
      </c>
      <c r="H2154" s="9">
        <f>Parametri!$M$4-10*LOG10(Parametri!$L$5/1000)-20*LOG10(A2154/1000000)</f>
        <v>33.707442328029387</v>
      </c>
      <c r="I2154" s="9">
        <f t="shared" si="202"/>
        <v>-205.62505812803846</v>
      </c>
      <c r="J2154" s="10">
        <f t="shared" si="203"/>
        <v>2.738382982199171E-21</v>
      </c>
    </row>
    <row r="2155" spans="1:10" s="10" customFormat="1" x14ac:dyDescent="0.25">
      <c r="A2155" s="2">
        <v>9233062.5</v>
      </c>
      <c r="B2155" s="2">
        <v>-160</v>
      </c>
      <c r="C2155" s="9">
        <f t="shared" si="199"/>
        <v>-163.5</v>
      </c>
      <c r="D2155" s="9">
        <f t="shared" si="200"/>
        <v>-127.15270891918669</v>
      </c>
      <c r="E2155" s="9">
        <f t="shared" si="201"/>
        <v>1.9263229911510223E-13</v>
      </c>
      <c r="F2155" s="9">
        <f>Parametri!$C$4*(A2155/$D$7)^Parametri!$F$8</f>
        <v>44.775364749644119</v>
      </c>
      <c r="G2155" s="9">
        <f t="shared" si="198"/>
        <v>-171.92807366883082</v>
      </c>
      <c r="H2155" s="9">
        <f>Parametri!$M$4-10*LOG10(Parametri!$L$5/1000)-20*LOG10(A2155/1000000)</f>
        <v>33.703384449124435</v>
      </c>
      <c r="I2155" s="9">
        <f t="shared" si="202"/>
        <v>-205.63145811795525</v>
      </c>
      <c r="J2155" s="10">
        <f t="shared" si="203"/>
        <v>2.7343505302089288E-21</v>
      </c>
    </row>
    <row r="2156" spans="1:10" s="10" customFormat="1" x14ac:dyDescent="0.25">
      <c r="A2156" s="2">
        <v>9237375</v>
      </c>
      <c r="B2156" s="2">
        <v>-160</v>
      </c>
      <c r="C2156" s="9">
        <f t="shared" si="199"/>
        <v>-163.5</v>
      </c>
      <c r="D2156" s="9">
        <f t="shared" si="200"/>
        <v>-127.15270891918669</v>
      </c>
      <c r="E2156" s="9">
        <f t="shared" si="201"/>
        <v>1.9263229911510223E-13</v>
      </c>
      <c r="F2156" s="9">
        <f>Parametri!$C$4*(A2156/$D$7)^Parametri!$F$8</f>
        <v>44.785820176464881</v>
      </c>
      <c r="G2156" s="9">
        <f t="shared" si="198"/>
        <v>-171.93852909565157</v>
      </c>
      <c r="H2156" s="9">
        <f>Parametri!$M$4-10*LOG10(Parametri!$L$5/1000)-20*LOG10(A2156/1000000)</f>
        <v>33.699328465096464</v>
      </c>
      <c r="I2156" s="9">
        <f t="shared" si="202"/>
        <v>-205.63785756074805</v>
      </c>
      <c r="J2156" s="10">
        <f t="shared" si="203"/>
        <v>2.7303243602399038E-21</v>
      </c>
    </row>
    <row r="2157" spans="1:10" s="10" customFormat="1" x14ac:dyDescent="0.25">
      <c r="A2157" s="2">
        <v>9241687.5</v>
      </c>
      <c r="B2157" s="2">
        <v>-160</v>
      </c>
      <c r="C2157" s="9">
        <f t="shared" si="199"/>
        <v>-163.5</v>
      </c>
      <c r="D2157" s="9">
        <f t="shared" si="200"/>
        <v>-127.15270891918669</v>
      </c>
      <c r="E2157" s="9">
        <f t="shared" si="201"/>
        <v>1.9263229911510223E-13</v>
      </c>
      <c r="F2157" s="9">
        <f>Parametri!$C$4*(A2157/$D$7)^Parametri!$F$8</f>
        <v>44.796273162994538</v>
      </c>
      <c r="G2157" s="9">
        <f t="shared" si="198"/>
        <v>-171.94898208218123</v>
      </c>
      <c r="H2157" s="9">
        <f>Parametri!$M$4-10*LOG10(Parametri!$L$5/1000)-20*LOG10(A2157/1000000)</f>
        <v>33.695274374176634</v>
      </c>
      <c r="I2157" s="9">
        <f t="shared" si="202"/>
        <v>-205.64425645635788</v>
      </c>
      <c r="J2157" s="10">
        <f t="shared" si="203"/>
        <v>2.7263044620655412E-21</v>
      </c>
    </row>
    <row r="2158" spans="1:10" s="10" customFormat="1" x14ac:dyDescent="0.25">
      <c r="A2158" s="2">
        <v>9246000</v>
      </c>
      <c r="B2158" s="2">
        <v>-160</v>
      </c>
      <c r="C2158" s="9">
        <f t="shared" si="199"/>
        <v>-163.5</v>
      </c>
      <c r="D2158" s="9">
        <f t="shared" si="200"/>
        <v>-127.15270891918669</v>
      </c>
      <c r="E2158" s="9">
        <f t="shared" si="201"/>
        <v>1.9263229911510223E-13</v>
      </c>
      <c r="F2158" s="9">
        <f>Parametri!$C$4*(A2158/$D$7)^Parametri!$F$8</f>
        <v>44.806723710940979</v>
      </c>
      <c r="G2158" s="9">
        <f t="shared" si="198"/>
        <v>-171.95943263012768</v>
      </c>
      <c r="H2158" s="9">
        <f>Parametri!$M$4-10*LOG10(Parametri!$L$5/1000)-20*LOG10(A2158/1000000)</f>
        <v>33.691222174598551</v>
      </c>
      <c r="I2158" s="9">
        <f t="shared" si="202"/>
        <v>-205.65065480472623</v>
      </c>
      <c r="J2158" s="10">
        <f t="shared" si="203"/>
        <v>2.7222908254762214E-21</v>
      </c>
    </row>
    <row r="2159" spans="1:10" s="10" customFormat="1" x14ac:dyDescent="0.25">
      <c r="A2159" s="2">
        <v>9250312.5</v>
      </c>
      <c r="B2159" s="2">
        <v>-160</v>
      </c>
      <c r="C2159" s="9">
        <f t="shared" si="199"/>
        <v>-163.5</v>
      </c>
      <c r="D2159" s="9">
        <f t="shared" si="200"/>
        <v>-127.15270891918669</v>
      </c>
      <c r="E2159" s="9">
        <f t="shared" si="201"/>
        <v>1.9263229911510223E-13</v>
      </c>
      <c r="F2159" s="9">
        <f>Parametri!$C$4*(A2159/$D$7)^Parametri!$F$8</f>
        <v>44.817171822010103</v>
      </c>
      <c r="G2159" s="9">
        <f t="shared" si="198"/>
        <v>-171.96988074119679</v>
      </c>
      <c r="H2159" s="9">
        <f>Parametri!$M$4-10*LOG10(Parametri!$L$5/1000)-20*LOG10(A2159/1000000)</f>
        <v>33.687171864598341</v>
      </c>
      <c r="I2159" s="9">
        <f t="shared" si="202"/>
        <v>-205.65705260579512</v>
      </c>
      <c r="J2159" s="10">
        <f t="shared" si="203"/>
        <v>2.7182834402792485E-21</v>
      </c>
    </row>
    <row r="2160" spans="1:10" s="10" customFormat="1" x14ac:dyDescent="0.25">
      <c r="A2160" s="2">
        <v>9254625</v>
      </c>
      <c r="B2160" s="2">
        <v>-160</v>
      </c>
      <c r="C2160" s="9">
        <f t="shared" si="199"/>
        <v>-163.5</v>
      </c>
      <c r="D2160" s="9">
        <f t="shared" si="200"/>
        <v>-127.15270891918669</v>
      </c>
      <c r="E2160" s="9">
        <f t="shared" si="201"/>
        <v>1.9263229911510223E-13</v>
      </c>
      <c r="F2160" s="9">
        <f>Parametri!$C$4*(A2160/$D$7)^Parametri!$F$8</f>
        <v>44.827617497905827</v>
      </c>
      <c r="G2160" s="9">
        <f t="shared" si="198"/>
        <v>-171.98032641709253</v>
      </c>
      <c r="H2160" s="9">
        <f>Parametri!$M$4-10*LOG10(Parametri!$L$5/1000)-20*LOG10(A2160/1000000)</f>
        <v>33.683123442414555</v>
      </c>
      <c r="I2160" s="9">
        <f t="shared" si="202"/>
        <v>-205.66344985950707</v>
      </c>
      <c r="J2160" s="10">
        <f t="shared" si="203"/>
        <v>2.7142822962988635E-21</v>
      </c>
    </row>
    <row r="2161" spans="1:10" s="10" customFormat="1" x14ac:dyDescent="0.25">
      <c r="A2161" s="2">
        <v>9258937.5</v>
      </c>
      <c r="B2161" s="2">
        <v>-160</v>
      </c>
      <c r="C2161" s="9">
        <f t="shared" si="199"/>
        <v>-163.5</v>
      </c>
      <c r="D2161" s="9">
        <f t="shared" si="200"/>
        <v>-127.15270891918669</v>
      </c>
      <c r="E2161" s="9">
        <f t="shared" si="201"/>
        <v>1.9263229911510223E-13</v>
      </c>
      <c r="F2161" s="9">
        <f>Parametri!$C$4*(A2161/$D$7)^Parametri!$F$8</f>
        <v>44.838060740330071</v>
      </c>
      <c r="G2161" s="9">
        <f t="shared" si="198"/>
        <v>-171.99076965951676</v>
      </c>
      <c r="H2161" s="9">
        <f>Parametri!$M$4-10*LOG10(Parametri!$L$5/1000)-20*LOG10(A2161/1000000)</f>
        <v>33.67907690628823</v>
      </c>
      <c r="I2161" s="9">
        <f t="shared" si="202"/>
        <v>-205.66984656580499</v>
      </c>
      <c r="J2161" s="10">
        <f t="shared" si="203"/>
        <v>2.7102873833761573E-21</v>
      </c>
    </row>
    <row r="2162" spans="1:10" s="10" customFormat="1" x14ac:dyDescent="0.25">
      <c r="A2162" s="2">
        <v>9263250</v>
      </c>
      <c r="B2162" s="2">
        <v>-160</v>
      </c>
      <c r="C2162" s="9">
        <f t="shared" si="199"/>
        <v>-163.5</v>
      </c>
      <c r="D2162" s="9">
        <f t="shared" si="200"/>
        <v>-127.15270891918669</v>
      </c>
      <c r="E2162" s="9">
        <f t="shared" si="201"/>
        <v>1.9263229911510223E-13</v>
      </c>
      <c r="F2162" s="9">
        <f>Parametri!$C$4*(A2162/$D$7)^Parametri!$F$8</f>
        <v>44.848501550982782</v>
      </c>
      <c r="G2162" s="9">
        <f t="shared" si="198"/>
        <v>-172.00121047016947</v>
      </c>
      <c r="H2162" s="9">
        <f>Parametri!$M$4-10*LOG10(Parametri!$L$5/1000)-20*LOG10(A2162/1000000)</f>
        <v>33.675032254462842</v>
      </c>
      <c r="I2162" s="9">
        <f t="shared" si="202"/>
        <v>-205.67624272463232</v>
      </c>
      <c r="J2162" s="10">
        <f t="shared" si="203"/>
        <v>2.7062986913690828E-21</v>
      </c>
    </row>
    <row r="2163" spans="1:10" s="10" customFormat="1" x14ac:dyDescent="0.25">
      <c r="A2163" s="2">
        <v>9267562.5</v>
      </c>
      <c r="B2163" s="2">
        <v>-160</v>
      </c>
      <c r="C2163" s="9">
        <f t="shared" si="199"/>
        <v>-163.5</v>
      </c>
      <c r="D2163" s="9">
        <f t="shared" si="200"/>
        <v>-127.15270891918669</v>
      </c>
      <c r="E2163" s="9">
        <f t="shared" si="201"/>
        <v>1.9263229911510223E-13</v>
      </c>
      <c r="F2163" s="9">
        <f>Parametri!$C$4*(A2163/$D$7)^Parametri!$F$8</f>
        <v>44.85893993156192</v>
      </c>
      <c r="G2163" s="9">
        <f t="shared" si="198"/>
        <v>-172.0116488507486</v>
      </c>
      <c r="H2163" s="9">
        <f>Parametri!$M$4-10*LOG10(Parametri!$L$5/1000)-20*LOG10(A2163/1000000)</f>
        <v>33.670989485184336</v>
      </c>
      <c r="I2163" s="9">
        <f t="shared" si="202"/>
        <v>-205.68263833593295</v>
      </c>
      <c r="J2163" s="10">
        <f t="shared" si="203"/>
        <v>2.7023162101524251E-21</v>
      </c>
    </row>
    <row r="2164" spans="1:10" s="10" customFormat="1" x14ac:dyDescent="0.25">
      <c r="A2164" s="2">
        <v>9271875</v>
      </c>
      <c r="B2164" s="2">
        <v>-160</v>
      </c>
      <c r="C2164" s="9">
        <f t="shared" si="199"/>
        <v>-163.5</v>
      </c>
      <c r="D2164" s="9">
        <f t="shared" si="200"/>
        <v>-127.15270891918669</v>
      </c>
      <c r="E2164" s="9">
        <f t="shared" si="201"/>
        <v>1.9263229911510223E-13</v>
      </c>
      <c r="F2164" s="9">
        <f>Parametri!$C$4*(A2164/$D$7)^Parametri!$F$8</f>
        <v>44.869375883763489</v>
      </c>
      <c r="G2164" s="9">
        <f t="shared" si="198"/>
        <v>-172.02208480295019</v>
      </c>
      <c r="H2164" s="9">
        <f>Parametri!$M$4-10*LOG10(Parametri!$L$5/1000)-20*LOG10(A2164/1000000)</f>
        <v>33.666948596701097</v>
      </c>
      <c r="I2164" s="9">
        <f t="shared" si="202"/>
        <v>-205.68903339965129</v>
      </c>
      <c r="J2164" s="10">
        <f t="shared" si="203"/>
        <v>2.6983399296177765E-21</v>
      </c>
    </row>
    <row r="2165" spans="1:10" s="10" customFormat="1" x14ac:dyDescent="0.25">
      <c r="A2165" s="2">
        <v>9276187.5</v>
      </c>
      <c r="B2165" s="2">
        <v>-160</v>
      </c>
      <c r="C2165" s="9">
        <f t="shared" si="199"/>
        <v>-163.5</v>
      </c>
      <c r="D2165" s="9">
        <f t="shared" si="200"/>
        <v>-127.15270891918669</v>
      </c>
      <c r="E2165" s="9">
        <f t="shared" si="201"/>
        <v>1.9263229911510223E-13</v>
      </c>
      <c r="F2165" s="9">
        <f>Parametri!$C$4*(A2165/$D$7)^Parametri!$F$8</f>
        <v>44.879809409281506</v>
      </c>
      <c r="G2165" s="9">
        <f t="shared" si="198"/>
        <v>-172.0325183284682</v>
      </c>
      <c r="H2165" s="9">
        <f>Parametri!$M$4-10*LOG10(Parametri!$L$5/1000)-20*LOG10(A2165/1000000)</f>
        <v>33.662909587263954</v>
      </c>
      <c r="I2165" s="9">
        <f t="shared" si="202"/>
        <v>-205.69542791573215</v>
      </c>
      <c r="J2165" s="10">
        <f t="shared" si="203"/>
        <v>2.6943698396734883E-21</v>
      </c>
    </row>
    <row r="2166" spans="1:10" s="10" customFormat="1" x14ac:dyDescent="0.25">
      <c r="A2166" s="2">
        <v>9280500</v>
      </c>
      <c r="B2166" s="2">
        <v>-160</v>
      </c>
      <c r="C2166" s="9">
        <f t="shared" si="199"/>
        <v>-163.5</v>
      </c>
      <c r="D2166" s="9">
        <f t="shared" si="200"/>
        <v>-127.15270891918669</v>
      </c>
      <c r="E2166" s="9">
        <f t="shared" si="201"/>
        <v>1.9263229911510223E-13</v>
      </c>
      <c r="F2166" s="9">
        <f>Parametri!$C$4*(A2166/$D$7)^Parametri!$F$8</f>
        <v>44.890240509808024</v>
      </c>
      <c r="G2166" s="9">
        <f t="shared" si="198"/>
        <v>-172.04294942899472</v>
      </c>
      <c r="H2166" s="9">
        <f>Parametri!$M$4-10*LOG10(Parametri!$L$5/1000)-20*LOG10(A2166/1000000)</f>
        <v>33.658872455126172</v>
      </c>
      <c r="I2166" s="9">
        <f t="shared" si="202"/>
        <v>-205.70182188412087</v>
      </c>
      <c r="J2166" s="10">
        <f t="shared" si="203"/>
        <v>2.6904059302446618E-21</v>
      </c>
    </row>
    <row r="2167" spans="1:10" s="10" customFormat="1" x14ac:dyDescent="0.25">
      <c r="A2167" s="2">
        <v>9284812.5</v>
      </c>
      <c r="B2167" s="2">
        <v>-160</v>
      </c>
      <c r="C2167" s="9">
        <f t="shared" si="199"/>
        <v>-163.5</v>
      </c>
      <c r="D2167" s="9">
        <f t="shared" si="200"/>
        <v>-127.15270891918669</v>
      </c>
      <c r="E2167" s="9">
        <f t="shared" si="201"/>
        <v>1.9263229911510223E-13</v>
      </c>
      <c r="F2167" s="9">
        <f>Parametri!$C$4*(A2167/$D$7)^Parametri!$F$8</f>
        <v>44.90066918703311</v>
      </c>
      <c r="G2167" s="9">
        <f t="shared" si="198"/>
        <v>-172.05337810621981</v>
      </c>
      <c r="H2167" s="9">
        <f>Parametri!$M$4-10*LOG10(Parametri!$L$5/1000)-20*LOG10(A2167/1000000)</f>
        <v>33.654837198543461</v>
      </c>
      <c r="I2167" s="9">
        <f t="shared" si="202"/>
        <v>-205.70821530476326</v>
      </c>
      <c r="J2167" s="10">
        <f t="shared" si="203"/>
        <v>2.6864481912731026E-21</v>
      </c>
    </row>
    <row r="2168" spans="1:10" s="10" customFormat="1" x14ac:dyDescent="0.25">
      <c r="A2168" s="2">
        <v>9289125</v>
      </c>
      <c r="B2168" s="2">
        <v>-160</v>
      </c>
      <c r="C2168" s="9">
        <f t="shared" si="199"/>
        <v>-163.5</v>
      </c>
      <c r="D2168" s="9">
        <f t="shared" si="200"/>
        <v>-127.15270891918669</v>
      </c>
      <c r="E2168" s="9">
        <f t="shared" si="201"/>
        <v>1.9263229911510223E-13</v>
      </c>
      <c r="F2168" s="9">
        <f>Parametri!$C$4*(A2168/$D$7)^Parametri!$F$8</f>
        <v>44.911095442644914</v>
      </c>
      <c r="G2168" s="9">
        <f t="shared" si="198"/>
        <v>-172.06380436183161</v>
      </c>
      <c r="H2168" s="9">
        <f>Parametri!$M$4-10*LOG10(Parametri!$L$5/1000)-20*LOG10(A2168/1000000)</f>
        <v>33.650803815773948</v>
      </c>
      <c r="I2168" s="9">
        <f t="shared" si="202"/>
        <v>-205.71460817760556</v>
      </c>
      <c r="J2168" s="10">
        <f t="shared" si="203"/>
        <v>2.682496612717331E-21</v>
      </c>
    </row>
    <row r="2169" spans="1:10" s="10" customFormat="1" x14ac:dyDescent="0.25">
      <c r="A2169" s="2">
        <v>9293437.5</v>
      </c>
      <c r="B2169" s="2">
        <v>-160</v>
      </c>
      <c r="C2169" s="9">
        <f t="shared" si="199"/>
        <v>-163.5</v>
      </c>
      <c r="D2169" s="9">
        <f t="shared" si="200"/>
        <v>-127.15270891918669</v>
      </c>
      <c r="E2169" s="9">
        <f t="shared" si="201"/>
        <v>1.9263229911510223E-13</v>
      </c>
      <c r="F2169" s="9">
        <f>Parametri!$C$4*(A2169/$D$7)^Parametri!$F$8</f>
        <v>44.92151927832959</v>
      </c>
      <c r="G2169" s="9">
        <f t="shared" si="198"/>
        <v>-172.07422819751628</v>
      </c>
      <c r="H2169" s="9">
        <f>Parametri!$M$4-10*LOG10(Parametri!$L$5/1000)-20*LOG10(A2169/1000000)</f>
        <v>33.646772305078194</v>
      </c>
      <c r="I2169" s="9">
        <f t="shared" si="202"/>
        <v>-205.72100050259448</v>
      </c>
      <c r="J2169" s="10">
        <f t="shared" si="203"/>
        <v>2.6785511845525362E-21</v>
      </c>
    </row>
    <row r="2170" spans="1:10" s="10" customFormat="1" x14ac:dyDescent="0.25">
      <c r="A2170" s="2">
        <v>9297750</v>
      </c>
      <c r="B2170" s="2">
        <v>-160</v>
      </c>
      <c r="C2170" s="9">
        <f t="shared" si="199"/>
        <v>-163.5</v>
      </c>
      <c r="D2170" s="9">
        <f t="shared" si="200"/>
        <v>-127.15270891918669</v>
      </c>
      <c r="E2170" s="9">
        <f t="shared" si="201"/>
        <v>1.9263229911510223E-13</v>
      </c>
      <c r="F2170" s="9">
        <f>Parametri!$C$4*(A2170/$D$7)^Parametri!$F$8</f>
        <v>44.931940695771345</v>
      </c>
      <c r="G2170" s="9">
        <f t="shared" si="198"/>
        <v>-172.08464961495804</v>
      </c>
      <c r="H2170" s="9">
        <f>Parametri!$M$4-10*LOG10(Parametri!$L$5/1000)-20*LOG10(A2170/1000000)</f>
        <v>33.642742664719179</v>
      </c>
      <c r="I2170" s="9">
        <f t="shared" si="202"/>
        <v>-205.72739227967722</v>
      </c>
      <c r="J2170" s="10">
        <f t="shared" si="203"/>
        <v>2.674611896770509E-21</v>
      </c>
    </row>
    <row r="2171" spans="1:10" s="10" customFormat="1" x14ac:dyDescent="0.25">
      <c r="A2171" s="2">
        <v>9302062.5</v>
      </c>
      <c r="B2171" s="2">
        <v>-160</v>
      </c>
      <c r="C2171" s="9">
        <f t="shared" si="199"/>
        <v>-163.5</v>
      </c>
      <c r="D2171" s="9">
        <f t="shared" si="200"/>
        <v>-127.15270891918669</v>
      </c>
      <c r="E2171" s="9">
        <f t="shared" si="201"/>
        <v>1.9263229911510223E-13</v>
      </c>
      <c r="F2171" s="9">
        <f>Parametri!$C$4*(A2171/$D$7)^Parametri!$F$8</f>
        <v>44.942359696652431</v>
      </c>
      <c r="G2171" s="9">
        <f t="shared" si="198"/>
        <v>-172.09506861583912</v>
      </c>
      <c r="H2171" s="9">
        <f>Parametri!$M$4-10*LOG10(Parametri!$L$5/1000)-20*LOG10(A2171/1000000)</f>
        <v>33.638714892962298</v>
      </c>
      <c r="I2171" s="9">
        <f t="shared" si="202"/>
        <v>-205.73378350880142</v>
      </c>
      <c r="J2171" s="10">
        <f t="shared" si="203"/>
        <v>2.6706787393797502E-21</v>
      </c>
    </row>
    <row r="2172" spans="1:10" s="10" customFormat="1" x14ac:dyDescent="0.25">
      <c r="A2172" s="2">
        <v>9306375</v>
      </c>
      <c r="B2172" s="2">
        <v>-160</v>
      </c>
      <c r="C2172" s="9">
        <f t="shared" si="199"/>
        <v>-163.5</v>
      </c>
      <c r="D2172" s="9">
        <f t="shared" si="200"/>
        <v>-127.15270891918669</v>
      </c>
      <c r="E2172" s="9">
        <f t="shared" si="201"/>
        <v>1.9263229911510223E-13</v>
      </c>
      <c r="F2172" s="9">
        <f>Parametri!$C$4*(A2172/$D$7)^Parametri!$F$8</f>
        <v>44.952776282653168</v>
      </c>
      <c r="G2172" s="9">
        <f t="shared" si="198"/>
        <v>-172.10548520183985</v>
      </c>
      <c r="H2172" s="9">
        <f>Parametri!$M$4-10*LOG10(Parametri!$L$5/1000)-20*LOG10(A2172/1000000)</f>
        <v>33.634688988075368</v>
      </c>
      <c r="I2172" s="9">
        <f t="shared" si="202"/>
        <v>-205.74017418991522</v>
      </c>
      <c r="J2172" s="10">
        <f t="shared" si="203"/>
        <v>2.6667517024051734E-21</v>
      </c>
    </row>
    <row r="2173" spans="1:10" s="10" customFormat="1" x14ac:dyDescent="0.25">
      <c r="A2173" s="2">
        <v>9310687.5</v>
      </c>
      <c r="B2173" s="2">
        <v>-160</v>
      </c>
      <c r="C2173" s="9">
        <f t="shared" si="199"/>
        <v>-163.5</v>
      </c>
      <c r="D2173" s="9">
        <f t="shared" si="200"/>
        <v>-127.15270891918669</v>
      </c>
      <c r="E2173" s="9">
        <f t="shared" si="201"/>
        <v>1.9263229911510223E-13</v>
      </c>
      <c r="F2173" s="9">
        <f>Parametri!$C$4*(A2173/$D$7)^Parametri!$F$8</f>
        <v>44.963190455451901</v>
      </c>
      <c r="G2173" s="9">
        <f t="shared" si="198"/>
        <v>-172.11589937463859</v>
      </c>
      <c r="H2173" s="9">
        <f>Parametri!$M$4-10*LOG10(Parametri!$L$5/1000)-20*LOG10(A2173/1000000)</f>
        <v>33.630664948328587</v>
      </c>
      <c r="I2173" s="9">
        <f t="shared" si="202"/>
        <v>-205.74656432296717</v>
      </c>
      <c r="J2173" s="10">
        <f t="shared" si="203"/>
        <v>2.6628307758884429E-21</v>
      </c>
    </row>
    <row r="2174" spans="1:10" s="10" customFormat="1" x14ac:dyDescent="0.25">
      <c r="A2174" s="2">
        <v>9315000</v>
      </c>
      <c r="B2174" s="2">
        <v>-160</v>
      </c>
      <c r="C2174" s="9">
        <f t="shared" si="199"/>
        <v>-163.5</v>
      </c>
      <c r="D2174" s="9">
        <f t="shared" si="200"/>
        <v>-127.15270891918669</v>
      </c>
      <c r="E2174" s="9">
        <f t="shared" si="201"/>
        <v>1.9263229911510223E-13</v>
      </c>
      <c r="F2174" s="9">
        <f>Parametri!$C$4*(A2174/$D$7)^Parametri!$F$8</f>
        <v>44.973602216725062</v>
      </c>
      <c r="G2174" s="9">
        <f t="shared" si="198"/>
        <v>-172.12631113591175</v>
      </c>
      <c r="H2174" s="9">
        <f>Parametri!$M$4-10*LOG10(Parametri!$L$5/1000)-20*LOG10(A2174/1000000)</f>
        <v>33.626642771994582</v>
      </c>
      <c r="I2174" s="9">
        <f t="shared" si="202"/>
        <v>-205.75295390790632</v>
      </c>
      <c r="J2174" s="10">
        <f t="shared" si="203"/>
        <v>2.6589159498876396E-21</v>
      </c>
    </row>
    <row r="2175" spans="1:10" s="10" customFormat="1" x14ac:dyDescent="0.25">
      <c r="A2175" s="2">
        <v>9319312.5</v>
      </c>
      <c r="B2175" s="2">
        <v>-160</v>
      </c>
      <c r="C2175" s="9">
        <f t="shared" si="199"/>
        <v>-163.5</v>
      </c>
      <c r="D2175" s="9">
        <f t="shared" si="200"/>
        <v>-127.15270891918669</v>
      </c>
      <c r="E2175" s="9">
        <f t="shared" si="201"/>
        <v>1.9263229911510223E-13</v>
      </c>
      <c r="F2175" s="9">
        <f>Parametri!$C$4*(A2175/$D$7)^Parametri!$F$8</f>
        <v>44.98401156814711</v>
      </c>
      <c r="G2175" s="9">
        <f t="shared" si="198"/>
        <v>-172.1367204873338</v>
      </c>
      <c r="H2175" s="9">
        <f>Parametri!$M$4-10*LOG10(Parametri!$L$5/1000)-20*LOG10(A2175/1000000)</f>
        <v>33.622622457348371</v>
      </c>
      <c r="I2175" s="9">
        <f t="shared" si="202"/>
        <v>-205.75934294468217</v>
      </c>
      <c r="J2175" s="10">
        <f t="shared" si="203"/>
        <v>2.6550072144773491E-21</v>
      </c>
    </row>
    <row r="2176" spans="1:10" s="10" customFormat="1" x14ac:dyDescent="0.25">
      <c r="A2176" s="2">
        <v>9323625</v>
      </c>
      <c r="B2176" s="2">
        <v>-160</v>
      </c>
      <c r="C2176" s="9">
        <f t="shared" si="199"/>
        <v>-163.5</v>
      </c>
      <c r="D2176" s="9">
        <f t="shared" si="200"/>
        <v>-127.15270891918669</v>
      </c>
      <c r="E2176" s="9">
        <f t="shared" si="201"/>
        <v>1.9263229911510223E-13</v>
      </c>
      <c r="F2176" s="9">
        <f>Parametri!$C$4*(A2176/$D$7)^Parametri!$F$8</f>
        <v>44.994418511390606</v>
      </c>
      <c r="G2176" s="9">
        <f t="shared" si="198"/>
        <v>-172.14712743057731</v>
      </c>
      <c r="H2176" s="9">
        <f>Parametri!$M$4-10*LOG10(Parametri!$L$5/1000)-20*LOG10(A2176/1000000)</f>
        <v>33.618604002667368</v>
      </c>
      <c r="I2176" s="9">
        <f t="shared" si="202"/>
        <v>-205.7657314332447</v>
      </c>
      <c r="J2176" s="10">
        <f t="shared" si="203"/>
        <v>2.6511045597486904E-21</v>
      </c>
    </row>
    <row r="2177" spans="1:10" s="10" customFormat="1" x14ac:dyDescent="0.25">
      <c r="A2177" s="2">
        <v>9327937.5</v>
      </c>
      <c r="B2177" s="2">
        <v>-160</v>
      </c>
      <c r="C2177" s="9">
        <f t="shared" si="199"/>
        <v>-163.5</v>
      </c>
      <c r="D2177" s="9">
        <f t="shared" si="200"/>
        <v>-127.15270891918669</v>
      </c>
      <c r="E2177" s="9">
        <f t="shared" si="201"/>
        <v>1.9263229911510223E-13</v>
      </c>
      <c r="F2177" s="9">
        <f>Parametri!$C$4*(A2177/$D$7)^Parametri!$F$8</f>
        <v>45.004823048126127</v>
      </c>
      <c r="G2177" s="9">
        <f t="shared" si="198"/>
        <v>-172.15753196731282</v>
      </c>
      <c r="H2177" s="9">
        <f>Parametri!$M$4-10*LOG10(Parametri!$L$5/1000)-20*LOG10(A2177/1000000)</f>
        <v>33.614587406231372</v>
      </c>
      <c r="I2177" s="9">
        <f t="shared" si="202"/>
        <v>-205.7721193735442</v>
      </c>
      <c r="J2177" s="10">
        <f t="shared" si="203"/>
        <v>2.6472079758092696E-21</v>
      </c>
    </row>
    <row r="2178" spans="1:10" s="10" customFormat="1" x14ac:dyDescent="0.25">
      <c r="A2178" s="2">
        <v>9332250</v>
      </c>
      <c r="B2178" s="2">
        <v>-160</v>
      </c>
      <c r="C2178" s="9">
        <f t="shared" si="199"/>
        <v>-163.5</v>
      </c>
      <c r="D2178" s="9">
        <f t="shared" si="200"/>
        <v>-127.15270891918669</v>
      </c>
      <c r="E2178" s="9">
        <f t="shared" si="201"/>
        <v>1.9263229911510223E-13</v>
      </c>
      <c r="F2178" s="9">
        <f>Parametri!$C$4*(A2178/$D$7)^Parametri!$F$8</f>
        <v>45.015225180022384</v>
      </c>
      <c r="G2178" s="9">
        <f t="shared" si="198"/>
        <v>-172.16793409920908</v>
      </c>
      <c r="H2178" s="9">
        <f>Parametri!$M$4-10*LOG10(Parametri!$L$5/1000)-20*LOG10(A2178/1000000)</f>
        <v>33.610572666322568</v>
      </c>
      <c r="I2178" s="9">
        <f t="shared" si="202"/>
        <v>-205.77850676553163</v>
      </c>
      <c r="J2178" s="10">
        <f t="shared" si="203"/>
        <v>2.6433174527830233E-21</v>
      </c>
    </row>
    <row r="2179" spans="1:10" s="10" customFormat="1" x14ac:dyDescent="0.25">
      <c r="A2179" s="2">
        <v>9336562.5</v>
      </c>
      <c r="B2179" s="2">
        <v>-160</v>
      </c>
      <c r="C2179" s="9">
        <f t="shared" si="199"/>
        <v>-163.5</v>
      </c>
      <c r="D2179" s="9">
        <f t="shared" si="200"/>
        <v>-127.15270891918669</v>
      </c>
      <c r="E2179" s="9">
        <f t="shared" si="201"/>
        <v>1.9263229911510223E-13</v>
      </c>
      <c r="F2179" s="9">
        <f>Parametri!$C$4*(A2179/$D$7)^Parametri!$F$8</f>
        <v>45.025624908746103</v>
      </c>
      <c r="G2179" s="9">
        <f t="shared" si="198"/>
        <v>-172.17833382793279</v>
      </c>
      <c r="H2179" s="9">
        <f>Parametri!$M$4-10*LOG10(Parametri!$L$5/1000)-20*LOG10(A2179/1000000)</f>
        <v>33.606559781225513</v>
      </c>
      <c r="I2179" s="9">
        <f t="shared" si="202"/>
        <v>-205.7848936091583</v>
      </c>
      <c r="J2179" s="10">
        <f t="shared" si="203"/>
        <v>2.6394329808102813E-21</v>
      </c>
    </row>
    <row r="2180" spans="1:10" s="10" customFormat="1" x14ac:dyDescent="0.25">
      <c r="A2180" s="2">
        <v>9340875</v>
      </c>
      <c r="B2180" s="2">
        <v>-160</v>
      </c>
      <c r="C2180" s="9">
        <f t="shared" si="199"/>
        <v>-163.5</v>
      </c>
      <c r="D2180" s="9">
        <f t="shared" si="200"/>
        <v>-127.15270891918669</v>
      </c>
      <c r="E2180" s="9">
        <f t="shared" si="201"/>
        <v>1.9263229911510223E-13</v>
      </c>
      <c r="F2180" s="9">
        <f>Parametri!$C$4*(A2180/$D$7)^Parametri!$F$8</f>
        <v>45.036022235962108</v>
      </c>
      <c r="G2180" s="9">
        <f t="shared" si="198"/>
        <v>-172.18873115514879</v>
      </c>
      <c r="H2180" s="9">
        <f>Parametri!$M$4-10*LOG10(Parametri!$L$5/1000)-20*LOG10(A2180/1000000)</f>
        <v>33.602548749227168</v>
      </c>
      <c r="I2180" s="9">
        <f t="shared" si="202"/>
        <v>-205.79127990437595</v>
      </c>
      <c r="J2180" s="10">
        <f t="shared" si="203"/>
        <v>2.6355545500478937E-21</v>
      </c>
    </row>
    <row r="2181" spans="1:10" s="10" customFormat="1" x14ac:dyDescent="0.25">
      <c r="A2181" s="2">
        <v>9345187.5</v>
      </c>
      <c r="B2181" s="2">
        <v>-160</v>
      </c>
      <c r="C2181" s="9">
        <f t="shared" si="199"/>
        <v>-163.5</v>
      </c>
      <c r="D2181" s="9">
        <f t="shared" si="200"/>
        <v>-127.15270891918669</v>
      </c>
      <c r="E2181" s="9">
        <f t="shared" si="201"/>
        <v>1.9263229911510223E-13</v>
      </c>
      <c r="F2181" s="9">
        <f>Parametri!$C$4*(A2181/$D$7)^Parametri!$F$8</f>
        <v>45.046417163333302</v>
      </c>
      <c r="G2181" s="9">
        <f t="shared" si="198"/>
        <v>-172.19912608252</v>
      </c>
      <c r="H2181" s="9">
        <f>Parametri!$M$4-10*LOG10(Parametri!$L$5/1000)-20*LOG10(A2181/1000000)</f>
        <v>33.598539568616843</v>
      </c>
      <c r="I2181" s="9">
        <f t="shared" si="202"/>
        <v>-205.79766565113684</v>
      </c>
      <c r="J2181" s="10">
        <f t="shared" si="203"/>
        <v>2.6316821506689019E-21</v>
      </c>
    </row>
    <row r="2182" spans="1:10" s="10" customFormat="1" x14ac:dyDescent="0.25">
      <c r="A2182" s="2">
        <v>9349500</v>
      </c>
      <c r="B2182" s="2">
        <v>-160</v>
      </c>
      <c r="C2182" s="9">
        <f t="shared" si="199"/>
        <v>-163.5</v>
      </c>
      <c r="D2182" s="9">
        <f t="shared" si="200"/>
        <v>-127.15270891918669</v>
      </c>
      <c r="E2182" s="9">
        <f t="shared" si="201"/>
        <v>1.9263229911510223E-13</v>
      </c>
      <c r="F2182" s="9">
        <f>Parametri!$C$4*(A2182/$D$7)^Parametri!$F$8</f>
        <v>45.05680969252068</v>
      </c>
      <c r="G2182" s="9">
        <f t="shared" si="198"/>
        <v>-172.20951861170738</v>
      </c>
      <c r="H2182" s="9">
        <f>Parametri!$M$4-10*LOG10(Parametri!$L$5/1000)-20*LOG10(A2182/1000000)</f>
        <v>33.594532237686209</v>
      </c>
      <c r="I2182" s="9">
        <f t="shared" si="202"/>
        <v>-205.8040508493936</v>
      </c>
      <c r="J2182" s="10">
        <f t="shared" si="203"/>
        <v>2.6278157728627369E-21</v>
      </c>
    </row>
    <row r="2183" spans="1:10" s="10" customFormat="1" x14ac:dyDescent="0.25">
      <c r="A2183" s="2">
        <v>9353812.5</v>
      </c>
      <c r="B2183" s="2">
        <v>-160</v>
      </c>
      <c r="C2183" s="9">
        <f t="shared" si="199"/>
        <v>-163.5</v>
      </c>
      <c r="D2183" s="9">
        <f t="shared" si="200"/>
        <v>-127.15270891918669</v>
      </c>
      <c r="E2183" s="9">
        <f t="shared" si="201"/>
        <v>1.9263229911510223E-13</v>
      </c>
      <c r="F2183" s="9">
        <f>Parametri!$C$4*(A2183/$D$7)^Parametri!$F$8</f>
        <v>45.067199825183295</v>
      </c>
      <c r="G2183" s="9">
        <f t="shared" si="198"/>
        <v>-172.21990874437</v>
      </c>
      <c r="H2183" s="9">
        <f>Parametri!$M$4-10*LOG10(Parametri!$L$5/1000)-20*LOG10(A2183/1000000)</f>
        <v>33.590526754729339</v>
      </c>
      <c r="I2183" s="9">
        <f t="shared" si="202"/>
        <v>-205.81043549909936</v>
      </c>
      <c r="J2183" s="10">
        <f t="shared" si="203"/>
        <v>2.6239554068351553E-21</v>
      </c>
    </row>
    <row r="2184" spans="1:10" s="10" customFormat="1" x14ac:dyDescent="0.25">
      <c r="A2184" s="2">
        <v>9358125</v>
      </c>
      <c r="B2184" s="2">
        <v>-160</v>
      </c>
      <c r="C2184" s="9">
        <f t="shared" si="199"/>
        <v>-163.5</v>
      </c>
      <c r="D2184" s="9">
        <f t="shared" si="200"/>
        <v>-127.15270891918669</v>
      </c>
      <c r="E2184" s="9">
        <f t="shared" si="201"/>
        <v>1.9263229911510223E-13</v>
      </c>
      <c r="F2184" s="9">
        <f>Parametri!$C$4*(A2184/$D$7)^Parametri!$F$8</f>
        <v>45.077587562978316</v>
      </c>
      <c r="G2184" s="9">
        <f t="shared" si="198"/>
        <v>-172.23029648216502</v>
      </c>
      <c r="H2184" s="9">
        <f>Parametri!$M$4-10*LOG10(Parametri!$L$5/1000)-20*LOG10(A2184/1000000)</f>
        <v>33.586523118042614</v>
      </c>
      <c r="I2184" s="9">
        <f t="shared" si="202"/>
        <v>-205.81681960020762</v>
      </c>
      <c r="J2184" s="10">
        <f t="shared" si="203"/>
        <v>2.6201010428081731E-21</v>
      </c>
    </row>
    <row r="2185" spans="1:10" s="10" customFormat="1" x14ac:dyDescent="0.25">
      <c r="A2185" s="2">
        <v>9362437.5</v>
      </c>
      <c r="B2185" s="2">
        <v>-160</v>
      </c>
      <c r="C2185" s="9">
        <f t="shared" si="199"/>
        <v>-163.5</v>
      </c>
      <c r="D2185" s="9">
        <f t="shared" si="200"/>
        <v>-127.15270891918669</v>
      </c>
      <c r="E2185" s="9">
        <f t="shared" si="201"/>
        <v>1.9263229911510223E-13</v>
      </c>
      <c r="F2185" s="9">
        <f>Parametri!$C$4*(A2185/$D$7)^Parametri!$F$8</f>
        <v>45.087972907560982</v>
      </c>
      <c r="G2185" s="9">
        <f t="shared" si="198"/>
        <v>-172.24068182674768</v>
      </c>
      <c r="H2185" s="9">
        <f>Parametri!$M$4-10*LOG10(Parametri!$L$5/1000)-20*LOG10(A2185/1000000)</f>
        <v>33.582521325924802</v>
      </c>
      <c r="I2185" s="9">
        <f t="shared" si="202"/>
        <v>-205.82320315267248</v>
      </c>
      <c r="J2185" s="10">
        <f t="shared" si="203"/>
        <v>2.6162526710199857E-21</v>
      </c>
    </row>
    <row r="2186" spans="1:10" s="10" customFormat="1" x14ac:dyDescent="0.25">
      <c r="A2186" s="2">
        <v>9366750</v>
      </c>
      <c r="B2186" s="2">
        <v>-160</v>
      </c>
      <c r="C2186" s="9">
        <f t="shared" si="199"/>
        <v>-163.5</v>
      </c>
      <c r="D2186" s="9">
        <f t="shared" si="200"/>
        <v>-127.15270891918669</v>
      </c>
      <c r="E2186" s="9">
        <f t="shared" si="201"/>
        <v>1.9263229911510223E-13</v>
      </c>
      <c r="F2186" s="9">
        <f>Parametri!$C$4*(A2186/$D$7)^Parametri!$F$8</f>
        <v>45.098355860584647</v>
      </c>
      <c r="G2186" s="9">
        <f t="shared" si="198"/>
        <v>-172.25106477977135</v>
      </c>
      <c r="H2186" s="9">
        <f>Parametri!$M$4-10*LOG10(Parametri!$L$5/1000)-20*LOG10(A2186/1000000)</f>
        <v>33.578521376677017</v>
      </c>
      <c r="I2186" s="9">
        <f t="shared" si="202"/>
        <v>-205.82958615644839</v>
      </c>
      <c r="J2186" s="10">
        <f t="shared" si="203"/>
        <v>2.6124102817250138E-21</v>
      </c>
    </row>
    <row r="2187" spans="1:10" s="10" customFormat="1" x14ac:dyDescent="0.25">
      <c r="A2187" s="2">
        <v>9371062.5</v>
      </c>
      <c r="B2187" s="2">
        <v>-160</v>
      </c>
      <c r="C2187" s="9">
        <f t="shared" si="199"/>
        <v>-163.5</v>
      </c>
      <c r="D2187" s="9">
        <f t="shared" si="200"/>
        <v>-127.15270891918669</v>
      </c>
      <c r="E2187" s="9">
        <f t="shared" si="201"/>
        <v>1.9263229911510223E-13</v>
      </c>
      <c r="F2187" s="9">
        <f>Parametri!$C$4*(A2187/$D$7)^Parametri!$F$8</f>
        <v>45.108736423700741</v>
      </c>
      <c r="G2187" s="9">
        <f t="shared" si="198"/>
        <v>-172.26144534288744</v>
      </c>
      <c r="H2187" s="9">
        <f>Parametri!$M$4-10*LOG10(Parametri!$L$5/1000)-20*LOG10(A2187/1000000)</f>
        <v>33.574523268602711</v>
      </c>
      <c r="I2187" s="9">
        <f t="shared" si="202"/>
        <v>-205.83596861149016</v>
      </c>
      <c r="J2187" s="10">
        <f t="shared" si="203"/>
        <v>2.6085738651939888E-21</v>
      </c>
    </row>
    <row r="2188" spans="1:10" s="10" customFormat="1" x14ac:dyDescent="0.25">
      <c r="A2188" s="2">
        <v>9375375</v>
      </c>
      <c r="B2188" s="2">
        <v>-160</v>
      </c>
      <c r="C2188" s="9">
        <f t="shared" si="199"/>
        <v>-163.5</v>
      </c>
      <c r="D2188" s="9">
        <f t="shared" si="200"/>
        <v>-127.15270891918669</v>
      </c>
      <c r="E2188" s="9">
        <f t="shared" si="201"/>
        <v>1.9263229911510223E-13</v>
      </c>
      <c r="F2188" s="9">
        <f>Parametri!$C$4*(A2188/$D$7)^Parametri!$F$8</f>
        <v>45.119114598558795</v>
      </c>
      <c r="G2188" s="9">
        <f t="shared" si="198"/>
        <v>-172.27182351774547</v>
      </c>
      <c r="H2188" s="9">
        <f>Parametri!$M$4-10*LOG10(Parametri!$L$5/1000)-20*LOG10(A2188/1000000)</f>
        <v>33.570527000007687</v>
      </c>
      <c r="I2188" s="9">
        <f t="shared" si="202"/>
        <v>-205.84235051775318</v>
      </c>
      <c r="J2188" s="10">
        <f t="shared" si="203"/>
        <v>2.6047434117137211E-21</v>
      </c>
    </row>
    <row r="2189" spans="1:10" s="10" customFormat="1" x14ac:dyDescent="0.25">
      <c r="A2189" s="2">
        <v>9379687.5</v>
      </c>
      <c r="B2189" s="2">
        <v>-160</v>
      </c>
      <c r="C2189" s="9">
        <f t="shared" si="199"/>
        <v>-163.5</v>
      </c>
      <c r="D2189" s="9">
        <f t="shared" si="200"/>
        <v>-127.15270891918669</v>
      </c>
      <c r="E2189" s="9">
        <f t="shared" si="201"/>
        <v>1.9263229911510223E-13</v>
      </c>
      <c r="F2189" s="9">
        <f>Parametri!$C$4*(A2189/$D$7)^Parametri!$F$8</f>
        <v>45.129490386806467</v>
      </c>
      <c r="G2189" s="9">
        <f t="shared" si="198"/>
        <v>-172.28219930599317</v>
      </c>
      <c r="H2189" s="9">
        <f>Parametri!$M$4-10*LOG10(Parametri!$L$5/1000)-20*LOG10(A2189/1000000)</f>
        <v>33.566532569200078</v>
      </c>
      <c r="I2189" s="9">
        <f t="shared" si="202"/>
        <v>-205.84873187519327</v>
      </c>
      <c r="J2189" s="10">
        <f t="shared" si="203"/>
        <v>2.6009189115870742E-21</v>
      </c>
    </row>
    <row r="2190" spans="1:10" s="10" customFormat="1" x14ac:dyDescent="0.25">
      <c r="A2190" s="2">
        <v>9384000</v>
      </c>
      <c r="B2190" s="2">
        <v>-160</v>
      </c>
      <c r="C2190" s="9">
        <f t="shared" si="199"/>
        <v>-163.5</v>
      </c>
      <c r="D2190" s="9">
        <f t="shared" si="200"/>
        <v>-127.15270891918669</v>
      </c>
      <c r="E2190" s="9">
        <f t="shared" si="201"/>
        <v>1.9263229911510223E-13</v>
      </c>
      <c r="F2190" s="9">
        <f>Parametri!$C$4*(A2190/$D$7)^Parametri!$F$8</f>
        <v>45.1398637900895</v>
      </c>
      <c r="G2190" s="9">
        <f t="shared" si="198"/>
        <v>-172.29257270927619</v>
      </c>
      <c r="H2190" s="9">
        <f>Parametri!$M$4-10*LOG10(Parametri!$L$5/1000)-20*LOG10(A2190/1000000)</f>
        <v>33.562539974490356</v>
      </c>
      <c r="I2190" s="9">
        <f t="shared" si="202"/>
        <v>-205.85511268376655</v>
      </c>
      <c r="J2190" s="10">
        <f t="shared" si="203"/>
        <v>2.5971003551332333E-21</v>
      </c>
    </row>
    <row r="2191" spans="1:10" s="10" customFormat="1" x14ac:dyDescent="0.25">
      <c r="A2191" s="2">
        <v>9388312.5</v>
      </c>
      <c r="B2191" s="2">
        <v>-160</v>
      </c>
      <c r="C2191" s="9">
        <f t="shared" si="199"/>
        <v>-163.5</v>
      </c>
      <c r="D2191" s="9">
        <f t="shared" si="200"/>
        <v>-127.15270891918669</v>
      </c>
      <c r="E2191" s="9">
        <f t="shared" si="201"/>
        <v>1.9263229911510223E-13</v>
      </c>
      <c r="F2191" s="9">
        <f>Parametri!$C$4*(A2191/$D$7)^Parametri!$F$8</f>
        <v>45.150234810051764</v>
      </c>
      <c r="G2191" s="9">
        <f t="shared" ref="G2191:G2254" si="204">D2191-F2191</f>
        <v>-172.30294372923845</v>
      </c>
      <c r="H2191" s="9">
        <f>Parametri!$M$4-10*LOG10(Parametri!$L$5/1000)-20*LOG10(A2191/1000000)</f>
        <v>33.558549214191316</v>
      </c>
      <c r="I2191" s="9">
        <f t="shared" si="202"/>
        <v>-205.86149294342977</v>
      </c>
      <c r="J2191" s="10">
        <f t="shared" si="203"/>
        <v>2.5932877326872929E-21</v>
      </c>
    </row>
    <row r="2192" spans="1:10" s="10" customFormat="1" x14ac:dyDescent="0.25">
      <c r="A2192" s="2">
        <v>9392625</v>
      </c>
      <c r="B2192" s="2">
        <v>-160</v>
      </c>
      <c r="C2192" s="9">
        <f t="shared" ref="C2192:C2255" si="205">B2192-3.5</f>
        <v>-163.5</v>
      </c>
      <c r="D2192" s="9">
        <f t="shared" ref="D2192:D2255" si="206">C2192+$D$2</f>
        <v>-127.15270891918669</v>
      </c>
      <c r="E2192" s="9">
        <f t="shared" ref="E2192:E2255" si="207">10^(D2192/10)</f>
        <v>1.9263229911510223E-13</v>
      </c>
      <c r="F2192" s="9">
        <f>Parametri!$C$4*(A2192/$D$7)^Parametri!$F$8</f>
        <v>45.160603448335209</v>
      </c>
      <c r="G2192" s="9">
        <f t="shared" si="204"/>
        <v>-172.31331236752192</v>
      </c>
      <c r="H2192" s="9">
        <f>Parametri!$M$4-10*LOG10(Parametri!$L$5/1000)-20*LOG10(A2192/1000000)</f>
        <v>33.554560286618077</v>
      </c>
      <c r="I2192" s="9">
        <f t="shared" ref="I2192:I2255" si="208">G2192-H2192</f>
        <v>-205.86787265414</v>
      </c>
      <c r="J2192" s="10">
        <f t="shared" ref="J2192:J2255" si="209">10^(I2192/10)</f>
        <v>2.589481034600503E-21</v>
      </c>
    </row>
    <row r="2193" spans="1:10" s="10" customFormat="1" x14ac:dyDescent="0.25">
      <c r="A2193" s="2">
        <v>9396937.5</v>
      </c>
      <c r="B2193" s="2">
        <v>-160</v>
      </c>
      <c r="C2193" s="9">
        <f t="shared" si="205"/>
        <v>-163.5</v>
      </c>
      <c r="D2193" s="9">
        <f t="shared" si="206"/>
        <v>-127.15270891918669</v>
      </c>
      <c r="E2193" s="9">
        <f t="shared" si="207"/>
        <v>1.9263229911510223E-13</v>
      </c>
      <c r="F2193" s="9">
        <f>Parametri!$C$4*(A2193/$D$7)^Parametri!$F$8</f>
        <v>45.170969706579925</v>
      </c>
      <c r="G2193" s="9">
        <f t="shared" si="204"/>
        <v>-172.3236786257666</v>
      </c>
      <c r="H2193" s="9">
        <f>Parametri!$M$4-10*LOG10(Parametri!$L$5/1000)-20*LOG10(A2193/1000000)</f>
        <v>33.550573190088087</v>
      </c>
      <c r="I2193" s="9">
        <f t="shared" si="208"/>
        <v>-205.87425181585468</v>
      </c>
      <c r="J2193" s="10">
        <f t="shared" si="209"/>
        <v>2.5856802512401347E-21</v>
      </c>
    </row>
    <row r="2194" spans="1:10" s="10" customFormat="1" x14ac:dyDescent="0.25">
      <c r="A2194" s="2">
        <v>9401250</v>
      </c>
      <c r="B2194" s="2">
        <v>-160</v>
      </c>
      <c r="C2194" s="9">
        <f t="shared" si="205"/>
        <v>-163.5</v>
      </c>
      <c r="D2194" s="9">
        <f t="shared" si="206"/>
        <v>-127.15270891918669</v>
      </c>
      <c r="E2194" s="9">
        <f t="shared" si="207"/>
        <v>1.9263229911510223E-13</v>
      </c>
      <c r="F2194" s="9">
        <f>Parametri!$C$4*(A2194/$D$7)^Parametri!$F$8</f>
        <v>45.181333586424138</v>
      </c>
      <c r="G2194" s="9">
        <f t="shared" si="204"/>
        <v>-172.33404250561082</v>
      </c>
      <c r="H2194" s="9">
        <f>Parametri!$M$4-10*LOG10(Parametri!$L$5/1000)-20*LOG10(A2194/1000000)</f>
        <v>33.546587922921105</v>
      </c>
      <c r="I2194" s="9">
        <f t="shared" si="208"/>
        <v>-205.88063042853193</v>
      </c>
      <c r="J2194" s="10">
        <f t="shared" si="209"/>
        <v>2.5818853729893807E-21</v>
      </c>
    </row>
    <row r="2195" spans="1:10" s="10" customFormat="1" x14ac:dyDescent="0.25">
      <c r="A2195" s="2">
        <v>9405562.5</v>
      </c>
      <c r="B2195" s="2">
        <v>-160</v>
      </c>
      <c r="C2195" s="9">
        <f t="shared" si="205"/>
        <v>-163.5</v>
      </c>
      <c r="D2195" s="9">
        <f t="shared" si="206"/>
        <v>-127.15270891918669</v>
      </c>
      <c r="E2195" s="9">
        <f t="shared" si="207"/>
        <v>1.9263229911510223E-13</v>
      </c>
      <c r="F2195" s="9">
        <f>Parametri!$C$4*(A2195/$D$7)^Parametri!$F$8</f>
        <v>45.191695089504151</v>
      </c>
      <c r="G2195" s="9">
        <f t="shared" si="204"/>
        <v>-172.34440400869084</v>
      </c>
      <c r="H2195" s="9">
        <f>Parametri!$M$4-10*LOG10(Parametri!$L$5/1000)-20*LOG10(A2195/1000000)</f>
        <v>33.542604483439192</v>
      </c>
      <c r="I2195" s="9">
        <f t="shared" si="208"/>
        <v>-205.88700849213004</v>
      </c>
      <c r="J2195" s="10">
        <f t="shared" si="209"/>
        <v>2.5780963902475653E-21</v>
      </c>
    </row>
    <row r="2196" spans="1:10" s="10" customFormat="1" x14ac:dyDescent="0.25">
      <c r="A2196" s="2">
        <v>9409875</v>
      </c>
      <c r="B2196" s="2">
        <v>-160</v>
      </c>
      <c r="C2196" s="9">
        <f t="shared" si="205"/>
        <v>-163.5</v>
      </c>
      <c r="D2196" s="9">
        <f t="shared" si="206"/>
        <v>-127.15270891918669</v>
      </c>
      <c r="E2196" s="9">
        <f t="shared" si="207"/>
        <v>1.9263229911510223E-13</v>
      </c>
      <c r="F2196" s="9">
        <f>Parametri!$C$4*(A2196/$D$7)^Parametri!$F$8</f>
        <v>45.202054217454432</v>
      </c>
      <c r="G2196" s="9">
        <f t="shared" si="204"/>
        <v>-172.35476313664111</v>
      </c>
      <c r="H2196" s="9">
        <f>Parametri!$M$4-10*LOG10(Parametri!$L$5/1000)-20*LOG10(A2196/1000000)</f>
        <v>33.538622869966744</v>
      </c>
      <c r="I2196" s="9">
        <f t="shared" si="208"/>
        <v>-205.89338600660784</v>
      </c>
      <c r="J2196" s="10">
        <f t="shared" si="209"/>
        <v>2.5743132934299177E-21</v>
      </c>
    </row>
    <row r="2197" spans="1:10" s="10" customFormat="1" x14ac:dyDescent="0.25">
      <c r="A2197" s="2">
        <v>9414187.5</v>
      </c>
      <c r="B2197" s="2">
        <v>-160</v>
      </c>
      <c r="C2197" s="9">
        <f t="shared" si="205"/>
        <v>-163.5</v>
      </c>
      <c r="D2197" s="9">
        <f t="shared" si="206"/>
        <v>-127.15270891918669</v>
      </c>
      <c r="E2197" s="9">
        <f t="shared" si="207"/>
        <v>1.9263229911510223E-13</v>
      </c>
      <c r="F2197" s="9">
        <f>Parametri!$C$4*(A2197/$D$7)^Parametri!$F$8</f>
        <v>45.212410971907545</v>
      </c>
      <c r="G2197" s="9">
        <f t="shared" si="204"/>
        <v>-172.36511989109425</v>
      </c>
      <c r="H2197" s="9">
        <f>Parametri!$M$4-10*LOG10(Parametri!$L$5/1000)-20*LOG10(A2197/1000000)</f>
        <v>33.534643080830421</v>
      </c>
      <c r="I2197" s="9">
        <f t="shared" si="208"/>
        <v>-205.89976297192467</v>
      </c>
      <c r="J2197" s="10">
        <f t="shared" si="209"/>
        <v>2.5705360729675081E-21</v>
      </c>
    </row>
    <row r="2198" spans="1:10" s="10" customFormat="1" x14ac:dyDescent="0.25">
      <c r="A2198" s="2">
        <v>9418500</v>
      </c>
      <c r="B2198" s="2">
        <v>-160</v>
      </c>
      <c r="C2198" s="9">
        <f t="shared" si="205"/>
        <v>-163.5</v>
      </c>
      <c r="D2198" s="9">
        <f t="shared" si="206"/>
        <v>-127.15270891918669</v>
      </c>
      <c r="E2198" s="9">
        <f t="shared" si="207"/>
        <v>1.9263229911510223E-13</v>
      </c>
      <c r="F2198" s="9">
        <f>Parametri!$C$4*(A2198/$D$7)^Parametri!$F$8</f>
        <v>45.222765354494207</v>
      </c>
      <c r="G2198" s="9">
        <f t="shared" si="204"/>
        <v>-172.37547427368091</v>
      </c>
      <c r="H2198" s="9">
        <f>Parametri!$M$4-10*LOG10(Parametri!$L$5/1000)-20*LOG10(A2198/1000000)</f>
        <v>33.530665114359209</v>
      </c>
      <c r="I2198" s="9">
        <f t="shared" si="208"/>
        <v>-205.90613938804012</v>
      </c>
      <c r="J2198" s="10">
        <f t="shared" si="209"/>
        <v>2.566764719307479E-21</v>
      </c>
    </row>
    <row r="2199" spans="1:10" s="10" customFormat="1" x14ac:dyDescent="0.25">
      <c r="A2199" s="2">
        <v>9422812.5</v>
      </c>
      <c r="B2199" s="2">
        <v>-160</v>
      </c>
      <c r="C2199" s="9">
        <f t="shared" si="205"/>
        <v>-163.5</v>
      </c>
      <c r="D2199" s="9">
        <f t="shared" si="206"/>
        <v>-127.15270891918669</v>
      </c>
      <c r="E2199" s="9">
        <f t="shared" si="207"/>
        <v>1.9263229911510223E-13</v>
      </c>
      <c r="F2199" s="9">
        <f>Parametri!$C$4*(A2199/$D$7)^Parametri!$F$8</f>
        <v>45.233117366843267</v>
      </c>
      <c r="G2199" s="9">
        <f t="shared" si="204"/>
        <v>-172.38582628602995</v>
      </c>
      <c r="H2199" s="9">
        <f>Parametri!$M$4-10*LOG10(Parametri!$L$5/1000)-20*LOG10(A2199/1000000)</f>
        <v>33.526688968884386</v>
      </c>
      <c r="I2199" s="9">
        <f t="shared" si="208"/>
        <v>-205.91251525491435</v>
      </c>
      <c r="J2199" s="10">
        <f t="shared" si="209"/>
        <v>2.5629992229127056E-21</v>
      </c>
    </row>
    <row r="2200" spans="1:10" s="10" customFormat="1" x14ac:dyDescent="0.25">
      <c r="A2200" s="2">
        <v>9427125</v>
      </c>
      <c r="B2200" s="2">
        <v>-160</v>
      </c>
      <c r="C2200" s="9">
        <f t="shared" si="205"/>
        <v>-163.5</v>
      </c>
      <c r="D2200" s="9">
        <f t="shared" si="206"/>
        <v>-127.15270891918669</v>
      </c>
      <c r="E2200" s="9">
        <f t="shared" si="207"/>
        <v>1.9263229911510223E-13</v>
      </c>
      <c r="F2200" s="9">
        <f>Parametri!$C$4*(A2200/$D$7)^Parametri!$F$8</f>
        <v>45.243467010581689</v>
      </c>
      <c r="G2200" s="9">
        <f t="shared" si="204"/>
        <v>-172.39617592976839</v>
      </c>
      <c r="H2200" s="9">
        <f>Parametri!$M$4-10*LOG10(Parametri!$L$5/1000)-20*LOG10(A2200/1000000)</f>
        <v>33.522714642739523</v>
      </c>
      <c r="I2200" s="9">
        <f t="shared" si="208"/>
        <v>-205.91889057250791</v>
      </c>
      <c r="J2200" s="10">
        <f t="shared" si="209"/>
        <v>2.5592395742620462E-21</v>
      </c>
    </row>
    <row r="2201" spans="1:10" s="10" customFormat="1" x14ac:dyDescent="0.25">
      <c r="A2201" s="2">
        <v>9431437.5</v>
      </c>
      <c r="B2201" s="2">
        <v>-160</v>
      </c>
      <c r="C2201" s="9">
        <f t="shared" si="205"/>
        <v>-163.5</v>
      </c>
      <c r="D2201" s="9">
        <f t="shared" si="206"/>
        <v>-127.15270891918669</v>
      </c>
      <c r="E2201" s="9">
        <f t="shared" si="207"/>
        <v>1.9263229911510223E-13</v>
      </c>
      <c r="F2201" s="9">
        <f>Parametri!$C$4*(A2201/$D$7)^Parametri!$F$8</f>
        <v>45.253814287334606</v>
      </c>
      <c r="G2201" s="9">
        <f t="shared" si="204"/>
        <v>-172.40652320652129</v>
      </c>
      <c r="H2201" s="9">
        <f>Parametri!$M$4-10*LOG10(Parametri!$L$5/1000)-20*LOG10(A2201/1000000)</f>
        <v>33.518742134260464</v>
      </c>
      <c r="I2201" s="9">
        <f t="shared" si="208"/>
        <v>-205.92526534078175</v>
      </c>
      <c r="J2201" s="10">
        <f t="shared" si="209"/>
        <v>2.5554857638500573E-21</v>
      </c>
    </row>
    <row r="2202" spans="1:10" s="10" customFormat="1" x14ac:dyDescent="0.25">
      <c r="A2202" s="2">
        <v>9435750</v>
      </c>
      <c r="B2202" s="2">
        <v>-160</v>
      </c>
      <c r="C2202" s="9">
        <f t="shared" si="205"/>
        <v>-163.5</v>
      </c>
      <c r="D2202" s="9">
        <f t="shared" si="206"/>
        <v>-127.15270891918669</v>
      </c>
      <c r="E2202" s="9">
        <f t="shared" si="207"/>
        <v>1.9263229911510223E-13</v>
      </c>
      <c r="F2202" s="9">
        <f>Parametri!$C$4*(A2202/$D$7)^Parametri!$F$8</f>
        <v>45.264159198725274</v>
      </c>
      <c r="G2202" s="9">
        <f t="shared" si="204"/>
        <v>-172.41686811791197</v>
      </c>
      <c r="H2202" s="9">
        <f>Parametri!$M$4-10*LOG10(Parametri!$L$5/1000)-20*LOG10(A2202/1000000)</f>
        <v>33.514771441785342</v>
      </c>
      <c r="I2202" s="9">
        <f t="shared" si="208"/>
        <v>-205.93163955969732</v>
      </c>
      <c r="J2202" s="10">
        <f t="shared" si="209"/>
        <v>2.5517377821871902E-21</v>
      </c>
    </row>
    <row r="2203" spans="1:10" s="10" customFormat="1" x14ac:dyDescent="0.25">
      <c r="A2203" s="2">
        <v>9440062.5</v>
      </c>
      <c r="B2203" s="2">
        <v>-160</v>
      </c>
      <c r="C2203" s="9">
        <f t="shared" si="205"/>
        <v>-163.5</v>
      </c>
      <c r="D2203" s="9">
        <f t="shared" si="206"/>
        <v>-127.15270891918669</v>
      </c>
      <c r="E2203" s="9">
        <f t="shared" si="207"/>
        <v>1.9263229911510223E-13</v>
      </c>
      <c r="F2203" s="9">
        <f>Parametri!$C$4*(A2203/$D$7)^Parametri!$F$8</f>
        <v>45.274501746375094</v>
      </c>
      <c r="G2203" s="9">
        <f t="shared" si="204"/>
        <v>-172.4272106655618</v>
      </c>
      <c r="H2203" s="9">
        <f>Parametri!$M$4-10*LOG10(Parametri!$L$5/1000)-20*LOG10(A2203/1000000)</f>
        <v>33.510802563654565</v>
      </c>
      <c r="I2203" s="9">
        <f t="shared" si="208"/>
        <v>-205.93801322921638</v>
      </c>
      <c r="J2203" s="10">
        <f t="shared" si="209"/>
        <v>2.5479956197996882E-21</v>
      </c>
    </row>
    <row r="2204" spans="1:10" s="10" customFormat="1" x14ac:dyDescent="0.25">
      <c r="A2204" s="2">
        <v>9444375</v>
      </c>
      <c r="B2204" s="2">
        <v>-160</v>
      </c>
      <c r="C2204" s="9">
        <f t="shared" si="205"/>
        <v>-163.5</v>
      </c>
      <c r="D2204" s="9">
        <f t="shared" si="206"/>
        <v>-127.15270891918669</v>
      </c>
      <c r="E2204" s="9">
        <f t="shared" si="207"/>
        <v>1.9263229911510223E-13</v>
      </c>
      <c r="F2204" s="9">
        <f>Parametri!$C$4*(A2204/$D$7)^Parametri!$F$8</f>
        <v>45.284841931903635</v>
      </c>
      <c r="G2204" s="9">
        <f t="shared" si="204"/>
        <v>-172.43755085109032</v>
      </c>
      <c r="H2204" s="9">
        <f>Parametri!$M$4-10*LOG10(Parametri!$L$5/1000)-20*LOG10(A2204/1000000)</f>
        <v>33.506835498210833</v>
      </c>
      <c r="I2204" s="9">
        <f t="shared" si="208"/>
        <v>-205.94438634930117</v>
      </c>
      <c r="J2204" s="10">
        <f t="shared" si="209"/>
        <v>2.5442592672295079E-21</v>
      </c>
    </row>
    <row r="2205" spans="1:10" s="10" customFormat="1" x14ac:dyDescent="0.25">
      <c r="A2205" s="2">
        <v>9448687.5</v>
      </c>
      <c r="B2205" s="2">
        <v>-160</v>
      </c>
      <c r="C2205" s="9">
        <f t="shared" si="205"/>
        <v>-163.5</v>
      </c>
      <c r="D2205" s="9">
        <f t="shared" si="206"/>
        <v>-127.15270891918669</v>
      </c>
      <c r="E2205" s="9">
        <f t="shared" si="207"/>
        <v>1.9263229911510223E-13</v>
      </c>
      <c r="F2205" s="9">
        <f>Parametri!$C$4*(A2205/$D$7)^Parametri!$F$8</f>
        <v>45.29517975692859</v>
      </c>
      <c r="G2205" s="9">
        <f t="shared" si="204"/>
        <v>-172.44788867611527</v>
      </c>
      <c r="H2205" s="9">
        <f>Parametri!$M$4-10*LOG10(Parametri!$L$5/1000)-20*LOG10(A2205/1000000)</f>
        <v>33.502870243799094</v>
      </c>
      <c r="I2205" s="9">
        <f t="shared" si="208"/>
        <v>-205.95075891991436</v>
      </c>
      <c r="J2205" s="10">
        <f t="shared" si="209"/>
        <v>2.5405287150343645E-21</v>
      </c>
    </row>
    <row r="2206" spans="1:10" s="10" customFormat="1" x14ac:dyDescent="0.25">
      <c r="A2206" s="2">
        <v>9453000</v>
      </c>
      <c r="B2206" s="2">
        <v>-160</v>
      </c>
      <c r="C2206" s="9">
        <f t="shared" si="205"/>
        <v>-163.5</v>
      </c>
      <c r="D2206" s="9">
        <f t="shared" si="206"/>
        <v>-127.15270891918669</v>
      </c>
      <c r="E2206" s="9">
        <f t="shared" si="207"/>
        <v>1.9263229911510223E-13</v>
      </c>
      <c r="F2206" s="9">
        <f>Parametri!$C$4*(A2206/$D$7)^Parametri!$F$8</f>
        <v>45.305515223065832</v>
      </c>
      <c r="G2206" s="9">
        <f t="shared" si="204"/>
        <v>-172.45822414225253</v>
      </c>
      <c r="H2206" s="9">
        <f>Parametri!$M$4-10*LOG10(Parametri!$L$5/1000)-20*LOG10(A2206/1000000)</f>
        <v>33.498906798766569</v>
      </c>
      <c r="I2206" s="9">
        <f t="shared" si="208"/>
        <v>-205.9571309410191</v>
      </c>
      <c r="J2206" s="10">
        <f t="shared" si="209"/>
        <v>2.5368039537875801E-21</v>
      </c>
    </row>
    <row r="2207" spans="1:10" s="10" customFormat="1" x14ac:dyDescent="0.25">
      <c r="A2207" s="2">
        <v>9457312.5</v>
      </c>
      <c r="B2207" s="2">
        <v>-160</v>
      </c>
      <c r="C2207" s="9">
        <f t="shared" si="205"/>
        <v>-163.5</v>
      </c>
      <c r="D2207" s="9">
        <f t="shared" si="206"/>
        <v>-127.15270891918669</v>
      </c>
      <c r="E2207" s="9">
        <f t="shared" si="207"/>
        <v>1.9263229911510223E-13</v>
      </c>
      <c r="F2207" s="9">
        <f>Parametri!$C$4*(A2207/$D$7)^Parametri!$F$8</f>
        <v>45.315848331929374</v>
      </c>
      <c r="G2207" s="9">
        <f t="shared" si="204"/>
        <v>-172.46855725111607</v>
      </c>
      <c r="H2207" s="9">
        <f>Parametri!$M$4-10*LOG10(Parametri!$L$5/1000)-20*LOG10(A2207/1000000)</f>
        <v>33.494945161462745</v>
      </c>
      <c r="I2207" s="9">
        <f t="shared" si="208"/>
        <v>-205.9635024125788</v>
      </c>
      <c r="J2207" s="10">
        <f t="shared" si="209"/>
        <v>2.5330849740783099E-21</v>
      </c>
    </row>
    <row r="2208" spans="1:10" s="10" customFormat="1" x14ac:dyDescent="0.25">
      <c r="A2208" s="2">
        <v>9461625</v>
      </c>
      <c r="B2208" s="2">
        <v>-160</v>
      </c>
      <c r="C2208" s="9">
        <f t="shared" si="205"/>
        <v>-163.5</v>
      </c>
      <c r="D2208" s="9">
        <f t="shared" si="206"/>
        <v>-127.15270891918669</v>
      </c>
      <c r="E2208" s="9">
        <f t="shared" si="207"/>
        <v>1.9263229911510223E-13</v>
      </c>
      <c r="F2208" s="9">
        <f>Parametri!$C$4*(A2208/$D$7)^Parametri!$F$8</f>
        <v>45.326179085131393</v>
      </c>
      <c r="G2208" s="9">
        <f t="shared" si="204"/>
        <v>-172.47888800431809</v>
      </c>
      <c r="H2208" s="9">
        <f>Parametri!$M$4-10*LOG10(Parametri!$L$5/1000)-20*LOG10(A2208/1000000)</f>
        <v>33.490985330239354</v>
      </c>
      <c r="I2208" s="9">
        <f t="shared" si="208"/>
        <v>-205.96987333455746</v>
      </c>
      <c r="J2208" s="10">
        <f t="shared" si="209"/>
        <v>2.5293717665112466E-21</v>
      </c>
    </row>
    <row r="2209" spans="1:10" s="10" customFormat="1" x14ac:dyDescent="0.25">
      <c r="A2209" s="2">
        <v>9465937.5</v>
      </c>
      <c r="B2209" s="2">
        <v>-160</v>
      </c>
      <c r="C2209" s="9">
        <f t="shared" si="205"/>
        <v>-163.5</v>
      </c>
      <c r="D2209" s="9">
        <f t="shared" si="206"/>
        <v>-127.15270891918669</v>
      </c>
      <c r="E2209" s="9">
        <f t="shared" si="207"/>
        <v>1.9263229911510223E-13</v>
      </c>
      <c r="F2209" s="9">
        <f>Parametri!$C$4*(A2209/$D$7)^Parametri!$F$8</f>
        <v>45.336507484282222</v>
      </c>
      <c r="G2209" s="9">
        <f t="shared" si="204"/>
        <v>-172.4892164034689</v>
      </c>
      <c r="H2209" s="9">
        <f>Parametri!$M$4-10*LOG10(Parametri!$L$5/1000)-20*LOG10(A2209/1000000)</f>
        <v>33.487027303450397</v>
      </c>
      <c r="I2209" s="9">
        <f t="shared" si="208"/>
        <v>-205.97624370691929</v>
      </c>
      <c r="J2209" s="10">
        <f t="shared" si="209"/>
        <v>2.5256643217068085E-21</v>
      </c>
    </row>
    <row r="2210" spans="1:10" s="10" customFormat="1" x14ac:dyDescent="0.25">
      <c r="A2210" s="2">
        <v>9470250</v>
      </c>
      <c r="B2210" s="2">
        <v>-160</v>
      </c>
      <c r="C2210" s="9">
        <f t="shared" si="205"/>
        <v>-163.5</v>
      </c>
      <c r="D2210" s="9">
        <f t="shared" si="206"/>
        <v>-127.15270891918669</v>
      </c>
      <c r="E2210" s="9">
        <f t="shared" si="207"/>
        <v>1.9263229911510223E-13</v>
      </c>
      <c r="F2210" s="9">
        <f>Parametri!$C$4*(A2210/$D$7)^Parametri!$F$8</f>
        <v>45.346833530990388</v>
      </c>
      <c r="G2210" s="9">
        <f t="shared" si="204"/>
        <v>-172.49954245017707</v>
      </c>
      <c r="H2210" s="9">
        <f>Parametri!$M$4-10*LOG10(Parametri!$L$5/1000)-20*LOG10(A2210/1000000)</f>
        <v>33.483071079452117</v>
      </c>
      <c r="I2210" s="9">
        <f t="shared" si="208"/>
        <v>-205.98261352962919</v>
      </c>
      <c r="J2210" s="10">
        <f t="shared" si="209"/>
        <v>2.5219626303008815E-21</v>
      </c>
    </row>
    <row r="2211" spans="1:10" s="10" customFormat="1" x14ac:dyDescent="0.25">
      <c r="A2211" s="2">
        <v>9474562.5</v>
      </c>
      <c r="B2211" s="2">
        <v>-160</v>
      </c>
      <c r="C2211" s="9">
        <f t="shared" si="205"/>
        <v>-163.5</v>
      </c>
      <c r="D2211" s="9">
        <f t="shared" si="206"/>
        <v>-127.15270891918669</v>
      </c>
      <c r="E2211" s="9">
        <f t="shared" si="207"/>
        <v>1.9263229911510223E-13</v>
      </c>
      <c r="F2211" s="9">
        <f>Parametri!$C$4*(A2211/$D$7)^Parametri!$F$8</f>
        <v>45.357157226862554</v>
      </c>
      <c r="G2211" s="9">
        <f t="shared" si="204"/>
        <v>-172.50986614604926</v>
      </c>
      <c r="H2211" s="9">
        <f>Parametri!$M$4-10*LOG10(Parametri!$L$5/1000)-20*LOG10(A2211/1000000)</f>
        <v>33.479116656602997</v>
      </c>
      <c r="I2211" s="9">
        <f t="shared" si="208"/>
        <v>-205.98898280265226</v>
      </c>
      <c r="J2211" s="10">
        <f t="shared" si="209"/>
        <v>2.5182666829450447E-21</v>
      </c>
    </row>
    <row r="2212" spans="1:10" s="10" customFormat="1" x14ac:dyDescent="0.25">
      <c r="A2212" s="2">
        <v>9478875</v>
      </c>
      <c r="B2212" s="2">
        <v>-160</v>
      </c>
      <c r="C2212" s="9">
        <f t="shared" si="205"/>
        <v>-163.5</v>
      </c>
      <c r="D2212" s="9">
        <f t="shared" si="206"/>
        <v>-127.15270891918669</v>
      </c>
      <c r="E2212" s="9">
        <f t="shared" si="207"/>
        <v>1.9263229911510223E-13</v>
      </c>
      <c r="F2212" s="9">
        <f>Parametri!$C$4*(A2212/$D$7)^Parametri!$F$8</f>
        <v>45.367478573503575</v>
      </c>
      <c r="G2212" s="9">
        <f t="shared" si="204"/>
        <v>-172.52018749269027</v>
      </c>
      <c r="H2212" s="9">
        <f>Parametri!$M$4-10*LOG10(Parametri!$L$5/1000)-20*LOG10(A2212/1000000)</f>
        <v>33.475164033263766</v>
      </c>
      <c r="I2212" s="9">
        <f t="shared" si="208"/>
        <v>-205.99535152595405</v>
      </c>
      <c r="J2212" s="10">
        <f t="shared" si="209"/>
        <v>2.5145764703063999E-21</v>
      </c>
    </row>
    <row r="2213" spans="1:10" s="10" customFormat="1" x14ac:dyDescent="0.25">
      <c r="A2213" s="2">
        <v>9483187.5</v>
      </c>
      <c r="B2213" s="2">
        <v>-160</v>
      </c>
      <c r="C2213" s="9">
        <f t="shared" si="205"/>
        <v>-163.5</v>
      </c>
      <c r="D2213" s="9">
        <f t="shared" si="206"/>
        <v>-127.15270891918669</v>
      </c>
      <c r="E2213" s="9">
        <f t="shared" si="207"/>
        <v>1.9263229911510223E-13</v>
      </c>
      <c r="F2213" s="9">
        <f>Parametri!$C$4*(A2213/$D$7)^Parametri!$F$8</f>
        <v>45.377797572516471</v>
      </c>
      <c r="G2213" s="9">
        <f t="shared" si="204"/>
        <v>-172.53050649170316</v>
      </c>
      <c r="H2213" s="9">
        <f>Parametri!$M$4-10*LOG10(Parametri!$L$5/1000)-20*LOG10(A2213/1000000)</f>
        <v>33.471213207797391</v>
      </c>
      <c r="I2213" s="9">
        <f t="shared" si="208"/>
        <v>-206.00171969950054</v>
      </c>
      <c r="J2213" s="10">
        <f t="shared" si="209"/>
        <v>2.5108919830675644E-21</v>
      </c>
    </row>
    <row r="2214" spans="1:10" s="10" customFormat="1" x14ac:dyDescent="0.25">
      <c r="A2214" s="2">
        <v>9487500</v>
      </c>
      <c r="B2214" s="2">
        <v>-160</v>
      </c>
      <c r="C2214" s="9">
        <f t="shared" si="205"/>
        <v>-163.5</v>
      </c>
      <c r="D2214" s="9">
        <f t="shared" si="206"/>
        <v>-127.15270891918669</v>
      </c>
      <c r="E2214" s="9">
        <f t="shared" si="207"/>
        <v>1.9263229911510223E-13</v>
      </c>
      <c r="F2214" s="9">
        <f>Parametri!$C$4*(A2214/$D$7)^Parametri!$F$8</f>
        <v>45.388114225502456</v>
      </c>
      <c r="G2214" s="9">
        <f t="shared" si="204"/>
        <v>-172.54082314468914</v>
      </c>
      <c r="H2214" s="9">
        <f>Parametri!$M$4-10*LOG10(Parametri!$L$5/1000)-20*LOG10(A2214/1000000)</f>
        <v>33.467264178569074</v>
      </c>
      <c r="I2214" s="9">
        <f t="shared" si="208"/>
        <v>-206.00808732325822</v>
      </c>
      <c r="J2214" s="10">
        <f t="shared" si="209"/>
        <v>2.5072132119266086E-21</v>
      </c>
    </row>
    <row r="2215" spans="1:10" s="10" customFormat="1" x14ac:dyDescent="0.25">
      <c r="A2215" s="2">
        <v>9491812.5</v>
      </c>
      <c r="B2215" s="2">
        <v>-160</v>
      </c>
      <c r="C2215" s="9">
        <f t="shared" si="205"/>
        <v>-163.5</v>
      </c>
      <c r="D2215" s="9">
        <f t="shared" si="206"/>
        <v>-127.15270891918669</v>
      </c>
      <c r="E2215" s="9">
        <f t="shared" si="207"/>
        <v>1.9263229911510223E-13</v>
      </c>
      <c r="F2215" s="9">
        <f>Parametri!$C$4*(A2215/$D$7)^Parametri!$F$8</f>
        <v>45.398428534060891</v>
      </c>
      <c r="G2215" s="9">
        <f t="shared" si="204"/>
        <v>-172.55113745324758</v>
      </c>
      <c r="H2215" s="9">
        <f>Parametri!$M$4-10*LOG10(Parametri!$L$5/1000)-20*LOG10(A2215/1000000)</f>
        <v>33.463316943946239</v>
      </c>
      <c r="I2215" s="9">
        <f t="shared" si="208"/>
        <v>-206.01445439719382</v>
      </c>
      <c r="J2215" s="10">
        <f t="shared" si="209"/>
        <v>2.5035401475972289E-21</v>
      </c>
    </row>
    <row r="2216" spans="1:10" s="10" customFormat="1" x14ac:dyDescent="0.25">
      <c r="A2216" s="2">
        <v>9496125</v>
      </c>
      <c r="B2216" s="2">
        <v>-160</v>
      </c>
      <c r="C2216" s="9">
        <f t="shared" si="205"/>
        <v>-163.5</v>
      </c>
      <c r="D2216" s="9">
        <f t="shared" si="206"/>
        <v>-127.15270891918669</v>
      </c>
      <c r="E2216" s="9">
        <f t="shared" si="207"/>
        <v>1.9263229911510223E-13</v>
      </c>
      <c r="F2216" s="9">
        <f>Parametri!$C$4*(A2216/$D$7)^Parametri!$F$8</f>
        <v>45.40874049978936</v>
      </c>
      <c r="G2216" s="9">
        <f t="shared" si="204"/>
        <v>-172.56144941897605</v>
      </c>
      <c r="H2216" s="9">
        <f>Parametri!$M$4-10*LOG10(Parametri!$L$5/1000)-20*LOG10(A2216/1000000)</f>
        <v>33.459371502298538</v>
      </c>
      <c r="I2216" s="9">
        <f t="shared" si="208"/>
        <v>-206.02082092127461</v>
      </c>
      <c r="J2216" s="10">
        <f t="shared" si="209"/>
        <v>2.4998727808083798E-21</v>
      </c>
    </row>
    <row r="2217" spans="1:10" s="10" customFormat="1" x14ac:dyDescent="0.25">
      <c r="A2217" s="2">
        <v>9500437.5</v>
      </c>
      <c r="B2217" s="2">
        <v>-160</v>
      </c>
      <c r="C2217" s="9">
        <f t="shared" si="205"/>
        <v>-163.5</v>
      </c>
      <c r="D2217" s="9">
        <f t="shared" si="206"/>
        <v>-127.15270891918669</v>
      </c>
      <c r="E2217" s="9">
        <f t="shared" si="207"/>
        <v>1.9263229911510223E-13</v>
      </c>
      <c r="F2217" s="9">
        <f>Parametri!$C$4*(A2217/$D$7)^Parametri!$F$8</f>
        <v>45.419050124283601</v>
      </c>
      <c r="G2217" s="9">
        <f t="shared" si="204"/>
        <v>-172.57175904347031</v>
      </c>
      <c r="H2217" s="9">
        <f>Parametri!$M$4-10*LOG10(Parametri!$L$5/1000)-20*LOG10(A2217/1000000)</f>
        <v>33.455427851997854</v>
      </c>
      <c r="I2217" s="9">
        <f t="shared" si="208"/>
        <v>-206.02718689546816</v>
      </c>
      <c r="J2217" s="10">
        <f t="shared" si="209"/>
        <v>2.4962111023045902E-21</v>
      </c>
    </row>
    <row r="2218" spans="1:10" s="10" customFormat="1" x14ac:dyDescent="0.25">
      <c r="A2218" s="2">
        <v>9504750</v>
      </c>
      <c r="B2218" s="2">
        <v>-160</v>
      </c>
      <c r="C2218" s="9">
        <f t="shared" si="205"/>
        <v>-163.5</v>
      </c>
      <c r="D2218" s="9">
        <f t="shared" si="206"/>
        <v>-127.15270891918669</v>
      </c>
      <c r="E2218" s="9">
        <f t="shared" si="207"/>
        <v>1.9263229911510223E-13</v>
      </c>
      <c r="F2218" s="9">
        <f>Parametri!$C$4*(A2218/$D$7)^Parametri!$F$8</f>
        <v>45.429357409137566</v>
      </c>
      <c r="G2218" s="9">
        <f t="shared" si="204"/>
        <v>-172.58206632832426</v>
      </c>
      <c r="H2218" s="9">
        <f>Parametri!$M$4-10*LOG10(Parametri!$L$5/1000)-20*LOG10(A2218/1000000)</f>
        <v>33.451485991418252</v>
      </c>
      <c r="I2218" s="9">
        <f t="shared" si="208"/>
        <v>-206.03355231974251</v>
      </c>
      <c r="J2218" s="10">
        <f t="shared" si="209"/>
        <v>2.4925551028457382E-21</v>
      </c>
    </row>
    <row r="2219" spans="1:10" s="10" customFormat="1" x14ac:dyDescent="0.25">
      <c r="A2219" s="2">
        <v>9509062.5</v>
      </c>
      <c r="B2219" s="2">
        <v>-160</v>
      </c>
      <c r="C2219" s="9">
        <f t="shared" si="205"/>
        <v>-163.5</v>
      </c>
      <c r="D2219" s="9">
        <f t="shared" si="206"/>
        <v>-127.15270891918669</v>
      </c>
      <c r="E2219" s="9">
        <f t="shared" si="207"/>
        <v>1.9263229911510223E-13</v>
      </c>
      <c r="F2219" s="9">
        <f>Parametri!$C$4*(A2219/$D$7)^Parametri!$F$8</f>
        <v>45.439662355943383</v>
      </c>
      <c r="G2219" s="9">
        <f t="shared" si="204"/>
        <v>-172.59237127513006</v>
      </c>
      <c r="H2219" s="9">
        <f>Parametri!$M$4-10*LOG10(Parametri!$L$5/1000)-20*LOG10(A2219/1000000)</f>
        <v>33.447545918936058</v>
      </c>
      <c r="I2219" s="9">
        <f t="shared" si="208"/>
        <v>-206.03991719406611</v>
      </c>
      <c r="J2219" s="10">
        <f t="shared" si="209"/>
        <v>2.4889047732070649E-21</v>
      </c>
    </row>
    <row r="2220" spans="1:10" s="10" customFormat="1" x14ac:dyDescent="0.25">
      <c r="A2220" s="2">
        <v>9513375</v>
      </c>
      <c r="B2220" s="2">
        <v>-160</v>
      </c>
      <c r="C2220" s="9">
        <f t="shared" si="205"/>
        <v>-163.5</v>
      </c>
      <c r="D2220" s="9">
        <f t="shared" si="206"/>
        <v>-127.15270891918669</v>
      </c>
      <c r="E2220" s="9">
        <f t="shared" si="207"/>
        <v>1.9263229911510223E-13</v>
      </c>
      <c r="F2220" s="9">
        <f>Parametri!$C$4*(A2220/$D$7)^Parametri!$F$8</f>
        <v>45.449964966291382</v>
      </c>
      <c r="G2220" s="9">
        <f t="shared" si="204"/>
        <v>-172.60267388547808</v>
      </c>
      <c r="H2220" s="9">
        <f>Parametri!$M$4-10*LOG10(Parametri!$L$5/1000)-20*LOG10(A2220/1000000)</f>
        <v>33.443607632929769</v>
      </c>
      <c r="I2220" s="9">
        <f t="shared" si="208"/>
        <v>-206.04628151840785</v>
      </c>
      <c r="J2220" s="10">
        <f t="shared" si="209"/>
        <v>2.4852601041791633E-21</v>
      </c>
    </row>
    <row r="2221" spans="1:10" s="10" customFormat="1" x14ac:dyDescent="0.25">
      <c r="A2221" s="2">
        <v>9517687.5</v>
      </c>
      <c r="B2221" s="2">
        <v>-160</v>
      </c>
      <c r="C2221" s="9">
        <f t="shared" si="205"/>
        <v>-163.5</v>
      </c>
      <c r="D2221" s="9">
        <f t="shared" si="206"/>
        <v>-127.15270891918669</v>
      </c>
      <c r="E2221" s="9">
        <f t="shared" si="207"/>
        <v>1.9263229911510223E-13</v>
      </c>
      <c r="F2221" s="9">
        <f>Parametri!$C$4*(A2221/$D$7)^Parametri!$F$8</f>
        <v>45.460265241770102</v>
      </c>
      <c r="G2221" s="9">
        <f t="shared" si="204"/>
        <v>-172.61297416095681</v>
      </c>
      <c r="H2221" s="9">
        <f>Parametri!$M$4-10*LOG10(Parametri!$L$5/1000)-20*LOG10(A2221/1000000)</f>
        <v>33.439671131780102</v>
      </c>
      <c r="I2221" s="9">
        <f t="shared" si="208"/>
        <v>-206.05264529273691</v>
      </c>
      <c r="J2221" s="10">
        <f t="shared" si="209"/>
        <v>2.4816210865680088E-21</v>
      </c>
    </row>
    <row r="2222" spans="1:10" s="10" customFormat="1" x14ac:dyDescent="0.25">
      <c r="A2222" s="2">
        <v>9522000</v>
      </c>
      <c r="B2222" s="2">
        <v>-160</v>
      </c>
      <c r="C2222" s="9">
        <f t="shared" si="205"/>
        <v>-163.5</v>
      </c>
      <c r="D2222" s="9">
        <f t="shared" si="206"/>
        <v>-127.15270891918669</v>
      </c>
      <c r="E2222" s="9">
        <f t="shared" si="207"/>
        <v>1.9263229911510223E-13</v>
      </c>
      <c r="F2222" s="9">
        <f>Parametri!$C$4*(A2222/$D$7)^Parametri!$F$8</f>
        <v>45.470563183966249</v>
      </c>
      <c r="G2222" s="9">
        <f t="shared" si="204"/>
        <v>-172.62327210315294</v>
      </c>
      <c r="H2222" s="9">
        <f>Parametri!$M$4-10*LOG10(Parametri!$L$5/1000)-20*LOG10(A2222/1000000)</f>
        <v>33.435736413869975</v>
      </c>
      <c r="I2222" s="9">
        <f t="shared" si="208"/>
        <v>-206.0590085170229</v>
      </c>
      <c r="J2222" s="10">
        <f t="shared" si="209"/>
        <v>2.4779877111948245E-21</v>
      </c>
    </row>
    <row r="2223" spans="1:10" s="10" customFormat="1" x14ac:dyDescent="0.25">
      <c r="A2223" s="2">
        <v>9526312.5</v>
      </c>
      <c r="B2223" s="2">
        <v>-160</v>
      </c>
      <c r="C2223" s="9">
        <f t="shared" si="205"/>
        <v>-163.5</v>
      </c>
      <c r="D2223" s="9">
        <f t="shared" si="206"/>
        <v>-127.15270891918669</v>
      </c>
      <c r="E2223" s="9">
        <f t="shared" si="207"/>
        <v>1.9263229911510223E-13</v>
      </c>
      <c r="F2223" s="9">
        <f>Parametri!$C$4*(A2223/$D$7)^Parametri!$F$8</f>
        <v>45.480858794464766</v>
      </c>
      <c r="G2223" s="9">
        <f t="shared" si="204"/>
        <v>-172.63356771365147</v>
      </c>
      <c r="H2223" s="9">
        <f>Parametri!$M$4-10*LOG10(Parametri!$L$5/1000)-20*LOG10(A2223/1000000)</f>
        <v>33.431803477584502</v>
      </c>
      <c r="I2223" s="9">
        <f t="shared" si="208"/>
        <v>-206.06537119123598</v>
      </c>
      <c r="J2223" s="10">
        <f t="shared" si="209"/>
        <v>2.4743599688960941E-21</v>
      </c>
    </row>
    <row r="2224" spans="1:10" s="10" customFormat="1" x14ac:dyDescent="0.25">
      <c r="A2224" s="2">
        <v>9530625</v>
      </c>
      <c r="B2224" s="2">
        <v>-160</v>
      </c>
      <c r="C2224" s="9">
        <f t="shared" si="205"/>
        <v>-163.5</v>
      </c>
      <c r="D2224" s="9">
        <f t="shared" si="206"/>
        <v>-127.15270891918669</v>
      </c>
      <c r="E2224" s="9">
        <f t="shared" si="207"/>
        <v>1.9263229911510223E-13</v>
      </c>
      <c r="F2224" s="9">
        <f>Parametri!$C$4*(A2224/$D$7)^Parametri!$F$8</f>
        <v>45.491152074848777</v>
      </c>
      <c r="G2224" s="9">
        <f t="shared" si="204"/>
        <v>-172.64386099403546</v>
      </c>
      <c r="H2224" s="9">
        <f>Parametri!$M$4-10*LOG10(Parametri!$L$5/1000)-20*LOG10(A2224/1000000)</f>
        <v>33.427872321310986</v>
      </c>
      <c r="I2224" s="9">
        <f t="shared" si="208"/>
        <v>-206.07173331534645</v>
      </c>
      <c r="J2224" s="10">
        <f t="shared" si="209"/>
        <v>2.4707378505236223E-21</v>
      </c>
    </row>
    <row r="2225" spans="1:10" s="10" customFormat="1" x14ac:dyDescent="0.25">
      <c r="A2225" s="2">
        <v>9534937.5</v>
      </c>
      <c r="B2225" s="2">
        <v>-160</v>
      </c>
      <c r="C2225" s="9">
        <f t="shared" si="205"/>
        <v>-163.5</v>
      </c>
      <c r="D2225" s="9">
        <f t="shared" si="206"/>
        <v>-127.15270891918669</v>
      </c>
      <c r="E2225" s="9">
        <f t="shared" si="207"/>
        <v>1.9263229911510223E-13</v>
      </c>
      <c r="F2225" s="9">
        <f>Parametri!$C$4*(A2225/$D$7)^Parametri!$F$8</f>
        <v>45.501443026699654</v>
      </c>
      <c r="G2225" s="9">
        <f t="shared" si="204"/>
        <v>-172.65415194588635</v>
      </c>
      <c r="H2225" s="9">
        <f>Parametri!$M$4-10*LOG10(Parametri!$L$5/1000)-20*LOG10(A2225/1000000)</f>
        <v>33.423942943438924</v>
      </c>
      <c r="I2225" s="9">
        <f t="shared" si="208"/>
        <v>-206.07809488932529</v>
      </c>
      <c r="J2225" s="10">
        <f t="shared" si="209"/>
        <v>2.4671213469443873E-21</v>
      </c>
    </row>
    <row r="2226" spans="1:10" s="10" customFormat="1" x14ac:dyDescent="0.25">
      <c r="A2226" s="2">
        <v>9539250</v>
      </c>
      <c r="B2226" s="2">
        <v>-160</v>
      </c>
      <c r="C2226" s="9">
        <f t="shared" si="205"/>
        <v>-163.5</v>
      </c>
      <c r="D2226" s="9">
        <f t="shared" si="206"/>
        <v>-127.15270891918669</v>
      </c>
      <c r="E2226" s="9">
        <f t="shared" si="207"/>
        <v>1.9263229911510223E-13</v>
      </c>
      <c r="F2226" s="9">
        <f>Parametri!$C$4*(A2226/$D$7)^Parametri!$F$8</f>
        <v>45.511731651596932</v>
      </c>
      <c r="G2226" s="9">
        <f t="shared" si="204"/>
        <v>-172.66444057078363</v>
      </c>
      <c r="H2226" s="9">
        <f>Parametri!$M$4-10*LOG10(Parametri!$L$5/1000)-20*LOG10(A2226/1000000)</f>
        <v>33.420015342359989</v>
      </c>
      <c r="I2226" s="9">
        <f t="shared" si="208"/>
        <v>-206.08445591314361</v>
      </c>
      <c r="J2226" s="10">
        <f t="shared" si="209"/>
        <v>2.4635104490405851E-21</v>
      </c>
    </row>
    <row r="2227" spans="1:10" s="10" customFormat="1" x14ac:dyDescent="0.25">
      <c r="A2227" s="2">
        <v>9543562.5</v>
      </c>
      <c r="B2227" s="2">
        <v>-160</v>
      </c>
      <c r="C2227" s="9">
        <f t="shared" si="205"/>
        <v>-163.5</v>
      </c>
      <c r="D2227" s="9">
        <f t="shared" si="206"/>
        <v>-127.15270891918669</v>
      </c>
      <c r="E2227" s="9">
        <f t="shared" si="207"/>
        <v>1.9263229911510223E-13</v>
      </c>
      <c r="F2227" s="9">
        <f>Parametri!$C$4*(A2227/$D$7)^Parametri!$F$8</f>
        <v>45.522017951118407</v>
      </c>
      <c r="G2227" s="9">
        <f t="shared" si="204"/>
        <v>-172.67472687030511</v>
      </c>
      <c r="H2227" s="9">
        <f>Parametri!$M$4-10*LOG10(Parametri!$L$5/1000)-20*LOG10(A2227/1000000)</f>
        <v>33.416089516468048</v>
      </c>
      <c r="I2227" s="9">
        <f t="shared" si="208"/>
        <v>-206.09081638677316</v>
      </c>
      <c r="J2227" s="10">
        <f t="shared" si="209"/>
        <v>2.4599051477095872E-21</v>
      </c>
    </row>
    <row r="2228" spans="1:10" s="10" customFormat="1" x14ac:dyDescent="0.25">
      <c r="A2228" s="2">
        <v>9547875</v>
      </c>
      <c r="B2228" s="2">
        <v>-160</v>
      </c>
      <c r="C2228" s="9">
        <f t="shared" si="205"/>
        <v>-163.5</v>
      </c>
      <c r="D2228" s="9">
        <f t="shared" si="206"/>
        <v>-127.15270891918669</v>
      </c>
      <c r="E2228" s="9">
        <f t="shared" si="207"/>
        <v>1.9263229911510223E-13</v>
      </c>
      <c r="F2228" s="9">
        <f>Parametri!$C$4*(A2228/$D$7)^Parametri!$F$8</f>
        <v>45.532301926840056</v>
      </c>
      <c r="G2228" s="9">
        <f t="shared" si="204"/>
        <v>-172.68501084602676</v>
      </c>
      <c r="H2228" s="9">
        <f>Parametri!$M$4-10*LOG10(Parametri!$L$5/1000)-20*LOG10(A2228/1000000)</f>
        <v>33.412165464159123</v>
      </c>
      <c r="I2228" s="9">
        <f t="shared" si="208"/>
        <v>-206.09717631018589</v>
      </c>
      <c r="J2228" s="10">
        <f t="shared" si="209"/>
        <v>2.4563054338639327E-21</v>
      </c>
    </row>
    <row r="2229" spans="1:10" s="10" customFormat="1" x14ac:dyDescent="0.25">
      <c r="A2229" s="2">
        <v>9552187.5</v>
      </c>
      <c r="B2229" s="2">
        <v>-160</v>
      </c>
      <c r="C2229" s="9">
        <f t="shared" si="205"/>
        <v>-163.5</v>
      </c>
      <c r="D2229" s="9">
        <f t="shared" si="206"/>
        <v>-127.15270891918669</v>
      </c>
      <c r="E2229" s="9">
        <f t="shared" si="207"/>
        <v>1.9263229911510223E-13</v>
      </c>
      <c r="F2229" s="9">
        <f>Parametri!$C$4*(A2229/$D$7)^Parametri!$F$8</f>
        <v>45.542583580336085</v>
      </c>
      <c r="G2229" s="9">
        <f t="shared" si="204"/>
        <v>-172.69529249952279</v>
      </c>
      <c r="H2229" s="9">
        <f>Parametri!$M$4-10*LOG10(Parametri!$L$5/1000)-20*LOG10(A2229/1000000)</f>
        <v>33.408243183831431</v>
      </c>
      <c r="I2229" s="9">
        <f t="shared" si="208"/>
        <v>-206.10353568335421</v>
      </c>
      <c r="J2229" s="10">
        <f t="shared" si="209"/>
        <v>2.4527112984313206E-21</v>
      </c>
    </row>
    <row r="2230" spans="1:10" s="10" customFormat="1" x14ac:dyDescent="0.25">
      <c r="A2230" s="2">
        <v>9556500</v>
      </c>
      <c r="B2230" s="2">
        <v>-160</v>
      </c>
      <c r="C2230" s="9">
        <f t="shared" si="205"/>
        <v>-163.5</v>
      </c>
      <c r="D2230" s="9">
        <f t="shared" si="206"/>
        <v>-127.15270891918669</v>
      </c>
      <c r="E2230" s="9">
        <f t="shared" si="207"/>
        <v>1.9263229911510223E-13</v>
      </c>
      <c r="F2230" s="9">
        <f>Parametri!$C$4*(A2230/$D$7)^Parametri!$F$8</f>
        <v>45.552862913178956</v>
      </c>
      <c r="G2230" s="9">
        <f t="shared" si="204"/>
        <v>-172.70557183236565</v>
      </c>
      <c r="H2230" s="9">
        <f>Parametri!$M$4-10*LOG10(Parametri!$L$5/1000)-20*LOG10(A2230/1000000)</f>
        <v>33.40432267388536</v>
      </c>
      <c r="I2230" s="9">
        <f t="shared" si="208"/>
        <v>-206.10989450625101</v>
      </c>
      <c r="J2230" s="10">
        <f t="shared" si="209"/>
        <v>2.4491227323544094E-21</v>
      </c>
    </row>
    <row r="2231" spans="1:10" s="10" customFormat="1" x14ac:dyDescent="0.25">
      <c r="A2231" s="2">
        <v>9560812.5</v>
      </c>
      <c r="B2231" s="2">
        <v>-160</v>
      </c>
      <c r="C2231" s="9">
        <f t="shared" si="205"/>
        <v>-163.5</v>
      </c>
      <c r="D2231" s="9">
        <f t="shared" si="206"/>
        <v>-127.15270891918669</v>
      </c>
      <c r="E2231" s="9">
        <f t="shared" si="207"/>
        <v>1.9263229911510223E-13</v>
      </c>
      <c r="F2231" s="9">
        <f>Parametri!$C$4*(A2231/$D$7)^Parametri!$F$8</f>
        <v>45.563139926939307</v>
      </c>
      <c r="G2231" s="9">
        <f t="shared" si="204"/>
        <v>-172.71584884612599</v>
      </c>
      <c r="H2231" s="9">
        <f>Parametri!$M$4-10*LOG10(Parametri!$L$5/1000)-20*LOG10(A2231/1000000)</f>
        <v>33.400403932723435</v>
      </c>
      <c r="I2231" s="9">
        <f t="shared" si="208"/>
        <v>-206.11625277884943</v>
      </c>
      <c r="J2231" s="10">
        <f t="shared" si="209"/>
        <v>2.4455397265911414E-21</v>
      </c>
    </row>
    <row r="2232" spans="1:10" s="10" customFormat="1" x14ac:dyDescent="0.25">
      <c r="A2232" s="2">
        <v>9565125</v>
      </c>
      <c r="B2232" s="2">
        <v>-160</v>
      </c>
      <c r="C2232" s="9">
        <f t="shared" si="205"/>
        <v>-163.5</v>
      </c>
      <c r="D2232" s="9">
        <f t="shared" si="206"/>
        <v>-127.15270891918669</v>
      </c>
      <c r="E2232" s="9">
        <f t="shared" si="207"/>
        <v>1.9263229911510223E-13</v>
      </c>
      <c r="F2232" s="9">
        <f>Parametri!$C$4*(A2232/$D$7)^Parametri!$F$8</f>
        <v>45.573414623186032</v>
      </c>
      <c r="G2232" s="9">
        <f t="shared" si="204"/>
        <v>-172.72612354237273</v>
      </c>
      <c r="H2232" s="9">
        <f>Parametri!$M$4-10*LOG10(Parametri!$L$5/1000)-20*LOG10(A2232/1000000)</f>
        <v>33.396486958750373</v>
      </c>
      <c r="I2232" s="9">
        <f t="shared" si="208"/>
        <v>-206.12261050112312</v>
      </c>
      <c r="J2232" s="10">
        <f t="shared" si="209"/>
        <v>2.4419622721143693E-21</v>
      </c>
    </row>
    <row r="2233" spans="1:10" s="10" customFormat="1" x14ac:dyDescent="0.25">
      <c r="A2233" s="2">
        <v>9569437.5</v>
      </c>
      <c r="B2233" s="2">
        <v>-160</v>
      </c>
      <c r="C2233" s="9">
        <f t="shared" si="205"/>
        <v>-163.5</v>
      </c>
      <c r="D2233" s="9">
        <f t="shared" si="206"/>
        <v>-127.15270891918669</v>
      </c>
      <c r="E2233" s="9">
        <f t="shared" si="207"/>
        <v>1.9263229911510223E-13</v>
      </c>
      <c r="F2233" s="9">
        <f>Parametri!$C$4*(A2233/$D$7)^Parametri!$F$8</f>
        <v>45.583687003486261</v>
      </c>
      <c r="G2233" s="9">
        <f t="shared" si="204"/>
        <v>-172.73639592267295</v>
      </c>
      <c r="H2233" s="9">
        <f>Parametri!$M$4-10*LOG10(Parametri!$L$5/1000)-20*LOG10(A2233/1000000)</f>
        <v>33.392571750373037</v>
      </c>
      <c r="I2233" s="9">
        <f t="shared" si="208"/>
        <v>-206.12896767304599</v>
      </c>
      <c r="J2233" s="10">
        <f t="shared" si="209"/>
        <v>2.4383903599120557E-21</v>
      </c>
    </row>
    <row r="2234" spans="1:10" s="10" customFormat="1" x14ac:dyDescent="0.25">
      <c r="A2234" s="2">
        <v>9573750</v>
      </c>
      <c r="B2234" s="2">
        <v>-160</v>
      </c>
      <c r="C2234" s="9">
        <f t="shared" si="205"/>
        <v>-163.5</v>
      </c>
      <c r="D2234" s="9">
        <f t="shared" si="206"/>
        <v>-127.15270891918669</v>
      </c>
      <c r="E2234" s="9">
        <f t="shared" si="207"/>
        <v>1.9263229911510223E-13</v>
      </c>
      <c r="F2234" s="9">
        <f>Parametri!$C$4*(A2234/$D$7)^Parametri!$F$8</f>
        <v>45.593957069405356</v>
      </c>
      <c r="G2234" s="9">
        <f t="shared" si="204"/>
        <v>-172.74666598859204</v>
      </c>
      <c r="H2234" s="9">
        <f>Parametri!$M$4-10*LOG10(Parametri!$L$5/1000)-20*LOG10(A2234/1000000)</f>
        <v>33.38865830600043</v>
      </c>
      <c r="I2234" s="9">
        <f t="shared" si="208"/>
        <v>-206.13532429459246</v>
      </c>
      <c r="J2234" s="10">
        <f t="shared" si="209"/>
        <v>2.4348239809870759E-21</v>
      </c>
    </row>
    <row r="2235" spans="1:10" s="10" customFormat="1" x14ac:dyDescent="0.25">
      <c r="A2235" s="2">
        <v>9578062.5</v>
      </c>
      <c r="B2235" s="2">
        <v>-160</v>
      </c>
      <c r="C2235" s="9">
        <f t="shared" si="205"/>
        <v>-163.5</v>
      </c>
      <c r="D2235" s="9">
        <f t="shared" si="206"/>
        <v>-127.15270891918669</v>
      </c>
      <c r="E2235" s="9">
        <f t="shared" si="207"/>
        <v>1.9263229911510223E-13</v>
      </c>
      <c r="F2235" s="9">
        <f>Parametri!$C$4*(A2235/$D$7)^Parametri!$F$8</f>
        <v>45.604224822506907</v>
      </c>
      <c r="G2235" s="9">
        <f t="shared" si="204"/>
        <v>-172.75693374169362</v>
      </c>
      <c r="H2235" s="9">
        <f>Parametri!$M$4-10*LOG10(Parametri!$L$5/1000)-20*LOG10(A2235/1000000)</f>
        <v>33.384746624043729</v>
      </c>
      <c r="I2235" s="9">
        <f t="shared" si="208"/>
        <v>-206.14168036573733</v>
      </c>
      <c r="J2235" s="10">
        <f t="shared" si="209"/>
        <v>2.4312631263574015E-21</v>
      </c>
    </row>
    <row r="2236" spans="1:10" s="10" customFormat="1" x14ac:dyDescent="0.25">
      <c r="A2236" s="2">
        <v>9582375</v>
      </c>
      <c r="B2236" s="2">
        <v>-160</v>
      </c>
      <c r="C2236" s="9">
        <f t="shared" si="205"/>
        <v>-163.5</v>
      </c>
      <c r="D2236" s="9">
        <f t="shared" si="206"/>
        <v>-127.15270891918669</v>
      </c>
      <c r="E2236" s="9">
        <f t="shared" si="207"/>
        <v>1.9263229911510223E-13</v>
      </c>
      <c r="F2236" s="9">
        <f>Parametri!$C$4*(A2236/$D$7)^Parametri!$F$8</f>
        <v>45.614490264352732</v>
      </c>
      <c r="G2236" s="9">
        <f t="shared" si="204"/>
        <v>-172.76719918353942</v>
      </c>
      <c r="H2236" s="9">
        <f>Parametri!$M$4-10*LOG10(Parametri!$L$5/1000)-20*LOG10(A2236/1000000)</f>
        <v>33.380836702916227</v>
      </c>
      <c r="I2236" s="9">
        <f t="shared" si="208"/>
        <v>-206.14803588645566</v>
      </c>
      <c r="J2236" s="10">
        <f t="shared" si="209"/>
        <v>2.4277077870558998E-21</v>
      </c>
    </row>
    <row r="2237" spans="1:10" s="10" customFormat="1" x14ac:dyDescent="0.25">
      <c r="A2237" s="2">
        <v>9586687.5</v>
      </c>
      <c r="B2237" s="2">
        <v>-160</v>
      </c>
      <c r="C2237" s="9">
        <f t="shared" si="205"/>
        <v>-163.5</v>
      </c>
      <c r="D2237" s="9">
        <f t="shared" si="206"/>
        <v>-127.15270891918669</v>
      </c>
      <c r="E2237" s="9">
        <f t="shared" si="207"/>
        <v>1.9263229911510223E-13</v>
      </c>
      <c r="F2237" s="9">
        <f>Parametri!$C$4*(A2237/$D$7)^Parametri!$F$8</f>
        <v>45.624753396502946</v>
      </c>
      <c r="G2237" s="9">
        <f t="shared" si="204"/>
        <v>-172.77746231568963</v>
      </c>
      <c r="H2237" s="9">
        <f>Parametri!$M$4-10*LOG10(Parametri!$L$5/1000)-20*LOG10(A2237/1000000)</f>
        <v>33.376928541033394</v>
      </c>
      <c r="I2237" s="9">
        <f t="shared" si="208"/>
        <v>-206.15439085672301</v>
      </c>
      <c r="J2237" s="10">
        <f t="shared" si="209"/>
        <v>2.4241579541303807E-21</v>
      </c>
    </row>
    <row r="2238" spans="1:10" s="10" customFormat="1" x14ac:dyDescent="0.25">
      <c r="A2238" s="2">
        <v>9591000</v>
      </c>
      <c r="B2238" s="2">
        <v>-160</v>
      </c>
      <c r="C2238" s="9">
        <f t="shared" si="205"/>
        <v>-163.5</v>
      </c>
      <c r="D2238" s="9">
        <f t="shared" si="206"/>
        <v>-127.15270891918669</v>
      </c>
      <c r="E2238" s="9">
        <f t="shared" si="207"/>
        <v>1.9263229911510223E-13</v>
      </c>
      <c r="F2238" s="9">
        <f>Parametri!$C$4*(A2238/$D$7)^Parametri!$F$8</f>
        <v>45.635014220515842</v>
      </c>
      <c r="G2238" s="9">
        <f t="shared" si="204"/>
        <v>-172.78772313970254</v>
      </c>
      <c r="H2238" s="9">
        <f>Parametri!$M$4-10*LOG10(Parametri!$L$5/1000)-20*LOG10(A2238/1000000)</f>
        <v>33.373022136812807</v>
      </c>
      <c r="I2238" s="9">
        <f t="shared" si="208"/>
        <v>-206.16074527651534</v>
      </c>
      <c r="J2238" s="10">
        <f t="shared" si="209"/>
        <v>2.4206136186435179E-21</v>
      </c>
    </row>
    <row r="2239" spans="1:10" s="10" customFormat="1" x14ac:dyDescent="0.25">
      <c r="A2239" s="2">
        <v>9595312.5</v>
      </c>
      <c r="B2239" s="2">
        <v>-160</v>
      </c>
      <c r="C2239" s="9">
        <f t="shared" si="205"/>
        <v>-163.5</v>
      </c>
      <c r="D2239" s="9">
        <f t="shared" si="206"/>
        <v>-127.15270891918669</v>
      </c>
      <c r="E2239" s="9">
        <f t="shared" si="207"/>
        <v>1.9263229911510223E-13</v>
      </c>
      <c r="F2239" s="9">
        <f>Parametri!$C$4*(A2239/$D$7)^Parametri!$F$8</f>
        <v>45.645272737948005</v>
      </c>
      <c r="G2239" s="9">
        <f t="shared" si="204"/>
        <v>-172.7979816571347</v>
      </c>
      <c r="H2239" s="9">
        <f>Parametri!$M$4-10*LOG10(Parametri!$L$5/1000)-20*LOG10(A2239/1000000)</f>
        <v>33.369117488674192</v>
      </c>
      <c r="I2239" s="9">
        <f t="shared" si="208"/>
        <v>-206.16709914580889</v>
      </c>
      <c r="J2239" s="10">
        <f t="shared" si="209"/>
        <v>2.4170747716729805E-21</v>
      </c>
    </row>
    <row r="2240" spans="1:10" s="10" customFormat="1" x14ac:dyDescent="0.25">
      <c r="A2240" s="2">
        <v>9599625</v>
      </c>
      <c r="B2240" s="2">
        <v>-160</v>
      </c>
      <c r="C2240" s="9">
        <f t="shared" si="205"/>
        <v>-163.5</v>
      </c>
      <c r="D2240" s="9">
        <f t="shared" si="206"/>
        <v>-127.15270891918669</v>
      </c>
      <c r="E2240" s="9">
        <f t="shared" si="207"/>
        <v>1.9263229911510223E-13</v>
      </c>
      <c r="F2240" s="9">
        <f>Parametri!$C$4*(A2240/$D$7)^Parametri!$F$8</f>
        <v>45.655528950354245</v>
      </c>
      <c r="G2240" s="9">
        <f t="shared" si="204"/>
        <v>-172.80823786954093</v>
      </c>
      <c r="H2240" s="9">
        <f>Parametri!$M$4-10*LOG10(Parametri!$L$5/1000)-20*LOG10(A2240/1000000)</f>
        <v>33.365214595039411</v>
      </c>
      <c r="I2240" s="9">
        <f t="shared" si="208"/>
        <v>-206.17345246458035</v>
      </c>
      <c r="J2240" s="10">
        <f t="shared" si="209"/>
        <v>2.4135414043111664E-21</v>
      </c>
    </row>
    <row r="2241" spans="1:10" s="10" customFormat="1" x14ac:dyDescent="0.25">
      <c r="A2241" s="2">
        <v>9603937.5</v>
      </c>
      <c r="B2241" s="2">
        <v>-160</v>
      </c>
      <c r="C2241" s="9">
        <f t="shared" si="205"/>
        <v>-163.5</v>
      </c>
      <c r="D2241" s="9">
        <f t="shared" si="206"/>
        <v>-127.15270891918669</v>
      </c>
      <c r="E2241" s="9">
        <f t="shared" si="207"/>
        <v>1.9263229911510223E-13</v>
      </c>
      <c r="F2241" s="9">
        <f>Parametri!$C$4*(A2241/$D$7)^Parametri!$F$8</f>
        <v>45.66578285928766</v>
      </c>
      <c r="G2241" s="9">
        <f t="shared" si="204"/>
        <v>-172.81849177847437</v>
      </c>
      <c r="H2241" s="9">
        <f>Parametri!$M$4-10*LOG10(Parametri!$L$5/1000)-20*LOG10(A2241/1000000)</f>
        <v>33.361313454332439</v>
      </c>
      <c r="I2241" s="9">
        <f t="shared" si="208"/>
        <v>-206.17980523280681</v>
      </c>
      <c r="J2241" s="10">
        <f t="shared" si="209"/>
        <v>2.4100135076654356E-21</v>
      </c>
    </row>
    <row r="2242" spans="1:10" s="10" customFormat="1" x14ac:dyDescent="0.25">
      <c r="A2242" s="2">
        <v>9608250</v>
      </c>
      <c r="B2242" s="2">
        <v>-160</v>
      </c>
      <c r="C2242" s="9">
        <f t="shared" si="205"/>
        <v>-163.5</v>
      </c>
      <c r="D2242" s="9">
        <f t="shared" si="206"/>
        <v>-127.15270891918669</v>
      </c>
      <c r="E2242" s="9">
        <f t="shared" si="207"/>
        <v>1.9263229911510223E-13</v>
      </c>
      <c r="F2242" s="9">
        <f>Parametri!$C$4*(A2242/$D$7)^Parametri!$F$8</f>
        <v>45.676034466299576</v>
      </c>
      <c r="G2242" s="9">
        <f t="shared" si="204"/>
        <v>-172.82874338548626</v>
      </c>
      <c r="H2242" s="9">
        <f>Parametri!$M$4-10*LOG10(Parametri!$L$5/1000)-20*LOG10(A2242/1000000)</f>
        <v>33.35741406497938</v>
      </c>
      <c r="I2242" s="9">
        <f t="shared" si="208"/>
        <v>-206.18615745046566</v>
      </c>
      <c r="J2242" s="10">
        <f t="shared" si="209"/>
        <v>2.4064910728578798E-21</v>
      </c>
    </row>
    <row r="2243" spans="1:10" s="10" customFormat="1" x14ac:dyDescent="0.25">
      <c r="A2243" s="2">
        <v>9612562.5</v>
      </c>
      <c r="B2243" s="2">
        <v>-160</v>
      </c>
      <c r="C2243" s="9">
        <f t="shared" si="205"/>
        <v>-163.5</v>
      </c>
      <c r="D2243" s="9">
        <f t="shared" si="206"/>
        <v>-127.15270891918669</v>
      </c>
      <c r="E2243" s="9">
        <f t="shared" si="207"/>
        <v>1.9263229911510223E-13</v>
      </c>
      <c r="F2243" s="9">
        <f>Parametri!$C$4*(A2243/$D$7)^Parametri!$F$8</f>
        <v>45.686283772939582</v>
      </c>
      <c r="G2243" s="9">
        <f t="shared" si="204"/>
        <v>-172.83899269212628</v>
      </c>
      <c r="H2243" s="9">
        <f>Parametri!$M$4-10*LOG10(Parametri!$L$5/1000)-20*LOG10(A2243/1000000)</f>
        <v>33.353516425408444</v>
      </c>
      <c r="I2243" s="9">
        <f t="shared" si="208"/>
        <v>-206.19250911753471</v>
      </c>
      <c r="J2243" s="10">
        <f t="shared" si="209"/>
        <v>2.4029740910253816E-21</v>
      </c>
    </row>
    <row r="2244" spans="1:10" s="10" customFormat="1" x14ac:dyDescent="0.25">
      <c r="A2244" s="2">
        <v>9616875</v>
      </c>
      <c r="B2244" s="2">
        <v>-160</v>
      </c>
      <c r="C2244" s="9">
        <f t="shared" si="205"/>
        <v>-163.5</v>
      </c>
      <c r="D2244" s="9">
        <f t="shared" si="206"/>
        <v>-127.15270891918669</v>
      </c>
      <c r="E2244" s="9">
        <f t="shared" si="207"/>
        <v>1.9263229911510223E-13</v>
      </c>
      <c r="F2244" s="9">
        <f>Parametri!$C$4*(A2244/$D$7)^Parametri!$F$8</f>
        <v>45.696530780755545</v>
      </c>
      <c r="G2244" s="9">
        <f t="shared" si="204"/>
        <v>-172.84923969994225</v>
      </c>
      <c r="H2244" s="9">
        <f>Parametri!$M$4-10*LOG10(Parametri!$L$5/1000)-20*LOG10(A2244/1000000)</f>
        <v>33.34962053404999</v>
      </c>
      <c r="I2244" s="9">
        <f t="shared" si="208"/>
        <v>-206.19886023399224</v>
      </c>
      <c r="J2244" s="10">
        <f t="shared" si="209"/>
        <v>2.3994625533195927E-21</v>
      </c>
    </row>
    <row r="2245" spans="1:10" s="10" customFormat="1" x14ac:dyDescent="0.25">
      <c r="A2245" s="2">
        <v>9621187.5</v>
      </c>
      <c r="B2245" s="2">
        <v>-160</v>
      </c>
      <c r="C2245" s="9">
        <f t="shared" si="205"/>
        <v>-163.5</v>
      </c>
      <c r="D2245" s="9">
        <f t="shared" si="206"/>
        <v>-127.15270891918669</v>
      </c>
      <c r="E2245" s="9">
        <f t="shared" si="207"/>
        <v>1.9263229911510223E-13</v>
      </c>
      <c r="F2245" s="9">
        <f>Parametri!$C$4*(A2245/$D$7)^Parametri!$F$8</f>
        <v>45.706775491293577</v>
      </c>
      <c r="G2245" s="9">
        <f t="shared" si="204"/>
        <v>-172.85948441048026</v>
      </c>
      <c r="H2245" s="9">
        <f>Parametri!$M$4-10*LOG10(Parametri!$L$5/1000)-20*LOG10(A2245/1000000)</f>
        <v>33.345726389336448</v>
      </c>
      <c r="I2245" s="9">
        <f t="shared" si="208"/>
        <v>-206.20521079981671</v>
      </c>
      <c r="J2245" s="10">
        <f t="shared" si="209"/>
        <v>2.3959564509069757E-21</v>
      </c>
    </row>
    <row r="2246" spans="1:10" s="10" customFormat="1" x14ac:dyDescent="0.25">
      <c r="A2246" s="2">
        <v>9625500</v>
      </c>
      <c r="B2246" s="2">
        <v>-160</v>
      </c>
      <c r="C2246" s="9">
        <f t="shared" si="205"/>
        <v>-163.5</v>
      </c>
      <c r="D2246" s="9">
        <f t="shared" si="206"/>
        <v>-127.15270891918669</v>
      </c>
      <c r="E2246" s="9">
        <f t="shared" si="207"/>
        <v>1.9263229911510223E-13</v>
      </c>
      <c r="F2246" s="9">
        <f>Parametri!$C$4*(A2246/$D$7)^Parametri!$F$8</f>
        <v>45.717017906098064</v>
      </c>
      <c r="G2246" s="9">
        <f t="shared" si="204"/>
        <v>-172.86972682528477</v>
      </c>
      <c r="H2246" s="9">
        <f>Parametri!$M$4-10*LOG10(Parametri!$L$5/1000)-20*LOG10(A2246/1000000)</f>
        <v>33.34183398970238</v>
      </c>
      <c r="I2246" s="9">
        <f t="shared" si="208"/>
        <v>-206.21156081498714</v>
      </c>
      <c r="J2246" s="10">
        <f t="shared" si="209"/>
        <v>2.3924557749685745E-21</v>
      </c>
    </row>
    <row r="2247" spans="1:10" s="10" customFormat="1" x14ac:dyDescent="0.25">
      <c r="A2247" s="2">
        <v>9629812.5</v>
      </c>
      <c r="B2247" s="2">
        <v>-160</v>
      </c>
      <c r="C2247" s="9">
        <f t="shared" si="205"/>
        <v>-163.5</v>
      </c>
      <c r="D2247" s="9">
        <f t="shared" si="206"/>
        <v>-127.15270891918669</v>
      </c>
      <c r="E2247" s="9">
        <f t="shared" si="207"/>
        <v>1.9263229911510223E-13</v>
      </c>
      <c r="F2247" s="9">
        <f>Parametri!$C$4*(A2247/$D$7)^Parametri!$F$8</f>
        <v>45.727258026711667</v>
      </c>
      <c r="G2247" s="9">
        <f t="shared" si="204"/>
        <v>-172.87996694589836</v>
      </c>
      <c r="H2247" s="9">
        <f>Parametri!$M$4-10*LOG10(Parametri!$L$5/1000)-20*LOG10(A2247/1000000)</f>
        <v>33.337943333584448</v>
      </c>
      <c r="I2247" s="9">
        <f t="shared" si="208"/>
        <v>-206.21791027948279</v>
      </c>
      <c r="J2247" s="10">
        <f t="shared" si="209"/>
        <v>2.3889605167002625E-21</v>
      </c>
    </row>
    <row r="2248" spans="1:10" s="10" customFormat="1" x14ac:dyDescent="0.25">
      <c r="A2248" s="2">
        <v>9634125</v>
      </c>
      <c r="B2248" s="2">
        <v>-160</v>
      </c>
      <c r="C2248" s="9">
        <f t="shared" si="205"/>
        <v>-163.5</v>
      </c>
      <c r="D2248" s="9">
        <f t="shared" si="206"/>
        <v>-127.15270891918669</v>
      </c>
      <c r="E2248" s="9">
        <f t="shared" si="207"/>
        <v>1.9263229911510223E-13</v>
      </c>
      <c r="F2248" s="9">
        <f>Parametri!$C$4*(A2248/$D$7)^Parametri!$F$8</f>
        <v>45.737495854675331</v>
      </c>
      <c r="G2248" s="9">
        <f t="shared" si="204"/>
        <v>-172.89020477386202</v>
      </c>
      <c r="H2248" s="9">
        <f>Parametri!$M$4-10*LOG10(Parametri!$L$5/1000)-20*LOG10(A2248/1000000)</f>
        <v>33.334054419421399</v>
      </c>
      <c r="I2248" s="9">
        <f t="shared" si="208"/>
        <v>-206.22425919328342</v>
      </c>
      <c r="J2248" s="10">
        <f t="shared" si="209"/>
        <v>2.3854706673124645E-21</v>
      </c>
    </row>
    <row r="2249" spans="1:10" s="10" customFormat="1" x14ac:dyDescent="0.25">
      <c r="A2249" s="2">
        <v>9638437.5</v>
      </c>
      <c r="B2249" s="2">
        <v>-160</v>
      </c>
      <c r="C2249" s="9">
        <f t="shared" si="205"/>
        <v>-163.5</v>
      </c>
      <c r="D2249" s="9">
        <f t="shared" si="206"/>
        <v>-127.15270891918669</v>
      </c>
      <c r="E2249" s="9">
        <f t="shared" si="207"/>
        <v>1.9263229911510223E-13</v>
      </c>
      <c r="F2249" s="9">
        <f>Parametri!$C$4*(A2249/$D$7)^Parametri!$F$8</f>
        <v>45.747731391528248</v>
      </c>
      <c r="G2249" s="9">
        <f t="shared" si="204"/>
        <v>-172.90044031071494</v>
      </c>
      <c r="H2249" s="9">
        <f>Parametri!$M$4-10*LOG10(Parametri!$L$5/1000)-20*LOG10(A2249/1000000)</f>
        <v>33.330167245654096</v>
      </c>
      <c r="I2249" s="9">
        <f t="shared" si="208"/>
        <v>-206.23060755636902</v>
      </c>
      <c r="J2249" s="10">
        <f t="shared" si="209"/>
        <v>2.3819862180303505E-21</v>
      </c>
    </row>
    <row r="2250" spans="1:10" s="10" customFormat="1" x14ac:dyDescent="0.25">
      <c r="A2250" s="2">
        <v>9642750</v>
      </c>
      <c r="B2250" s="2">
        <v>-160</v>
      </c>
      <c r="C2250" s="9">
        <f t="shared" si="205"/>
        <v>-163.5</v>
      </c>
      <c r="D2250" s="9">
        <f t="shared" si="206"/>
        <v>-127.15270891918669</v>
      </c>
      <c r="E2250" s="9">
        <f t="shared" si="207"/>
        <v>1.9263229911510223E-13</v>
      </c>
      <c r="F2250" s="9">
        <f>Parametri!$C$4*(A2250/$D$7)^Parametri!$F$8</f>
        <v>45.757964638807913</v>
      </c>
      <c r="G2250" s="9">
        <f t="shared" si="204"/>
        <v>-172.91067355799461</v>
      </c>
      <c r="H2250" s="9">
        <f>Parametri!$M$4-10*LOG10(Parametri!$L$5/1000)-20*LOG10(A2250/1000000)</f>
        <v>33.32628181072549</v>
      </c>
      <c r="I2250" s="9">
        <f t="shared" si="208"/>
        <v>-206.23695536872009</v>
      </c>
      <c r="J2250" s="10">
        <f t="shared" si="209"/>
        <v>2.3785071600936091E-21</v>
      </c>
    </row>
    <row r="2251" spans="1:10" s="10" customFormat="1" x14ac:dyDescent="0.25">
      <c r="A2251" s="2">
        <v>9647062.5</v>
      </c>
      <c r="B2251" s="2">
        <v>-160</v>
      </c>
      <c r="C2251" s="9">
        <f t="shared" si="205"/>
        <v>-163.5</v>
      </c>
      <c r="D2251" s="9">
        <f t="shared" si="206"/>
        <v>-127.15270891918669</v>
      </c>
      <c r="E2251" s="9">
        <f t="shared" si="207"/>
        <v>1.9263229911510223E-13</v>
      </c>
      <c r="F2251" s="9">
        <f>Parametri!$C$4*(A2251/$D$7)^Parametri!$F$8</f>
        <v>45.768195598050085</v>
      </c>
      <c r="G2251" s="9">
        <f t="shared" si="204"/>
        <v>-172.92090451723678</v>
      </c>
      <c r="H2251" s="9">
        <f>Parametri!$M$4-10*LOG10(Parametri!$L$5/1000)-20*LOG10(A2251/1000000)</f>
        <v>33.32239811308061</v>
      </c>
      <c r="I2251" s="9">
        <f t="shared" si="208"/>
        <v>-206.24330263031737</v>
      </c>
      <c r="J2251" s="10">
        <f t="shared" si="209"/>
        <v>2.375033484756626E-21</v>
      </c>
    </row>
    <row r="2252" spans="1:10" s="10" customFormat="1" x14ac:dyDescent="0.25">
      <c r="A2252" s="2">
        <v>9651375</v>
      </c>
      <c r="B2252" s="2">
        <v>-160</v>
      </c>
      <c r="C2252" s="9">
        <f t="shared" si="205"/>
        <v>-163.5</v>
      </c>
      <c r="D2252" s="9">
        <f t="shared" si="206"/>
        <v>-127.15270891918669</v>
      </c>
      <c r="E2252" s="9">
        <f t="shared" si="207"/>
        <v>1.9263229911510223E-13</v>
      </c>
      <c r="F2252" s="9">
        <f>Parametri!$C$4*(A2252/$D$7)^Parametri!$F$8</f>
        <v>45.778424270788818</v>
      </c>
      <c r="G2252" s="9">
        <f t="shared" si="204"/>
        <v>-172.93113318997553</v>
      </c>
      <c r="H2252" s="9">
        <f>Parametri!$M$4-10*LOG10(Parametri!$L$5/1000)-20*LOG10(A2252/1000000)</f>
        <v>33.318516151166577</v>
      </c>
      <c r="I2252" s="9">
        <f t="shared" si="208"/>
        <v>-206.24964934114212</v>
      </c>
      <c r="J2252" s="10">
        <f t="shared" si="209"/>
        <v>2.371565183288257E-21</v>
      </c>
    </row>
    <row r="2253" spans="1:10" s="10" customFormat="1" x14ac:dyDescent="0.25">
      <c r="A2253" s="2">
        <v>9655687.5</v>
      </c>
      <c r="B2253" s="2">
        <v>-160</v>
      </c>
      <c r="C2253" s="9">
        <f t="shared" si="205"/>
        <v>-163.5</v>
      </c>
      <c r="D2253" s="9">
        <f t="shared" si="206"/>
        <v>-127.15270891918669</v>
      </c>
      <c r="E2253" s="9">
        <f t="shared" si="207"/>
        <v>1.9263229911510223E-13</v>
      </c>
      <c r="F2253" s="9">
        <f>Parametri!$C$4*(A2253/$D$7)^Parametri!$F$8</f>
        <v>45.788650658556463</v>
      </c>
      <c r="G2253" s="9">
        <f t="shared" si="204"/>
        <v>-172.94135957774316</v>
      </c>
      <c r="H2253" s="9">
        <f>Parametri!$M$4-10*LOG10(Parametri!$L$5/1000)-20*LOG10(A2253/1000000)</f>
        <v>33.314635923432597</v>
      </c>
      <c r="I2253" s="9">
        <f t="shared" si="208"/>
        <v>-206.25599550117576</v>
      </c>
      <c r="J2253" s="10">
        <f t="shared" si="209"/>
        <v>2.3681022469720053E-21</v>
      </c>
    </row>
    <row r="2254" spans="1:10" s="10" customFormat="1" x14ac:dyDescent="0.25">
      <c r="A2254" s="2">
        <v>9660000</v>
      </c>
      <c r="B2254" s="2">
        <v>-160</v>
      </c>
      <c r="C2254" s="9">
        <f t="shared" si="205"/>
        <v>-163.5</v>
      </c>
      <c r="D2254" s="9">
        <f t="shared" si="206"/>
        <v>-127.15270891918669</v>
      </c>
      <c r="E2254" s="9">
        <f t="shared" si="207"/>
        <v>1.9263229911510223E-13</v>
      </c>
      <c r="F2254" s="9">
        <f>Parametri!$C$4*(A2254/$D$7)^Parametri!$F$8</f>
        <v>45.798874762883628</v>
      </c>
      <c r="G2254" s="9">
        <f t="shared" si="204"/>
        <v>-172.95158368207032</v>
      </c>
      <c r="H2254" s="9">
        <f>Parametri!$M$4-10*LOG10(Parametri!$L$5/1000)-20*LOG10(A2254/1000000)</f>
        <v>33.310757428329943</v>
      </c>
      <c r="I2254" s="9">
        <f t="shared" si="208"/>
        <v>-206.26234111040026</v>
      </c>
      <c r="J2254" s="10">
        <f t="shared" si="209"/>
        <v>2.3646446671058627E-21</v>
      </c>
    </row>
    <row r="2255" spans="1:10" s="10" customFormat="1" x14ac:dyDescent="0.25">
      <c r="A2255" s="2">
        <v>9664312.5</v>
      </c>
      <c r="B2255" s="2">
        <v>-160</v>
      </c>
      <c r="C2255" s="9">
        <f t="shared" si="205"/>
        <v>-163.5</v>
      </c>
      <c r="D2255" s="9">
        <f t="shared" si="206"/>
        <v>-127.15270891918669</v>
      </c>
      <c r="E2255" s="9">
        <f t="shared" si="207"/>
        <v>1.9263229911510223E-13</v>
      </c>
      <c r="F2255" s="9">
        <f>Parametri!$C$4*(A2255/$D$7)^Parametri!$F$8</f>
        <v>45.809096585299244</v>
      </c>
      <c r="G2255" s="9">
        <f t="shared" ref="G2255:G2318" si="210">D2255-F2255</f>
        <v>-172.96180550448594</v>
      </c>
      <c r="H2255" s="9">
        <f>Parametri!$M$4-10*LOG10(Parametri!$L$5/1000)-20*LOG10(A2255/1000000)</f>
        <v>33.306880664311976</v>
      </c>
      <c r="I2255" s="9">
        <f t="shared" si="208"/>
        <v>-206.2686861687979</v>
      </c>
      <c r="J2255" s="10">
        <f t="shared" si="209"/>
        <v>2.3611924350022696E-21</v>
      </c>
    </row>
    <row r="2256" spans="1:10" s="10" customFormat="1" x14ac:dyDescent="0.25">
      <c r="A2256" s="2">
        <v>9668625</v>
      </c>
      <c r="B2256" s="2">
        <v>-160</v>
      </c>
      <c r="C2256" s="9">
        <f t="shared" ref="C2256:C2319" si="211">B2256-3.5</f>
        <v>-163.5</v>
      </c>
      <c r="D2256" s="9">
        <f t="shared" ref="D2256:D2319" si="212">C2256+$D$2</f>
        <v>-127.15270891918669</v>
      </c>
      <c r="E2256" s="9">
        <f t="shared" ref="E2256:E2319" si="213">10^(D2256/10)</f>
        <v>1.9263229911510223E-13</v>
      </c>
      <c r="F2256" s="9">
        <f>Parametri!$C$4*(A2256/$D$7)^Parametri!$F$8</f>
        <v>45.819316127330531</v>
      </c>
      <c r="G2256" s="9">
        <f t="shared" si="210"/>
        <v>-172.97202504651722</v>
      </c>
      <c r="H2256" s="9">
        <f>Parametri!$M$4-10*LOG10(Parametri!$L$5/1000)-20*LOG10(A2256/1000000)</f>
        <v>33.303005629834118</v>
      </c>
      <c r="I2256" s="9">
        <f t="shared" ref="I2256:I2319" si="214">G2256-H2256</f>
        <v>-206.27503067635132</v>
      </c>
      <c r="J2256" s="10">
        <f t="shared" ref="J2256:J2319" si="215">10^(I2256/10)</f>
        <v>2.3577455419881896E-21</v>
      </c>
    </row>
    <row r="2257" spans="1:10" s="10" customFormat="1" x14ac:dyDescent="0.25">
      <c r="A2257" s="2">
        <v>9672937.5</v>
      </c>
      <c r="B2257" s="2">
        <v>-160</v>
      </c>
      <c r="C2257" s="9">
        <f t="shared" si="211"/>
        <v>-163.5</v>
      </c>
      <c r="D2257" s="9">
        <f t="shared" si="212"/>
        <v>-127.15270891918669</v>
      </c>
      <c r="E2257" s="9">
        <f t="shared" si="213"/>
        <v>1.9263229911510223E-13</v>
      </c>
      <c r="F2257" s="9">
        <f>Parametri!$C$4*(A2257/$D$7)^Parametri!$F$8</f>
        <v>45.829533390502981</v>
      </c>
      <c r="G2257" s="9">
        <f t="shared" si="210"/>
        <v>-172.98224230968967</v>
      </c>
      <c r="H2257" s="9">
        <f>Parametri!$M$4-10*LOG10(Parametri!$L$5/1000)-20*LOG10(A2257/1000000)</f>
        <v>33.299132323353845</v>
      </c>
      <c r="I2257" s="9">
        <f t="shared" si="214"/>
        <v>-206.28137463304353</v>
      </c>
      <c r="J2257" s="10">
        <f t="shared" si="215"/>
        <v>2.3543039794050365E-21</v>
      </c>
    </row>
    <row r="2258" spans="1:10" s="10" customFormat="1" x14ac:dyDescent="0.25">
      <c r="A2258" s="2">
        <v>9677250</v>
      </c>
      <c r="B2258" s="2">
        <v>-160</v>
      </c>
      <c r="C2258" s="9">
        <f t="shared" si="211"/>
        <v>-163.5</v>
      </c>
      <c r="D2258" s="9">
        <f t="shared" si="212"/>
        <v>-127.15270891918669</v>
      </c>
      <c r="E2258" s="9">
        <f t="shared" si="213"/>
        <v>1.9263229911510223E-13</v>
      </c>
      <c r="F2258" s="9">
        <f>Parametri!$C$4*(A2258/$D$7)^Parametri!$F$8</f>
        <v>45.83974837634041</v>
      </c>
      <c r="G2258" s="9">
        <f t="shared" si="210"/>
        <v>-172.99245729552712</v>
      </c>
      <c r="H2258" s="9">
        <f>Parametri!$M$4-10*LOG10(Parametri!$L$5/1000)-20*LOG10(A2258/1000000)</f>
        <v>33.295260743330729</v>
      </c>
      <c r="I2258" s="9">
        <f t="shared" si="214"/>
        <v>-206.28771803885786</v>
      </c>
      <c r="J2258" s="10">
        <f t="shared" si="215"/>
        <v>2.3508677386086482E-21</v>
      </c>
    </row>
    <row r="2259" spans="1:10" s="10" customFormat="1" x14ac:dyDescent="0.25">
      <c r="A2259" s="2">
        <v>9681562.5</v>
      </c>
      <c r="B2259" s="2">
        <v>-160</v>
      </c>
      <c r="C2259" s="9">
        <f t="shared" si="211"/>
        <v>-163.5</v>
      </c>
      <c r="D2259" s="9">
        <f t="shared" si="212"/>
        <v>-127.15270891918669</v>
      </c>
      <c r="E2259" s="9">
        <f t="shared" si="213"/>
        <v>1.9263229911510223E-13</v>
      </c>
      <c r="F2259" s="9">
        <f>Parametri!$C$4*(A2259/$D$7)^Parametri!$F$8</f>
        <v>45.849961086364942</v>
      </c>
      <c r="G2259" s="9">
        <f t="shared" si="210"/>
        <v>-173.00267000555164</v>
      </c>
      <c r="H2259" s="9">
        <f>Parametri!$M$4-10*LOG10(Parametri!$L$5/1000)-20*LOG10(A2259/1000000)</f>
        <v>33.29139088822636</v>
      </c>
      <c r="I2259" s="9">
        <f t="shared" si="214"/>
        <v>-206.29406089377801</v>
      </c>
      <c r="J2259" s="10">
        <f t="shared" si="215"/>
        <v>2.3474368109692992E-21</v>
      </c>
    </row>
    <row r="2260" spans="1:10" s="10" customFormat="1" x14ac:dyDescent="0.25">
      <c r="A2260" s="2">
        <v>9685875</v>
      </c>
      <c r="B2260" s="2">
        <v>-160</v>
      </c>
      <c r="C2260" s="9">
        <f t="shared" si="211"/>
        <v>-163.5</v>
      </c>
      <c r="D2260" s="9">
        <f t="shared" si="212"/>
        <v>-127.15270891918669</v>
      </c>
      <c r="E2260" s="9">
        <f t="shared" si="213"/>
        <v>1.9263229911510223E-13</v>
      </c>
      <c r="F2260" s="9">
        <f>Parametri!$C$4*(A2260/$D$7)^Parametri!$F$8</f>
        <v>45.860171522096984</v>
      </c>
      <c r="G2260" s="9">
        <f t="shared" si="210"/>
        <v>-173.01288044128367</v>
      </c>
      <c r="H2260" s="9">
        <f>Parametri!$M$4-10*LOG10(Parametri!$L$5/1000)-20*LOG10(A2260/1000000)</f>
        <v>33.287522756504423</v>
      </c>
      <c r="I2260" s="9">
        <f t="shared" si="214"/>
        <v>-206.30040319778809</v>
      </c>
      <c r="J2260" s="10">
        <f t="shared" si="215"/>
        <v>2.3440111878716389E-21</v>
      </c>
    </row>
    <row r="2261" spans="1:10" s="10" customFormat="1" x14ac:dyDescent="0.25">
      <c r="A2261" s="2">
        <v>9690187.5</v>
      </c>
      <c r="B2261" s="2">
        <v>-160</v>
      </c>
      <c r="C2261" s="9">
        <f t="shared" si="211"/>
        <v>-163.5</v>
      </c>
      <c r="D2261" s="9">
        <f t="shared" si="212"/>
        <v>-127.15270891918669</v>
      </c>
      <c r="E2261" s="9">
        <f t="shared" si="213"/>
        <v>1.9263229911510223E-13</v>
      </c>
      <c r="F2261" s="9">
        <f>Parametri!$C$4*(A2261/$D$7)^Parametri!$F$8</f>
        <v>45.870379685055276</v>
      </c>
      <c r="G2261" s="9">
        <f t="shared" si="210"/>
        <v>-173.02308860424196</v>
      </c>
      <c r="H2261" s="9">
        <f>Parametri!$M$4-10*LOG10(Parametri!$L$5/1000)-20*LOG10(A2261/1000000)</f>
        <v>33.283656346630622</v>
      </c>
      <c r="I2261" s="9">
        <f t="shared" si="214"/>
        <v>-206.3067449508726</v>
      </c>
      <c r="J2261" s="10">
        <f t="shared" si="215"/>
        <v>2.3405908607145715E-21</v>
      </c>
    </row>
    <row r="2262" spans="1:10" s="10" customFormat="1" x14ac:dyDescent="0.25">
      <c r="A2262" s="2">
        <v>9694500</v>
      </c>
      <c r="B2262" s="2">
        <v>-160</v>
      </c>
      <c r="C2262" s="9">
        <f t="shared" si="211"/>
        <v>-163.5</v>
      </c>
      <c r="D2262" s="9">
        <f t="shared" si="212"/>
        <v>-127.15270891918669</v>
      </c>
      <c r="E2262" s="9">
        <f t="shared" si="213"/>
        <v>1.9263229911510223E-13</v>
      </c>
      <c r="F2262" s="9">
        <f>Parametri!$C$4*(A2262/$D$7)^Parametri!$F$8</f>
        <v>45.880585576756836</v>
      </c>
      <c r="G2262" s="9">
        <f t="shared" si="210"/>
        <v>-173.03329449594352</v>
      </c>
      <c r="H2262" s="9">
        <f>Parametri!$M$4-10*LOG10(Parametri!$L$5/1000)-20*LOG10(A2262/1000000)</f>
        <v>33.279791657072735</v>
      </c>
      <c r="I2262" s="9">
        <f t="shared" si="214"/>
        <v>-206.31308615301626</v>
      </c>
      <c r="J2262" s="10">
        <f t="shared" si="215"/>
        <v>2.3371758209114785E-21</v>
      </c>
    </row>
    <row r="2263" spans="1:10" s="10" customFormat="1" x14ac:dyDescent="0.25">
      <c r="A2263" s="2">
        <v>9698812.5</v>
      </c>
      <c r="B2263" s="2">
        <v>-160</v>
      </c>
      <c r="C2263" s="9">
        <f t="shared" si="211"/>
        <v>-163.5</v>
      </c>
      <c r="D2263" s="9">
        <f t="shared" si="212"/>
        <v>-127.15270891918669</v>
      </c>
      <c r="E2263" s="9">
        <f t="shared" si="213"/>
        <v>1.9263229911510223E-13</v>
      </c>
      <c r="F2263" s="9">
        <f>Parametri!$C$4*(A2263/$D$7)^Parametri!$F$8</f>
        <v>45.89078919871703</v>
      </c>
      <c r="G2263" s="9">
        <f t="shared" si="210"/>
        <v>-173.04349811790371</v>
      </c>
      <c r="H2263" s="9">
        <f>Parametri!$M$4-10*LOG10(Parametri!$L$5/1000)-20*LOG10(A2263/1000000)</f>
        <v>33.27592868630056</v>
      </c>
      <c r="I2263" s="9">
        <f t="shared" si="214"/>
        <v>-206.31942680420428</v>
      </c>
      <c r="J2263" s="10">
        <f t="shared" si="215"/>
        <v>2.3337660598899965E-21</v>
      </c>
    </row>
    <row r="2264" spans="1:10" s="10" customFormat="1" x14ac:dyDescent="0.25">
      <c r="A2264" s="2">
        <v>9703125</v>
      </c>
      <c r="B2264" s="2">
        <v>-160</v>
      </c>
      <c r="C2264" s="9">
        <f t="shared" si="211"/>
        <v>-163.5</v>
      </c>
      <c r="D2264" s="9">
        <f t="shared" si="212"/>
        <v>-127.15270891918669</v>
      </c>
      <c r="E2264" s="9">
        <f t="shared" si="213"/>
        <v>1.9263229911510223E-13</v>
      </c>
      <c r="F2264" s="9">
        <f>Parametri!$C$4*(A2264/$D$7)^Parametri!$F$8</f>
        <v>45.900990552449514</v>
      </c>
      <c r="G2264" s="9">
        <f t="shared" si="210"/>
        <v>-173.05369947163621</v>
      </c>
      <c r="H2264" s="9">
        <f>Parametri!$M$4-10*LOG10(Parametri!$L$5/1000)-20*LOG10(A2264/1000000)</f>
        <v>33.272067432785953</v>
      </c>
      <c r="I2264" s="9">
        <f t="shared" si="214"/>
        <v>-206.32576690442215</v>
      </c>
      <c r="J2264" s="10">
        <f t="shared" si="215"/>
        <v>2.3303615690920448E-21</v>
      </c>
    </row>
    <row r="2265" spans="1:10" s="10" customFormat="1" x14ac:dyDescent="0.25">
      <c r="A2265" s="2">
        <v>9707437.5</v>
      </c>
      <c r="B2265" s="2">
        <v>-160</v>
      </c>
      <c r="C2265" s="9">
        <f t="shared" si="211"/>
        <v>-163.5</v>
      </c>
      <c r="D2265" s="9">
        <f t="shared" si="212"/>
        <v>-127.15270891918669</v>
      </c>
      <c r="E2265" s="9">
        <f t="shared" si="213"/>
        <v>1.9263229911510223E-13</v>
      </c>
      <c r="F2265" s="9">
        <f>Parametri!$C$4*(A2265/$D$7)^Parametri!$F$8</f>
        <v>45.911189639466279</v>
      </c>
      <c r="G2265" s="9">
        <f t="shared" si="210"/>
        <v>-173.06389855865297</v>
      </c>
      <c r="H2265" s="9">
        <f>Parametri!$M$4-10*LOG10(Parametri!$L$5/1000)-20*LOG10(A2265/1000000)</f>
        <v>33.268207895002803</v>
      </c>
      <c r="I2265" s="9">
        <f t="shared" si="214"/>
        <v>-206.33210645365577</v>
      </c>
      <c r="J2265" s="10">
        <f t="shared" si="215"/>
        <v>2.3269623399737972E-21</v>
      </c>
    </row>
    <row r="2266" spans="1:10" s="10" customFormat="1" x14ac:dyDescent="0.25">
      <c r="A2266" s="2">
        <v>9711750</v>
      </c>
      <c r="B2266" s="2">
        <v>-160</v>
      </c>
      <c r="C2266" s="9">
        <f t="shared" si="211"/>
        <v>-163.5</v>
      </c>
      <c r="D2266" s="9">
        <f t="shared" si="212"/>
        <v>-127.15270891918669</v>
      </c>
      <c r="E2266" s="9">
        <f t="shared" si="213"/>
        <v>1.9263229911510223E-13</v>
      </c>
      <c r="F2266" s="9">
        <f>Parametri!$C$4*(A2266/$D$7)^Parametri!$F$8</f>
        <v>45.921386461277613</v>
      </c>
      <c r="G2266" s="9">
        <f t="shared" si="210"/>
        <v>-173.07409538046431</v>
      </c>
      <c r="H2266" s="9">
        <f>Parametri!$M$4-10*LOG10(Parametri!$L$5/1000)-20*LOG10(A2266/1000000)</f>
        <v>33.264350071427032</v>
      </c>
      <c r="I2266" s="9">
        <f t="shared" si="214"/>
        <v>-206.33844545189135</v>
      </c>
      <c r="J2266" s="10">
        <f t="shared" si="215"/>
        <v>2.3235683640056778E-21</v>
      </c>
    </row>
    <row r="2267" spans="1:10" s="10" customFormat="1" x14ac:dyDescent="0.25">
      <c r="A2267" s="2">
        <v>9716062.5</v>
      </c>
      <c r="B2267" s="2">
        <v>-160</v>
      </c>
      <c r="C2267" s="9">
        <f t="shared" si="211"/>
        <v>-163.5</v>
      </c>
      <c r="D2267" s="9">
        <f t="shared" si="212"/>
        <v>-127.15270891918669</v>
      </c>
      <c r="E2267" s="9">
        <f t="shared" si="213"/>
        <v>1.9263229911510223E-13</v>
      </c>
      <c r="F2267" s="9">
        <f>Parametri!$C$4*(A2267/$D$7)^Parametri!$F$8</f>
        <v>45.931581019392176</v>
      </c>
      <c r="G2267" s="9">
        <f t="shared" si="210"/>
        <v>-173.08428993857888</v>
      </c>
      <c r="H2267" s="9">
        <f>Parametri!$M$4-10*LOG10(Parametri!$L$5/1000)-20*LOG10(A2267/1000000)</f>
        <v>33.260493960536586</v>
      </c>
      <c r="I2267" s="9">
        <f t="shared" si="214"/>
        <v>-206.34478389911547</v>
      </c>
      <c r="J2267" s="10">
        <f t="shared" si="215"/>
        <v>2.3201796326723537E-21</v>
      </c>
    </row>
    <row r="2268" spans="1:10" s="10" customFormat="1" x14ac:dyDescent="0.25">
      <c r="A2268" s="2">
        <v>9720375</v>
      </c>
      <c r="B2268" s="2">
        <v>-160</v>
      </c>
      <c r="C2268" s="9">
        <f t="shared" si="211"/>
        <v>-163.5</v>
      </c>
      <c r="D2268" s="9">
        <f t="shared" si="212"/>
        <v>-127.15270891918669</v>
      </c>
      <c r="E2268" s="9">
        <f t="shared" si="213"/>
        <v>1.9263229911510223E-13</v>
      </c>
      <c r="F2268" s="9">
        <f>Parametri!$C$4*(A2268/$D$7)^Parametri!$F$8</f>
        <v>45.941773315316894</v>
      </c>
      <c r="G2268" s="9">
        <f t="shared" si="210"/>
        <v>-173.09448223450357</v>
      </c>
      <c r="H2268" s="9">
        <f>Parametri!$M$4-10*LOG10(Parametri!$L$5/1000)-20*LOG10(A2268/1000000)</f>
        <v>33.25663956081145</v>
      </c>
      <c r="I2268" s="9">
        <f t="shared" si="214"/>
        <v>-206.35112179531501</v>
      </c>
      <c r="J2268" s="10">
        <f t="shared" si="215"/>
        <v>2.3167961374726933E-21</v>
      </c>
    </row>
    <row r="2269" spans="1:10" s="10" customFormat="1" x14ac:dyDescent="0.25">
      <c r="A2269" s="2">
        <v>9724687.5</v>
      </c>
      <c r="B2269" s="2">
        <v>-160</v>
      </c>
      <c r="C2269" s="9">
        <f t="shared" si="211"/>
        <v>-163.5</v>
      </c>
      <c r="D2269" s="9">
        <f t="shared" si="212"/>
        <v>-127.15270891918669</v>
      </c>
      <c r="E2269" s="9">
        <f t="shared" si="213"/>
        <v>1.9263229911510223E-13</v>
      </c>
      <c r="F2269" s="9">
        <f>Parametri!$C$4*(A2269/$D$7)^Parametri!$F$8</f>
        <v>45.951963350557065</v>
      </c>
      <c r="G2269" s="9">
        <f t="shared" si="210"/>
        <v>-173.10467226974376</v>
      </c>
      <c r="H2269" s="9">
        <f>Parametri!$M$4-10*LOG10(Parametri!$L$5/1000)-20*LOG10(A2269/1000000)</f>
        <v>33.252786870733615</v>
      </c>
      <c r="I2269" s="9">
        <f t="shared" si="214"/>
        <v>-206.35745914047737</v>
      </c>
      <c r="J2269" s="10">
        <f t="shared" si="215"/>
        <v>2.3134178699196435E-21</v>
      </c>
    </row>
    <row r="2270" spans="1:10" s="10" customFormat="1" x14ac:dyDescent="0.25">
      <c r="A2270" s="2">
        <v>9729000</v>
      </c>
      <c r="B2270" s="2">
        <v>-160</v>
      </c>
      <c r="C2270" s="9">
        <f t="shared" si="211"/>
        <v>-163.5</v>
      </c>
      <c r="D2270" s="9">
        <f t="shared" si="212"/>
        <v>-127.15270891918669</v>
      </c>
      <c r="E2270" s="9">
        <f t="shared" si="213"/>
        <v>1.9263229911510223E-13</v>
      </c>
      <c r="F2270" s="9">
        <f>Parametri!$C$4*(A2270/$D$7)^Parametri!$F$8</f>
        <v>45.962151126616291</v>
      </c>
      <c r="G2270" s="9">
        <f t="shared" si="210"/>
        <v>-173.11486004580297</v>
      </c>
      <c r="H2270" s="9">
        <f>Parametri!$M$4-10*LOG10(Parametri!$L$5/1000)-20*LOG10(A2270/1000000)</f>
        <v>33.248935888787109</v>
      </c>
      <c r="I2270" s="9">
        <f t="shared" si="214"/>
        <v>-206.36379593459009</v>
      </c>
      <c r="J2270" s="10">
        <f t="shared" si="215"/>
        <v>2.310044821540438E-21</v>
      </c>
    </row>
    <row r="2271" spans="1:10" s="10" customFormat="1" x14ac:dyDescent="0.25">
      <c r="A2271" s="2">
        <v>9733312.5</v>
      </c>
      <c r="B2271" s="2">
        <v>-160</v>
      </c>
      <c r="C2271" s="9">
        <f t="shared" si="211"/>
        <v>-163.5</v>
      </c>
      <c r="D2271" s="9">
        <f t="shared" si="212"/>
        <v>-127.15270891918669</v>
      </c>
      <c r="E2271" s="9">
        <f t="shared" si="213"/>
        <v>1.9263229911510223E-13</v>
      </c>
      <c r="F2271" s="9">
        <f>Parametri!$C$4*(A2271/$D$7)^Parametri!$F$8</f>
        <v>45.972336644996545</v>
      </c>
      <c r="G2271" s="9">
        <f t="shared" si="210"/>
        <v>-173.12504556418324</v>
      </c>
      <c r="H2271" s="9">
        <f>Parametri!$M$4-10*LOG10(Parametri!$L$5/1000)-20*LOG10(A2271/1000000)</f>
        <v>33.245086613457957</v>
      </c>
      <c r="I2271" s="9">
        <f t="shared" si="214"/>
        <v>-206.37013217764121</v>
      </c>
      <c r="J2271" s="10">
        <f t="shared" si="215"/>
        <v>2.3066769838762918E-21</v>
      </c>
    </row>
    <row r="2272" spans="1:10" s="10" customFormat="1" x14ac:dyDescent="0.25">
      <c r="A2272" s="2">
        <v>9737625</v>
      </c>
      <c r="B2272" s="2">
        <v>-160</v>
      </c>
      <c r="C2272" s="9">
        <f t="shared" si="211"/>
        <v>-163.5</v>
      </c>
      <c r="D2272" s="9">
        <f t="shared" si="212"/>
        <v>-127.15270891918669</v>
      </c>
      <c r="E2272" s="9">
        <f t="shared" si="213"/>
        <v>1.9263229911510223E-13</v>
      </c>
      <c r="F2272" s="9">
        <f>Parametri!$C$4*(A2272/$D$7)^Parametri!$F$8</f>
        <v>45.982519907198082</v>
      </c>
      <c r="G2272" s="9">
        <f t="shared" si="210"/>
        <v>-173.13522882638478</v>
      </c>
      <c r="H2272" s="9">
        <f>Parametri!$M$4-10*LOG10(Parametri!$L$5/1000)-20*LOG10(A2272/1000000)</f>
        <v>33.241239043234216</v>
      </c>
      <c r="I2272" s="9">
        <f t="shared" si="214"/>
        <v>-206.37646786961898</v>
      </c>
      <c r="J2272" s="10">
        <f t="shared" si="215"/>
        <v>2.3033143484826755E-21</v>
      </c>
    </row>
    <row r="2273" spans="1:10" s="10" customFormat="1" x14ac:dyDescent="0.25">
      <c r="A2273" s="2">
        <v>9741937.5</v>
      </c>
      <c r="B2273" s="2">
        <v>-160</v>
      </c>
      <c r="C2273" s="9">
        <f t="shared" si="211"/>
        <v>-163.5</v>
      </c>
      <c r="D2273" s="9">
        <f t="shared" si="212"/>
        <v>-127.15270891918669</v>
      </c>
      <c r="E2273" s="9">
        <f t="shared" si="213"/>
        <v>1.9263229911510223E-13</v>
      </c>
      <c r="F2273" s="9">
        <f>Parametri!$C$4*(A2273/$D$7)^Parametri!$F$8</f>
        <v>45.992700914719542</v>
      </c>
      <c r="G2273" s="9">
        <f t="shared" si="210"/>
        <v>-173.14540983390623</v>
      </c>
      <c r="H2273" s="9">
        <f>Parametri!$M$4-10*LOG10(Parametri!$L$5/1000)-20*LOG10(A2273/1000000)</f>
        <v>33.237393176605941</v>
      </c>
      <c r="I2273" s="9">
        <f t="shared" si="214"/>
        <v>-206.38280301051216</v>
      </c>
      <c r="J2273" s="10">
        <f t="shared" si="215"/>
        <v>2.2999569069289944E-21</v>
      </c>
    </row>
    <row r="2274" spans="1:10" s="10" customFormat="1" x14ac:dyDescent="0.25">
      <c r="A2274" s="2">
        <v>9746250</v>
      </c>
      <c r="B2274" s="2">
        <v>-160</v>
      </c>
      <c r="C2274" s="9">
        <f t="shared" si="211"/>
        <v>-163.5</v>
      </c>
      <c r="D2274" s="9">
        <f t="shared" si="212"/>
        <v>-127.15270891918669</v>
      </c>
      <c r="E2274" s="9">
        <f t="shared" si="213"/>
        <v>1.9263229911510223E-13</v>
      </c>
      <c r="F2274" s="9">
        <f>Parametri!$C$4*(A2274/$D$7)^Parametri!$F$8</f>
        <v>46.00287966905789</v>
      </c>
      <c r="G2274" s="9">
        <f t="shared" si="210"/>
        <v>-173.1555885882446</v>
      </c>
      <c r="H2274" s="9">
        <f>Parametri!$M$4-10*LOG10(Parametri!$L$5/1000)-20*LOG10(A2274/1000000)</f>
        <v>33.233549012065183</v>
      </c>
      <c r="I2274" s="9">
        <f t="shared" si="214"/>
        <v>-206.38913760030977</v>
      </c>
      <c r="J2274" s="10">
        <f t="shared" si="215"/>
        <v>2.2966046507988113E-21</v>
      </c>
    </row>
    <row r="2275" spans="1:10" s="10" customFormat="1" x14ac:dyDescent="0.25">
      <c r="A2275" s="2">
        <v>9750562.5</v>
      </c>
      <c r="B2275" s="2">
        <v>-160</v>
      </c>
      <c r="C2275" s="9">
        <f t="shared" si="211"/>
        <v>-163.5</v>
      </c>
      <c r="D2275" s="9">
        <f t="shared" si="212"/>
        <v>-127.15270891918669</v>
      </c>
      <c r="E2275" s="9">
        <f t="shared" si="213"/>
        <v>1.9263229911510223E-13</v>
      </c>
      <c r="F2275" s="9">
        <f>Parametri!$C$4*(A2275/$D$7)^Parametri!$F$8</f>
        <v>46.013056171708435</v>
      </c>
      <c r="G2275" s="9">
        <f t="shared" si="210"/>
        <v>-173.16576509089512</v>
      </c>
      <c r="H2275" s="9">
        <f>Parametri!$M$4-10*LOG10(Parametri!$L$5/1000)-20*LOG10(A2275/1000000)</f>
        <v>33.229706548106009</v>
      </c>
      <c r="I2275" s="9">
        <f t="shared" si="214"/>
        <v>-206.39547163900113</v>
      </c>
      <c r="J2275" s="10">
        <f t="shared" si="215"/>
        <v>2.2932575716896763E-21</v>
      </c>
    </row>
    <row r="2276" spans="1:10" s="10" customFormat="1" x14ac:dyDescent="0.25">
      <c r="A2276" s="2">
        <v>9754875</v>
      </c>
      <c r="B2276" s="2">
        <v>-160</v>
      </c>
      <c r="C2276" s="9">
        <f t="shared" si="211"/>
        <v>-163.5</v>
      </c>
      <c r="D2276" s="9">
        <f t="shared" si="212"/>
        <v>-127.15270891918669</v>
      </c>
      <c r="E2276" s="9">
        <f t="shared" si="213"/>
        <v>1.9263229911510223E-13</v>
      </c>
      <c r="F2276" s="9">
        <f>Parametri!$C$4*(A2276/$D$7)^Parametri!$F$8</f>
        <v>46.023230424164836</v>
      </c>
      <c r="G2276" s="9">
        <f t="shared" si="210"/>
        <v>-173.17593934335153</v>
      </c>
      <c r="H2276" s="9">
        <f>Parametri!$M$4-10*LOG10(Parametri!$L$5/1000)-20*LOG10(A2276/1000000)</f>
        <v>33.225865783224471</v>
      </c>
      <c r="I2276" s="9">
        <f t="shared" si="214"/>
        <v>-206.40180512657599</v>
      </c>
      <c r="J2276" s="10">
        <f t="shared" si="215"/>
        <v>2.2899156612131189E-21</v>
      </c>
    </row>
    <row r="2277" spans="1:10" s="10" customFormat="1" x14ac:dyDescent="0.25">
      <c r="A2277" s="2">
        <v>9759187.5</v>
      </c>
      <c r="B2277" s="2">
        <v>-160</v>
      </c>
      <c r="C2277" s="9">
        <f t="shared" si="211"/>
        <v>-163.5</v>
      </c>
      <c r="D2277" s="9">
        <f t="shared" si="212"/>
        <v>-127.15270891918669</v>
      </c>
      <c r="E2277" s="9">
        <f t="shared" si="213"/>
        <v>1.9263229911510223E-13</v>
      </c>
      <c r="F2277" s="9">
        <f>Parametri!$C$4*(A2277/$D$7)^Parametri!$F$8</f>
        <v>46.0334024279191</v>
      </c>
      <c r="G2277" s="9">
        <f t="shared" si="210"/>
        <v>-173.18611134710579</v>
      </c>
      <c r="H2277" s="9">
        <f>Parametri!$M$4-10*LOG10(Parametri!$L$5/1000)-20*LOG10(A2277/1000000)</f>
        <v>33.222026715918631</v>
      </c>
      <c r="I2277" s="9">
        <f t="shared" si="214"/>
        <v>-206.40813806302441</v>
      </c>
      <c r="J2277" s="10">
        <f t="shared" si="215"/>
        <v>2.2865789109947537E-21</v>
      </c>
    </row>
    <row r="2278" spans="1:10" s="10" customFormat="1" x14ac:dyDescent="0.25">
      <c r="A2278" s="2">
        <v>9763500</v>
      </c>
      <c r="B2278" s="2">
        <v>-160</v>
      </c>
      <c r="C2278" s="9">
        <f t="shared" si="211"/>
        <v>-163.5</v>
      </c>
      <c r="D2278" s="9">
        <f t="shared" si="212"/>
        <v>-127.15270891918669</v>
      </c>
      <c r="E2278" s="9">
        <f t="shared" si="213"/>
        <v>1.9263229911510223E-13</v>
      </c>
      <c r="F2278" s="9">
        <f>Parametri!$C$4*(A2278/$D$7)^Parametri!$F$8</f>
        <v>46.043572184461574</v>
      </c>
      <c r="G2278" s="9">
        <f t="shared" si="210"/>
        <v>-173.19628110364826</v>
      </c>
      <c r="H2278" s="9">
        <f>Parametri!$M$4-10*LOG10(Parametri!$L$5/1000)-20*LOG10(A2278/1000000)</f>
        <v>33.218189344688525</v>
      </c>
      <c r="I2278" s="9">
        <f t="shared" si="214"/>
        <v>-206.41447044833677</v>
      </c>
      <c r="J2278" s="10">
        <f t="shared" si="215"/>
        <v>2.2832473126740646E-21</v>
      </c>
    </row>
    <row r="2279" spans="1:10" s="10" customFormat="1" x14ac:dyDescent="0.25">
      <c r="A2279" s="2">
        <v>9767812.5</v>
      </c>
      <c r="B2279" s="2">
        <v>-160</v>
      </c>
      <c r="C2279" s="9">
        <f t="shared" si="211"/>
        <v>-163.5</v>
      </c>
      <c r="D2279" s="9">
        <f t="shared" si="212"/>
        <v>-127.15270891918669</v>
      </c>
      <c r="E2279" s="9">
        <f t="shared" si="213"/>
        <v>1.9263229911510223E-13</v>
      </c>
      <c r="F2279" s="9">
        <f>Parametri!$C$4*(A2279/$D$7)^Parametri!$F$8</f>
        <v>46.053739695280989</v>
      </c>
      <c r="G2279" s="9">
        <f t="shared" si="210"/>
        <v>-173.20644861446769</v>
      </c>
      <c r="H2279" s="9">
        <f>Parametri!$M$4-10*LOG10(Parametri!$L$5/1000)-20*LOG10(A2279/1000000)</f>
        <v>33.214353668036189</v>
      </c>
      <c r="I2279" s="9">
        <f t="shared" si="214"/>
        <v>-206.42080228250387</v>
      </c>
      <c r="J2279" s="10">
        <f t="shared" si="215"/>
        <v>2.2799208579044763E-21</v>
      </c>
    </row>
    <row r="2280" spans="1:10" s="10" customFormat="1" x14ac:dyDescent="0.25">
      <c r="A2280" s="2">
        <v>9772125</v>
      </c>
      <c r="B2280" s="2">
        <v>-160</v>
      </c>
      <c r="C2280" s="9">
        <f t="shared" si="211"/>
        <v>-163.5</v>
      </c>
      <c r="D2280" s="9">
        <f t="shared" si="212"/>
        <v>-127.15270891918669</v>
      </c>
      <c r="E2280" s="9">
        <f t="shared" si="213"/>
        <v>1.9263229911510223E-13</v>
      </c>
      <c r="F2280" s="9">
        <f>Parametri!$C$4*(A2280/$D$7)^Parametri!$F$8</f>
        <v>46.063904961864402</v>
      </c>
      <c r="G2280" s="9">
        <f t="shared" si="210"/>
        <v>-173.2166138810511</v>
      </c>
      <c r="H2280" s="9">
        <f>Parametri!$M$4-10*LOG10(Parametri!$L$5/1000)-20*LOG10(A2280/1000000)</f>
        <v>33.210519684465631</v>
      </c>
      <c r="I2280" s="9">
        <f t="shared" si="214"/>
        <v>-206.42713356551673</v>
      </c>
      <c r="J2280" s="10">
        <f t="shared" si="215"/>
        <v>2.2765995383533965E-21</v>
      </c>
    </row>
    <row r="2281" spans="1:10" s="10" customFormat="1" x14ac:dyDescent="0.25">
      <c r="A2281" s="2">
        <v>9776437.5</v>
      </c>
      <c r="B2281" s="2">
        <v>-160</v>
      </c>
      <c r="C2281" s="9">
        <f t="shared" si="211"/>
        <v>-163.5</v>
      </c>
      <c r="D2281" s="9">
        <f t="shared" si="212"/>
        <v>-127.15270891918669</v>
      </c>
      <c r="E2281" s="9">
        <f t="shared" si="213"/>
        <v>1.9263229911510223E-13</v>
      </c>
      <c r="F2281" s="9">
        <f>Parametri!$C$4*(A2281/$D$7)^Parametri!$F$8</f>
        <v>46.074067985697248</v>
      </c>
      <c r="G2281" s="9">
        <f t="shared" si="210"/>
        <v>-173.22677690488393</v>
      </c>
      <c r="H2281" s="9">
        <f>Parametri!$M$4-10*LOG10(Parametri!$L$5/1000)-20*LOG10(A2281/1000000)</f>
        <v>33.206687392482856</v>
      </c>
      <c r="I2281" s="9">
        <f t="shared" si="214"/>
        <v>-206.43346429736678</v>
      </c>
      <c r="J2281" s="10">
        <f t="shared" si="215"/>
        <v>2.2732833457021275E-21</v>
      </c>
    </row>
    <row r="2282" spans="1:10" s="10" customFormat="1" x14ac:dyDescent="0.25">
      <c r="A2282" s="2">
        <v>9780750</v>
      </c>
      <c r="B2282" s="2">
        <v>-160</v>
      </c>
      <c r="C2282" s="9">
        <f t="shared" si="211"/>
        <v>-163.5</v>
      </c>
      <c r="D2282" s="9">
        <f t="shared" si="212"/>
        <v>-127.15270891918669</v>
      </c>
      <c r="E2282" s="9">
        <f t="shared" si="213"/>
        <v>1.9263229911510223E-13</v>
      </c>
      <c r="F2282" s="9">
        <f>Parametri!$C$4*(A2282/$D$7)^Parametri!$F$8</f>
        <v>46.084228768263308</v>
      </c>
      <c r="G2282" s="9">
        <f t="shared" si="210"/>
        <v>-173.23693768744999</v>
      </c>
      <c r="H2282" s="9">
        <f>Parametri!$M$4-10*LOG10(Parametri!$L$5/1000)-20*LOG10(A2282/1000000)</f>
        <v>33.202856790595824</v>
      </c>
      <c r="I2282" s="9">
        <f t="shared" si="214"/>
        <v>-206.43979447804583</v>
      </c>
      <c r="J2282" s="10">
        <f t="shared" si="215"/>
        <v>2.2699722716457467E-21</v>
      </c>
    </row>
    <row r="2283" spans="1:10" s="10" customFormat="1" x14ac:dyDescent="0.25">
      <c r="A2283" s="2">
        <v>9785062.5</v>
      </c>
      <c r="B2283" s="2">
        <v>-160</v>
      </c>
      <c r="C2283" s="9">
        <f t="shared" si="211"/>
        <v>-163.5</v>
      </c>
      <c r="D2283" s="9">
        <f t="shared" si="212"/>
        <v>-127.15270891918669</v>
      </c>
      <c r="E2283" s="9">
        <f t="shared" si="213"/>
        <v>1.9263229911510223E-13</v>
      </c>
      <c r="F2283" s="9">
        <f>Parametri!$C$4*(A2283/$D$7)^Parametri!$F$8</f>
        <v>46.094387311044756</v>
      </c>
      <c r="G2283" s="9">
        <f t="shared" si="210"/>
        <v>-173.24709623023145</v>
      </c>
      <c r="H2283" s="9">
        <f>Parametri!$M$4-10*LOG10(Parametri!$L$5/1000)-20*LOG10(A2283/1000000)</f>
        <v>33.199027877314478</v>
      </c>
      <c r="I2283" s="9">
        <f t="shared" si="214"/>
        <v>-206.44612410754593</v>
      </c>
      <c r="J2283" s="10">
        <f t="shared" si="215"/>
        <v>2.266666307893275E-21</v>
      </c>
    </row>
    <row r="2284" spans="1:10" s="10" customFormat="1" x14ac:dyDescent="0.25">
      <c r="A2284" s="2">
        <v>9789375</v>
      </c>
      <c r="B2284" s="2">
        <v>-160</v>
      </c>
      <c r="C2284" s="9">
        <f t="shared" si="211"/>
        <v>-163.5</v>
      </c>
      <c r="D2284" s="9">
        <f t="shared" si="212"/>
        <v>-127.15270891918669</v>
      </c>
      <c r="E2284" s="9">
        <f t="shared" si="213"/>
        <v>1.9263229911510223E-13</v>
      </c>
      <c r="F2284" s="9">
        <f>Parametri!$C$4*(A2284/$D$7)^Parametri!$F$8</f>
        <v>46.104543615522104</v>
      </c>
      <c r="G2284" s="9">
        <f t="shared" si="210"/>
        <v>-173.25725253470881</v>
      </c>
      <c r="H2284" s="9">
        <f>Parametri!$M$4-10*LOG10(Parametri!$L$5/1000)-20*LOG10(A2284/1000000)</f>
        <v>33.195200651150742</v>
      </c>
      <c r="I2284" s="9">
        <f t="shared" si="214"/>
        <v>-206.45245318585955</v>
      </c>
      <c r="J2284" s="10">
        <f t="shared" si="215"/>
        <v>2.2633654461675121E-21</v>
      </c>
    </row>
    <row r="2285" spans="1:10" s="10" customFormat="1" x14ac:dyDescent="0.25">
      <c r="A2285" s="2">
        <v>9793687.5</v>
      </c>
      <c r="B2285" s="2">
        <v>-160</v>
      </c>
      <c r="C2285" s="9">
        <f t="shared" si="211"/>
        <v>-163.5</v>
      </c>
      <c r="D2285" s="9">
        <f t="shared" si="212"/>
        <v>-127.15270891918669</v>
      </c>
      <c r="E2285" s="9">
        <f t="shared" si="213"/>
        <v>1.9263229911510223E-13</v>
      </c>
      <c r="F2285" s="9">
        <f>Parametri!$C$4*(A2285/$D$7)^Parametri!$F$8</f>
        <v>46.114697683174242</v>
      </c>
      <c r="G2285" s="9">
        <f t="shared" si="210"/>
        <v>-173.26740660236095</v>
      </c>
      <c r="H2285" s="9">
        <f>Parametri!$M$4-10*LOG10(Parametri!$L$5/1000)-20*LOG10(A2285/1000000)</f>
        <v>33.191375110618495</v>
      </c>
      <c r="I2285" s="9">
        <f t="shared" si="214"/>
        <v>-206.45878171297943</v>
      </c>
      <c r="J2285" s="10">
        <f t="shared" si="215"/>
        <v>2.2600696782051216E-21</v>
      </c>
    </row>
    <row r="2286" spans="1:10" s="10" customFormat="1" x14ac:dyDescent="0.25">
      <c r="A2286" s="2">
        <v>9798000</v>
      </c>
      <c r="B2286" s="2">
        <v>-160</v>
      </c>
      <c r="C2286" s="9">
        <f t="shared" si="211"/>
        <v>-163.5</v>
      </c>
      <c r="D2286" s="9">
        <f t="shared" si="212"/>
        <v>-127.15270891918669</v>
      </c>
      <c r="E2286" s="9">
        <f t="shared" si="213"/>
        <v>1.9263229911510223E-13</v>
      </c>
      <c r="F2286" s="9">
        <f>Parametri!$C$4*(A2286/$D$7)^Parametri!$F$8</f>
        <v>46.124849515478445</v>
      </c>
      <c r="G2286" s="9">
        <f t="shared" si="210"/>
        <v>-173.27755843466514</v>
      </c>
      <c r="H2286" s="9">
        <f>Parametri!$M$4-10*LOG10(Parametri!$L$5/1000)-20*LOG10(A2286/1000000)</f>
        <v>33.187551254233576</v>
      </c>
      <c r="I2286" s="9">
        <f t="shared" si="214"/>
        <v>-206.46510968889871</v>
      </c>
      <c r="J2286" s="10">
        <f t="shared" si="215"/>
        <v>2.2567789957564657E-21</v>
      </c>
    </row>
    <row r="2287" spans="1:10" s="10" customFormat="1" x14ac:dyDescent="0.25">
      <c r="A2287" s="2">
        <v>9802312.5</v>
      </c>
      <c r="B2287" s="2">
        <v>-160</v>
      </c>
      <c r="C2287" s="9">
        <f t="shared" si="211"/>
        <v>-163.5</v>
      </c>
      <c r="D2287" s="9">
        <f t="shared" si="212"/>
        <v>-127.15270891918669</v>
      </c>
      <c r="E2287" s="9">
        <f t="shared" si="213"/>
        <v>1.9263229911510223E-13</v>
      </c>
      <c r="F2287" s="9">
        <f>Parametri!$C$4*(A2287/$D$7)^Parametri!$F$8</f>
        <v>46.134999113910339</v>
      </c>
      <c r="G2287" s="9">
        <f t="shared" si="210"/>
        <v>-173.28770803309703</v>
      </c>
      <c r="H2287" s="9">
        <f>Parametri!$M$4-10*LOG10(Parametri!$L$5/1000)-20*LOG10(A2287/1000000)</f>
        <v>33.183729080513785</v>
      </c>
      <c r="I2287" s="9">
        <f t="shared" si="214"/>
        <v>-206.47143711361082</v>
      </c>
      <c r="J2287" s="10">
        <f t="shared" si="215"/>
        <v>2.2534933905856939E-21</v>
      </c>
    </row>
    <row r="2288" spans="1:10" s="10" customFormat="1" x14ac:dyDescent="0.25">
      <c r="A2288" s="2">
        <v>9806625</v>
      </c>
      <c r="B2288" s="2">
        <v>-160</v>
      </c>
      <c r="C2288" s="9">
        <f t="shared" si="211"/>
        <v>-163.5</v>
      </c>
      <c r="D2288" s="9">
        <f t="shared" si="212"/>
        <v>-127.15270891918669</v>
      </c>
      <c r="E2288" s="9">
        <f t="shared" si="213"/>
        <v>1.9263229911510223E-13</v>
      </c>
      <c r="F2288" s="9">
        <f>Parametri!$C$4*(A2288/$D$7)^Parametri!$F$8</f>
        <v>46.145146479943961</v>
      </c>
      <c r="G2288" s="9">
        <f t="shared" si="210"/>
        <v>-173.29785539913064</v>
      </c>
      <c r="H2288" s="9">
        <f>Parametri!$M$4-10*LOG10(Parametri!$L$5/1000)-20*LOG10(A2288/1000000)</f>
        <v>33.179908587978886</v>
      </c>
      <c r="I2288" s="9">
        <f t="shared" si="214"/>
        <v>-206.47776398710954</v>
      </c>
      <c r="J2288" s="10">
        <f t="shared" si="215"/>
        <v>2.2502128544707364E-21</v>
      </c>
    </row>
    <row r="2289" spans="1:10" s="10" customFormat="1" x14ac:dyDescent="0.25">
      <c r="A2289" s="2">
        <v>9810937.5</v>
      </c>
      <c r="B2289" s="2">
        <v>-160</v>
      </c>
      <c r="C2289" s="9">
        <f t="shared" si="211"/>
        <v>-163.5</v>
      </c>
      <c r="D2289" s="9">
        <f t="shared" si="212"/>
        <v>-127.15270891918669</v>
      </c>
      <c r="E2289" s="9">
        <f t="shared" si="213"/>
        <v>1.9263229911510223E-13</v>
      </c>
      <c r="F2289" s="9">
        <f>Parametri!$C$4*(A2289/$D$7)^Parametri!$F$8</f>
        <v>46.155291615051681</v>
      </c>
      <c r="G2289" s="9">
        <f t="shared" si="210"/>
        <v>-173.30800053423837</v>
      </c>
      <c r="H2289" s="9">
        <f>Parametri!$M$4-10*LOG10(Parametri!$L$5/1000)-20*LOG10(A2289/1000000)</f>
        <v>33.176089775150579</v>
      </c>
      <c r="I2289" s="9">
        <f t="shared" si="214"/>
        <v>-206.48409030938896</v>
      </c>
      <c r="J2289" s="10">
        <f t="shared" si="215"/>
        <v>2.2469373792031503E-21</v>
      </c>
    </row>
    <row r="2290" spans="1:10" s="10" customFormat="1" x14ac:dyDescent="0.25">
      <c r="A2290" s="2">
        <v>9815250</v>
      </c>
      <c r="B2290" s="2">
        <v>-160</v>
      </c>
      <c r="C2290" s="9">
        <f t="shared" si="211"/>
        <v>-163.5</v>
      </c>
      <c r="D2290" s="9">
        <f t="shared" si="212"/>
        <v>-127.15270891918669</v>
      </c>
      <c r="E2290" s="9">
        <f t="shared" si="213"/>
        <v>1.9263229911510223E-13</v>
      </c>
      <c r="F2290" s="9">
        <f>Parametri!$C$4*(A2290/$D$7)^Parametri!$F$8</f>
        <v>46.165434520704302</v>
      </c>
      <c r="G2290" s="9">
        <f t="shared" si="210"/>
        <v>-173.318143439891</v>
      </c>
      <c r="H2290" s="9">
        <f>Parametri!$M$4-10*LOG10(Parametri!$L$5/1000)-20*LOG10(A2290/1000000)</f>
        <v>33.172272640552528</v>
      </c>
      <c r="I2290" s="9">
        <f t="shared" si="214"/>
        <v>-206.49041608044354</v>
      </c>
      <c r="J2290" s="10">
        <f t="shared" si="215"/>
        <v>2.2436669565882772E-21</v>
      </c>
    </row>
    <row r="2291" spans="1:10" s="10" customFormat="1" x14ac:dyDescent="0.25">
      <c r="A2291" s="2">
        <v>9819562.5</v>
      </c>
      <c r="B2291" s="2">
        <v>-160</v>
      </c>
      <c r="C2291" s="9">
        <f t="shared" si="211"/>
        <v>-163.5</v>
      </c>
      <c r="D2291" s="9">
        <f t="shared" si="212"/>
        <v>-127.15270891918669</v>
      </c>
      <c r="E2291" s="9">
        <f t="shared" si="213"/>
        <v>1.9263229911510223E-13</v>
      </c>
      <c r="F2291" s="9">
        <f>Parametri!$C$4*(A2291/$D$7)^Parametri!$F$8</f>
        <v>46.175575198370971</v>
      </c>
      <c r="G2291" s="9">
        <f t="shared" si="210"/>
        <v>-173.32828411755767</v>
      </c>
      <c r="H2291" s="9">
        <f>Parametri!$M$4-10*LOG10(Parametri!$L$5/1000)-20*LOG10(A2291/1000000)</f>
        <v>33.168457182710348</v>
      </c>
      <c r="I2291" s="9">
        <f t="shared" si="214"/>
        <v>-206.49674130026801</v>
      </c>
      <c r="J2291" s="10">
        <f t="shared" si="215"/>
        <v>2.240401578445055E-21</v>
      </c>
    </row>
    <row r="2292" spans="1:10" s="10" customFormat="1" x14ac:dyDescent="0.25">
      <c r="A2292" s="2">
        <v>9823875</v>
      </c>
      <c r="B2292" s="2">
        <v>-160</v>
      </c>
      <c r="C2292" s="9">
        <f t="shared" si="211"/>
        <v>-163.5</v>
      </c>
      <c r="D2292" s="9">
        <f t="shared" si="212"/>
        <v>-127.15270891918669</v>
      </c>
      <c r="E2292" s="9">
        <f t="shared" si="213"/>
        <v>1.9263229911510223E-13</v>
      </c>
      <c r="F2292" s="9">
        <f>Parametri!$C$4*(A2292/$D$7)^Parametri!$F$8</f>
        <v>46.185713649519244</v>
      </c>
      <c r="G2292" s="9">
        <f t="shared" si="210"/>
        <v>-173.33842256870594</v>
      </c>
      <c r="H2292" s="9">
        <f>Parametri!$M$4-10*LOG10(Parametri!$L$5/1000)-20*LOG10(A2292/1000000)</f>
        <v>33.164643400151576</v>
      </c>
      <c r="I2292" s="9">
        <f t="shared" si="214"/>
        <v>-206.50306596885753</v>
      </c>
      <c r="J2292" s="10">
        <f t="shared" si="215"/>
        <v>2.2371412366060951E-21</v>
      </c>
    </row>
    <row r="2293" spans="1:10" s="10" customFormat="1" x14ac:dyDescent="0.25">
      <c r="A2293" s="2">
        <v>9828187.5</v>
      </c>
      <c r="B2293" s="2">
        <v>-160</v>
      </c>
      <c r="C2293" s="9">
        <f t="shared" si="211"/>
        <v>-163.5</v>
      </c>
      <c r="D2293" s="9">
        <f t="shared" si="212"/>
        <v>-127.15270891918669</v>
      </c>
      <c r="E2293" s="9">
        <f t="shared" si="213"/>
        <v>1.9263229911510223E-13</v>
      </c>
      <c r="F2293" s="9">
        <f>Parametri!$C$4*(A2293/$D$7)^Parametri!$F$8</f>
        <v>46.195849875615068</v>
      </c>
      <c r="G2293" s="9">
        <f t="shared" si="210"/>
        <v>-173.34855879480176</v>
      </c>
      <c r="H2293" s="9">
        <f>Parametri!$M$4-10*LOG10(Parametri!$L$5/1000)-20*LOG10(A2293/1000000)</f>
        <v>33.160831291405685</v>
      </c>
      <c r="I2293" s="9">
        <f t="shared" si="214"/>
        <v>-206.50939008620745</v>
      </c>
      <c r="J2293" s="10">
        <f t="shared" si="215"/>
        <v>2.2338859229176402E-21</v>
      </c>
    </row>
    <row r="2294" spans="1:10" s="10" customFormat="1" x14ac:dyDescent="0.25">
      <c r="A2294" s="2">
        <v>9832500</v>
      </c>
      <c r="B2294" s="2">
        <v>-160</v>
      </c>
      <c r="C2294" s="9">
        <f t="shared" si="211"/>
        <v>-163.5</v>
      </c>
      <c r="D2294" s="9">
        <f t="shared" si="212"/>
        <v>-127.15270891918669</v>
      </c>
      <c r="E2294" s="9">
        <f t="shared" si="213"/>
        <v>1.9263229911510223E-13</v>
      </c>
      <c r="F2294" s="9">
        <f>Parametri!$C$4*(A2294/$D$7)^Parametri!$F$8</f>
        <v>46.205983878122758</v>
      </c>
      <c r="G2294" s="9">
        <f t="shared" si="210"/>
        <v>-173.35869279730946</v>
      </c>
      <c r="H2294" s="9">
        <f>Parametri!$M$4-10*LOG10(Parametri!$L$5/1000)-20*LOG10(A2294/1000000)</f>
        <v>33.157020855004127</v>
      </c>
      <c r="I2294" s="9">
        <f t="shared" si="214"/>
        <v>-206.51571365231359</v>
      </c>
      <c r="J2294" s="10">
        <f t="shared" si="215"/>
        <v>2.2306356292395273E-21</v>
      </c>
    </row>
    <row r="2295" spans="1:10" s="10" customFormat="1" x14ac:dyDescent="0.25">
      <c r="A2295" s="2">
        <v>9836812.5</v>
      </c>
      <c r="B2295" s="2">
        <v>-160</v>
      </c>
      <c r="C2295" s="9">
        <f t="shared" si="211"/>
        <v>-163.5</v>
      </c>
      <c r="D2295" s="9">
        <f t="shared" si="212"/>
        <v>-127.15270891918669</v>
      </c>
      <c r="E2295" s="9">
        <f t="shared" si="213"/>
        <v>1.9263229911510223E-13</v>
      </c>
      <c r="F2295" s="9">
        <f>Parametri!$C$4*(A2295/$D$7)^Parametri!$F$8</f>
        <v>46.216115658505061</v>
      </c>
      <c r="G2295" s="9">
        <f t="shared" si="210"/>
        <v>-173.36882457769175</v>
      </c>
      <c r="H2295" s="9">
        <f>Parametri!$M$4-10*LOG10(Parametri!$L$5/1000)-20*LOG10(A2295/1000000)</f>
        <v>33.153212089480235</v>
      </c>
      <c r="I2295" s="9">
        <f t="shared" si="214"/>
        <v>-206.52203666717199</v>
      </c>
      <c r="J2295" s="10">
        <f t="shared" si="215"/>
        <v>2.2273903474451337E-21</v>
      </c>
    </row>
    <row r="2296" spans="1:10" s="10" customFormat="1" x14ac:dyDescent="0.25">
      <c r="A2296" s="2">
        <v>9841125</v>
      </c>
      <c r="B2296" s="2">
        <v>-160</v>
      </c>
      <c r="C2296" s="9">
        <f t="shared" si="211"/>
        <v>-163.5</v>
      </c>
      <c r="D2296" s="9">
        <f t="shared" si="212"/>
        <v>-127.15270891918669</v>
      </c>
      <c r="E2296" s="9">
        <f t="shared" si="213"/>
        <v>1.9263229911510223E-13</v>
      </c>
      <c r="F2296" s="9">
        <f>Parametri!$C$4*(A2296/$D$7)^Parametri!$F$8</f>
        <v>46.226245218223077</v>
      </c>
      <c r="G2296" s="9">
        <f t="shared" si="210"/>
        <v>-173.37895413740978</v>
      </c>
      <c r="H2296" s="9">
        <f>Parametri!$M$4-10*LOG10(Parametri!$L$5/1000)-20*LOG10(A2296/1000000)</f>
        <v>33.149404993369288</v>
      </c>
      <c r="I2296" s="9">
        <f t="shared" si="214"/>
        <v>-206.52835913077905</v>
      </c>
      <c r="J2296" s="10">
        <f t="shared" si="215"/>
        <v>2.2241500694214632E-21</v>
      </c>
    </row>
    <row r="2297" spans="1:10" s="10" customFormat="1" x14ac:dyDescent="0.25">
      <c r="A2297" s="2">
        <v>9845437.5</v>
      </c>
      <c r="B2297" s="2">
        <v>-160</v>
      </c>
      <c r="C2297" s="9">
        <f t="shared" si="211"/>
        <v>-163.5</v>
      </c>
      <c r="D2297" s="9">
        <f t="shared" si="212"/>
        <v>-127.15270891918669</v>
      </c>
      <c r="E2297" s="9">
        <f t="shared" si="213"/>
        <v>1.9263229911510223E-13</v>
      </c>
      <c r="F2297" s="9">
        <f>Parametri!$C$4*(A2297/$D$7)^Parametri!$F$8</f>
        <v>46.236372558736356</v>
      </c>
      <c r="G2297" s="9">
        <f t="shared" si="210"/>
        <v>-173.38908147792304</v>
      </c>
      <c r="H2297" s="9">
        <f>Parametri!$M$4-10*LOG10(Parametri!$L$5/1000)-20*LOG10(A2297/1000000)</f>
        <v>33.145599565208499</v>
      </c>
      <c r="I2297" s="9">
        <f t="shared" si="214"/>
        <v>-206.53468104313154</v>
      </c>
      <c r="J2297" s="10">
        <f t="shared" si="215"/>
        <v>2.2209147870689642E-21</v>
      </c>
    </row>
    <row r="2298" spans="1:10" s="10" customFormat="1" x14ac:dyDescent="0.25">
      <c r="A2298" s="2">
        <v>9849750</v>
      </c>
      <c r="B2298" s="2">
        <v>-160</v>
      </c>
      <c r="C2298" s="9">
        <f t="shared" si="211"/>
        <v>-163.5</v>
      </c>
      <c r="D2298" s="9">
        <f t="shared" si="212"/>
        <v>-127.15270891918669</v>
      </c>
      <c r="E2298" s="9">
        <f t="shared" si="213"/>
        <v>1.9263229911510223E-13</v>
      </c>
      <c r="F2298" s="9">
        <f>Parametri!$C$4*(A2298/$D$7)^Parametri!$F$8</f>
        <v>46.246497681502802</v>
      </c>
      <c r="G2298" s="9">
        <f t="shared" si="210"/>
        <v>-173.3992066006895</v>
      </c>
      <c r="H2298" s="9">
        <f>Parametri!$M$4-10*LOG10(Parametri!$L$5/1000)-20*LOG10(A2298/1000000)</f>
        <v>33.141795803536994</v>
      </c>
      <c r="I2298" s="9">
        <f t="shared" si="214"/>
        <v>-206.5410024042265</v>
      </c>
      <c r="J2298" s="10">
        <f t="shared" si="215"/>
        <v>2.2176844923016847E-21</v>
      </c>
    </row>
    <row r="2299" spans="1:10" s="10" customFormat="1" x14ac:dyDescent="0.25">
      <c r="A2299" s="2">
        <v>9854062.5</v>
      </c>
      <c r="B2299" s="2">
        <v>-160</v>
      </c>
      <c r="C2299" s="9">
        <f t="shared" si="211"/>
        <v>-163.5</v>
      </c>
      <c r="D2299" s="9">
        <f t="shared" si="212"/>
        <v>-127.15270891918669</v>
      </c>
      <c r="E2299" s="9">
        <f t="shared" si="213"/>
        <v>1.9263229911510223E-13</v>
      </c>
      <c r="F2299" s="9">
        <f>Parametri!$C$4*(A2299/$D$7)^Parametri!$F$8</f>
        <v>46.256620587978759</v>
      </c>
      <c r="G2299" s="9">
        <f t="shared" si="210"/>
        <v>-173.40932950716547</v>
      </c>
      <c r="H2299" s="9">
        <f>Parametri!$M$4-10*LOG10(Parametri!$L$5/1000)-20*LOG10(A2299/1000000)</f>
        <v>33.13799370689582</v>
      </c>
      <c r="I2299" s="9">
        <f t="shared" si="214"/>
        <v>-206.54732321406129</v>
      </c>
      <c r="J2299" s="10">
        <f t="shared" si="215"/>
        <v>2.2144591770471196E-21</v>
      </c>
    </row>
    <row r="2300" spans="1:10" s="10" customFormat="1" x14ac:dyDescent="0.25">
      <c r="A2300" s="2">
        <v>9858375</v>
      </c>
      <c r="B2300" s="2">
        <v>-160</v>
      </c>
      <c r="C2300" s="9">
        <f t="shared" si="211"/>
        <v>-163.5</v>
      </c>
      <c r="D2300" s="9">
        <f t="shared" si="212"/>
        <v>-127.15270891918669</v>
      </c>
      <c r="E2300" s="9">
        <f t="shared" si="213"/>
        <v>1.9263229911510223E-13</v>
      </c>
      <c r="F2300" s="9">
        <f>Parametri!$C$4*(A2300/$D$7)^Parametri!$F$8</f>
        <v>46.266741279618955</v>
      </c>
      <c r="G2300" s="9">
        <f t="shared" si="210"/>
        <v>-173.41945019880563</v>
      </c>
      <c r="H2300" s="9">
        <f>Parametri!$M$4-10*LOG10(Parametri!$L$5/1000)-20*LOG10(A2300/1000000)</f>
        <v>33.134193273827947</v>
      </c>
      <c r="I2300" s="9">
        <f t="shared" si="214"/>
        <v>-206.55364347263358</v>
      </c>
      <c r="J2300" s="10">
        <f t="shared" si="215"/>
        <v>2.2112388332462209E-21</v>
      </c>
    </row>
    <row r="2301" spans="1:10" s="10" customFormat="1" x14ac:dyDescent="0.25">
      <c r="A2301" s="2">
        <v>9862687.5</v>
      </c>
      <c r="B2301" s="2">
        <v>-160</v>
      </c>
      <c r="C2301" s="9">
        <f t="shared" si="211"/>
        <v>-163.5</v>
      </c>
      <c r="D2301" s="9">
        <f t="shared" si="212"/>
        <v>-127.15270891918669</v>
      </c>
      <c r="E2301" s="9">
        <f t="shared" si="213"/>
        <v>1.9263229911510223E-13</v>
      </c>
      <c r="F2301" s="9">
        <f>Parametri!$C$4*(A2301/$D$7)^Parametri!$F$8</f>
        <v>46.276859757876537</v>
      </c>
      <c r="G2301" s="9">
        <f t="shared" si="210"/>
        <v>-173.42956867706323</v>
      </c>
      <c r="H2301" s="9">
        <f>Parametri!$M$4-10*LOG10(Parametri!$L$5/1000)-20*LOG10(A2301/1000000)</f>
        <v>33.130394502878232</v>
      </c>
      <c r="I2301" s="9">
        <f t="shared" si="214"/>
        <v>-206.55996317994146</v>
      </c>
      <c r="J2301" s="10">
        <f t="shared" si="215"/>
        <v>2.2080234528533755E-21</v>
      </c>
    </row>
    <row r="2302" spans="1:10" s="10" customFormat="1" x14ac:dyDescent="0.25">
      <c r="A2302" s="2">
        <v>9867000</v>
      </c>
      <c r="B2302" s="2">
        <v>-160</v>
      </c>
      <c r="C2302" s="9">
        <f t="shared" si="211"/>
        <v>-163.5</v>
      </c>
      <c r="D2302" s="9">
        <f t="shared" si="212"/>
        <v>-127.15270891918669</v>
      </c>
      <c r="E2302" s="9">
        <f t="shared" si="213"/>
        <v>1.9263229911510223E-13</v>
      </c>
      <c r="F2302" s="9">
        <f>Parametri!$C$4*(A2302/$D$7)^Parametri!$F$8</f>
        <v>46.286976024203057</v>
      </c>
      <c r="G2302" s="9">
        <f t="shared" si="210"/>
        <v>-173.43968494338975</v>
      </c>
      <c r="H2302" s="9">
        <f>Parametri!$M$4-10*LOG10(Parametri!$L$5/1000)-20*LOG10(A2302/1000000)</f>
        <v>33.126597392593467</v>
      </c>
      <c r="I2302" s="9">
        <f t="shared" si="214"/>
        <v>-206.5662823359832</v>
      </c>
      <c r="J2302" s="10">
        <f t="shared" si="215"/>
        <v>2.2048130278364437E-21</v>
      </c>
    </row>
    <row r="2303" spans="1:10" s="10" customFormat="1" x14ac:dyDescent="0.25">
      <c r="A2303" s="2">
        <v>9871312.5</v>
      </c>
      <c r="B2303" s="2">
        <v>-160</v>
      </c>
      <c r="C2303" s="9">
        <f t="shared" si="211"/>
        <v>-163.5</v>
      </c>
      <c r="D2303" s="9">
        <f t="shared" si="212"/>
        <v>-127.15270891918669</v>
      </c>
      <c r="E2303" s="9">
        <f t="shared" si="213"/>
        <v>1.9263229911510223E-13</v>
      </c>
      <c r="F2303" s="9">
        <f>Parametri!$C$4*(A2303/$D$7)^Parametri!$F$8</f>
        <v>46.297090080048491</v>
      </c>
      <c r="G2303" s="9">
        <f t="shared" si="210"/>
        <v>-173.44979899923518</v>
      </c>
      <c r="H2303" s="9">
        <f>Parametri!$M$4-10*LOG10(Parametri!$L$5/1000)-20*LOG10(A2303/1000000)</f>
        <v>33.12280194152234</v>
      </c>
      <c r="I2303" s="9">
        <f t="shared" si="214"/>
        <v>-206.57260094075752</v>
      </c>
      <c r="J2303" s="10">
        <f t="shared" si="215"/>
        <v>2.2016075501765969E-21</v>
      </c>
    </row>
    <row r="2304" spans="1:10" s="10" customFormat="1" x14ac:dyDescent="0.25">
      <c r="A2304" s="2">
        <v>9875625</v>
      </c>
      <c r="B2304" s="2">
        <v>-160</v>
      </c>
      <c r="C2304" s="9">
        <f t="shared" si="211"/>
        <v>-163.5</v>
      </c>
      <c r="D2304" s="9">
        <f t="shared" si="212"/>
        <v>-127.15270891918669</v>
      </c>
      <c r="E2304" s="9">
        <f t="shared" si="213"/>
        <v>1.9263229911510223E-13</v>
      </c>
      <c r="F2304" s="9">
        <f>Parametri!$C$4*(A2304/$D$7)^Parametri!$F$8</f>
        <v>46.307201926861225</v>
      </c>
      <c r="G2304" s="9">
        <f t="shared" si="210"/>
        <v>-173.45991084604793</v>
      </c>
      <c r="H2304" s="9">
        <f>Parametri!$M$4-10*LOG10(Parametri!$L$5/1000)-20*LOG10(A2304/1000000)</f>
        <v>33.119008148215443</v>
      </c>
      <c r="I2304" s="9">
        <f t="shared" si="214"/>
        <v>-206.57891899426338</v>
      </c>
      <c r="J2304" s="10">
        <f t="shared" si="215"/>
        <v>2.1984070118684831E-21</v>
      </c>
    </row>
    <row r="2305" spans="1:10" s="10" customFormat="1" x14ac:dyDescent="0.25">
      <c r="A2305" s="2">
        <v>9879937.5</v>
      </c>
      <c r="B2305" s="2">
        <v>-160</v>
      </c>
      <c r="C2305" s="9">
        <f t="shared" si="211"/>
        <v>-163.5</v>
      </c>
      <c r="D2305" s="9">
        <f t="shared" si="212"/>
        <v>-127.15270891918669</v>
      </c>
      <c r="E2305" s="9">
        <f t="shared" si="213"/>
        <v>1.9263229911510223E-13</v>
      </c>
      <c r="F2305" s="9">
        <f>Parametri!$C$4*(A2305/$D$7)^Parametri!$F$8</f>
        <v>46.31731156608808</v>
      </c>
      <c r="G2305" s="9">
        <f t="shared" si="210"/>
        <v>-173.47002048527477</v>
      </c>
      <c r="H2305" s="9">
        <f>Parametri!$M$4-10*LOG10(Parametri!$L$5/1000)-20*LOG10(A2305/1000000)</f>
        <v>33.11521601122525</v>
      </c>
      <c r="I2305" s="9">
        <f t="shared" si="214"/>
        <v>-206.58523649650002</v>
      </c>
      <c r="J2305" s="10">
        <f t="shared" si="215"/>
        <v>2.1952114049200933E-21</v>
      </c>
    </row>
    <row r="2306" spans="1:10" s="10" customFormat="1" x14ac:dyDescent="0.25">
      <c r="A2306" s="2">
        <v>9884250</v>
      </c>
      <c r="B2306" s="2">
        <v>-160</v>
      </c>
      <c r="C2306" s="9">
        <f t="shared" si="211"/>
        <v>-163.5</v>
      </c>
      <c r="D2306" s="9">
        <f t="shared" si="212"/>
        <v>-127.15270891918669</v>
      </c>
      <c r="E2306" s="9">
        <f t="shared" si="213"/>
        <v>1.9263229911510223E-13</v>
      </c>
      <c r="F2306" s="9">
        <f>Parametri!$C$4*(A2306/$D$7)^Parametri!$F$8</f>
        <v>46.327418999174263</v>
      </c>
      <c r="G2306" s="9">
        <f t="shared" si="210"/>
        <v>-173.48012791836095</v>
      </c>
      <c r="H2306" s="9">
        <f>Parametri!$M$4-10*LOG10(Parametri!$L$5/1000)-20*LOG10(A2306/1000000)</f>
        <v>33.111425529106157</v>
      </c>
      <c r="I2306" s="9">
        <f t="shared" si="214"/>
        <v>-206.59155344746711</v>
      </c>
      <c r="J2306" s="10">
        <f t="shared" si="215"/>
        <v>2.1920207213526459E-21</v>
      </c>
    </row>
    <row r="2307" spans="1:10" s="10" customFormat="1" x14ac:dyDescent="0.25">
      <c r="A2307" s="2">
        <v>9888562.5</v>
      </c>
      <c r="B2307" s="2">
        <v>-160</v>
      </c>
      <c r="C2307" s="9">
        <f t="shared" si="211"/>
        <v>-163.5</v>
      </c>
      <c r="D2307" s="9">
        <f t="shared" si="212"/>
        <v>-127.15270891918669</v>
      </c>
      <c r="E2307" s="9">
        <f t="shared" si="213"/>
        <v>1.9263229911510223E-13</v>
      </c>
      <c r="F2307" s="9">
        <f>Parametri!$C$4*(A2307/$D$7)^Parametri!$F$8</f>
        <v>46.337524227563442</v>
      </c>
      <c r="G2307" s="9">
        <f t="shared" si="210"/>
        <v>-173.49023314675014</v>
      </c>
      <c r="H2307" s="9">
        <f>Parametri!$M$4-10*LOG10(Parametri!$L$5/1000)-20*LOG10(A2307/1000000)</f>
        <v>33.107636700414425</v>
      </c>
      <c r="I2307" s="9">
        <f t="shared" si="214"/>
        <v>-206.59786984716456</v>
      </c>
      <c r="J2307" s="10">
        <f t="shared" si="215"/>
        <v>2.1888349532007842E-21</v>
      </c>
    </row>
    <row r="2308" spans="1:10" s="10" customFormat="1" x14ac:dyDescent="0.25">
      <c r="A2308" s="2">
        <v>9892875</v>
      </c>
      <c r="B2308" s="2">
        <v>-160</v>
      </c>
      <c r="C2308" s="9">
        <f t="shared" si="211"/>
        <v>-163.5</v>
      </c>
      <c r="D2308" s="9">
        <f t="shared" si="212"/>
        <v>-127.15270891918669</v>
      </c>
      <c r="E2308" s="9">
        <f t="shared" si="213"/>
        <v>1.9263229911510223E-13</v>
      </c>
      <c r="F2308" s="9">
        <f>Parametri!$C$4*(A2308/$D$7)^Parametri!$F$8</f>
        <v>46.347627252697677</v>
      </c>
      <c r="G2308" s="9">
        <f t="shared" si="210"/>
        <v>-173.50033617188438</v>
      </c>
      <c r="H2308" s="9">
        <f>Parametri!$M$4-10*LOG10(Parametri!$L$5/1000)-20*LOG10(A2308/1000000)</f>
        <v>33.10384952370822</v>
      </c>
      <c r="I2308" s="9">
        <f t="shared" si="214"/>
        <v>-206.60418569559261</v>
      </c>
      <c r="J2308" s="10">
        <f t="shared" si="215"/>
        <v>2.1856540925123646E-21</v>
      </c>
    </row>
    <row r="2309" spans="1:10" s="10" customFormat="1" x14ac:dyDescent="0.25">
      <c r="A2309" s="2">
        <v>9897187.5</v>
      </c>
      <c r="B2309" s="2">
        <v>-160</v>
      </c>
      <c r="C2309" s="9">
        <f t="shared" si="211"/>
        <v>-163.5</v>
      </c>
      <c r="D2309" s="9">
        <f t="shared" si="212"/>
        <v>-127.15270891918669</v>
      </c>
      <c r="E2309" s="9">
        <f t="shared" si="213"/>
        <v>1.9263229911510223E-13</v>
      </c>
      <c r="F2309" s="9">
        <f>Parametri!$C$4*(A2309/$D$7)^Parametri!$F$8</f>
        <v>46.357728076017494</v>
      </c>
      <c r="G2309" s="9">
        <f t="shared" si="210"/>
        <v>-173.5104369952042</v>
      </c>
      <c r="H2309" s="9">
        <f>Parametri!$M$4-10*LOG10(Parametri!$L$5/1000)-20*LOG10(A2309/1000000)</f>
        <v>33.100063997547601</v>
      </c>
      <c r="I2309" s="9">
        <f t="shared" si="214"/>
        <v>-206.61050099275181</v>
      </c>
      <c r="J2309" s="10">
        <f t="shared" si="215"/>
        <v>2.1824781313486068E-21</v>
      </c>
    </row>
    <row r="2310" spans="1:10" s="10" customFormat="1" x14ac:dyDescent="0.25">
      <c r="A2310" s="2">
        <v>9901500</v>
      </c>
      <c r="B2310" s="2">
        <v>-160</v>
      </c>
      <c r="C2310" s="9">
        <f t="shared" si="211"/>
        <v>-163.5</v>
      </c>
      <c r="D2310" s="9">
        <f t="shared" si="212"/>
        <v>-127.15270891918669</v>
      </c>
      <c r="E2310" s="9">
        <f t="shared" si="213"/>
        <v>1.9263229911510223E-13</v>
      </c>
      <c r="F2310" s="9">
        <f>Parametri!$C$4*(A2310/$D$7)^Parametri!$F$8</f>
        <v>46.367826698961828</v>
      </c>
      <c r="G2310" s="9">
        <f t="shared" si="210"/>
        <v>-173.52053561814853</v>
      </c>
      <c r="H2310" s="9">
        <f>Parametri!$M$4-10*LOG10(Parametri!$L$5/1000)-20*LOG10(A2310/1000000)</f>
        <v>33.096280120494484</v>
      </c>
      <c r="I2310" s="9">
        <f t="shared" si="214"/>
        <v>-206.61681573864303</v>
      </c>
      <c r="J2310" s="10">
        <f t="shared" si="215"/>
        <v>2.1793070617838374E-21</v>
      </c>
    </row>
    <row r="2311" spans="1:10" s="10" customFormat="1" x14ac:dyDescent="0.25">
      <c r="A2311" s="2">
        <v>9905812.5</v>
      </c>
      <c r="B2311" s="2">
        <v>-160</v>
      </c>
      <c r="C2311" s="9">
        <f t="shared" si="211"/>
        <v>-163.5</v>
      </c>
      <c r="D2311" s="9">
        <f t="shared" si="212"/>
        <v>-127.15270891918669</v>
      </c>
      <c r="E2311" s="9">
        <f t="shared" si="213"/>
        <v>1.9263229911510223E-13</v>
      </c>
      <c r="F2311" s="9">
        <f>Parametri!$C$4*(A2311/$D$7)^Parametri!$F$8</f>
        <v>46.377923122968028</v>
      </c>
      <c r="G2311" s="9">
        <f t="shared" si="210"/>
        <v>-173.53063204215471</v>
      </c>
      <c r="H2311" s="9">
        <f>Parametri!$M$4-10*LOG10(Parametri!$L$5/1000)-20*LOG10(A2311/1000000)</f>
        <v>33.092497891112679</v>
      </c>
      <c r="I2311" s="9">
        <f t="shared" si="214"/>
        <v>-206.62312993326739</v>
      </c>
      <c r="J2311" s="10">
        <f t="shared" si="215"/>
        <v>2.176140875905779E-21</v>
      </c>
    </row>
    <row r="2312" spans="1:10" s="10" customFormat="1" x14ac:dyDescent="0.25">
      <c r="A2312" s="2">
        <v>9910125</v>
      </c>
      <c r="B2312" s="2">
        <v>-160</v>
      </c>
      <c r="C2312" s="9">
        <f t="shared" si="211"/>
        <v>-163.5</v>
      </c>
      <c r="D2312" s="9">
        <f t="shared" si="212"/>
        <v>-127.15270891918669</v>
      </c>
      <c r="E2312" s="9">
        <f t="shared" si="213"/>
        <v>1.9263229911510223E-13</v>
      </c>
      <c r="F2312" s="9">
        <f>Parametri!$C$4*(A2312/$D$7)^Parametri!$F$8</f>
        <v>46.38801734947193</v>
      </c>
      <c r="G2312" s="9">
        <f t="shared" si="210"/>
        <v>-173.54072626865863</v>
      </c>
      <c r="H2312" s="9">
        <f>Parametri!$M$4-10*LOG10(Parametri!$L$5/1000)-20*LOG10(A2312/1000000)</f>
        <v>33.088717307967876</v>
      </c>
      <c r="I2312" s="9">
        <f t="shared" si="214"/>
        <v>-206.6294435766265</v>
      </c>
      <c r="J2312" s="10">
        <f t="shared" si="215"/>
        <v>2.1729795658151703E-21</v>
      </c>
    </row>
    <row r="2313" spans="1:10" s="10" customFormat="1" x14ac:dyDescent="0.25">
      <c r="A2313" s="2">
        <v>9914437.5</v>
      </c>
      <c r="B2313" s="2">
        <v>-160</v>
      </c>
      <c r="C2313" s="9">
        <f t="shared" si="211"/>
        <v>-163.5</v>
      </c>
      <c r="D2313" s="9">
        <f t="shared" si="212"/>
        <v>-127.15270891918669</v>
      </c>
      <c r="E2313" s="9">
        <f t="shared" si="213"/>
        <v>1.9263229911510223E-13</v>
      </c>
      <c r="F2313" s="9">
        <f>Parametri!$C$4*(A2313/$D$7)^Parametri!$F$8</f>
        <v>46.398109379907766</v>
      </c>
      <c r="G2313" s="9">
        <f t="shared" si="210"/>
        <v>-173.55081829909446</v>
      </c>
      <c r="H2313" s="9">
        <f>Parametri!$M$4-10*LOG10(Parametri!$L$5/1000)-20*LOG10(A2313/1000000)</f>
        <v>33.084938369627622</v>
      </c>
      <c r="I2313" s="9">
        <f t="shared" si="214"/>
        <v>-206.63575666872208</v>
      </c>
      <c r="J2313" s="10">
        <f t="shared" si="215"/>
        <v>2.1698231236260393E-21</v>
      </c>
    </row>
    <row r="2314" spans="1:10" s="10" customFormat="1" x14ac:dyDescent="0.25">
      <c r="A2314" s="2">
        <v>9918750</v>
      </c>
      <c r="B2314" s="2">
        <v>-160</v>
      </c>
      <c r="C2314" s="9">
        <f t="shared" si="211"/>
        <v>-163.5</v>
      </c>
      <c r="D2314" s="9">
        <f t="shared" si="212"/>
        <v>-127.15270891918669</v>
      </c>
      <c r="E2314" s="9">
        <f t="shared" si="213"/>
        <v>1.9263229911510223E-13</v>
      </c>
      <c r="F2314" s="9">
        <f>Parametri!$C$4*(A2314/$D$7)^Parametri!$F$8</f>
        <v>46.408199215708215</v>
      </c>
      <c r="G2314" s="9">
        <f t="shared" si="210"/>
        <v>-173.5609081348949</v>
      </c>
      <c r="H2314" s="9">
        <f>Parametri!$M$4-10*LOG10(Parametri!$L$5/1000)-20*LOG10(A2314/1000000)</f>
        <v>33.081161074661345</v>
      </c>
      <c r="I2314" s="9">
        <f t="shared" si="214"/>
        <v>-206.64206920955624</v>
      </c>
      <c r="J2314" s="10">
        <f t="shared" si="215"/>
        <v>2.1666715414655859E-21</v>
      </c>
    </row>
    <row r="2315" spans="1:10" s="10" customFormat="1" x14ac:dyDescent="0.25">
      <c r="A2315" s="2">
        <v>9923062.5</v>
      </c>
      <c r="B2315" s="2">
        <v>-160</v>
      </c>
      <c r="C2315" s="9">
        <f t="shared" si="211"/>
        <v>-163.5</v>
      </c>
      <c r="D2315" s="9">
        <f t="shared" si="212"/>
        <v>-127.15270891918669</v>
      </c>
      <c r="E2315" s="9">
        <f t="shared" si="213"/>
        <v>1.9263229911510223E-13</v>
      </c>
      <c r="F2315" s="9">
        <f>Parametri!$C$4*(A2315/$D$7)^Parametri!$F$8</f>
        <v>46.41828685830442</v>
      </c>
      <c r="G2315" s="9">
        <f t="shared" si="210"/>
        <v>-173.57099577749111</v>
      </c>
      <c r="H2315" s="9">
        <f>Parametri!$M$4-10*LOG10(Parametri!$L$5/1000)-20*LOG10(A2315/1000000)</f>
        <v>33.077385421640329</v>
      </c>
      <c r="I2315" s="9">
        <f t="shared" si="214"/>
        <v>-206.64838119913145</v>
      </c>
      <c r="J2315" s="10">
        <f t="shared" si="215"/>
        <v>2.1635248114740704E-21</v>
      </c>
    </row>
    <row r="2316" spans="1:10" s="10" customFormat="1" x14ac:dyDescent="0.25">
      <c r="A2316" s="2">
        <v>9927375</v>
      </c>
      <c r="B2316" s="2">
        <v>-160</v>
      </c>
      <c r="C2316" s="9">
        <f t="shared" si="211"/>
        <v>-163.5</v>
      </c>
      <c r="D2316" s="9">
        <f t="shared" si="212"/>
        <v>-127.15270891918669</v>
      </c>
      <c r="E2316" s="9">
        <f t="shared" si="213"/>
        <v>1.9263229911510223E-13</v>
      </c>
      <c r="F2316" s="9">
        <f>Parametri!$C$4*(A2316/$D$7)^Parametri!$F$8</f>
        <v>46.428372309125947</v>
      </c>
      <c r="G2316" s="9">
        <f t="shared" si="210"/>
        <v>-173.58108122831266</v>
      </c>
      <c r="H2316" s="9">
        <f>Parametri!$M$4-10*LOG10(Parametri!$L$5/1000)-20*LOG10(A2316/1000000)</f>
        <v>33.07361140913774</v>
      </c>
      <c r="I2316" s="9">
        <f t="shared" si="214"/>
        <v>-206.65469263745041</v>
      </c>
      <c r="J2316" s="10">
        <f t="shared" si="215"/>
        <v>2.1603829258049107E-21</v>
      </c>
    </row>
    <row r="2317" spans="1:10" s="10" customFormat="1" x14ac:dyDescent="0.25">
      <c r="A2317" s="2">
        <v>9931687.5</v>
      </c>
      <c r="B2317" s="2">
        <v>-160</v>
      </c>
      <c r="C2317" s="9">
        <f t="shared" si="211"/>
        <v>-163.5</v>
      </c>
      <c r="D2317" s="9">
        <f t="shared" si="212"/>
        <v>-127.15270891918669</v>
      </c>
      <c r="E2317" s="9">
        <f t="shared" si="213"/>
        <v>1.9263229911510223E-13</v>
      </c>
      <c r="F2317" s="9">
        <f>Parametri!$C$4*(A2317/$D$7)^Parametri!$F$8</f>
        <v>46.438455569600812</v>
      </c>
      <c r="G2317" s="9">
        <f t="shared" si="210"/>
        <v>-173.59116448878751</v>
      </c>
      <c r="H2317" s="9">
        <f>Parametri!$M$4-10*LOG10(Parametri!$L$5/1000)-20*LOG10(A2317/1000000)</f>
        <v>33.069839035728577</v>
      </c>
      <c r="I2317" s="9">
        <f t="shared" si="214"/>
        <v>-206.6610035245161</v>
      </c>
      <c r="J2317" s="10">
        <f t="shared" si="215"/>
        <v>2.1572458766246486E-21</v>
      </c>
    </row>
    <row r="2318" spans="1:10" s="10" customFormat="1" x14ac:dyDescent="0.25">
      <c r="A2318" s="2">
        <v>9936000</v>
      </c>
      <c r="B2318" s="2">
        <v>-160</v>
      </c>
      <c r="C2318" s="9">
        <f t="shared" si="211"/>
        <v>-163.5</v>
      </c>
      <c r="D2318" s="9">
        <f t="shared" si="212"/>
        <v>-127.15270891918669</v>
      </c>
      <c r="E2318" s="9">
        <f t="shared" si="213"/>
        <v>1.9263229911510223E-13</v>
      </c>
      <c r="F2318" s="9">
        <f>Parametri!$C$4*(A2318/$D$7)^Parametri!$F$8</f>
        <v>46.448536641155499</v>
      </c>
      <c r="G2318" s="9">
        <f t="shared" si="210"/>
        <v>-173.60124556034219</v>
      </c>
      <c r="H2318" s="9">
        <f>Parametri!$M$4-10*LOG10(Parametri!$L$5/1000)-20*LOG10(A2318/1000000)</f>
        <v>33.066068299989709</v>
      </c>
      <c r="I2318" s="9">
        <f t="shared" si="214"/>
        <v>-206.66731386033189</v>
      </c>
      <c r="J2318" s="10">
        <f t="shared" si="215"/>
        <v>2.154113656112848E-21</v>
      </c>
    </row>
    <row r="2319" spans="1:10" s="10" customFormat="1" x14ac:dyDescent="0.25">
      <c r="A2319" s="2">
        <v>9940312.5</v>
      </c>
      <c r="B2319" s="2">
        <v>-160</v>
      </c>
      <c r="C2319" s="9">
        <f t="shared" si="211"/>
        <v>-163.5</v>
      </c>
      <c r="D2319" s="9">
        <f t="shared" si="212"/>
        <v>-127.15270891918669</v>
      </c>
      <c r="E2319" s="9">
        <f t="shared" si="213"/>
        <v>1.9263229911510223E-13</v>
      </c>
      <c r="F2319" s="9">
        <f>Parametri!$C$4*(A2319/$D$7)^Parametri!$F$8</f>
        <v>46.458615525214924</v>
      </c>
      <c r="G2319" s="9">
        <f t="shared" ref="G2319:G2382" si="216">D2319-F2319</f>
        <v>-173.61132444440162</v>
      </c>
      <c r="H2319" s="9">
        <f>Parametri!$M$4-10*LOG10(Parametri!$L$5/1000)-20*LOG10(A2319/1000000)</f>
        <v>33.062299200499865</v>
      </c>
      <c r="I2319" s="9">
        <f t="shared" si="214"/>
        <v>-206.67362364490148</v>
      </c>
      <c r="J2319" s="10">
        <f t="shared" si="215"/>
        <v>2.1509862564620904E-21</v>
      </c>
    </row>
    <row r="2320" spans="1:10" s="10" customFormat="1" x14ac:dyDescent="0.25">
      <c r="A2320" s="2">
        <v>9944625</v>
      </c>
      <c r="B2320" s="2">
        <v>-160</v>
      </c>
      <c r="C2320" s="9">
        <f t="shared" ref="C2320:C2383" si="217">B2320-3.5</f>
        <v>-163.5</v>
      </c>
      <c r="D2320" s="9">
        <f t="shared" ref="D2320:D2383" si="218">C2320+$D$2</f>
        <v>-127.15270891918669</v>
      </c>
      <c r="E2320" s="9">
        <f t="shared" ref="E2320:E2383" si="219">10^(D2320/10)</f>
        <v>1.9263229911510223E-13</v>
      </c>
      <c r="F2320" s="9">
        <f>Parametri!$C$4*(A2320/$D$7)^Parametri!$F$8</f>
        <v>46.46869222320246</v>
      </c>
      <c r="G2320" s="9">
        <f t="shared" si="216"/>
        <v>-173.62140114238915</v>
      </c>
      <c r="H2320" s="9">
        <f>Parametri!$M$4-10*LOG10(Parametri!$L$5/1000)-20*LOG10(A2320/1000000)</f>
        <v>33.058531735839594</v>
      </c>
      <c r="I2320" s="9">
        <f t="shared" ref="I2320:I2383" si="220">G2320-H2320</f>
        <v>-206.67993287822873</v>
      </c>
      <c r="J2320" s="10">
        <f t="shared" ref="J2320:J2383" si="221">10^(I2320/10)</f>
        <v>2.1478636698780883E-21</v>
      </c>
    </row>
    <row r="2321" spans="1:10" s="10" customFormat="1" x14ac:dyDescent="0.25">
      <c r="A2321" s="2">
        <v>9948937.5</v>
      </c>
      <c r="B2321" s="2">
        <v>-160</v>
      </c>
      <c r="C2321" s="9">
        <f t="shared" si="217"/>
        <v>-163.5</v>
      </c>
      <c r="D2321" s="9">
        <f t="shared" si="218"/>
        <v>-127.15270891918669</v>
      </c>
      <c r="E2321" s="9">
        <f t="shared" si="219"/>
        <v>1.9263229911510223E-13</v>
      </c>
      <c r="F2321" s="9">
        <f>Parametri!$C$4*(A2321/$D$7)^Parametri!$F$8</f>
        <v>46.478766736539953</v>
      </c>
      <c r="G2321" s="9">
        <f t="shared" si="216"/>
        <v>-173.63147565572666</v>
      </c>
      <c r="H2321" s="9">
        <f>Parametri!$M$4-10*LOG10(Parametri!$L$5/1000)-20*LOG10(A2321/1000000)</f>
        <v>33.054765904591335</v>
      </c>
      <c r="I2321" s="9">
        <f t="shared" si="220"/>
        <v>-206.686241560318</v>
      </c>
      <c r="J2321" s="10">
        <f t="shared" si="221"/>
        <v>2.1447458885794351E-21</v>
      </c>
    </row>
    <row r="2322" spans="1:10" s="10" customFormat="1" x14ac:dyDescent="0.25">
      <c r="A2322" s="2">
        <v>9953250</v>
      </c>
      <c r="B2322" s="2">
        <v>-160</v>
      </c>
      <c r="C2322" s="9">
        <f t="shared" si="217"/>
        <v>-163.5</v>
      </c>
      <c r="D2322" s="9">
        <f t="shared" si="218"/>
        <v>-127.15270891918669</v>
      </c>
      <c r="E2322" s="9">
        <f t="shared" si="219"/>
        <v>1.9263229911510223E-13</v>
      </c>
      <c r="F2322" s="9">
        <f>Parametri!$C$4*(A2322/$D$7)^Parametri!$F$8</f>
        <v>46.488839066647699</v>
      </c>
      <c r="G2322" s="9">
        <f t="shared" si="216"/>
        <v>-173.64154798583439</v>
      </c>
      <c r="H2322" s="9">
        <f>Parametri!$M$4-10*LOG10(Parametri!$L$5/1000)-20*LOG10(A2322/1000000)</f>
        <v>33.051001705339324</v>
      </c>
      <c r="I2322" s="9">
        <f t="shared" si="220"/>
        <v>-206.69254969117372</v>
      </c>
      <c r="J2322" s="10">
        <f t="shared" si="221"/>
        <v>2.1416329047978442E-21</v>
      </c>
    </row>
    <row r="2323" spans="1:10" s="10" customFormat="1" x14ac:dyDescent="0.25">
      <c r="A2323" s="2">
        <v>9957562.5</v>
      </c>
      <c r="B2323" s="2">
        <v>-160</v>
      </c>
      <c r="C2323" s="9">
        <f t="shared" si="217"/>
        <v>-163.5</v>
      </c>
      <c r="D2323" s="9">
        <f t="shared" si="218"/>
        <v>-127.15270891918669</v>
      </c>
      <c r="E2323" s="9">
        <f t="shared" si="219"/>
        <v>1.9263229911510223E-13</v>
      </c>
      <c r="F2323" s="9">
        <f>Parametri!$C$4*(A2323/$D$7)^Parametri!$F$8</f>
        <v>46.49890921494444</v>
      </c>
      <c r="G2323" s="9">
        <f t="shared" si="216"/>
        <v>-173.65161813413113</v>
      </c>
      <c r="H2323" s="9">
        <f>Parametri!$M$4-10*LOG10(Parametri!$L$5/1000)-20*LOG10(A2323/1000000)</f>
        <v>33.047239136669674</v>
      </c>
      <c r="I2323" s="9">
        <f t="shared" si="220"/>
        <v>-206.6988572708008</v>
      </c>
      <c r="J2323" s="10">
        <f t="shared" si="221"/>
        <v>2.1385247107778944E-21</v>
      </c>
    </row>
    <row r="2324" spans="1:10" s="10" customFormat="1" x14ac:dyDescent="0.25">
      <c r="A2324" s="2">
        <v>9961875</v>
      </c>
      <c r="B2324" s="2">
        <v>-160</v>
      </c>
      <c r="C2324" s="9">
        <f t="shared" si="217"/>
        <v>-163.5</v>
      </c>
      <c r="D2324" s="9">
        <f t="shared" si="218"/>
        <v>-127.15270891918669</v>
      </c>
      <c r="E2324" s="9">
        <f t="shared" si="219"/>
        <v>1.9263229911510223E-13</v>
      </c>
      <c r="F2324" s="9">
        <f>Parametri!$C$4*(A2324/$D$7)^Parametri!$F$8</f>
        <v>46.50897718284741</v>
      </c>
      <c r="G2324" s="9">
        <f t="shared" si="216"/>
        <v>-173.66168610203411</v>
      </c>
      <c r="H2324" s="9">
        <f>Parametri!$M$4-10*LOG10(Parametri!$L$5/1000)-20*LOG10(A2324/1000000)</f>
        <v>33.043478197170316</v>
      </c>
      <c r="I2324" s="9">
        <f t="shared" si="220"/>
        <v>-206.70516429920443</v>
      </c>
      <c r="J2324" s="10">
        <f t="shared" si="221"/>
        <v>2.135421298777104E-21</v>
      </c>
    </row>
    <row r="2325" spans="1:10" s="10" customFormat="1" x14ac:dyDescent="0.25">
      <c r="A2325" s="2">
        <v>9966187.5</v>
      </c>
      <c r="B2325" s="2">
        <v>-160</v>
      </c>
      <c r="C2325" s="9">
        <f t="shared" si="217"/>
        <v>-163.5</v>
      </c>
      <c r="D2325" s="9">
        <f t="shared" si="218"/>
        <v>-127.15270891918669</v>
      </c>
      <c r="E2325" s="9">
        <f t="shared" si="219"/>
        <v>1.9263229911510223E-13</v>
      </c>
      <c r="F2325" s="9">
        <f>Parametri!$C$4*(A2325/$D$7)^Parametri!$F$8</f>
        <v>46.519042971772286</v>
      </c>
      <c r="G2325" s="9">
        <f t="shared" si="216"/>
        <v>-173.67175189095897</v>
      </c>
      <c r="H2325" s="9">
        <f>Parametri!$M$4-10*LOG10(Parametri!$L$5/1000)-20*LOG10(A2325/1000000)</f>
        <v>33.039718885431014</v>
      </c>
      <c r="I2325" s="9">
        <f t="shared" si="220"/>
        <v>-206.71147077639</v>
      </c>
      <c r="J2325" s="10">
        <f t="shared" si="221"/>
        <v>2.1323226610659803E-21</v>
      </c>
    </row>
    <row r="2326" spans="1:10" s="10" customFormat="1" x14ac:dyDescent="0.25">
      <c r="A2326" s="2">
        <v>9970500</v>
      </c>
      <c r="B2326" s="2">
        <v>-160</v>
      </c>
      <c r="C2326" s="9">
        <f t="shared" si="217"/>
        <v>-163.5</v>
      </c>
      <c r="D2326" s="9">
        <f t="shared" si="218"/>
        <v>-127.15270891918669</v>
      </c>
      <c r="E2326" s="9">
        <f t="shared" si="219"/>
        <v>1.9263229911510223E-13</v>
      </c>
      <c r="F2326" s="9">
        <f>Parametri!$C$4*(A2326/$D$7)^Parametri!$F$8</f>
        <v>46.529106583133242</v>
      </c>
      <c r="G2326" s="9">
        <f t="shared" si="216"/>
        <v>-173.68181550231992</v>
      </c>
      <c r="H2326" s="9">
        <f>Parametri!$M$4-10*LOG10(Parametri!$L$5/1000)-20*LOG10(A2326/1000000)</f>
        <v>33.035961200043374</v>
      </c>
      <c r="I2326" s="9">
        <f t="shared" si="220"/>
        <v>-206.7177767023633</v>
      </c>
      <c r="J2326" s="10">
        <f t="shared" si="221"/>
        <v>2.1292287899278653E-21</v>
      </c>
    </row>
    <row r="2327" spans="1:10" s="10" customFormat="1" x14ac:dyDescent="0.25">
      <c r="A2327" s="2">
        <v>9974812.5</v>
      </c>
      <c r="B2327" s="2">
        <v>-160</v>
      </c>
      <c r="C2327" s="9">
        <f t="shared" si="217"/>
        <v>-163.5</v>
      </c>
      <c r="D2327" s="9">
        <f t="shared" si="218"/>
        <v>-127.15270891918669</v>
      </c>
      <c r="E2327" s="9">
        <f t="shared" si="219"/>
        <v>1.9263229911510223E-13</v>
      </c>
      <c r="F2327" s="9">
        <f>Parametri!$C$4*(A2327/$D$7)^Parametri!$F$8</f>
        <v>46.539168018342892</v>
      </c>
      <c r="G2327" s="9">
        <f t="shared" si="216"/>
        <v>-173.69187693752957</v>
      </c>
      <c r="H2327" s="9">
        <f>Parametri!$M$4-10*LOG10(Parametri!$L$5/1000)-20*LOG10(A2327/1000000)</f>
        <v>33.032205139600812</v>
      </c>
      <c r="I2327" s="9">
        <f t="shared" si="220"/>
        <v>-206.72408207713039</v>
      </c>
      <c r="J2327" s="10">
        <f t="shared" si="221"/>
        <v>2.1261396776589871E-21</v>
      </c>
    </row>
    <row r="2328" spans="1:10" s="10" customFormat="1" x14ac:dyDescent="0.25">
      <c r="A2328" s="2">
        <v>9979125</v>
      </c>
      <c r="B2328" s="2">
        <v>-160</v>
      </c>
      <c r="C2328" s="9">
        <f t="shared" si="217"/>
        <v>-163.5</v>
      </c>
      <c r="D2328" s="9">
        <f t="shared" si="218"/>
        <v>-127.15270891918669</v>
      </c>
      <c r="E2328" s="9">
        <f t="shared" si="219"/>
        <v>1.9263229911510223E-13</v>
      </c>
      <c r="F2328" s="9">
        <f>Parametri!$C$4*(A2328/$D$7)^Parametri!$F$8</f>
        <v>46.549227278812324</v>
      </c>
      <c r="G2328" s="9">
        <f t="shared" si="216"/>
        <v>-173.70193619799903</v>
      </c>
      <c r="H2328" s="9">
        <f>Parametri!$M$4-10*LOG10(Parametri!$L$5/1000)-20*LOG10(A2328/1000000)</f>
        <v>33.028450702698585</v>
      </c>
      <c r="I2328" s="9">
        <f t="shared" si="220"/>
        <v>-206.73038690069762</v>
      </c>
      <c r="J2328" s="10">
        <f t="shared" si="221"/>
        <v>2.1230553165684693E-21</v>
      </c>
    </row>
    <row r="2329" spans="1:10" s="10" customFormat="1" x14ac:dyDescent="0.25">
      <c r="A2329" s="2">
        <v>9983437.5</v>
      </c>
      <c r="B2329" s="2">
        <v>-160</v>
      </c>
      <c r="C2329" s="9">
        <f t="shared" si="217"/>
        <v>-163.5</v>
      </c>
      <c r="D2329" s="9">
        <f t="shared" si="218"/>
        <v>-127.15270891918669</v>
      </c>
      <c r="E2329" s="9">
        <f t="shared" si="219"/>
        <v>1.9263229911510223E-13</v>
      </c>
      <c r="F2329" s="9">
        <f>Parametri!$C$4*(A2329/$D$7)^Parametri!$F$8</f>
        <v>46.559284365951129</v>
      </c>
      <c r="G2329" s="9">
        <f t="shared" si="216"/>
        <v>-173.71199328513782</v>
      </c>
      <c r="H2329" s="9">
        <f>Parametri!$M$4-10*LOG10(Parametri!$L$5/1000)-20*LOG10(A2329/1000000)</f>
        <v>33.024697887933762</v>
      </c>
      <c r="I2329" s="9">
        <f t="shared" si="220"/>
        <v>-206.73669117307159</v>
      </c>
      <c r="J2329" s="10">
        <f t="shared" si="221"/>
        <v>2.1199756989782633E-21</v>
      </c>
    </row>
    <row r="2330" spans="1:10" s="10" customFormat="1" x14ac:dyDescent="0.25">
      <c r="A2330" s="2">
        <v>9987750</v>
      </c>
      <c r="B2330" s="2">
        <v>-160</v>
      </c>
      <c r="C2330" s="9">
        <f t="shared" si="217"/>
        <v>-163.5</v>
      </c>
      <c r="D2330" s="9">
        <f t="shared" si="218"/>
        <v>-127.15270891918669</v>
      </c>
      <c r="E2330" s="9">
        <f t="shared" si="219"/>
        <v>1.9263229911510223E-13</v>
      </c>
      <c r="F2330" s="9">
        <f>Parametri!$C$4*(A2330/$D$7)^Parametri!$F$8</f>
        <v>46.569339281167359</v>
      </c>
      <c r="G2330" s="9">
        <f t="shared" si="216"/>
        <v>-173.72204820035404</v>
      </c>
      <c r="H2330" s="9">
        <f>Parametri!$M$4-10*LOG10(Parametri!$L$5/1000)-20*LOG10(A2330/1000000)</f>
        <v>33.020946693905231</v>
      </c>
      <c r="I2330" s="9">
        <f t="shared" si="220"/>
        <v>-206.74299489425925</v>
      </c>
      <c r="J2330" s="10">
        <f t="shared" si="221"/>
        <v>2.1169008172230671E-21</v>
      </c>
    </row>
    <row r="2331" spans="1:10" s="10" customFormat="1" x14ac:dyDescent="0.25">
      <c r="A2331" s="2">
        <v>9992062.5</v>
      </c>
      <c r="B2331" s="2">
        <v>-160</v>
      </c>
      <c r="C2331" s="9">
        <f t="shared" si="217"/>
        <v>-163.5</v>
      </c>
      <c r="D2331" s="9">
        <f t="shared" si="218"/>
        <v>-127.15270891918669</v>
      </c>
      <c r="E2331" s="9">
        <f t="shared" si="219"/>
        <v>1.9263229911510223E-13</v>
      </c>
      <c r="F2331" s="9">
        <f>Parametri!$C$4*(A2331/$D$7)^Parametri!$F$8</f>
        <v>46.579392025867548</v>
      </c>
      <c r="G2331" s="9">
        <f t="shared" si="216"/>
        <v>-173.73210094505424</v>
      </c>
      <c r="H2331" s="9">
        <f>Parametri!$M$4-10*LOG10(Parametri!$L$5/1000)-20*LOG10(A2331/1000000)</f>
        <v>33.017197119213691</v>
      </c>
      <c r="I2331" s="9">
        <f t="shared" si="220"/>
        <v>-206.74929806426792</v>
      </c>
      <c r="J2331" s="10">
        <f t="shared" si="221"/>
        <v>2.1138306636504235E-21</v>
      </c>
    </row>
    <row r="2332" spans="1:10" s="10" customFormat="1" x14ac:dyDescent="0.25">
      <c r="A2332" s="2">
        <v>9996375</v>
      </c>
      <c r="B2332" s="2">
        <v>-160</v>
      </c>
      <c r="C2332" s="9">
        <f t="shared" si="217"/>
        <v>-163.5</v>
      </c>
      <c r="D2332" s="9">
        <f t="shared" si="218"/>
        <v>-127.15270891918669</v>
      </c>
      <c r="E2332" s="9">
        <f t="shared" si="219"/>
        <v>1.9263229911510223E-13</v>
      </c>
      <c r="F2332" s="9">
        <f>Parametri!$C$4*(A2332/$D$7)^Parametri!$F$8</f>
        <v>46.58944260145671</v>
      </c>
      <c r="G2332" s="9">
        <f t="shared" si="216"/>
        <v>-173.7421515206434</v>
      </c>
      <c r="H2332" s="9">
        <f>Parametri!$M$4-10*LOG10(Parametri!$L$5/1000)-20*LOG10(A2332/1000000)</f>
        <v>33.013449162461654</v>
      </c>
      <c r="I2332" s="9">
        <f t="shared" si="220"/>
        <v>-206.75560068310506</v>
      </c>
      <c r="J2332" s="10">
        <f t="shared" si="221"/>
        <v>2.1107652306206531E-21</v>
      </c>
    </row>
    <row r="2333" spans="1:10" s="10" customFormat="1" x14ac:dyDescent="0.25">
      <c r="A2333" s="2">
        <v>10000687.5</v>
      </c>
      <c r="B2333" s="2">
        <v>-160</v>
      </c>
      <c r="C2333" s="9">
        <f t="shared" si="217"/>
        <v>-163.5</v>
      </c>
      <c r="D2333" s="9">
        <f t="shared" si="218"/>
        <v>-127.15270891918669</v>
      </c>
      <c r="E2333" s="9">
        <f t="shared" si="219"/>
        <v>1.9263229911510223E-13</v>
      </c>
      <c r="F2333" s="9">
        <f>Parametri!$C$4*(A2333/$D$7)^Parametri!$F$8</f>
        <v>46.599491009338344</v>
      </c>
      <c r="G2333" s="9">
        <f t="shared" si="216"/>
        <v>-173.75219992852504</v>
      </c>
      <c r="H2333" s="9">
        <f>Parametri!$M$4-10*LOG10(Parametri!$L$5/1000)-20*LOG10(A2333/1000000)</f>
        <v>33.009702822253459</v>
      </c>
      <c r="I2333" s="9">
        <f t="shared" si="220"/>
        <v>-206.76190275077852</v>
      </c>
      <c r="J2333" s="10">
        <f t="shared" si="221"/>
        <v>2.1077045105068038E-21</v>
      </c>
    </row>
    <row r="2334" spans="1:10" s="10" customFormat="1" x14ac:dyDescent="0.25">
      <c r="A2334" s="2">
        <v>10005000</v>
      </c>
      <c r="B2334" s="2">
        <v>-160</v>
      </c>
      <c r="C2334" s="9">
        <f t="shared" si="217"/>
        <v>-163.5</v>
      </c>
      <c r="D2334" s="9">
        <f t="shared" si="218"/>
        <v>-127.15270891918669</v>
      </c>
      <c r="E2334" s="9">
        <f t="shared" si="219"/>
        <v>1.9263229911510223E-13</v>
      </c>
      <c r="F2334" s="9">
        <f>Parametri!$C$4*(A2334/$D$7)^Parametri!$F$8</f>
        <v>46.60953725091445</v>
      </c>
      <c r="G2334" s="9">
        <f t="shared" si="216"/>
        <v>-173.76224617010115</v>
      </c>
      <c r="H2334" s="9">
        <f>Parametri!$M$4-10*LOG10(Parametri!$L$5/1000)-20*LOG10(A2334/1000000)</f>
        <v>33.005958097195204</v>
      </c>
      <c r="I2334" s="9">
        <f t="shared" si="220"/>
        <v>-206.76820426729637</v>
      </c>
      <c r="J2334" s="10">
        <f t="shared" si="221"/>
        <v>2.1046484956946438E-21</v>
      </c>
    </row>
    <row r="2335" spans="1:10" s="10" customFormat="1" x14ac:dyDescent="0.25">
      <c r="A2335" s="2">
        <v>10009312.5</v>
      </c>
      <c r="B2335" s="2">
        <v>-160</v>
      </c>
      <c r="C2335" s="9">
        <f t="shared" si="217"/>
        <v>-163.5</v>
      </c>
      <c r="D2335" s="9">
        <f t="shared" si="218"/>
        <v>-127.15270891918669</v>
      </c>
      <c r="E2335" s="9">
        <f t="shared" si="219"/>
        <v>1.9263229911510223E-13</v>
      </c>
      <c r="F2335" s="9">
        <f>Parametri!$C$4*(A2335/$D$7)^Parametri!$F$8</f>
        <v>46.619581327585486</v>
      </c>
      <c r="G2335" s="9">
        <f t="shared" si="216"/>
        <v>-173.77229024677217</v>
      </c>
      <c r="H2335" s="9">
        <f>Parametri!$M$4-10*LOG10(Parametri!$L$5/1000)-20*LOG10(A2335/1000000)</f>
        <v>33.002214985894852</v>
      </c>
      <c r="I2335" s="9">
        <f t="shared" si="220"/>
        <v>-206.77450523266702</v>
      </c>
      <c r="J2335" s="10">
        <f t="shared" si="221"/>
        <v>2.1015971785827126E-21</v>
      </c>
    </row>
    <row r="2336" spans="1:10" s="10" customFormat="1" x14ac:dyDescent="0.25">
      <c r="A2336" s="2">
        <v>10013625</v>
      </c>
      <c r="B2336" s="2">
        <v>-160</v>
      </c>
      <c r="C2336" s="9">
        <f t="shared" si="217"/>
        <v>-163.5</v>
      </c>
      <c r="D2336" s="9">
        <f t="shared" si="218"/>
        <v>-127.15270891918669</v>
      </c>
      <c r="E2336" s="9">
        <f t="shared" si="219"/>
        <v>1.9263229911510223E-13</v>
      </c>
      <c r="F2336" s="9">
        <f>Parametri!$C$4*(A2336/$D$7)^Parametri!$F$8</f>
        <v>46.629623240750441</v>
      </c>
      <c r="G2336" s="9">
        <f t="shared" si="216"/>
        <v>-173.78233215993714</v>
      </c>
      <c r="H2336" s="9">
        <f>Parametri!$M$4-10*LOG10(Parametri!$L$5/1000)-20*LOG10(A2336/1000000)</f>
        <v>32.998473486962105</v>
      </c>
      <c r="I2336" s="9">
        <f t="shared" si="220"/>
        <v>-206.78080564689924</v>
      </c>
      <c r="J2336" s="10">
        <f t="shared" si="221"/>
        <v>2.0985505515821245E-21</v>
      </c>
    </row>
    <row r="2337" spans="1:10" s="10" customFormat="1" x14ac:dyDescent="0.25">
      <c r="A2337" s="2">
        <v>10017937.5</v>
      </c>
      <c r="B2337" s="2">
        <v>-160</v>
      </c>
      <c r="C2337" s="9">
        <f t="shared" si="217"/>
        <v>-163.5</v>
      </c>
      <c r="D2337" s="9">
        <f t="shared" si="218"/>
        <v>-127.15270891918669</v>
      </c>
      <c r="E2337" s="9">
        <f t="shared" si="219"/>
        <v>1.9263229911510223E-13</v>
      </c>
      <c r="F2337" s="9">
        <f>Parametri!$C$4*(A2337/$D$7)^Parametri!$F$8</f>
        <v>46.639662991806759</v>
      </c>
      <c r="G2337" s="9">
        <f t="shared" si="216"/>
        <v>-173.79237191099344</v>
      </c>
      <c r="H2337" s="9">
        <f>Parametri!$M$4-10*LOG10(Parametri!$L$5/1000)-20*LOG10(A2337/1000000)</f>
        <v>32.994733599008498</v>
      </c>
      <c r="I2337" s="9">
        <f t="shared" si="220"/>
        <v>-206.78710551000194</v>
      </c>
      <c r="J2337" s="10">
        <f t="shared" si="221"/>
        <v>2.0955086071167667E-21</v>
      </c>
    </row>
    <row r="2338" spans="1:10" s="10" customFormat="1" x14ac:dyDescent="0.25">
      <c r="A2338" s="2">
        <v>10022250</v>
      </c>
      <c r="B2338" s="2">
        <v>-160</v>
      </c>
      <c r="C2338" s="9">
        <f t="shared" si="217"/>
        <v>-163.5</v>
      </c>
      <c r="D2338" s="9">
        <f t="shared" si="218"/>
        <v>-127.15270891918669</v>
      </c>
      <c r="E2338" s="9">
        <f t="shared" si="219"/>
        <v>1.9263229911510223E-13</v>
      </c>
      <c r="F2338" s="9">
        <f>Parametri!$C$4*(A2338/$D$7)^Parametri!$F$8</f>
        <v>46.649700582150423</v>
      </c>
      <c r="G2338" s="9">
        <f t="shared" si="216"/>
        <v>-173.80240950133711</v>
      </c>
      <c r="H2338" s="9">
        <f>Parametri!$M$4-10*LOG10(Parametri!$L$5/1000)-20*LOG10(A2338/1000000)</f>
        <v>32.990995320647343</v>
      </c>
      <c r="I2338" s="9">
        <f t="shared" si="220"/>
        <v>-206.79340482198444</v>
      </c>
      <c r="J2338" s="10">
        <f t="shared" si="221"/>
        <v>2.0924713376230874E-21</v>
      </c>
    </row>
    <row r="2339" spans="1:10" s="10" customFormat="1" x14ac:dyDescent="0.25">
      <c r="A2339" s="2">
        <v>10026562.5</v>
      </c>
      <c r="B2339" s="2">
        <v>-160</v>
      </c>
      <c r="C2339" s="9">
        <f t="shared" si="217"/>
        <v>-163.5</v>
      </c>
      <c r="D2339" s="9">
        <f t="shared" si="218"/>
        <v>-127.15270891918669</v>
      </c>
      <c r="E2339" s="9">
        <f t="shared" si="219"/>
        <v>1.9263229911510223E-13</v>
      </c>
      <c r="F2339" s="9">
        <f>Parametri!$C$4*(A2339/$D$7)^Parametri!$F$8</f>
        <v>46.659736013175873</v>
      </c>
      <c r="G2339" s="9">
        <f t="shared" si="216"/>
        <v>-173.81244493236255</v>
      </c>
      <c r="H2339" s="9">
        <f>Parametri!$M$4-10*LOG10(Parametri!$L$5/1000)-20*LOG10(A2339/1000000)</f>
        <v>32.987258650493743</v>
      </c>
      <c r="I2339" s="9">
        <f t="shared" si="220"/>
        <v>-206.7997035828563</v>
      </c>
      <c r="J2339" s="10">
        <f t="shared" si="221"/>
        <v>2.0894387355502205E-21</v>
      </c>
    </row>
    <row r="2340" spans="1:10" s="10" customFormat="1" x14ac:dyDescent="0.25">
      <c r="A2340" s="2">
        <v>10030875</v>
      </c>
      <c r="B2340" s="2">
        <v>-160</v>
      </c>
      <c r="C2340" s="9">
        <f t="shared" si="217"/>
        <v>-163.5</v>
      </c>
      <c r="D2340" s="9">
        <f t="shared" si="218"/>
        <v>-127.15270891918669</v>
      </c>
      <c r="E2340" s="9">
        <f t="shared" si="219"/>
        <v>1.9263229911510223E-13</v>
      </c>
      <c r="F2340" s="9">
        <f>Parametri!$C$4*(A2340/$D$7)^Parametri!$F$8</f>
        <v>46.669769286276072</v>
      </c>
      <c r="G2340" s="9">
        <f t="shared" si="216"/>
        <v>-173.82247820546277</v>
      </c>
      <c r="H2340" s="9">
        <f>Parametri!$M$4-10*LOG10(Parametri!$L$5/1000)-20*LOG10(A2340/1000000)</f>
        <v>32.983523587164612</v>
      </c>
      <c r="I2340" s="9">
        <f t="shared" si="220"/>
        <v>-206.8060017926274</v>
      </c>
      <c r="J2340" s="10">
        <f t="shared" si="221"/>
        <v>2.0864107933598179E-21</v>
      </c>
    </row>
    <row r="2341" spans="1:10" s="10" customFormat="1" x14ac:dyDescent="0.25">
      <c r="A2341" s="2">
        <v>10035187.5</v>
      </c>
      <c r="B2341" s="2">
        <v>-160</v>
      </c>
      <c r="C2341" s="9">
        <f t="shared" si="217"/>
        <v>-163.5</v>
      </c>
      <c r="D2341" s="9">
        <f t="shared" si="218"/>
        <v>-127.15270891918669</v>
      </c>
      <c r="E2341" s="9">
        <f t="shared" si="219"/>
        <v>1.9263229911510223E-13</v>
      </c>
      <c r="F2341" s="9">
        <f>Parametri!$C$4*(A2341/$D$7)^Parametri!$F$8</f>
        <v>46.679800402842488</v>
      </c>
      <c r="G2341" s="9">
        <f t="shared" si="216"/>
        <v>-173.83250932202918</v>
      </c>
      <c r="H2341" s="9">
        <f>Parametri!$M$4-10*LOG10(Parametri!$L$5/1000)-20*LOG10(A2341/1000000)</f>
        <v>32.979790129278605</v>
      </c>
      <c r="I2341" s="9">
        <f t="shared" si="220"/>
        <v>-206.81229945130778</v>
      </c>
      <c r="J2341" s="10">
        <f t="shared" si="221"/>
        <v>2.0833875035262495E-21</v>
      </c>
    </row>
    <row r="2342" spans="1:10" s="10" customFormat="1" x14ac:dyDescent="0.25">
      <c r="A2342" s="2">
        <v>10039500</v>
      </c>
      <c r="B2342" s="2">
        <v>-160</v>
      </c>
      <c r="C2342" s="9">
        <f t="shared" si="217"/>
        <v>-163.5</v>
      </c>
      <c r="D2342" s="9">
        <f t="shared" si="218"/>
        <v>-127.15270891918669</v>
      </c>
      <c r="E2342" s="9">
        <f t="shared" si="219"/>
        <v>1.9263229911510223E-13</v>
      </c>
      <c r="F2342" s="9">
        <f>Parametri!$C$4*(A2342/$D$7)^Parametri!$F$8</f>
        <v>46.68982936426508</v>
      </c>
      <c r="G2342" s="9">
        <f t="shared" si="216"/>
        <v>-173.84253828345177</v>
      </c>
      <c r="H2342" s="9">
        <f>Parametri!$M$4-10*LOG10(Parametri!$L$5/1000)-20*LOG10(A2342/1000000)</f>
        <v>32.976058275456182</v>
      </c>
      <c r="I2342" s="9">
        <f t="shared" si="220"/>
        <v>-206.81859655890796</v>
      </c>
      <c r="J2342" s="10">
        <f t="shared" si="221"/>
        <v>2.0803688585362998E-21</v>
      </c>
    </row>
    <row r="2343" spans="1:10" s="10" customFormat="1" x14ac:dyDescent="0.25">
      <c r="A2343" s="2">
        <v>10043812.5</v>
      </c>
      <c r="B2343" s="2">
        <v>-160</v>
      </c>
      <c r="C2343" s="9">
        <f t="shared" si="217"/>
        <v>-163.5</v>
      </c>
      <c r="D2343" s="9">
        <f t="shared" si="218"/>
        <v>-127.15270891918669</v>
      </c>
      <c r="E2343" s="9">
        <f t="shared" si="219"/>
        <v>1.9263229911510223E-13</v>
      </c>
      <c r="F2343" s="9">
        <f>Parametri!$C$4*(A2343/$D$7)^Parametri!$F$8</f>
        <v>46.699856171932318</v>
      </c>
      <c r="G2343" s="9">
        <f t="shared" si="216"/>
        <v>-173.852565091119</v>
      </c>
      <c r="H2343" s="9">
        <f>Parametri!$M$4-10*LOG10(Parametri!$L$5/1000)-20*LOG10(A2343/1000000)</f>
        <v>32.972328024319587</v>
      </c>
      <c r="I2343" s="9">
        <f t="shared" si="220"/>
        <v>-206.82489311543858</v>
      </c>
      <c r="J2343" s="10">
        <f t="shared" si="221"/>
        <v>2.0773548508894008E-21</v>
      </c>
    </row>
    <row r="2344" spans="1:10" s="10" customFormat="1" x14ac:dyDescent="0.25">
      <c r="A2344" s="2">
        <v>10048125</v>
      </c>
      <c r="B2344" s="2">
        <v>-160</v>
      </c>
      <c r="C2344" s="9">
        <f t="shared" si="217"/>
        <v>-163.5</v>
      </c>
      <c r="D2344" s="9">
        <f t="shared" si="218"/>
        <v>-127.15270891918669</v>
      </c>
      <c r="E2344" s="9">
        <f t="shared" si="219"/>
        <v>1.9263229911510223E-13</v>
      </c>
      <c r="F2344" s="9">
        <f>Parametri!$C$4*(A2344/$D$7)^Parametri!$F$8</f>
        <v>46.70988082723121</v>
      </c>
      <c r="G2344" s="9">
        <f t="shared" si="216"/>
        <v>-173.86258974641791</v>
      </c>
      <c r="H2344" s="9">
        <f>Parametri!$M$4-10*LOG10(Parametri!$L$5/1000)-20*LOG10(A2344/1000000)</f>
        <v>32.968599374492825</v>
      </c>
      <c r="I2344" s="9">
        <f t="shared" si="220"/>
        <v>-206.83118912091072</v>
      </c>
      <c r="J2344" s="10">
        <f t="shared" si="221"/>
        <v>2.0743454730973999E-21</v>
      </c>
    </row>
    <row r="2345" spans="1:10" s="10" customFormat="1" x14ac:dyDescent="0.25">
      <c r="A2345" s="2">
        <v>10052437.5</v>
      </c>
      <c r="B2345" s="2">
        <v>-160</v>
      </c>
      <c r="C2345" s="9">
        <f t="shared" si="217"/>
        <v>-163.5</v>
      </c>
      <c r="D2345" s="9">
        <f t="shared" si="218"/>
        <v>-127.15270891918669</v>
      </c>
      <c r="E2345" s="9">
        <f t="shared" si="219"/>
        <v>1.9263229911510223E-13</v>
      </c>
      <c r="F2345" s="9">
        <f>Parametri!$C$4*(A2345/$D$7)^Parametri!$F$8</f>
        <v>46.719903331547229</v>
      </c>
      <c r="G2345" s="9">
        <f t="shared" si="216"/>
        <v>-173.87261225073394</v>
      </c>
      <c r="H2345" s="9">
        <f>Parametri!$M$4-10*LOG10(Parametri!$L$5/1000)-20*LOG10(A2345/1000000)</f>
        <v>32.964872324601664</v>
      </c>
      <c r="I2345" s="9">
        <f t="shared" si="220"/>
        <v>-206.83748457533559</v>
      </c>
      <c r="J2345" s="10">
        <f t="shared" si="221"/>
        <v>2.0713407176847192E-21</v>
      </c>
    </row>
    <row r="2346" spans="1:10" s="10" customFormat="1" x14ac:dyDescent="0.25">
      <c r="A2346" s="2">
        <v>10056750</v>
      </c>
      <c r="B2346" s="2">
        <v>-160</v>
      </c>
      <c r="C2346" s="9">
        <f t="shared" si="217"/>
        <v>-163.5</v>
      </c>
      <c r="D2346" s="9">
        <f t="shared" si="218"/>
        <v>-127.15270891918669</v>
      </c>
      <c r="E2346" s="9">
        <f t="shared" si="219"/>
        <v>1.9263229911510223E-13</v>
      </c>
      <c r="F2346" s="9">
        <f>Parametri!$C$4*(A2346/$D$7)^Parametri!$F$8</f>
        <v>46.729923686264392</v>
      </c>
      <c r="G2346" s="9">
        <f t="shared" si="216"/>
        <v>-173.88263260545108</v>
      </c>
      <c r="H2346" s="9">
        <f>Parametri!$M$4-10*LOG10(Parametri!$L$5/1000)-20*LOG10(A2346/1000000)</f>
        <v>32.961146873273677</v>
      </c>
      <c r="I2346" s="9">
        <f t="shared" si="220"/>
        <v>-206.84377947872474</v>
      </c>
      <c r="J2346" s="10">
        <f t="shared" si="221"/>
        <v>2.0683405771882886E-21</v>
      </c>
    </row>
    <row r="2347" spans="1:10" s="10" customFormat="1" x14ac:dyDescent="0.25">
      <c r="A2347" s="2">
        <v>10061062.5</v>
      </c>
      <c r="B2347" s="2">
        <v>-160</v>
      </c>
      <c r="C2347" s="9">
        <f t="shared" si="217"/>
        <v>-163.5</v>
      </c>
      <c r="D2347" s="9">
        <f t="shared" si="218"/>
        <v>-127.15270891918669</v>
      </c>
      <c r="E2347" s="9">
        <f t="shared" si="219"/>
        <v>1.9263229911510223E-13</v>
      </c>
      <c r="F2347" s="9">
        <f>Parametri!$C$4*(A2347/$D$7)^Parametri!$F$8</f>
        <v>46.739941892765223</v>
      </c>
      <c r="G2347" s="9">
        <f t="shared" si="216"/>
        <v>-173.89265081195191</v>
      </c>
      <c r="H2347" s="9">
        <f>Parametri!$M$4-10*LOG10(Parametri!$L$5/1000)-20*LOG10(A2347/1000000)</f>
        <v>32.957423019138147</v>
      </c>
      <c r="I2347" s="9">
        <f t="shared" si="220"/>
        <v>-206.85007383109007</v>
      </c>
      <c r="J2347" s="10">
        <f t="shared" si="221"/>
        <v>2.0653450441573771E-21</v>
      </c>
    </row>
    <row r="2348" spans="1:10" s="10" customFormat="1" x14ac:dyDescent="0.25">
      <c r="A2348" s="2">
        <v>10065375</v>
      </c>
      <c r="B2348" s="2">
        <v>-160</v>
      </c>
      <c r="C2348" s="9">
        <f t="shared" si="217"/>
        <v>-163.5</v>
      </c>
      <c r="D2348" s="9">
        <f t="shared" si="218"/>
        <v>-127.15270891918669</v>
      </c>
      <c r="E2348" s="9">
        <f t="shared" si="219"/>
        <v>1.9263229911510223E-13</v>
      </c>
      <c r="F2348" s="9">
        <f>Parametri!$C$4*(A2348/$D$7)^Parametri!$F$8</f>
        <v>46.749957952430783</v>
      </c>
      <c r="G2348" s="9">
        <f t="shared" si="216"/>
        <v>-173.90266687161747</v>
      </c>
      <c r="H2348" s="9">
        <f>Parametri!$M$4-10*LOG10(Parametri!$L$5/1000)-20*LOG10(A2348/1000000)</f>
        <v>32.95370076082618</v>
      </c>
      <c r="I2348" s="9">
        <f t="shared" si="220"/>
        <v>-206.85636763244366</v>
      </c>
      <c r="J2348" s="10">
        <f t="shared" si="221"/>
        <v>2.0623541111537495E-21</v>
      </c>
    </row>
    <row r="2349" spans="1:10" s="10" customFormat="1" x14ac:dyDescent="0.25">
      <c r="A2349" s="2">
        <v>10069687.5</v>
      </c>
      <c r="B2349" s="2">
        <v>-160</v>
      </c>
      <c r="C2349" s="9">
        <f t="shared" si="217"/>
        <v>-163.5</v>
      </c>
      <c r="D2349" s="9">
        <f t="shared" si="218"/>
        <v>-127.15270891918669</v>
      </c>
      <c r="E2349" s="9">
        <f t="shared" si="219"/>
        <v>1.9263229911510223E-13</v>
      </c>
      <c r="F2349" s="9">
        <f>Parametri!$C$4*(A2349/$D$7)^Parametri!$F$8</f>
        <v>46.759971866640612</v>
      </c>
      <c r="G2349" s="9">
        <f t="shared" si="216"/>
        <v>-173.91268078582732</v>
      </c>
      <c r="H2349" s="9">
        <f>Parametri!$M$4-10*LOG10(Parametri!$L$5/1000)-20*LOG10(A2349/1000000)</f>
        <v>32.949980096970584</v>
      </c>
      <c r="I2349" s="9">
        <f t="shared" si="220"/>
        <v>-206.86266088279791</v>
      </c>
      <c r="J2349" s="10">
        <f t="shared" si="221"/>
        <v>2.0593677707516437E-21</v>
      </c>
    </row>
    <row r="2350" spans="1:10" s="10" customFormat="1" x14ac:dyDescent="0.25">
      <c r="A2350" s="2">
        <v>10074000</v>
      </c>
      <c r="B2350" s="2">
        <v>-160</v>
      </c>
      <c r="C2350" s="9">
        <f t="shared" si="217"/>
        <v>-163.5</v>
      </c>
      <c r="D2350" s="9">
        <f t="shared" si="218"/>
        <v>-127.15270891918669</v>
      </c>
      <c r="E2350" s="9">
        <f t="shared" si="219"/>
        <v>1.9263229911510223E-13</v>
      </c>
      <c r="F2350" s="9">
        <f>Parametri!$C$4*(A2350/$D$7)^Parametri!$F$8</f>
        <v>46.769983636772828</v>
      </c>
      <c r="G2350" s="9">
        <f t="shared" si="216"/>
        <v>-173.92269255595951</v>
      </c>
      <c r="H2350" s="9">
        <f>Parametri!$M$4-10*LOG10(Parametri!$L$5/1000)-20*LOG10(A2350/1000000)</f>
        <v>32.946261026205967</v>
      </c>
      <c r="I2350" s="9">
        <f t="shared" si="220"/>
        <v>-206.86895358216549</v>
      </c>
      <c r="J2350" s="10">
        <f t="shared" si="221"/>
        <v>2.0563860155375895E-21</v>
      </c>
    </row>
    <row r="2351" spans="1:10" s="10" customFormat="1" x14ac:dyDescent="0.25">
      <c r="A2351" s="2">
        <v>10078312.5</v>
      </c>
      <c r="B2351" s="2">
        <v>-160</v>
      </c>
      <c r="C2351" s="9">
        <f t="shared" si="217"/>
        <v>-163.5</v>
      </c>
      <c r="D2351" s="9">
        <f t="shared" si="218"/>
        <v>-127.15270891918669</v>
      </c>
      <c r="E2351" s="9">
        <f t="shared" si="219"/>
        <v>1.9263229911510223E-13</v>
      </c>
      <c r="F2351" s="9">
        <f>Parametri!$C$4*(A2351/$D$7)^Parametri!$F$8</f>
        <v>46.779993264204023</v>
      </c>
      <c r="G2351" s="9">
        <f t="shared" si="216"/>
        <v>-173.93270218339072</v>
      </c>
      <c r="H2351" s="9">
        <f>Parametri!$M$4-10*LOG10(Parametri!$L$5/1000)-20*LOG10(A2351/1000000)</f>
        <v>32.942543547168668</v>
      </c>
      <c r="I2351" s="9">
        <f t="shared" si="220"/>
        <v>-206.87524573055939</v>
      </c>
      <c r="J2351" s="10">
        <f t="shared" si="221"/>
        <v>2.053408838110563E-21</v>
      </c>
    </row>
    <row r="2352" spans="1:10" s="10" customFormat="1" x14ac:dyDescent="0.25">
      <c r="A2352" s="2">
        <v>10082625</v>
      </c>
      <c r="B2352" s="2">
        <v>-160</v>
      </c>
      <c r="C2352" s="9">
        <f t="shared" si="217"/>
        <v>-163.5</v>
      </c>
      <c r="D2352" s="9">
        <f t="shared" si="218"/>
        <v>-127.15270891918669</v>
      </c>
      <c r="E2352" s="9">
        <f t="shared" si="219"/>
        <v>1.9263229911510223E-13</v>
      </c>
      <c r="F2352" s="9">
        <f>Parametri!$C$4*(A2352/$D$7)^Parametri!$F$8</f>
        <v>46.790000750309353</v>
      </c>
      <c r="G2352" s="9">
        <f t="shared" si="216"/>
        <v>-173.94270966949605</v>
      </c>
      <c r="H2352" s="9">
        <f>Parametri!$M$4-10*LOG10(Parametri!$L$5/1000)-20*LOG10(A2352/1000000)</f>
        <v>32.938827658496777</v>
      </c>
      <c r="I2352" s="9">
        <f t="shared" si="220"/>
        <v>-206.88153732799282</v>
      </c>
      <c r="J2352" s="10">
        <f t="shared" si="221"/>
        <v>2.050436231081833E-21</v>
      </c>
    </row>
    <row r="2353" spans="1:10" s="10" customFormat="1" x14ac:dyDescent="0.25">
      <c r="A2353" s="2">
        <v>10086937.5</v>
      </c>
      <c r="B2353" s="2">
        <v>-160</v>
      </c>
      <c r="C2353" s="9">
        <f t="shared" si="217"/>
        <v>-163.5</v>
      </c>
      <c r="D2353" s="9">
        <f t="shared" si="218"/>
        <v>-127.15270891918669</v>
      </c>
      <c r="E2353" s="9">
        <f t="shared" si="219"/>
        <v>1.9263229911510223E-13</v>
      </c>
      <c r="F2353" s="9">
        <f>Parametri!$C$4*(A2353/$D$7)^Parametri!$F$8</f>
        <v>46.800006096462489</v>
      </c>
      <c r="G2353" s="9">
        <f t="shared" si="216"/>
        <v>-173.95271501564918</v>
      </c>
      <c r="H2353" s="9">
        <f>Parametri!$M$4-10*LOG10(Parametri!$L$5/1000)-20*LOG10(A2353/1000000)</f>
        <v>32.935113358830137</v>
      </c>
      <c r="I2353" s="9">
        <f t="shared" si="220"/>
        <v>-206.88782837447931</v>
      </c>
      <c r="J2353" s="10">
        <f t="shared" si="221"/>
        <v>2.0474681870750448E-21</v>
      </c>
    </row>
    <row r="2354" spans="1:10" s="10" customFormat="1" x14ac:dyDescent="0.25">
      <c r="A2354" s="2">
        <v>10091250</v>
      </c>
      <c r="B2354" s="2">
        <v>-160</v>
      </c>
      <c r="C2354" s="9">
        <f t="shared" si="217"/>
        <v>-163.5</v>
      </c>
      <c r="D2354" s="9">
        <f t="shared" si="218"/>
        <v>-127.15270891918669</v>
      </c>
      <c r="E2354" s="9">
        <f t="shared" si="219"/>
        <v>1.9263229911510223E-13</v>
      </c>
      <c r="F2354" s="9">
        <f>Parametri!$C$4*(A2354/$D$7)^Parametri!$F$8</f>
        <v>46.810009304035624</v>
      </c>
      <c r="G2354" s="9">
        <f t="shared" si="216"/>
        <v>-173.96271822322231</v>
      </c>
      <c r="H2354" s="9">
        <f>Parametri!$M$4-10*LOG10(Parametri!$L$5/1000)-20*LOG10(A2354/1000000)</f>
        <v>32.931400646810346</v>
      </c>
      <c r="I2354" s="9">
        <f t="shared" si="220"/>
        <v>-206.89411887003266</v>
      </c>
      <c r="J2354" s="10">
        <f t="shared" si="221"/>
        <v>2.0445046987261386E-21</v>
      </c>
    </row>
    <row r="2355" spans="1:10" s="10" customFormat="1" x14ac:dyDescent="0.25">
      <c r="A2355" s="2">
        <v>10095562.5</v>
      </c>
      <c r="B2355" s="2">
        <v>-160</v>
      </c>
      <c r="C2355" s="9">
        <f t="shared" si="217"/>
        <v>-163.5</v>
      </c>
      <c r="D2355" s="9">
        <f t="shared" si="218"/>
        <v>-127.15270891918669</v>
      </c>
      <c r="E2355" s="9">
        <f t="shared" si="219"/>
        <v>1.9263229911510223E-13</v>
      </c>
      <c r="F2355" s="9">
        <f>Parametri!$C$4*(A2355/$D$7)^Parametri!$F$8</f>
        <v>46.820010374399516</v>
      </c>
      <c r="G2355" s="9">
        <f t="shared" si="216"/>
        <v>-173.97271929358621</v>
      </c>
      <c r="H2355" s="9">
        <f>Parametri!$M$4-10*LOG10(Parametri!$L$5/1000)-20*LOG10(A2355/1000000)</f>
        <v>32.927689521080715</v>
      </c>
      <c r="I2355" s="9">
        <f t="shared" si="220"/>
        <v>-206.90040881466692</v>
      </c>
      <c r="J2355" s="10">
        <f t="shared" si="221"/>
        <v>2.041545758683343E-21</v>
      </c>
    </row>
    <row r="2356" spans="1:10" s="10" customFormat="1" x14ac:dyDescent="0.25">
      <c r="A2356" s="2">
        <v>10099875</v>
      </c>
      <c r="B2356" s="2">
        <v>-160</v>
      </c>
      <c r="C2356" s="9">
        <f t="shared" si="217"/>
        <v>-163.5</v>
      </c>
      <c r="D2356" s="9">
        <f t="shared" si="218"/>
        <v>-127.15270891918669</v>
      </c>
      <c r="E2356" s="9">
        <f t="shared" si="219"/>
        <v>1.9263229911510223E-13</v>
      </c>
      <c r="F2356" s="9">
        <f>Parametri!$C$4*(A2356/$D$7)^Parametri!$F$8</f>
        <v>46.830009308923422</v>
      </c>
      <c r="G2356" s="9">
        <f t="shared" si="216"/>
        <v>-173.98271822811012</v>
      </c>
      <c r="H2356" s="9">
        <f>Parametri!$M$4-10*LOG10(Parametri!$L$5/1000)-20*LOG10(A2356/1000000)</f>
        <v>32.923979980286319</v>
      </c>
      <c r="I2356" s="9">
        <f t="shared" si="220"/>
        <v>-206.90669820839645</v>
      </c>
      <c r="J2356" s="10">
        <f t="shared" si="221"/>
        <v>2.0385913596071709E-21</v>
      </c>
    </row>
    <row r="2357" spans="1:10" s="10" customFormat="1" x14ac:dyDescent="0.25">
      <c r="A2357" s="2">
        <v>10104187.5</v>
      </c>
      <c r="B2357" s="2">
        <v>-160</v>
      </c>
      <c r="C2357" s="9">
        <f t="shared" si="217"/>
        <v>-163.5</v>
      </c>
      <c r="D2357" s="9">
        <f t="shared" si="218"/>
        <v>-127.15270891918669</v>
      </c>
      <c r="E2357" s="9">
        <f t="shared" si="219"/>
        <v>1.9263229911510223E-13</v>
      </c>
      <c r="F2357" s="9">
        <f>Parametri!$C$4*(A2357/$D$7)^Parametri!$F$8</f>
        <v>46.840006108975153</v>
      </c>
      <c r="G2357" s="9">
        <f t="shared" si="216"/>
        <v>-173.99271502816185</v>
      </c>
      <c r="H2357" s="9">
        <f>Parametri!$M$4-10*LOG10(Parametri!$L$5/1000)-20*LOG10(A2357/1000000)</f>
        <v>32.920272023073949</v>
      </c>
      <c r="I2357" s="9">
        <f t="shared" si="220"/>
        <v>-206.9129870512358</v>
      </c>
      <c r="J2357" s="10">
        <f t="shared" si="221"/>
        <v>2.0356414941703821E-21</v>
      </c>
    </row>
    <row r="2358" spans="1:10" s="10" customFormat="1" x14ac:dyDescent="0.25">
      <c r="A2358" s="2">
        <v>10108500</v>
      </c>
      <c r="B2358" s="2">
        <v>-160</v>
      </c>
      <c r="C2358" s="9">
        <f t="shared" si="217"/>
        <v>-163.5</v>
      </c>
      <c r="D2358" s="9">
        <f t="shared" si="218"/>
        <v>-127.15270891918669</v>
      </c>
      <c r="E2358" s="9">
        <f t="shared" si="219"/>
        <v>1.9263229911510223E-13</v>
      </c>
      <c r="F2358" s="9">
        <f>Parametri!$C$4*(A2358/$D$7)^Parametri!$F$8</f>
        <v>46.850000775921082</v>
      </c>
      <c r="G2358" s="9">
        <f t="shared" si="216"/>
        <v>-174.00270969510777</v>
      </c>
      <c r="H2358" s="9">
        <f>Parametri!$M$4-10*LOG10(Parametri!$L$5/1000)-20*LOG10(A2358/1000000)</f>
        <v>32.916565648092146</v>
      </c>
      <c r="I2358" s="9">
        <f t="shared" si="220"/>
        <v>-206.9192753431999</v>
      </c>
      <c r="J2358" s="10">
        <f t="shared" si="221"/>
        <v>2.0326961550579346E-21</v>
      </c>
    </row>
    <row r="2359" spans="1:10" s="10" customFormat="1" x14ac:dyDescent="0.25">
      <c r="A2359" s="2">
        <v>10112812.5</v>
      </c>
      <c r="B2359" s="2">
        <v>-160</v>
      </c>
      <c r="C2359" s="9">
        <f t="shared" si="217"/>
        <v>-163.5</v>
      </c>
      <c r="D2359" s="9">
        <f t="shared" si="218"/>
        <v>-127.15270891918669</v>
      </c>
      <c r="E2359" s="9">
        <f t="shared" si="219"/>
        <v>1.9263229911510223E-13</v>
      </c>
      <c r="F2359" s="9">
        <f>Parametri!$C$4*(A2359/$D$7)^Parametri!$F$8</f>
        <v>46.85999331112609</v>
      </c>
      <c r="G2359" s="9">
        <f t="shared" si="216"/>
        <v>-174.01270223031278</v>
      </c>
      <c r="H2359" s="9">
        <f>Parametri!$M$4-10*LOG10(Parametri!$L$5/1000)-20*LOG10(A2359/1000000)</f>
        <v>32.912860853991162</v>
      </c>
      <c r="I2359" s="9">
        <f t="shared" si="220"/>
        <v>-206.92556308430395</v>
      </c>
      <c r="J2359" s="10">
        <f t="shared" si="221"/>
        <v>2.0297553349670211E-21</v>
      </c>
    </row>
    <row r="2360" spans="1:10" s="10" customFormat="1" x14ac:dyDescent="0.25">
      <c r="A2360" s="2">
        <v>10117125</v>
      </c>
      <c r="B2360" s="2">
        <v>-160</v>
      </c>
      <c r="C2360" s="9">
        <f t="shared" si="217"/>
        <v>-163.5</v>
      </c>
      <c r="D2360" s="9">
        <f t="shared" si="218"/>
        <v>-127.15270891918669</v>
      </c>
      <c r="E2360" s="9">
        <f t="shared" si="219"/>
        <v>1.9263229911510223E-13</v>
      </c>
      <c r="F2360" s="9">
        <f>Parametri!$C$4*(A2360/$D$7)^Parametri!$F$8</f>
        <v>46.869983715953623</v>
      </c>
      <c r="G2360" s="9">
        <f t="shared" si="216"/>
        <v>-174.02269263514032</v>
      </c>
      <c r="H2360" s="9">
        <f>Parametri!$M$4-10*LOG10(Parametri!$L$5/1000)-20*LOG10(A2360/1000000)</f>
        <v>32.909157639422993</v>
      </c>
      <c r="I2360" s="9">
        <f t="shared" si="220"/>
        <v>-206.93185027456332</v>
      </c>
      <c r="J2360" s="10">
        <f t="shared" si="221"/>
        <v>2.0268190266070348E-21</v>
      </c>
    </row>
    <row r="2361" spans="1:10" s="10" customFormat="1" x14ac:dyDescent="0.25">
      <c r="A2361" s="2">
        <v>10121437.5</v>
      </c>
      <c r="B2361" s="2">
        <v>-160</v>
      </c>
      <c r="C2361" s="9">
        <f t="shared" si="217"/>
        <v>-163.5</v>
      </c>
      <c r="D2361" s="9">
        <f t="shared" si="218"/>
        <v>-127.15270891918669</v>
      </c>
      <c r="E2361" s="9">
        <f t="shared" si="219"/>
        <v>1.9263229911510223E-13</v>
      </c>
      <c r="F2361" s="9">
        <f>Parametri!$C$4*(A2361/$D$7)^Parametri!$F$8</f>
        <v>46.879971991765672</v>
      </c>
      <c r="G2361" s="9">
        <f t="shared" si="216"/>
        <v>-174.03268091095237</v>
      </c>
      <c r="H2361" s="9">
        <f>Parametri!$M$4-10*LOG10(Parametri!$L$5/1000)-20*LOG10(A2361/1000000)</f>
        <v>32.905456003041351</v>
      </c>
      <c r="I2361" s="9">
        <f t="shared" si="220"/>
        <v>-206.93813691399373</v>
      </c>
      <c r="J2361" s="10">
        <f t="shared" si="221"/>
        <v>2.0238872226995037E-21</v>
      </c>
    </row>
    <row r="2362" spans="1:10" s="10" customFormat="1" x14ac:dyDescent="0.25">
      <c r="A2362" s="2">
        <v>10125750</v>
      </c>
      <c r="B2362" s="2">
        <v>-160</v>
      </c>
      <c r="C2362" s="9">
        <f t="shared" si="217"/>
        <v>-163.5</v>
      </c>
      <c r="D2362" s="9">
        <f t="shared" si="218"/>
        <v>-127.15270891918669</v>
      </c>
      <c r="E2362" s="9">
        <f t="shared" si="219"/>
        <v>1.9263229911510223E-13</v>
      </c>
      <c r="F2362" s="9">
        <f>Parametri!$C$4*(A2362/$D$7)^Parametri!$F$8</f>
        <v>46.889958139922776</v>
      </c>
      <c r="G2362" s="9">
        <f t="shared" si="216"/>
        <v>-174.04266705910948</v>
      </c>
      <c r="H2362" s="9">
        <f>Parametri!$M$4-10*LOG10(Parametri!$L$5/1000)-20*LOG10(A2362/1000000)</f>
        <v>32.901755943501669</v>
      </c>
      <c r="I2362" s="9">
        <f t="shared" si="220"/>
        <v>-206.94442300261113</v>
      </c>
      <c r="J2362" s="10">
        <f t="shared" si="221"/>
        <v>2.0209599159781441E-21</v>
      </c>
    </row>
    <row r="2363" spans="1:10" s="10" customFormat="1" x14ac:dyDescent="0.25">
      <c r="A2363" s="2">
        <v>10130062.5</v>
      </c>
      <c r="B2363" s="2">
        <v>-160</v>
      </c>
      <c r="C2363" s="9">
        <f t="shared" si="217"/>
        <v>-163.5</v>
      </c>
      <c r="D2363" s="9">
        <f t="shared" si="218"/>
        <v>-127.15270891918669</v>
      </c>
      <c r="E2363" s="9">
        <f t="shared" si="219"/>
        <v>1.9263229911510223E-13</v>
      </c>
      <c r="F2363" s="9">
        <f>Parametri!$C$4*(A2363/$D$7)^Parametri!$F$8</f>
        <v>46.899942161784018</v>
      </c>
      <c r="G2363" s="9">
        <f t="shared" si="216"/>
        <v>-174.05265108097072</v>
      </c>
      <c r="H2363" s="9">
        <f>Parametri!$M$4-10*LOG10(Parametri!$L$5/1000)-20*LOG10(A2363/1000000)</f>
        <v>32.898057459461086</v>
      </c>
      <c r="I2363" s="9">
        <f t="shared" si="220"/>
        <v>-206.9507085404318</v>
      </c>
      <c r="J2363" s="10">
        <f t="shared" si="221"/>
        <v>2.0180370991887522E-21</v>
      </c>
    </row>
    <row r="2364" spans="1:10" s="10" customFormat="1" x14ac:dyDescent="0.25">
      <c r="A2364" s="2">
        <v>10134375</v>
      </c>
      <c r="B2364" s="2">
        <v>-160</v>
      </c>
      <c r="C2364" s="9">
        <f t="shared" si="217"/>
        <v>-163.5</v>
      </c>
      <c r="D2364" s="9">
        <f t="shared" si="218"/>
        <v>-127.15270891918669</v>
      </c>
      <c r="E2364" s="9">
        <f t="shared" si="219"/>
        <v>1.9263229911510223E-13</v>
      </c>
      <c r="F2364" s="9">
        <f>Parametri!$C$4*(A2364/$D$7)^Parametri!$F$8</f>
        <v>46.909924058707048</v>
      </c>
      <c r="G2364" s="9">
        <f t="shared" si="216"/>
        <v>-174.06263297789374</v>
      </c>
      <c r="H2364" s="9">
        <f>Parametri!$M$4-10*LOG10(Parametri!$L$5/1000)-20*LOG10(A2364/1000000)</f>
        <v>32.894360549578472</v>
      </c>
      <c r="I2364" s="9">
        <f t="shared" si="220"/>
        <v>-206.95699352747221</v>
      </c>
      <c r="J2364" s="10">
        <f t="shared" si="221"/>
        <v>2.0151187650892978E-21</v>
      </c>
    </row>
    <row r="2365" spans="1:10" s="10" customFormat="1" x14ac:dyDescent="0.25">
      <c r="A2365" s="2">
        <v>10138687.5</v>
      </c>
      <c r="B2365" s="2">
        <v>-160</v>
      </c>
      <c r="C2365" s="9">
        <f t="shared" si="217"/>
        <v>-163.5</v>
      </c>
      <c r="D2365" s="9">
        <f t="shared" si="218"/>
        <v>-127.15270891918669</v>
      </c>
      <c r="E2365" s="9">
        <f t="shared" si="219"/>
        <v>1.9263229911510223E-13</v>
      </c>
      <c r="F2365" s="9">
        <f>Parametri!$C$4*(A2365/$D$7)^Parametri!$F$8</f>
        <v>46.919903832048057</v>
      </c>
      <c r="G2365" s="9">
        <f t="shared" si="216"/>
        <v>-174.07261275123474</v>
      </c>
      <c r="H2365" s="9">
        <f>Parametri!$M$4-10*LOG10(Parametri!$L$5/1000)-20*LOG10(A2365/1000000)</f>
        <v>32.890665212514421</v>
      </c>
      <c r="I2365" s="9">
        <f t="shared" si="220"/>
        <v>-206.96327796374916</v>
      </c>
      <c r="J2365" s="10">
        <f t="shared" si="221"/>
        <v>2.0122049064497343E-21</v>
      </c>
    </row>
    <row r="2366" spans="1:10" s="10" customFormat="1" x14ac:dyDescent="0.25">
      <c r="A2366" s="2">
        <v>10143000</v>
      </c>
      <c r="B2366" s="2">
        <v>-160</v>
      </c>
      <c r="C2366" s="9">
        <f t="shared" si="217"/>
        <v>-163.5</v>
      </c>
      <c r="D2366" s="9">
        <f t="shared" si="218"/>
        <v>-127.15270891918669</v>
      </c>
      <c r="E2366" s="9">
        <f t="shared" si="219"/>
        <v>1.9263229911510223E-13</v>
      </c>
      <c r="F2366" s="9">
        <f>Parametri!$C$4*(A2366/$D$7)^Parametri!$F$8</f>
        <v>46.929881483161815</v>
      </c>
      <c r="G2366" s="9">
        <f t="shared" si="216"/>
        <v>-174.0825904023485</v>
      </c>
      <c r="H2366" s="9">
        <f>Parametri!$M$4-10*LOG10(Parametri!$L$5/1000)-20*LOG10(A2366/1000000)</f>
        <v>32.886971446931184</v>
      </c>
      <c r="I2366" s="9">
        <f t="shared" si="220"/>
        <v>-206.96956184927967</v>
      </c>
      <c r="J2366" s="10">
        <f t="shared" si="221"/>
        <v>2.0092955160521905E-21</v>
      </c>
    </row>
    <row r="2367" spans="1:10" s="10" customFormat="1" x14ac:dyDescent="0.25">
      <c r="A2367" s="2">
        <v>10147312.5</v>
      </c>
      <c r="B2367" s="2">
        <v>-160</v>
      </c>
      <c r="C2367" s="9">
        <f t="shared" si="217"/>
        <v>-163.5</v>
      </c>
      <c r="D2367" s="9">
        <f t="shared" si="218"/>
        <v>-127.15270891918669</v>
      </c>
      <c r="E2367" s="9">
        <f t="shared" si="219"/>
        <v>1.9263229911510223E-13</v>
      </c>
      <c r="F2367" s="9">
        <f>Parametri!$C$4*(A2367/$D$7)^Parametri!$F$8</f>
        <v>46.939857013401635</v>
      </c>
      <c r="G2367" s="9">
        <f t="shared" si="216"/>
        <v>-174.09256593258834</v>
      </c>
      <c r="H2367" s="9">
        <f>Parametri!$M$4-10*LOG10(Parametri!$L$5/1000)-20*LOG10(A2367/1000000)</f>
        <v>32.883279251492773</v>
      </c>
      <c r="I2367" s="9">
        <f t="shared" si="220"/>
        <v>-206.97584518408112</v>
      </c>
      <c r="J2367" s="10">
        <f t="shared" si="221"/>
        <v>2.0063905866907507E-21</v>
      </c>
    </row>
    <row r="2368" spans="1:10" s="10" customFormat="1" x14ac:dyDescent="0.25">
      <c r="A2368" s="2">
        <v>10151625</v>
      </c>
      <c r="B2368" s="2">
        <v>-160</v>
      </c>
      <c r="C2368" s="9">
        <f t="shared" si="217"/>
        <v>-163.5</v>
      </c>
      <c r="D2368" s="9">
        <f t="shared" si="218"/>
        <v>-127.15270891918669</v>
      </c>
      <c r="E2368" s="9">
        <f t="shared" si="219"/>
        <v>1.9263229911510223E-13</v>
      </c>
      <c r="F2368" s="9">
        <f>Parametri!$C$4*(A2368/$D$7)^Parametri!$F$8</f>
        <v>46.949830424119384</v>
      </c>
      <c r="G2368" s="9">
        <f t="shared" si="216"/>
        <v>-174.10253934330609</v>
      </c>
      <c r="H2368" s="9">
        <f>Parametri!$M$4-10*LOG10(Parametri!$L$5/1000)-20*LOG10(A2368/1000000)</f>
        <v>32.879588624864887</v>
      </c>
      <c r="I2368" s="9">
        <f t="shared" si="220"/>
        <v>-206.98212796817097</v>
      </c>
      <c r="J2368" s="10">
        <f t="shared" si="221"/>
        <v>2.0034901111716484E-21</v>
      </c>
    </row>
    <row r="2369" spans="1:10" s="10" customFormat="1" x14ac:dyDescent="0.25">
      <c r="A2369" s="2">
        <v>10155937.5</v>
      </c>
      <c r="B2369" s="2">
        <v>-160</v>
      </c>
      <c r="C2369" s="9">
        <f t="shared" si="217"/>
        <v>-163.5</v>
      </c>
      <c r="D2369" s="9">
        <f t="shared" si="218"/>
        <v>-127.15270891918669</v>
      </c>
      <c r="E2369" s="9">
        <f t="shared" si="219"/>
        <v>1.9263229911510223E-13</v>
      </c>
      <c r="F2369" s="9">
        <f>Parametri!$C$4*(A2369/$D$7)^Parametri!$F$8</f>
        <v>46.959801716665524</v>
      </c>
      <c r="G2369" s="9">
        <f t="shared" si="216"/>
        <v>-174.11251063585223</v>
      </c>
      <c r="H2369" s="9">
        <f>Parametri!$M$4-10*LOG10(Parametri!$L$5/1000)-20*LOG10(A2369/1000000)</f>
        <v>32.875899565714903</v>
      </c>
      <c r="I2369" s="9">
        <f t="shared" si="220"/>
        <v>-206.98841020156715</v>
      </c>
      <c r="J2369" s="10">
        <f t="shared" si="221"/>
        <v>2.0005940823129752E-21</v>
      </c>
    </row>
    <row r="2370" spans="1:10" s="10" customFormat="1" x14ac:dyDescent="0.25">
      <c r="A2370" s="2">
        <v>10160250</v>
      </c>
      <c r="B2370" s="2">
        <v>-160</v>
      </c>
      <c r="C2370" s="9">
        <f t="shared" si="217"/>
        <v>-163.5</v>
      </c>
      <c r="D2370" s="9">
        <f t="shared" si="218"/>
        <v>-127.15270891918669</v>
      </c>
      <c r="E2370" s="9">
        <f t="shared" si="219"/>
        <v>1.9263229911510223E-13</v>
      </c>
      <c r="F2370" s="9">
        <f>Parametri!$C$4*(A2370/$D$7)^Parametri!$F$8</f>
        <v>46.969770892389057</v>
      </c>
      <c r="G2370" s="9">
        <f t="shared" si="216"/>
        <v>-174.12247981157574</v>
      </c>
      <c r="H2370" s="9">
        <f>Parametri!$M$4-10*LOG10(Parametri!$L$5/1000)-20*LOG10(A2370/1000000)</f>
        <v>32.872212072711918</v>
      </c>
      <c r="I2370" s="9">
        <f t="shared" si="220"/>
        <v>-206.99469188428765</v>
      </c>
      <c r="J2370" s="10">
        <f t="shared" si="221"/>
        <v>1.9977024929449158E-21</v>
      </c>
    </row>
    <row r="2371" spans="1:10" s="10" customFormat="1" x14ac:dyDescent="0.25">
      <c r="A2371" s="2">
        <v>10164562.5</v>
      </c>
      <c r="B2371" s="2">
        <v>-160</v>
      </c>
      <c r="C2371" s="9">
        <f t="shared" si="217"/>
        <v>-163.5</v>
      </c>
      <c r="D2371" s="9">
        <f t="shared" si="218"/>
        <v>-127.15270891918669</v>
      </c>
      <c r="E2371" s="9">
        <f t="shared" si="219"/>
        <v>1.9263229911510223E-13</v>
      </c>
      <c r="F2371" s="9">
        <f>Parametri!$C$4*(A2371/$D$7)^Parametri!$F$8</f>
        <v>46.979737952637564</v>
      </c>
      <c r="G2371" s="9">
        <f t="shared" si="216"/>
        <v>-174.13244687182424</v>
      </c>
      <c r="H2371" s="9">
        <f>Parametri!$M$4-10*LOG10(Parametri!$L$5/1000)-20*LOG10(A2371/1000000)</f>
        <v>32.868526144526726</v>
      </c>
      <c r="I2371" s="9">
        <f t="shared" si="220"/>
        <v>-207.00097301635097</v>
      </c>
      <c r="J2371" s="10">
        <f t="shared" si="221"/>
        <v>1.9948153359095591E-21</v>
      </c>
    </row>
    <row r="2372" spans="1:10" s="10" customFormat="1" x14ac:dyDescent="0.25">
      <c r="A2372" s="2">
        <v>10168875</v>
      </c>
      <c r="B2372" s="2">
        <v>-160</v>
      </c>
      <c r="C2372" s="9">
        <f t="shared" si="217"/>
        <v>-163.5</v>
      </c>
      <c r="D2372" s="9">
        <f t="shared" si="218"/>
        <v>-127.15270891918669</v>
      </c>
      <c r="E2372" s="9">
        <f t="shared" si="219"/>
        <v>1.9263229911510223E-13</v>
      </c>
      <c r="F2372" s="9">
        <f>Parametri!$C$4*(A2372/$D$7)^Parametri!$F$8</f>
        <v>46.989702898757194</v>
      </c>
      <c r="G2372" s="9">
        <f t="shared" si="216"/>
        <v>-174.14241181794389</v>
      </c>
      <c r="H2372" s="9">
        <f>Parametri!$M$4-10*LOG10(Parametri!$L$5/1000)-20*LOG10(A2372/1000000)</f>
        <v>32.864841779831792</v>
      </c>
      <c r="I2372" s="9">
        <f t="shared" si="220"/>
        <v>-207.00725359777567</v>
      </c>
      <c r="J2372" s="10">
        <f t="shared" si="221"/>
        <v>1.9919326040609745E-21</v>
      </c>
    </row>
    <row r="2373" spans="1:10" s="10" customFormat="1" x14ac:dyDescent="0.25">
      <c r="A2373" s="2">
        <v>10173187.5</v>
      </c>
      <c r="B2373" s="2">
        <v>-160</v>
      </c>
      <c r="C2373" s="9">
        <f t="shared" si="217"/>
        <v>-163.5</v>
      </c>
      <c r="D2373" s="9">
        <f t="shared" si="218"/>
        <v>-127.15270891918669</v>
      </c>
      <c r="E2373" s="9">
        <f t="shared" si="219"/>
        <v>1.9263229911510223E-13</v>
      </c>
      <c r="F2373" s="9">
        <f>Parametri!$C$4*(A2373/$D$7)^Parametri!$F$8</f>
        <v>46.99966573209268</v>
      </c>
      <c r="G2373" s="9">
        <f t="shared" si="216"/>
        <v>-174.15237465127939</v>
      </c>
      <c r="H2373" s="9">
        <f>Parametri!$M$4-10*LOG10(Parametri!$L$5/1000)-20*LOG10(A2373/1000000)</f>
        <v>32.861158977301294</v>
      </c>
      <c r="I2373" s="9">
        <f t="shared" si="220"/>
        <v>-207.01353362858069</v>
      </c>
      <c r="J2373" s="10">
        <f t="shared" si="221"/>
        <v>1.989054290265151E-21</v>
      </c>
    </row>
    <row r="2374" spans="1:10" s="10" customFormat="1" x14ac:dyDescent="0.25">
      <c r="A2374" s="2">
        <v>10177500</v>
      </c>
      <c r="B2374" s="2">
        <v>-160</v>
      </c>
      <c r="C2374" s="9">
        <f t="shared" si="217"/>
        <v>-163.5</v>
      </c>
      <c r="D2374" s="9">
        <f t="shared" si="218"/>
        <v>-127.15270891918669</v>
      </c>
      <c r="E2374" s="9">
        <f t="shared" si="219"/>
        <v>1.9263229911510223E-13</v>
      </c>
      <c r="F2374" s="9">
        <f>Parametri!$C$4*(A2374/$D$7)^Parametri!$F$8</f>
        <v>47.009626453987302</v>
      </c>
      <c r="G2374" s="9">
        <f t="shared" si="216"/>
        <v>-174.16233537317399</v>
      </c>
      <c r="H2374" s="9">
        <f>Parametri!$M$4-10*LOG10(Parametri!$L$5/1000)-20*LOG10(A2374/1000000)</f>
        <v>32.85747773561107</v>
      </c>
      <c r="I2374" s="9">
        <f t="shared" si="220"/>
        <v>-207.01981310878506</v>
      </c>
      <c r="J2374" s="10">
        <f t="shared" si="221"/>
        <v>1.9861803874000047E-21</v>
      </c>
    </row>
    <row r="2375" spans="1:10" s="10" customFormat="1" x14ac:dyDescent="0.25">
      <c r="A2375" s="2">
        <v>10181812.5</v>
      </c>
      <c r="B2375" s="2">
        <v>-160</v>
      </c>
      <c r="C2375" s="9">
        <f t="shared" si="217"/>
        <v>-163.5</v>
      </c>
      <c r="D2375" s="9">
        <f t="shared" si="218"/>
        <v>-127.15270891918669</v>
      </c>
      <c r="E2375" s="9">
        <f t="shared" si="219"/>
        <v>1.9263229911510223E-13</v>
      </c>
      <c r="F2375" s="9">
        <f>Parametri!$C$4*(A2375/$D$7)^Parametri!$F$8</f>
        <v>47.019585065782948</v>
      </c>
      <c r="G2375" s="9">
        <f t="shared" si="216"/>
        <v>-174.17229398496966</v>
      </c>
      <c r="H2375" s="9">
        <f>Parametri!$M$4-10*LOG10(Parametri!$L$5/1000)-20*LOG10(A2375/1000000)</f>
        <v>32.853798053438659</v>
      </c>
      <c r="I2375" s="9">
        <f t="shared" si="220"/>
        <v>-207.02609203840831</v>
      </c>
      <c r="J2375" s="10">
        <f t="shared" si="221"/>
        <v>1.9833108883552729E-21</v>
      </c>
    </row>
    <row r="2376" spans="1:10" s="10" customFormat="1" x14ac:dyDescent="0.25">
      <c r="A2376" s="2">
        <v>10186125</v>
      </c>
      <c r="B2376" s="2">
        <v>-160</v>
      </c>
      <c r="C2376" s="9">
        <f t="shared" si="217"/>
        <v>-163.5</v>
      </c>
      <c r="D2376" s="9">
        <f t="shared" si="218"/>
        <v>-127.15270891918669</v>
      </c>
      <c r="E2376" s="9">
        <f t="shared" si="219"/>
        <v>1.9263229911510223E-13</v>
      </c>
      <c r="F2376" s="9">
        <f>Parametri!$C$4*(A2376/$D$7)^Parametri!$F$8</f>
        <v>47.029541568820058</v>
      </c>
      <c r="G2376" s="9">
        <f t="shared" si="216"/>
        <v>-174.18225048800676</v>
      </c>
      <c r="H2376" s="9">
        <f>Parametri!$M$4-10*LOG10(Parametri!$L$5/1000)-20*LOG10(A2376/1000000)</f>
        <v>32.850119929463283</v>
      </c>
      <c r="I2376" s="9">
        <f t="shared" si="220"/>
        <v>-207.03237041747005</v>
      </c>
      <c r="J2376" s="10">
        <f t="shared" si="221"/>
        <v>1.9804457860326235E-21</v>
      </c>
    </row>
    <row r="2377" spans="1:10" s="10" customFormat="1" x14ac:dyDescent="0.25">
      <c r="A2377" s="2">
        <v>10190437.5</v>
      </c>
      <c r="B2377" s="2">
        <v>-160</v>
      </c>
      <c r="C2377" s="9">
        <f t="shared" si="217"/>
        <v>-163.5</v>
      </c>
      <c r="D2377" s="9">
        <f t="shared" si="218"/>
        <v>-127.15270891918669</v>
      </c>
      <c r="E2377" s="9">
        <f t="shared" si="219"/>
        <v>1.9263229911510223E-13</v>
      </c>
      <c r="F2377" s="9">
        <f>Parametri!$C$4*(A2377/$D$7)^Parametri!$F$8</f>
        <v>47.039495964437705</v>
      </c>
      <c r="G2377" s="9">
        <f t="shared" si="216"/>
        <v>-174.19220488362441</v>
      </c>
      <c r="H2377" s="9">
        <f>Parametri!$M$4-10*LOG10(Parametri!$L$5/1000)-20*LOG10(A2377/1000000)</f>
        <v>32.846443362365818</v>
      </c>
      <c r="I2377" s="9">
        <f t="shared" si="220"/>
        <v>-207.03864824599023</v>
      </c>
      <c r="J2377" s="10">
        <f t="shared" si="221"/>
        <v>1.9775850733455603E-21</v>
      </c>
    </row>
    <row r="2378" spans="1:10" s="10" customFormat="1" x14ac:dyDescent="0.25">
      <c r="A2378" s="2">
        <v>10194750</v>
      </c>
      <c r="B2378" s="2">
        <v>-160</v>
      </c>
      <c r="C2378" s="9">
        <f t="shared" si="217"/>
        <v>-163.5</v>
      </c>
      <c r="D2378" s="9">
        <f t="shared" si="218"/>
        <v>-127.15270891918669</v>
      </c>
      <c r="E2378" s="9">
        <f t="shared" si="219"/>
        <v>1.9263229911510223E-13</v>
      </c>
      <c r="F2378" s="9">
        <f>Parametri!$C$4*(A2378/$D$7)^Parametri!$F$8</f>
        <v>47.049448253973466</v>
      </c>
      <c r="G2378" s="9">
        <f t="shared" si="216"/>
        <v>-174.20215717316017</v>
      </c>
      <c r="H2378" s="9">
        <f>Parametri!$M$4-10*LOG10(Parametri!$L$5/1000)-20*LOG10(A2378/1000000)</f>
        <v>32.842768350828848</v>
      </c>
      <c r="I2378" s="9">
        <f t="shared" si="220"/>
        <v>-207.04492552398904</v>
      </c>
      <c r="J2378" s="10">
        <f t="shared" si="221"/>
        <v>1.974728743219393E-21</v>
      </c>
    </row>
    <row r="2379" spans="1:10" s="10" customFormat="1" x14ac:dyDescent="0.25">
      <c r="A2379" s="2">
        <v>10199062.5</v>
      </c>
      <c r="B2379" s="2">
        <v>-160</v>
      </c>
      <c r="C2379" s="9">
        <f t="shared" si="217"/>
        <v>-163.5</v>
      </c>
      <c r="D2379" s="9">
        <f t="shared" si="218"/>
        <v>-127.15270891918669</v>
      </c>
      <c r="E2379" s="9">
        <f t="shared" si="219"/>
        <v>1.9263229911510223E-13</v>
      </c>
      <c r="F2379" s="9">
        <f>Parametri!$C$4*(A2379/$D$7)^Parametri!$F$8</f>
        <v>47.059398438763566</v>
      </c>
      <c r="G2379" s="9">
        <f t="shared" si="216"/>
        <v>-174.21210735795026</v>
      </c>
      <c r="H2379" s="9">
        <f>Parametri!$M$4-10*LOG10(Parametri!$L$5/1000)-20*LOG10(A2379/1000000)</f>
        <v>32.839094893536597</v>
      </c>
      <c r="I2379" s="9">
        <f t="shared" si="220"/>
        <v>-207.05120225148687</v>
      </c>
      <c r="J2379" s="10">
        <f t="shared" si="221"/>
        <v>1.9718767885912703E-21</v>
      </c>
    </row>
    <row r="2380" spans="1:10" s="10" customFormat="1" x14ac:dyDescent="0.25">
      <c r="A2380" s="2">
        <v>10203375</v>
      </c>
      <c r="B2380" s="2">
        <v>-160</v>
      </c>
      <c r="C2380" s="9">
        <f t="shared" si="217"/>
        <v>-163.5</v>
      </c>
      <c r="D2380" s="9">
        <f t="shared" si="218"/>
        <v>-127.15270891918669</v>
      </c>
      <c r="E2380" s="9">
        <f t="shared" si="219"/>
        <v>1.9263229911510223E-13</v>
      </c>
      <c r="F2380" s="9">
        <f>Parametri!$C$4*(A2380/$D$7)^Parametri!$F$8</f>
        <v>47.069346520142794</v>
      </c>
      <c r="G2380" s="9">
        <f t="shared" si="216"/>
        <v>-174.22205543932949</v>
      </c>
      <c r="H2380" s="9">
        <f>Parametri!$M$4-10*LOG10(Parametri!$L$5/1000)-20*LOG10(A2380/1000000)</f>
        <v>32.835422989174972</v>
      </c>
      <c r="I2380" s="9">
        <f t="shared" si="220"/>
        <v>-207.05747842850445</v>
      </c>
      <c r="J2380" s="10">
        <f t="shared" si="221"/>
        <v>1.9690292024100905E-21</v>
      </c>
    </row>
    <row r="2381" spans="1:10" s="10" customFormat="1" x14ac:dyDescent="0.25">
      <c r="A2381" s="2">
        <v>10207687.5</v>
      </c>
      <c r="B2381" s="2">
        <v>-160</v>
      </c>
      <c r="C2381" s="9">
        <f t="shared" si="217"/>
        <v>-163.5</v>
      </c>
      <c r="D2381" s="9">
        <f t="shared" si="218"/>
        <v>-127.15270891918669</v>
      </c>
      <c r="E2381" s="9">
        <f t="shared" si="219"/>
        <v>1.9263229911510223E-13</v>
      </c>
      <c r="F2381" s="9">
        <f>Parametri!$C$4*(A2381/$D$7)^Parametri!$F$8</f>
        <v>47.079292499444541</v>
      </c>
      <c r="G2381" s="9">
        <f t="shared" si="216"/>
        <v>-174.23200141863123</v>
      </c>
      <c r="H2381" s="9">
        <f>Parametri!$M$4-10*LOG10(Parametri!$L$5/1000)-20*LOG10(A2381/1000000)</f>
        <v>32.831752636431546</v>
      </c>
      <c r="I2381" s="9">
        <f t="shared" si="220"/>
        <v>-207.06375405506276</v>
      </c>
      <c r="J2381" s="10">
        <f t="shared" si="221"/>
        <v>1.9661859776365381E-21</v>
      </c>
    </row>
    <row r="2382" spans="1:10" s="10" customFormat="1" x14ac:dyDescent="0.25">
      <c r="A2382" s="2">
        <v>10212000</v>
      </c>
      <c r="B2382" s="2">
        <v>-160</v>
      </c>
      <c r="C2382" s="9">
        <f t="shared" si="217"/>
        <v>-163.5</v>
      </c>
      <c r="D2382" s="9">
        <f t="shared" si="218"/>
        <v>-127.15270891918669</v>
      </c>
      <c r="E2382" s="9">
        <f t="shared" si="219"/>
        <v>1.9263229911510223E-13</v>
      </c>
      <c r="F2382" s="9">
        <f>Parametri!$C$4*(A2382/$D$7)^Parametri!$F$8</f>
        <v>47.089236378000763</v>
      </c>
      <c r="G2382" s="9">
        <f t="shared" si="216"/>
        <v>-174.24194529718744</v>
      </c>
      <c r="H2382" s="9">
        <f>Parametri!$M$4-10*LOG10(Parametri!$L$5/1000)-20*LOG10(A2382/1000000)</f>
        <v>32.828083833995557</v>
      </c>
      <c r="I2382" s="9">
        <f t="shared" si="220"/>
        <v>-207.07002913118299</v>
      </c>
      <c r="J2382" s="10">
        <f t="shared" si="221"/>
        <v>1.9633471072430499E-21</v>
      </c>
    </row>
    <row r="2383" spans="1:10" s="10" customFormat="1" x14ac:dyDescent="0.25">
      <c r="A2383" s="2">
        <v>10216312.5</v>
      </c>
      <c r="B2383" s="2">
        <v>-160</v>
      </c>
      <c r="C2383" s="9">
        <f t="shared" si="217"/>
        <v>-163.5</v>
      </c>
      <c r="D2383" s="9">
        <f t="shared" si="218"/>
        <v>-127.15270891918669</v>
      </c>
      <c r="E2383" s="9">
        <f t="shared" si="219"/>
        <v>1.9263229911510223E-13</v>
      </c>
      <c r="F2383" s="9">
        <f>Parametri!$C$4*(A2383/$D$7)^Parametri!$F$8</f>
        <v>47.099178157142049</v>
      </c>
      <c r="G2383" s="9">
        <f t="shared" ref="G2383:G2446" si="222">D2383-F2383</f>
        <v>-174.25188707632873</v>
      </c>
      <c r="H2383" s="9">
        <f>Parametri!$M$4-10*LOG10(Parametri!$L$5/1000)-20*LOG10(A2383/1000000)</f>
        <v>32.824416580557894</v>
      </c>
      <c r="I2383" s="9">
        <f t="shared" si="220"/>
        <v>-207.07630365688664</v>
      </c>
      <c r="J2383" s="10">
        <f t="shared" si="221"/>
        <v>1.960512584213738E-21</v>
      </c>
    </row>
    <row r="2384" spans="1:10" s="10" customFormat="1" x14ac:dyDescent="0.25">
      <c r="A2384" s="2">
        <v>10220625</v>
      </c>
      <c r="B2384" s="2">
        <v>-160</v>
      </c>
      <c r="C2384" s="9">
        <f t="shared" ref="C2384:C2447" si="223">B2384-3.5</f>
        <v>-163.5</v>
      </c>
      <c r="D2384" s="9">
        <f t="shared" ref="D2384:D2447" si="224">C2384+$D$2</f>
        <v>-127.15270891918669</v>
      </c>
      <c r="E2384" s="9">
        <f t="shared" ref="E2384:E2447" si="225">10^(D2384/10)</f>
        <v>1.9263229911510223E-13</v>
      </c>
      <c r="F2384" s="9">
        <f>Parametri!$C$4*(A2384/$D$7)^Parametri!$F$8</f>
        <v>47.109117838197555</v>
      </c>
      <c r="G2384" s="9">
        <f t="shared" si="222"/>
        <v>-174.26182675738426</v>
      </c>
      <c r="H2384" s="9">
        <f>Parametri!$M$4-10*LOG10(Parametri!$L$5/1000)-20*LOG10(A2384/1000000)</f>
        <v>32.820750874811125</v>
      </c>
      <c r="I2384" s="9">
        <f t="shared" ref="I2384:I2447" si="226">G2384-H2384</f>
        <v>-207.08257763219538</v>
      </c>
      <c r="J2384" s="10">
        <f t="shared" ref="J2384:J2447" si="227">10^(I2384/10)</f>
        <v>1.9576824015445518E-21</v>
      </c>
    </row>
    <row r="2385" spans="1:10" s="10" customFormat="1" x14ac:dyDescent="0.25">
      <c r="A2385" s="2">
        <v>10224937.5</v>
      </c>
      <c r="B2385" s="2">
        <v>-160</v>
      </c>
      <c r="C2385" s="9">
        <f t="shared" si="223"/>
        <v>-163.5</v>
      </c>
      <c r="D2385" s="9">
        <f t="shared" si="224"/>
        <v>-127.15270891918669</v>
      </c>
      <c r="E2385" s="9">
        <f t="shared" si="225"/>
        <v>1.9263229911510223E-13</v>
      </c>
      <c r="F2385" s="9">
        <f>Parametri!$C$4*(A2385/$D$7)^Parametri!$F$8</f>
        <v>47.119055422495038</v>
      </c>
      <c r="G2385" s="9">
        <f t="shared" si="222"/>
        <v>-174.27176434168172</v>
      </c>
      <c r="H2385" s="9">
        <f>Parametri!$M$4-10*LOG10(Parametri!$L$5/1000)-20*LOG10(A2385/1000000)</f>
        <v>32.817086715449435</v>
      </c>
      <c r="I2385" s="9">
        <f t="shared" si="226"/>
        <v>-207.08885105713114</v>
      </c>
      <c r="J2385" s="10">
        <f t="shared" si="227"/>
        <v>1.9548565522430218E-21</v>
      </c>
    </row>
    <row r="2386" spans="1:10" s="10" customFormat="1" x14ac:dyDescent="0.25">
      <c r="A2386" s="2">
        <v>10229250</v>
      </c>
      <c r="B2386" s="2">
        <v>-160</v>
      </c>
      <c r="C2386" s="9">
        <f t="shared" si="223"/>
        <v>-163.5</v>
      </c>
      <c r="D2386" s="9">
        <f t="shared" si="224"/>
        <v>-127.15270891918669</v>
      </c>
      <c r="E2386" s="9">
        <f t="shared" si="225"/>
        <v>1.9263229911510223E-13</v>
      </c>
      <c r="F2386" s="9">
        <f>Parametri!$C$4*(A2386/$D$7)^Parametri!$F$8</f>
        <v>47.128990911360859</v>
      </c>
      <c r="G2386" s="9">
        <f t="shared" si="222"/>
        <v>-174.28169983054755</v>
      </c>
      <c r="H2386" s="9">
        <f>Parametri!$M$4-10*LOG10(Parametri!$L$5/1000)-20*LOG10(A2386/1000000)</f>
        <v>32.813424101168707</v>
      </c>
      <c r="I2386" s="9">
        <f t="shared" si="226"/>
        <v>-207.09512393171627</v>
      </c>
      <c r="J2386" s="10">
        <f t="shared" si="227"/>
        <v>1.952035029328336E-21</v>
      </c>
    </row>
    <row r="2387" spans="1:10" s="10" customFormat="1" x14ac:dyDescent="0.25">
      <c r="A2387" s="2">
        <v>10233562.5</v>
      </c>
      <c r="B2387" s="2">
        <v>-160</v>
      </c>
      <c r="C2387" s="9">
        <f t="shared" si="223"/>
        <v>-163.5</v>
      </c>
      <c r="D2387" s="9">
        <f t="shared" si="224"/>
        <v>-127.15270891918669</v>
      </c>
      <c r="E2387" s="9">
        <f t="shared" si="225"/>
        <v>1.9263229911510223E-13</v>
      </c>
      <c r="F2387" s="9">
        <f>Parametri!$C$4*(A2387/$D$7)^Parametri!$F$8</f>
        <v>47.138924306119996</v>
      </c>
      <c r="G2387" s="9">
        <f t="shared" si="222"/>
        <v>-174.2916332253067</v>
      </c>
      <c r="H2387" s="9">
        <f>Parametri!$M$4-10*LOG10(Parametri!$L$5/1000)-20*LOG10(A2387/1000000)</f>
        <v>32.809763030666424</v>
      </c>
      <c r="I2387" s="9">
        <f t="shared" si="226"/>
        <v>-207.10139625597313</v>
      </c>
      <c r="J2387" s="10">
        <f t="shared" si="227"/>
        <v>1.9492178258314316E-21</v>
      </c>
    </row>
    <row r="2388" spans="1:10" s="10" customFormat="1" x14ac:dyDescent="0.25">
      <c r="A2388" s="2">
        <v>10237875</v>
      </c>
      <c r="B2388" s="2">
        <v>-160</v>
      </c>
      <c r="C2388" s="9">
        <f t="shared" si="223"/>
        <v>-163.5</v>
      </c>
      <c r="D2388" s="9">
        <f t="shared" si="224"/>
        <v>-127.15270891918669</v>
      </c>
      <c r="E2388" s="9">
        <f t="shared" si="225"/>
        <v>1.9263229911510223E-13</v>
      </c>
      <c r="F2388" s="9">
        <f>Parametri!$C$4*(A2388/$D$7)^Parametri!$F$8</f>
        <v>47.148855608096014</v>
      </c>
      <c r="G2388" s="9">
        <f t="shared" si="222"/>
        <v>-174.30156452728272</v>
      </c>
      <c r="H2388" s="9">
        <f>Parametri!$M$4-10*LOG10(Parametri!$L$5/1000)-20*LOG10(A2388/1000000)</f>
        <v>32.806103502641754</v>
      </c>
      <c r="I2388" s="9">
        <f t="shared" si="226"/>
        <v>-207.10766802992447</v>
      </c>
      <c r="J2388" s="10">
        <f t="shared" si="227"/>
        <v>1.9464049347948095E-21</v>
      </c>
    </row>
    <row r="2389" spans="1:10" s="10" customFormat="1" x14ac:dyDescent="0.25">
      <c r="A2389" s="2">
        <v>10242187.5</v>
      </c>
      <c r="B2389" s="2">
        <v>-160</v>
      </c>
      <c r="C2389" s="9">
        <f t="shared" si="223"/>
        <v>-163.5</v>
      </c>
      <c r="D2389" s="9">
        <f t="shared" si="224"/>
        <v>-127.15270891918669</v>
      </c>
      <c r="E2389" s="9">
        <f t="shared" si="225"/>
        <v>1.9263229911510223E-13</v>
      </c>
      <c r="F2389" s="9">
        <f>Parametri!$C$4*(A2389/$D$7)^Parametri!$F$8</f>
        <v>47.158784818611082</v>
      </c>
      <c r="G2389" s="9">
        <f t="shared" si="222"/>
        <v>-174.31149373779778</v>
      </c>
      <c r="H2389" s="9">
        <f>Parametri!$M$4-10*LOG10(Parametri!$L$5/1000)-20*LOG10(A2389/1000000)</f>
        <v>32.802445515795497</v>
      </c>
      <c r="I2389" s="9">
        <f t="shared" si="226"/>
        <v>-207.11393925359329</v>
      </c>
      <c r="J2389" s="10">
        <f t="shared" si="227"/>
        <v>1.9435963492725417E-21</v>
      </c>
    </row>
    <row r="2390" spans="1:10" s="10" customFormat="1" x14ac:dyDescent="0.25">
      <c r="A2390" s="2">
        <v>10246500</v>
      </c>
      <c r="B2390" s="2">
        <v>-160</v>
      </c>
      <c r="C2390" s="9">
        <f t="shared" si="223"/>
        <v>-163.5</v>
      </c>
      <c r="D2390" s="9">
        <f t="shared" si="224"/>
        <v>-127.15270891918669</v>
      </c>
      <c r="E2390" s="9">
        <f t="shared" si="225"/>
        <v>1.9263229911510223E-13</v>
      </c>
      <c r="F2390" s="9">
        <f>Parametri!$C$4*(A2390/$D$7)^Parametri!$F$8</f>
        <v>47.168711938985986</v>
      </c>
      <c r="G2390" s="9">
        <f t="shared" si="222"/>
        <v>-174.32142085817267</v>
      </c>
      <c r="H2390" s="9">
        <f>Parametri!$M$4-10*LOG10(Parametri!$L$5/1000)-20*LOG10(A2390/1000000)</f>
        <v>32.798789068830082</v>
      </c>
      <c r="I2390" s="9">
        <f t="shared" si="226"/>
        <v>-207.12020992700275</v>
      </c>
      <c r="J2390" s="10">
        <f t="shared" si="227"/>
        <v>1.9407920623303886E-21</v>
      </c>
    </row>
    <row r="2391" spans="1:10" s="10" customFormat="1" x14ac:dyDescent="0.25">
      <c r="A2391" s="2">
        <v>10250812.5</v>
      </c>
      <c r="B2391" s="2">
        <v>-160</v>
      </c>
      <c r="C2391" s="9">
        <f t="shared" si="223"/>
        <v>-163.5</v>
      </c>
      <c r="D2391" s="9">
        <f t="shared" si="224"/>
        <v>-127.15270891918669</v>
      </c>
      <c r="E2391" s="9">
        <f t="shared" si="225"/>
        <v>1.9263229911510223E-13</v>
      </c>
      <c r="F2391" s="9">
        <f>Parametri!$C$4*(A2391/$D$7)^Parametri!$F$8</f>
        <v>47.178636970540119</v>
      </c>
      <c r="G2391" s="9">
        <f t="shared" si="222"/>
        <v>-174.3313458897268</v>
      </c>
      <c r="H2391" s="9">
        <f>Parametri!$M$4-10*LOG10(Parametri!$L$5/1000)-20*LOG10(A2391/1000000)</f>
        <v>32.795134160449592</v>
      </c>
      <c r="I2391" s="9">
        <f t="shared" si="226"/>
        <v>-207.12648005017638</v>
      </c>
      <c r="J2391" s="10">
        <f t="shared" si="227"/>
        <v>1.9379920670456157E-21</v>
      </c>
    </row>
    <row r="2392" spans="1:10" s="10" customFormat="1" x14ac:dyDescent="0.25">
      <c r="A2392" s="2">
        <v>10255125</v>
      </c>
      <c r="B2392" s="2">
        <v>-160</v>
      </c>
      <c r="C2392" s="9">
        <f t="shared" si="223"/>
        <v>-163.5</v>
      </c>
      <c r="D2392" s="9">
        <f t="shared" si="224"/>
        <v>-127.15270891918669</v>
      </c>
      <c r="E2392" s="9">
        <f t="shared" si="225"/>
        <v>1.9263229911510223E-13</v>
      </c>
      <c r="F2392" s="9">
        <f>Parametri!$C$4*(A2392/$D$7)^Parametri!$F$8</f>
        <v>47.188559914591494</v>
      </c>
      <c r="G2392" s="9">
        <f t="shared" si="222"/>
        <v>-174.3412688337782</v>
      </c>
      <c r="H2392" s="9">
        <f>Parametri!$M$4-10*LOG10(Parametri!$L$5/1000)-20*LOG10(A2392/1000000)</f>
        <v>32.791480789359753</v>
      </c>
      <c r="I2392" s="9">
        <f t="shared" si="226"/>
        <v>-207.13274962313795</v>
      </c>
      <c r="J2392" s="10">
        <f t="shared" si="227"/>
        <v>1.9351963565070277E-21</v>
      </c>
    </row>
    <row r="2393" spans="1:10" s="10" customFormat="1" x14ac:dyDescent="0.25">
      <c r="A2393" s="2">
        <v>10259437.5</v>
      </c>
      <c r="B2393" s="2">
        <v>-160</v>
      </c>
      <c r="C2393" s="9">
        <f t="shared" si="223"/>
        <v>-163.5</v>
      </c>
      <c r="D2393" s="9">
        <f t="shared" si="224"/>
        <v>-127.15270891918669</v>
      </c>
      <c r="E2393" s="9">
        <f t="shared" si="225"/>
        <v>1.9263229911510223E-13</v>
      </c>
      <c r="F2393" s="9">
        <f>Parametri!$C$4*(A2393/$D$7)^Parametri!$F$8</f>
        <v>47.198480772456719</v>
      </c>
      <c r="G2393" s="9">
        <f t="shared" si="222"/>
        <v>-174.35118969164341</v>
      </c>
      <c r="H2393" s="9">
        <f>Parametri!$M$4-10*LOG10(Parametri!$L$5/1000)-20*LOG10(A2393/1000000)</f>
        <v>32.787828954267873</v>
      </c>
      <c r="I2393" s="9">
        <f t="shared" si="226"/>
        <v>-207.13901864591128</v>
      </c>
      <c r="J2393" s="10">
        <f t="shared" si="227"/>
        <v>1.932404923815073E-21</v>
      </c>
    </row>
    <row r="2394" spans="1:10" s="10" customFormat="1" x14ac:dyDescent="0.25">
      <c r="A2394" s="2">
        <v>10263750</v>
      </c>
      <c r="B2394" s="2">
        <v>-160</v>
      </c>
      <c r="C2394" s="9">
        <f t="shared" si="223"/>
        <v>-163.5</v>
      </c>
      <c r="D2394" s="9">
        <f t="shared" si="224"/>
        <v>-127.15270891918669</v>
      </c>
      <c r="E2394" s="9">
        <f t="shared" si="225"/>
        <v>1.9263229911510223E-13</v>
      </c>
      <c r="F2394" s="9">
        <f>Parametri!$C$4*(A2394/$D$7)^Parametri!$F$8</f>
        <v>47.208399545451051</v>
      </c>
      <c r="G2394" s="9">
        <f t="shared" si="222"/>
        <v>-174.36110846463774</v>
      </c>
      <c r="H2394" s="9">
        <f>Parametri!$M$4-10*LOG10(Parametri!$L$5/1000)-20*LOG10(A2394/1000000)</f>
        <v>32.784178653882961</v>
      </c>
      <c r="I2394" s="9">
        <f t="shared" si="226"/>
        <v>-207.14528711852068</v>
      </c>
      <c r="J2394" s="10">
        <f t="shared" si="227"/>
        <v>1.92961776208159E-21</v>
      </c>
    </row>
    <row r="2395" spans="1:10" s="10" customFormat="1" x14ac:dyDescent="0.25">
      <c r="A2395" s="2">
        <v>10268062.5</v>
      </c>
      <c r="B2395" s="2">
        <v>-160</v>
      </c>
      <c r="C2395" s="9">
        <f t="shared" si="223"/>
        <v>-163.5</v>
      </c>
      <c r="D2395" s="9">
        <f t="shared" si="224"/>
        <v>-127.15270891918669</v>
      </c>
      <c r="E2395" s="9">
        <f t="shared" si="225"/>
        <v>1.9263229911510223E-13</v>
      </c>
      <c r="F2395" s="9">
        <f>Parametri!$C$4*(A2395/$D$7)^Parametri!$F$8</f>
        <v>47.218316234888327</v>
      </c>
      <c r="G2395" s="9">
        <f t="shared" si="222"/>
        <v>-174.37102515407503</v>
      </c>
      <c r="H2395" s="9">
        <f>Parametri!$M$4-10*LOG10(Parametri!$L$5/1000)-20*LOG10(A2395/1000000)</f>
        <v>32.780529886915602</v>
      </c>
      <c r="I2395" s="9">
        <f t="shared" si="226"/>
        <v>-207.15155504099062</v>
      </c>
      <c r="J2395" s="10">
        <f t="shared" si="227"/>
        <v>1.9268348644299394E-21</v>
      </c>
    </row>
    <row r="2396" spans="1:10" s="10" customFormat="1" x14ac:dyDescent="0.25">
      <c r="A2396" s="2">
        <v>10272375</v>
      </c>
      <c r="B2396" s="2">
        <v>-160</v>
      </c>
      <c r="C2396" s="9">
        <f t="shared" si="223"/>
        <v>-163.5</v>
      </c>
      <c r="D2396" s="9">
        <f t="shared" si="224"/>
        <v>-127.15270891918669</v>
      </c>
      <c r="E2396" s="9">
        <f t="shared" si="225"/>
        <v>1.9263229911510223E-13</v>
      </c>
      <c r="F2396" s="9">
        <f>Parametri!$C$4*(A2396/$D$7)^Parametri!$F$8</f>
        <v>47.228230842081039</v>
      </c>
      <c r="G2396" s="9">
        <f t="shared" si="222"/>
        <v>-174.38093976126774</v>
      </c>
      <c r="H2396" s="9">
        <f>Parametri!$M$4-10*LOG10(Parametri!$L$5/1000)-20*LOG10(A2396/1000000)</f>
        <v>32.776882652078029</v>
      </c>
      <c r="I2396" s="9">
        <f t="shared" si="226"/>
        <v>-207.15782241334577</v>
      </c>
      <c r="J2396" s="10">
        <f t="shared" si="227"/>
        <v>1.924056223995012E-21</v>
      </c>
    </row>
    <row r="2397" spans="1:10" s="10" customFormat="1" x14ac:dyDescent="0.25">
      <c r="A2397" s="2">
        <v>10276687.5</v>
      </c>
      <c r="B2397" s="2">
        <v>-160</v>
      </c>
      <c r="C2397" s="9">
        <f t="shared" si="223"/>
        <v>-163.5</v>
      </c>
      <c r="D2397" s="9">
        <f t="shared" si="224"/>
        <v>-127.15270891918669</v>
      </c>
      <c r="E2397" s="9">
        <f t="shared" si="225"/>
        <v>1.9263229911510223E-13</v>
      </c>
      <c r="F2397" s="9">
        <f>Parametri!$C$4*(A2397/$D$7)^Parametri!$F$8</f>
        <v>47.238143368340282</v>
      </c>
      <c r="G2397" s="9">
        <f t="shared" si="222"/>
        <v>-174.39085228752697</v>
      </c>
      <c r="H2397" s="9">
        <f>Parametri!$M$4-10*LOG10(Parametri!$L$5/1000)-20*LOG10(A2397/1000000)</f>
        <v>32.773236948084083</v>
      </c>
      <c r="I2397" s="9">
        <f t="shared" si="226"/>
        <v>-207.16408923561104</v>
      </c>
      <c r="J2397" s="10">
        <f t="shared" si="227"/>
        <v>1.921281833923125E-21</v>
      </c>
    </row>
    <row r="2398" spans="1:10" s="10" customFormat="1" x14ac:dyDescent="0.25">
      <c r="A2398" s="2">
        <v>10281000</v>
      </c>
      <c r="B2398" s="2">
        <v>-160</v>
      </c>
      <c r="C2398" s="9">
        <f t="shared" si="223"/>
        <v>-163.5</v>
      </c>
      <c r="D2398" s="9">
        <f t="shared" si="224"/>
        <v>-127.15270891918669</v>
      </c>
      <c r="E2398" s="9">
        <f t="shared" si="225"/>
        <v>1.9263229911510223E-13</v>
      </c>
      <c r="F2398" s="9">
        <f>Parametri!$C$4*(A2398/$D$7)^Parametri!$F$8</f>
        <v>47.248053814975776</v>
      </c>
      <c r="G2398" s="9">
        <f t="shared" si="222"/>
        <v>-174.40076273416247</v>
      </c>
      <c r="H2398" s="9">
        <f>Parametri!$M$4-10*LOG10(Parametri!$L$5/1000)-20*LOG10(A2398/1000000)</f>
        <v>32.769592773649222</v>
      </c>
      <c r="I2398" s="9">
        <f t="shared" si="226"/>
        <v>-207.17035550781168</v>
      </c>
      <c r="J2398" s="10">
        <f t="shared" si="227"/>
        <v>1.9185116873719924E-21</v>
      </c>
    </row>
    <row r="2399" spans="1:10" s="10" customFormat="1" x14ac:dyDescent="0.25">
      <c r="A2399" s="2">
        <v>10285312.5</v>
      </c>
      <c r="B2399" s="2">
        <v>-160</v>
      </c>
      <c r="C2399" s="9">
        <f t="shared" si="223"/>
        <v>-163.5</v>
      </c>
      <c r="D2399" s="9">
        <f t="shared" si="224"/>
        <v>-127.15270891918669</v>
      </c>
      <c r="E2399" s="9">
        <f t="shared" si="225"/>
        <v>1.9263229911510223E-13</v>
      </c>
      <c r="F2399" s="9">
        <f>Parametri!$C$4*(A2399/$D$7)^Parametri!$F$8</f>
        <v>47.257962183295881</v>
      </c>
      <c r="G2399" s="9">
        <f t="shared" si="222"/>
        <v>-174.41067110248258</v>
      </c>
      <c r="H2399" s="9">
        <f>Parametri!$M$4-10*LOG10(Parametri!$L$5/1000)-20*LOG10(A2399/1000000)</f>
        <v>32.765950127490548</v>
      </c>
      <c r="I2399" s="9">
        <f t="shared" si="226"/>
        <v>-207.17662122997314</v>
      </c>
      <c r="J2399" s="10">
        <f t="shared" si="227"/>
        <v>1.9157457775107838E-21</v>
      </c>
    </row>
    <row r="2400" spans="1:10" s="10" customFormat="1" x14ac:dyDescent="0.25">
      <c r="A2400" s="2">
        <v>10289625</v>
      </c>
      <c r="B2400" s="2">
        <v>-160</v>
      </c>
      <c r="C2400" s="9">
        <f t="shared" si="223"/>
        <v>-163.5</v>
      </c>
      <c r="D2400" s="9">
        <f t="shared" si="224"/>
        <v>-127.15270891918669</v>
      </c>
      <c r="E2400" s="9">
        <f t="shared" si="225"/>
        <v>1.9263229911510223E-13</v>
      </c>
      <c r="F2400" s="9">
        <f>Parametri!$C$4*(A2400/$D$7)^Parametri!$F$8</f>
        <v>47.26786847460756</v>
      </c>
      <c r="G2400" s="9">
        <f t="shared" si="222"/>
        <v>-174.42057739379425</v>
      </c>
      <c r="H2400" s="9">
        <f>Parametri!$M$4-10*LOG10(Parametri!$L$5/1000)-20*LOG10(A2400/1000000)</f>
        <v>32.762309008326739</v>
      </c>
      <c r="I2400" s="9">
        <f t="shared" si="226"/>
        <v>-207.18288640212097</v>
      </c>
      <c r="J2400" s="10">
        <f t="shared" si="227"/>
        <v>1.9129840975201206E-21</v>
      </c>
    </row>
    <row r="2401" spans="1:10" s="10" customFormat="1" x14ac:dyDescent="0.25">
      <c r="A2401" s="2">
        <v>10293937.5</v>
      </c>
      <c r="B2401" s="2">
        <v>-160</v>
      </c>
      <c r="C2401" s="9">
        <f t="shared" si="223"/>
        <v>-163.5</v>
      </c>
      <c r="D2401" s="9">
        <f t="shared" si="224"/>
        <v>-127.15270891918669</v>
      </c>
      <c r="E2401" s="9">
        <f t="shared" si="225"/>
        <v>1.9263229911510223E-13</v>
      </c>
      <c r="F2401" s="9">
        <f>Parametri!$C$4*(A2401/$D$7)^Parametri!$F$8</f>
        <v>47.277772690216437</v>
      </c>
      <c r="G2401" s="9">
        <f t="shared" si="222"/>
        <v>-174.43048160940313</v>
      </c>
      <c r="H2401" s="9">
        <f>Parametri!$M$4-10*LOG10(Parametri!$L$5/1000)-20*LOG10(A2401/1000000)</f>
        <v>32.758669414878113</v>
      </c>
      <c r="I2401" s="9">
        <f t="shared" si="226"/>
        <v>-207.18915102428124</v>
      </c>
      <c r="J2401" s="10">
        <f t="shared" si="227"/>
        <v>1.9102266405918936E-21</v>
      </c>
    </row>
    <row r="2402" spans="1:10" s="10" customFormat="1" x14ac:dyDescent="0.25">
      <c r="A2402" s="2">
        <v>10298250</v>
      </c>
      <c r="B2402" s="2">
        <v>-160</v>
      </c>
      <c r="C2402" s="9">
        <f t="shared" si="223"/>
        <v>-163.5</v>
      </c>
      <c r="D2402" s="9">
        <f t="shared" si="224"/>
        <v>-127.15270891918669</v>
      </c>
      <c r="E2402" s="9">
        <f t="shared" si="225"/>
        <v>1.9263229911510223E-13</v>
      </c>
      <c r="F2402" s="9">
        <f>Parametri!$C$4*(A2402/$D$7)^Parametri!$F$8</f>
        <v>47.287674831426749</v>
      </c>
      <c r="G2402" s="9">
        <f t="shared" si="222"/>
        <v>-174.44038375061345</v>
      </c>
      <c r="H2402" s="9">
        <f>Parametri!$M$4-10*LOG10(Parametri!$L$5/1000)-20*LOG10(A2402/1000000)</f>
        <v>32.75503134586657</v>
      </c>
      <c r="I2402" s="9">
        <f t="shared" si="226"/>
        <v>-207.19541509648002</v>
      </c>
      <c r="J2402" s="10">
        <f t="shared" si="227"/>
        <v>1.9074733999294315E-21</v>
      </c>
    </row>
    <row r="2403" spans="1:10" s="10" customFormat="1" x14ac:dyDescent="0.25">
      <c r="A2403" s="2">
        <v>10302562.5</v>
      </c>
      <c r="B2403" s="2">
        <v>-160</v>
      </c>
      <c r="C2403" s="9">
        <f t="shared" si="223"/>
        <v>-163.5</v>
      </c>
      <c r="D2403" s="9">
        <f t="shared" si="224"/>
        <v>-127.15270891918669</v>
      </c>
      <c r="E2403" s="9">
        <f t="shared" si="225"/>
        <v>1.9263229911510223E-13</v>
      </c>
      <c r="F2403" s="9">
        <f>Parametri!$C$4*(A2403/$D$7)^Parametri!$F$8</f>
        <v>47.297574899541388</v>
      </c>
      <c r="G2403" s="9">
        <f t="shared" si="222"/>
        <v>-174.45028381872808</v>
      </c>
      <c r="H2403" s="9">
        <f>Parametri!$M$4-10*LOG10(Parametri!$L$5/1000)-20*LOG10(A2403/1000000)</f>
        <v>32.751394800015646</v>
      </c>
      <c r="I2403" s="9">
        <f t="shared" si="226"/>
        <v>-207.20167861874373</v>
      </c>
      <c r="J2403" s="10">
        <f t="shared" si="227"/>
        <v>1.9047243687473763E-21</v>
      </c>
    </row>
    <row r="2404" spans="1:10" s="10" customFormat="1" x14ac:dyDescent="0.25">
      <c r="A2404" s="2">
        <v>10306875</v>
      </c>
      <c r="B2404" s="2">
        <v>-160</v>
      </c>
      <c r="C2404" s="9">
        <f t="shared" si="223"/>
        <v>-163.5</v>
      </c>
      <c r="D2404" s="9">
        <f t="shared" si="224"/>
        <v>-127.15270891918669</v>
      </c>
      <c r="E2404" s="9">
        <f t="shared" si="225"/>
        <v>1.9263229911510223E-13</v>
      </c>
      <c r="F2404" s="9">
        <f>Parametri!$C$4*(A2404/$D$7)^Parametri!$F$8</f>
        <v>47.307472895861842</v>
      </c>
      <c r="G2404" s="9">
        <f t="shared" si="222"/>
        <v>-174.46018181504854</v>
      </c>
      <c r="H2404" s="9">
        <f>Parametri!$M$4-10*LOG10(Parametri!$L$5/1000)-20*LOG10(A2404/1000000)</f>
        <v>32.747759776050451</v>
      </c>
      <c r="I2404" s="9">
        <f t="shared" si="226"/>
        <v>-207.207941591099</v>
      </c>
      <c r="J2404" s="10">
        <f t="shared" si="227"/>
        <v>1.9019795402717154E-21</v>
      </c>
    </row>
    <row r="2405" spans="1:10" s="10" customFormat="1" x14ac:dyDescent="0.25">
      <c r="A2405" s="2">
        <v>10311187.5</v>
      </c>
      <c r="B2405" s="2">
        <v>-160</v>
      </c>
      <c r="C2405" s="9">
        <f t="shared" si="223"/>
        <v>-163.5</v>
      </c>
      <c r="D2405" s="9">
        <f t="shared" si="224"/>
        <v>-127.15270891918669</v>
      </c>
      <c r="E2405" s="9">
        <f t="shared" si="225"/>
        <v>1.9263229911510223E-13</v>
      </c>
      <c r="F2405" s="9">
        <f>Parametri!$C$4*(A2405/$D$7)^Parametri!$F$8</f>
        <v>47.317368821688298</v>
      </c>
      <c r="G2405" s="9">
        <f t="shared" si="222"/>
        <v>-174.47007774087498</v>
      </c>
      <c r="H2405" s="9">
        <f>Parametri!$M$4-10*LOG10(Parametri!$L$5/1000)-20*LOG10(A2405/1000000)</f>
        <v>32.744126272697706</v>
      </c>
      <c r="I2405" s="9">
        <f t="shared" si="226"/>
        <v>-207.2142040135727</v>
      </c>
      <c r="J2405" s="10">
        <f t="shared" si="227"/>
        <v>1.8992389077396961E-21</v>
      </c>
    </row>
    <row r="2406" spans="1:10" s="10" customFormat="1" x14ac:dyDescent="0.25">
      <c r="A2406" s="2">
        <v>10315500</v>
      </c>
      <c r="B2406" s="2">
        <v>-160</v>
      </c>
      <c r="C2406" s="9">
        <f t="shared" si="223"/>
        <v>-163.5</v>
      </c>
      <c r="D2406" s="9">
        <f t="shared" si="224"/>
        <v>-127.15270891918669</v>
      </c>
      <c r="E2406" s="9">
        <f t="shared" si="225"/>
        <v>1.9263229911510223E-13</v>
      </c>
      <c r="F2406" s="9">
        <f>Parametri!$C$4*(A2406/$D$7)^Parametri!$F$8</f>
        <v>47.327262678319514</v>
      </c>
      <c r="G2406" s="9">
        <f t="shared" si="222"/>
        <v>-174.47997159750622</v>
      </c>
      <c r="H2406" s="9">
        <f>Parametri!$M$4-10*LOG10(Parametri!$L$5/1000)-20*LOG10(A2406/1000000)</f>
        <v>32.740494288685738</v>
      </c>
      <c r="I2406" s="9">
        <f t="shared" si="226"/>
        <v>-207.22046588619196</v>
      </c>
      <c r="J2406" s="10">
        <f t="shared" si="227"/>
        <v>1.8965024643999137E-21</v>
      </c>
    </row>
    <row r="2407" spans="1:10" s="10" customFormat="1" x14ac:dyDescent="0.25">
      <c r="A2407" s="2">
        <v>10319812.5</v>
      </c>
      <c r="B2407" s="2">
        <v>-160</v>
      </c>
      <c r="C2407" s="9">
        <f t="shared" si="223"/>
        <v>-163.5</v>
      </c>
      <c r="D2407" s="9">
        <f t="shared" si="224"/>
        <v>-127.15270891918669</v>
      </c>
      <c r="E2407" s="9">
        <f t="shared" si="225"/>
        <v>1.9263229911510223E-13</v>
      </c>
      <c r="F2407" s="9">
        <f>Parametri!$C$4*(A2407/$D$7)^Parametri!$F$8</f>
        <v>47.337154467052954</v>
      </c>
      <c r="G2407" s="9">
        <f t="shared" si="222"/>
        <v>-174.48986338623965</v>
      </c>
      <c r="H2407" s="9">
        <f>Parametri!$M$4-10*LOG10(Parametri!$L$5/1000)-20*LOG10(A2407/1000000)</f>
        <v>32.736863822744454</v>
      </c>
      <c r="I2407" s="9">
        <f t="shared" si="226"/>
        <v>-207.2267272089841</v>
      </c>
      <c r="J2407" s="10">
        <f t="shared" si="227"/>
        <v>1.8937702035121851E-21</v>
      </c>
    </row>
    <row r="2408" spans="1:10" s="10" customFormat="1" x14ac:dyDescent="0.25">
      <c r="A2408" s="2">
        <v>10324125</v>
      </c>
      <c r="B2408" s="2">
        <v>-160</v>
      </c>
      <c r="C2408" s="9">
        <f t="shared" si="223"/>
        <v>-163.5</v>
      </c>
      <c r="D2408" s="9">
        <f t="shared" si="224"/>
        <v>-127.15270891918669</v>
      </c>
      <c r="E2408" s="9">
        <f t="shared" si="225"/>
        <v>1.9263229911510223E-13</v>
      </c>
      <c r="F2408" s="9">
        <f>Parametri!$C$4*(A2408/$D$7)^Parametri!$F$8</f>
        <v>47.347044189184686</v>
      </c>
      <c r="G2408" s="9">
        <f t="shared" si="222"/>
        <v>-174.49975310837138</v>
      </c>
      <c r="H2408" s="9">
        <f>Parametri!$M$4-10*LOG10(Parametri!$L$5/1000)-20*LOG10(A2408/1000000)</f>
        <v>32.733234873605362</v>
      </c>
      <c r="I2408" s="9">
        <f t="shared" si="226"/>
        <v>-207.23298798197675</v>
      </c>
      <c r="J2408" s="10">
        <f t="shared" si="227"/>
        <v>1.891042118347542E-21</v>
      </c>
    </row>
    <row r="2409" spans="1:10" s="10" customFormat="1" x14ac:dyDescent="0.25">
      <c r="A2409" s="2">
        <v>10328437.5</v>
      </c>
      <c r="B2409" s="2">
        <v>-160</v>
      </c>
      <c r="C2409" s="9">
        <f t="shared" si="223"/>
        <v>-163.5</v>
      </c>
      <c r="D2409" s="9">
        <f t="shared" si="224"/>
        <v>-127.15270891918669</v>
      </c>
      <c r="E2409" s="9">
        <f t="shared" si="225"/>
        <v>1.9263229911510223E-13</v>
      </c>
      <c r="F2409" s="9">
        <f>Parametri!$C$4*(A2409/$D$7)^Parametri!$F$8</f>
        <v>47.356931846009438</v>
      </c>
      <c r="G2409" s="9">
        <f t="shared" si="222"/>
        <v>-174.50964076519614</v>
      </c>
      <c r="H2409" s="9">
        <f>Parametri!$M$4-10*LOG10(Parametri!$L$5/1000)-20*LOG10(A2409/1000000)</f>
        <v>32.729607440001558</v>
      </c>
      <c r="I2409" s="9">
        <f t="shared" si="226"/>
        <v>-207.2392482051977</v>
      </c>
      <c r="J2409" s="10">
        <f t="shared" si="227"/>
        <v>1.8883182021883346E-21</v>
      </c>
    </row>
    <row r="2410" spans="1:10" s="10" customFormat="1" x14ac:dyDescent="0.25">
      <c r="A2410" s="2">
        <v>10332750</v>
      </c>
      <c r="B2410" s="2">
        <v>-160</v>
      </c>
      <c r="C2410" s="9">
        <f t="shared" si="223"/>
        <v>-163.5</v>
      </c>
      <c r="D2410" s="9">
        <f t="shared" si="224"/>
        <v>-127.15270891918669</v>
      </c>
      <c r="E2410" s="9">
        <f t="shared" si="225"/>
        <v>1.9263229911510223E-13</v>
      </c>
      <c r="F2410" s="9">
        <f>Parametri!$C$4*(A2410/$D$7)^Parametri!$F$8</f>
        <v>47.366817438820604</v>
      </c>
      <c r="G2410" s="9">
        <f t="shared" si="222"/>
        <v>-174.51952635800728</v>
      </c>
      <c r="H2410" s="9">
        <f>Parametri!$M$4-10*LOG10(Parametri!$L$5/1000)-20*LOG10(A2410/1000000)</f>
        <v>32.725981520667723</v>
      </c>
      <c r="I2410" s="9">
        <f t="shared" si="226"/>
        <v>-207.245507878675</v>
      </c>
      <c r="J2410" s="10">
        <f t="shared" si="227"/>
        <v>1.8855984483280619E-21</v>
      </c>
    </row>
    <row r="2411" spans="1:10" s="10" customFormat="1" x14ac:dyDescent="0.25">
      <c r="A2411" s="2">
        <v>10337062.5</v>
      </c>
      <c r="B2411" s="2">
        <v>-160</v>
      </c>
      <c r="C2411" s="9">
        <f t="shared" si="223"/>
        <v>-163.5</v>
      </c>
      <c r="D2411" s="9">
        <f t="shared" si="224"/>
        <v>-127.15270891918669</v>
      </c>
      <c r="E2411" s="9">
        <f t="shared" si="225"/>
        <v>1.9263229911510223E-13</v>
      </c>
      <c r="F2411" s="9">
        <f>Parametri!$C$4*(A2411/$D$7)^Parametri!$F$8</f>
        <v>47.376700968910193</v>
      </c>
      <c r="G2411" s="9">
        <f t="shared" si="222"/>
        <v>-174.52940988809689</v>
      </c>
      <c r="H2411" s="9">
        <f>Parametri!$M$4-10*LOG10(Parametri!$L$5/1000)-20*LOG10(A2411/1000000)</f>
        <v>32.722357114340127</v>
      </c>
      <c r="I2411" s="9">
        <f t="shared" si="226"/>
        <v>-207.25176700243702</v>
      </c>
      <c r="J2411" s="10">
        <f t="shared" si="227"/>
        <v>1.8828828500714096E-21</v>
      </c>
    </row>
    <row r="2412" spans="1:10" s="10" customFormat="1" x14ac:dyDescent="0.25">
      <c r="A2412" s="2">
        <v>10341375</v>
      </c>
      <c r="B2412" s="2">
        <v>-160</v>
      </c>
      <c r="C2412" s="9">
        <f t="shared" si="223"/>
        <v>-163.5</v>
      </c>
      <c r="D2412" s="9">
        <f t="shared" si="224"/>
        <v>-127.15270891918669</v>
      </c>
      <c r="E2412" s="9">
        <f t="shared" si="225"/>
        <v>1.9263229911510223E-13</v>
      </c>
      <c r="F2412" s="9">
        <f>Parametri!$C$4*(A2412/$D$7)^Parametri!$F$8</f>
        <v>47.386582437568876</v>
      </c>
      <c r="G2412" s="9">
        <f t="shared" si="222"/>
        <v>-174.53929135675557</v>
      </c>
      <c r="H2412" s="9">
        <f>Parametri!$M$4-10*LOG10(Parametri!$L$5/1000)-20*LOG10(A2412/1000000)</f>
        <v>32.718734219756605</v>
      </c>
      <c r="I2412" s="9">
        <f t="shared" si="226"/>
        <v>-207.25802557651218</v>
      </c>
      <c r="J2412" s="10">
        <f t="shared" si="227"/>
        <v>1.8801714007342545E-21</v>
      </c>
    </row>
    <row r="2413" spans="1:10" s="10" customFormat="1" x14ac:dyDescent="0.25">
      <c r="A2413" s="2">
        <v>10345687.5</v>
      </c>
      <c r="B2413" s="2">
        <v>-160</v>
      </c>
      <c r="C2413" s="9">
        <f t="shared" si="223"/>
        <v>-163.5</v>
      </c>
      <c r="D2413" s="9">
        <f t="shared" si="224"/>
        <v>-127.15270891918669</v>
      </c>
      <c r="E2413" s="9">
        <f t="shared" si="225"/>
        <v>1.9263229911510223E-13</v>
      </c>
      <c r="F2413" s="9">
        <f>Parametri!$C$4*(A2413/$D$7)^Parametri!$F$8</f>
        <v>47.396461846086012</v>
      </c>
      <c r="G2413" s="9">
        <f t="shared" si="222"/>
        <v>-174.54917076527272</v>
      </c>
      <c r="H2413" s="9">
        <f>Parametri!$M$4-10*LOG10(Parametri!$L$5/1000)-20*LOG10(A2413/1000000)</f>
        <v>32.715112835656583</v>
      </c>
      <c r="I2413" s="9">
        <f t="shared" si="226"/>
        <v>-207.2642836009293</v>
      </c>
      <c r="J2413" s="10">
        <f t="shared" si="227"/>
        <v>1.8774640936436079E-21</v>
      </c>
    </row>
    <row r="2414" spans="1:10" s="10" customFormat="1" x14ac:dyDescent="0.25">
      <c r="A2414" s="2">
        <v>10350000</v>
      </c>
      <c r="B2414" s="2">
        <v>-160</v>
      </c>
      <c r="C2414" s="9">
        <f t="shared" si="223"/>
        <v>-163.5</v>
      </c>
      <c r="D2414" s="9">
        <f t="shared" si="224"/>
        <v>-127.15270891918669</v>
      </c>
      <c r="E2414" s="9">
        <f t="shared" si="225"/>
        <v>1.9263229911510223E-13</v>
      </c>
      <c r="F2414" s="9">
        <f>Parametri!$C$4*(A2414/$D$7)^Parametri!$F$8</f>
        <v>47.406339195749581</v>
      </c>
      <c r="G2414" s="9">
        <f t="shared" si="222"/>
        <v>-174.55904811493627</v>
      </c>
      <c r="H2414" s="9">
        <f>Parametri!$M$4-10*LOG10(Parametri!$L$5/1000)-20*LOG10(A2414/1000000)</f>
        <v>32.711492960781079</v>
      </c>
      <c r="I2414" s="9">
        <f t="shared" si="226"/>
        <v>-207.27054107571735</v>
      </c>
      <c r="J2414" s="10">
        <f t="shared" si="227"/>
        <v>1.8747609221376754E-21</v>
      </c>
    </row>
    <row r="2415" spans="1:10" s="10" customFormat="1" x14ac:dyDescent="0.25">
      <c r="A2415" s="2">
        <v>10354312.5</v>
      </c>
      <c r="B2415" s="2">
        <v>-160</v>
      </c>
      <c r="C2415" s="9">
        <f t="shared" si="223"/>
        <v>-163.5</v>
      </c>
      <c r="D2415" s="9">
        <f t="shared" si="224"/>
        <v>-127.15270891918669</v>
      </c>
      <c r="E2415" s="9">
        <f t="shared" si="225"/>
        <v>1.9263229911510223E-13</v>
      </c>
      <c r="F2415" s="9">
        <f>Parametri!$C$4*(A2415/$D$7)^Parametri!$F$8</f>
        <v>47.41621448784624</v>
      </c>
      <c r="G2415" s="9">
        <f t="shared" si="222"/>
        <v>-174.56892340703294</v>
      </c>
      <c r="H2415" s="9">
        <f>Parametri!$M$4-10*LOG10(Parametri!$L$5/1000)-20*LOG10(A2415/1000000)</f>
        <v>32.707874593872653</v>
      </c>
      <c r="I2415" s="9">
        <f t="shared" si="226"/>
        <v>-207.27679800090559</v>
      </c>
      <c r="J2415" s="10">
        <f t="shared" si="227"/>
        <v>1.8720618795656778E-21</v>
      </c>
    </row>
    <row r="2416" spans="1:10" s="10" customFormat="1" x14ac:dyDescent="0.25">
      <c r="A2416" s="2">
        <v>10358625</v>
      </c>
      <c r="B2416" s="2">
        <v>-160</v>
      </c>
      <c r="C2416" s="9">
        <f t="shared" si="223"/>
        <v>-163.5</v>
      </c>
      <c r="D2416" s="9">
        <f t="shared" si="224"/>
        <v>-127.15270891918669</v>
      </c>
      <c r="E2416" s="9">
        <f t="shared" si="225"/>
        <v>1.9263229911510223E-13</v>
      </c>
      <c r="F2416" s="9">
        <f>Parametri!$C$4*(A2416/$D$7)^Parametri!$F$8</f>
        <v>47.426087723661283</v>
      </c>
      <c r="G2416" s="9">
        <f t="shared" si="222"/>
        <v>-174.57879664284798</v>
      </c>
      <c r="H2416" s="9">
        <f>Parametri!$M$4-10*LOG10(Parametri!$L$5/1000)-20*LOG10(A2416/1000000)</f>
        <v>32.704257733675462</v>
      </c>
      <c r="I2416" s="9">
        <f t="shared" si="226"/>
        <v>-207.28305437652344</v>
      </c>
      <c r="J2416" s="10">
        <f t="shared" si="227"/>
        <v>1.8693669592880066E-21</v>
      </c>
    </row>
    <row r="2417" spans="1:10" s="10" customFormat="1" x14ac:dyDescent="0.25">
      <c r="A2417" s="2">
        <v>10362937.5</v>
      </c>
      <c r="B2417" s="2">
        <v>-160</v>
      </c>
      <c r="C2417" s="9">
        <f t="shared" si="223"/>
        <v>-163.5</v>
      </c>
      <c r="D2417" s="9">
        <f t="shared" si="224"/>
        <v>-127.15270891918669</v>
      </c>
      <c r="E2417" s="9">
        <f t="shared" si="225"/>
        <v>1.9263229911510223E-13</v>
      </c>
      <c r="F2417" s="9">
        <f>Parametri!$C$4*(A2417/$D$7)^Parametri!$F$8</f>
        <v>47.435958904478696</v>
      </c>
      <c r="G2417" s="9">
        <f t="shared" si="222"/>
        <v>-174.58866782366539</v>
      </c>
      <c r="H2417" s="9">
        <f>Parametri!$M$4-10*LOG10(Parametri!$L$5/1000)-20*LOG10(A2417/1000000)</f>
        <v>32.7006423789352</v>
      </c>
      <c r="I2417" s="9">
        <f t="shared" si="226"/>
        <v>-207.28931020260057</v>
      </c>
      <c r="J2417" s="10">
        <f t="shared" si="227"/>
        <v>1.8666761546761368E-21</v>
      </c>
    </row>
    <row r="2418" spans="1:10" s="10" customFormat="1" x14ac:dyDescent="0.25">
      <c r="A2418" s="2">
        <v>10367250</v>
      </c>
      <c r="B2418" s="2">
        <v>-160</v>
      </c>
      <c r="C2418" s="9">
        <f t="shared" si="223"/>
        <v>-163.5</v>
      </c>
      <c r="D2418" s="9">
        <f t="shared" si="224"/>
        <v>-127.15270891918669</v>
      </c>
      <c r="E2418" s="9">
        <f t="shared" si="225"/>
        <v>1.9263229911510223E-13</v>
      </c>
      <c r="F2418" s="9">
        <f>Parametri!$C$4*(A2418/$D$7)^Parametri!$F$8</f>
        <v>47.445828031581115</v>
      </c>
      <c r="G2418" s="9">
        <f t="shared" si="222"/>
        <v>-174.59853695076782</v>
      </c>
      <c r="H2418" s="9">
        <f>Parametri!$M$4-10*LOG10(Parametri!$L$5/1000)-20*LOG10(A2418/1000000)</f>
        <v>32.697028528399159</v>
      </c>
      <c r="I2418" s="9">
        <f t="shared" si="226"/>
        <v>-207.29556547916698</v>
      </c>
      <c r="J2418" s="10">
        <f t="shared" si="227"/>
        <v>1.8639894591125163E-21</v>
      </c>
    </row>
    <row r="2419" spans="1:10" s="10" customFormat="1" x14ac:dyDescent="0.25">
      <c r="A2419" s="2">
        <v>10371562.5</v>
      </c>
      <c r="B2419" s="2">
        <v>-160</v>
      </c>
      <c r="C2419" s="9">
        <f t="shared" si="223"/>
        <v>-163.5</v>
      </c>
      <c r="D2419" s="9">
        <f t="shared" si="224"/>
        <v>-127.15270891918669</v>
      </c>
      <c r="E2419" s="9">
        <f t="shared" si="225"/>
        <v>1.9263229911510223E-13</v>
      </c>
      <c r="F2419" s="9">
        <f>Parametri!$C$4*(A2419/$D$7)^Parametri!$F$8</f>
        <v>47.455695106249827</v>
      </c>
      <c r="G2419" s="9">
        <f t="shared" si="222"/>
        <v>-174.60840402543653</v>
      </c>
      <c r="H2419" s="9">
        <f>Parametri!$M$4-10*LOG10(Parametri!$L$5/1000)-20*LOG10(A2419/1000000)</f>
        <v>32.693416180816186</v>
      </c>
      <c r="I2419" s="9">
        <f t="shared" si="226"/>
        <v>-207.30182020625273</v>
      </c>
      <c r="J2419" s="10">
        <f t="shared" si="227"/>
        <v>1.8613068659907586E-21</v>
      </c>
    </row>
    <row r="2420" spans="1:10" s="10" customFormat="1" x14ac:dyDescent="0.25">
      <c r="A2420" s="2">
        <v>10375875</v>
      </c>
      <c r="B2420" s="2">
        <v>-160</v>
      </c>
      <c r="C2420" s="9">
        <f t="shared" si="223"/>
        <v>-163.5</v>
      </c>
      <c r="D2420" s="9">
        <f t="shared" si="224"/>
        <v>-127.15270891918669</v>
      </c>
      <c r="E2420" s="9">
        <f t="shared" si="225"/>
        <v>1.9263229911510223E-13</v>
      </c>
      <c r="F2420" s="9">
        <f>Parametri!$C$4*(A2420/$D$7)^Parametri!$F$8</f>
        <v>47.465560129764818</v>
      </c>
      <c r="G2420" s="9">
        <f t="shared" si="222"/>
        <v>-174.6182690489515</v>
      </c>
      <c r="H2420" s="9">
        <f>Parametri!$M$4-10*LOG10(Parametri!$L$5/1000)-20*LOG10(A2420/1000000)</f>
        <v>32.689805334936679</v>
      </c>
      <c r="I2420" s="9">
        <f t="shared" si="226"/>
        <v>-207.3080743838882</v>
      </c>
      <c r="J2420" s="10">
        <f t="shared" si="227"/>
        <v>1.8586283687153859E-21</v>
      </c>
    </row>
    <row r="2421" spans="1:10" s="10" customFormat="1" x14ac:dyDescent="0.25">
      <c r="A2421" s="2">
        <v>10380187.5</v>
      </c>
      <c r="B2421" s="2">
        <v>-160</v>
      </c>
      <c r="C2421" s="9">
        <f t="shared" si="223"/>
        <v>-163.5</v>
      </c>
      <c r="D2421" s="9">
        <f t="shared" si="224"/>
        <v>-127.15270891918669</v>
      </c>
      <c r="E2421" s="9">
        <f t="shared" si="225"/>
        <v>1.9263229911510223E-13</v>
      </c>
      <c r="F2421" s="9">
        <f>Parametri!$C$4*(A2421/$D$7)^Parametri!$F$8</f>
        <v>47.475423103404729</v>
      </c>
      <c r="G2421" s="9">
        <f t="shared" si="222"/>
        <v>-174.62813202259142</v>
      </c>
      <c r="H2421" s="9">
        <f>Parametri!$M$4-10*LOG10(Parametri!$L$5/1000)-20*LOG10(A2421/1000000)</f>
        <v>32.686195989512605</v>
      </c>
      <c r="I2421" s="9">
        <f t="shared" si="226"/>
        <v>-207.31432801210403</v>
      </c>
      <c r="J2421" s="10">
        <f t="shared" si="227"/>
        <v>1.8559539607019948E-21</v>
      </c>
    </row>
    <row r="2422" spans="1:10" s="10" customFormat="1" x14ac:dyDescent="0.25">
      <c r="A2422" s="2">
        <v>10384500</v>
      </c>
      <c r="B2422" s="2">
        <v>-160</v>
      </c>
      <c r="C2422" s="9">
        <f t="shared" si="223"/>
        <v>-163.5</v>
      </c>
      <c r="D2422" s="9">
        <f t="shared" si="224"/>
        <v>-127.15270891918669</v>
      </c>
      <c r="E2422" s="9">
        <f t="shared" si="225"/>
        <v>1.9263229911510223E-13</v>
      </c>
      <c r="F2422" s="9">
        <f>Parametri!$C$4*(A2422/$D$7)^Parametri!$F$8</f>
        <v>47.48528402844687</v>
      </c>
      <c r="G2422" s="9">
        <f t="shared" si="222"/>
        <v>-174.63799294763356</v>
      </c>
      <c r="H2422" s="9">
        <f>Parametri!$M$4-10*LOG10(Parametri!$L$5/1000)-20*LOG10(A2422/1000000)</f>
        <v>32.682588143297465</v>
      </c>
      <c r="I2422" s="9">
        <f t="shared" si="226"/>
        <v>-207.32058109093103</v>
      </c>
      <c r="J2422" s="10">
        <f t="shared" si="227"/>
        <v>1.8532836353771463E-21</v>
      </c>
    </row>
    <row r="2423" spans="1:10" s="10" customFormat="1" x14ac:dyDescent="0.25">
      <c r="A2423" s="2">
        <v>10388812.5</v>
      </c>
      <c r="B2423" s="2">
        <v>-160</v>
      </c>
      <c r="C2423" s="9">
        <f t="shared" si="223"/>
        <v>-163.5</v>
      </c>
      <c r="D2423" s="9">
        <f t="shared" si="224"/>
        <v>-127.15270891918669</v>
      </c>
      <c r="E2423" s="9">
        <f t="shared" si="225"/>
        <v>1.9263229911510223E-13</v>
      </c>
      <c r="F2423" s="9">
        <f>Parametri!$C$4*(A2423/$D$7)^Parametri!$F$8</f>
        <v>47.495142906167231</v>
      </c>
      <c r="G2423" s="9">
        <f t="shared" si="222"/>
        <v>-174.64785182535394</v>
      </c>
      <c r="H2423" s="9">
        <f>Parametri!$M$4-10*LOG10(Parametri!$L$5/1000)-20*LOG10(A2423/1000000)</f>
        <v>32.67898179504634</v>
      </c>
      <c r="I2423" s="9">
        <f t="shared" si="226"/>
        <v>-207.32683362040029</v>
      </c>
      <c r="J2423" s="10">
        <f t="shared" si="227"/>
        <v>1.8506173861783464E-21</v>
      </c>
    </row>
    <row r="2424" spans="1:10" s="10" customFormat="1" x14ac:dyDescent="0.25">
      <c r="A2424" s="2">
        <v>10393125</v>
      </c>
      <c r="B2424" s="2">
        <v>-160</v>
      </c>
      <c r="C2424" s="9">
        <f t="shared" si="223"/>
        <v>-163.5</v>
      </c>
      <c r="D2424" s="9">
        <f t="shared" si="224"/>
        <v>-127.15270891918669</v>
      </c>
      <c r="E2424" s="9">
        <f t="shared" si="225"/>
        <v>1.9263229911510223E-13</v>
      </c>
      <c r="F2424" s="9">
        <f>Parametri!$C$4*(A2424/$D$7)^Parametri!$F$8</f>
        <v>47.504999737840478</v>
      </c>
      <c r="G2424" s="9">
        <f t="shared" si="222"/>
        <v>-174.65770865702717</v>
      </c>
      <c r="H2424" s="9">
        <f>Parametri!$M$4-10*LOG10(Parametri!$L$5/1000)-20*LOG10(A2424/1000000)</f>
        <v>32.675376943515829</v>
      </c>
      <c r="I2424" s="9">
        <f t="shared" si="226"/>
        <v>-207.333085600543</v>
      </c>
      <c r="J2424" s="10">
        <f t="shared" si="227"/>
        <v>1.8479552065541056E-21</v>
      </c>
    </row>
    <row r="2425" spans="1:10" s="10" customFormat="1" x14ac:dyDescent="0.25">
      <c r="A2425" s="2">
        <v>10397437.5</v>
      </c>
      <c r="B2425" s="2">
        <v>-160</v>
      </c>
      <c r="C2425" s="9">
        <f t="shared" si="223"/>
        <v>-163.5</v>
      </c>
      <c r="D2425" s="9">
        <f t="shared" si="224"/>
        <v>-127.15270891918669</v>
      </c>
      <c r="E2425" s="9">
        <f t="shared" si="225"/>
        <v>1.9263229911510223E-13</v>
      </c>
      <c r="F2425" s="9">
        <f>Parametri!$C$4*(A2425/$D$7)^Parametri!$F$8</f>
        <v>47.514854524739945</v>
      </c>
      <c r="G2425" s="9">
        <f t="shared" si="222"/>
        <v>-174.66756344392664</v>
      </c>
      <c r="H2425" s="9">
        <f>Parametri!$M$4-10*LOG10(Parametri!$L$5/1000)-20*LOG10(A2425/1000000)</f>
        <v>32.671773587464131</v>
      </c>
      <c r="I2425" s="9">
        <f t="shared" si="226"/>
        <v>-207.33933703139076</v>
      </c>
      <c r="J2425" s="10">
        <f t="shared" si="227"/>
        <v>1.8452970899638162E-21</v>
      </c>
    </row>
    <row r="2426" spans="1:10" s="10" customFormat="1" x14ac:dyDescent="0.25">
      <c r="A2426" s="2">
        <v>10401750</v>
      </c>
      <c r="B2426" s="2">
        <v>-160</v>
      </c>
      <c r="C2426" s="9">
        <f t="shared" si="223"/>
        <v>-163.5</v>
      </c>
      <c r="D2426" s="9">
        <f t="shared" si="224"/>
        <v>-127.15270891918669</v>
      </c>
      <c r="E2426" s="9">
        <f t="shared" si="225"/>
        <v>1.9263229911510223E-13</v>
      </c>
      <c r="F2426" s="9">
        <f>Parametri!$C$4*(A2426/$D$7)^Parametri!$F$8</f>
        <v>47.524707268137654</v>
      </c>
      <c r="G2426" s="9">
        <f t="shared" si="222"/>
        <v>-174.67741618732435</v>
      </c>
      <c r="H2426" s="9">
        <f>Parametri!$M$4-10*LOG10(Parametri!$L$5/1000)-20*LOG10(A2426/1000000)</f>
        <v>32.668171725650929</v>
      </c>
      <c r="I2426" s="9">
        <f t="shared" si="226"/>
        <v>-207.34558791297528</v>
      </c>
      <c r="J2426" s="10">
        <f t="shared" si="227"/>
        <v>1.842643029877773E-21</v>
      </c>
    </row>
    <row r="2427" spans="1:10" s="10" customFormat="1" x14ac:dyDescent="0.25">
      <c r="A2427" s="2">
        <v>10406062.5</v>
      </c>
      <c r="B2427" s="2">
        <v>-160</v>
      </c>
      <c r="C2427" s="9">
        <f t="shared" si="223"/>
        <v>-163.5</v>
      </c>
      <c r="D2427" s="9">
        <f t="shared" si="224"/>
        <v>-127.15270891918669</v>
      </c>
      <c r="E2427" s="9">
        <f t="shared" si="225"/>
        <v>1.9263229911510223E-13</v>
      </c>
      <c r="F2427" s="9">
        <f>Parametri!$C$4*(A2427/$D$7)^Parametri!$F$8</f>
        <v>47.534557969304309</v>
      </c>
      <c r="G2427" s="9">
        <f t="shared" si="222"/>
        <v>-174.687266888491</v>
      </c>
      <c r="H2427" s="9">
        <f>Parametri!$M$4-10*LOG10(Parametri!$L$5/1000)-20*LOG10(A2427/1000000)</f>
        <v>32.664571356837484</v>
      </c>
      <c r="I2427" s="9">
        <f t="shared" si="226"/>
        <v>-207.35183824532848</v>
      </c>
      <c r="J2427" s="10">
        <f t="shared" si="227"/>
        <v>1.8399930197772191E-21</v>
      </c>
    </row>
    <row r="2428" spans="1:10" s="10" customFormat="1" x14ac:dyDescent="0.25">
      <c r="A2428" s="2">
        <v>10410375</v>
      </c>
      <c r="B2428" s="2">
        <v>-160</v>
      </c>
      <c r="C2428" s="9">
        <f t="shared" si="223"/>
        <v>-163.5</v>
      </c>
      <c r="D2428" s="9">
        <f t="shared" si="224"/>
        <v>-127.15270891918669</v>
      </c>
      <c r="E2428" s="9">
        <f t="shared" si="225"/>
        <v>1.9263229911510223E-13</v>
      </c>
      <c r="F2428" s="9">
        <f>Parametri!$C$4*(A2428/$D$7)^Parametri!$F$8</f>
        <v>47.544406629509304</v>
      </c>
      <c r="G2428" s="9">
        <f t="shared" si="222"/>
        <v>-174.69711554869599</v>
      </c>
      <c r="H2428" s="9">
        <f>Parametri!$M$4-10*LOG10(Parametri!$L$5/1000)-20*LOG10(A2428/1000000)</f>
        <v>32.660972479786594</v>
      </c>
      <c r="I2428" s="9">
        <f t="shared" si="226"/>
        <v>-207.3580880284826</v>
      </c>
      <c r="J2428" s="10">
        <f t="shared" si="227"/>
        <v>1.8373470531541845E-21</v>
      </c>
    </row>
    <row r="2429" spans="1:10" s="10" customFormat="1" x14ac:dyDescent="0.25">
      <c r="A2429" s="2">
        <v>10414687.5</v>
      </c>
      <c r="B2429" s="2">
        <v>-160</v>
      </c>
      <c r="C2429" s="9">
        <f t="shared" si="223"/>
        <v>-163.5</v>
      </c>
      <c r="D2429" s="9">
        <f t="shared" si="224"/>
        <v>-127.15270891918669</v>
      </c>
      <c r="E2429" s="9">
        <f t="shared" si="225"/>
        <v>1.9263229911510223E-13</v>
      </c>
      <c r="F2429" s="9">
        <f>Parametri!$C$4*(A2429/$D$7)^Parametri!$F$8</f>
        <v>47.554253250020693</v>
      </c>
      <c r="G2429" s="9">
        <f t="shared" si="222"/>
        <v>-174.70696216920737</v>
      </c>
      <c r="H2429" s="9">
        <f>Parametri!$M$4-10*LOG10(Parametri!$L$5/1000)-20*LOG10(A2429/1000000)</f>
        <v>32.65737509326258</v>
      </c>
      <c r="I2429" s="9">
        <f t="shared" si="226"/>
        <v>-207.36433726246995</v>
      </c>
      <c r="J2429" s="10">
        <f t="shared" si="227"/>
        <v>1.8347051235117019E-21</v>
      </c>
    </row>
    <row r="2430" spans="1:10" s="10" customFormat="1" x14ac:dyDescent="0.25">
      <c r="A2430" s="2">
        <v>10419000</v>
      </c>
      <c r="B2430" s="2">
        <v>-160</v>
      </c>
      <c r="C2430" s="9">
        <f t="shared" si="223"/>
        <v>-163.5</v>
      </c>
      <c r="D2430" s="9">
        <f t="shared" si="224"/>
        <v>-127.15270891918669</v>
      </c>
      <c r="E2430" s="9">
        <f t="shared" si="225"/>
        <v>1.9263229911510223E-13</v>
      </c>
      <c r="F2430" s="9">
        <f>Parametri!$C$4*(A2430/$D$7)^Parametri!$F$8</f>
        <v>47.564097832105254</v>
      </c>
      <c r="G2430" s="9">
        <f t="shared" si="222"/>
        <v>-174.71680675129195</v>
      </c>
      <c r="H2430" s="9">
        <f>Parametri!$M$4-10*LOG10(Parametri!$L$5/1000)-20*LOG10(A2430/1000000)</f>
        <v>32.653779196031323</v>
      </c>
      <c r="I2430" s="9">
        <f t="shared" si="226"/>
        <v>-207.37058594732326</v>
      </c>
      <c r="J2430" s="10">
        <f t="shared" si="227"/>
        <v>1.8320672243634628E-21</v>
      </c>
    </row>
    <row r="2431" spans="1:10" s="10" customFormat="1" x14ac:dyDescent="0.25">
      <c r="A2431" s="2">
        <v>10423312.5</v>
      </c>
      <c r="B2431" s="2">
        <v>-160</v>
      </c>
      <c r="C2431" s="9">
        <f t="shared" si="223"/>
        <v>-163.5</v>
      </c>
      <c r="D2431" s="9">
        <f t="shared" si="224"/>
        <v>-127.15270891918669</v>
      </c>
      <c r="E2431" s="9">
        <f t="shared" si="225"/>
        <v>1.9263229911510223E-13</v>
      </c>
      <c r="F2431" s="9">
        <f>Parametri!$C$4*(A2431/$D$7)^Parametri!$F$8</f>
        <v>47.573940377028428</v>
      </c>
      <c r="G2431" s="9">
        <f t="shared" si="222"/>
        <v>-174.72664929621513</v>
      </c>
      <c r="H2431" s="9">
        <f>Parametri!$M$4-10*LOG10(Parametri!$L$5/1000)-20*LOG10(A2431/1000000)</f>
        <v>32.650184786860194</v>
      </c>
      <c r="I2431" s="9">
        <f t="shared" si="226"/>
        <v>-207.37683408307532</v>
      </c>
      <c r="J2431" s="10">
        <f t="shared" si="227"/>
        <v>1.8294333492340986E-21</v>
      </c>
    </row>
    <row r="2432" spans="1:10" s="10" customFormat="1" x14ac:dyDescent="0.25">
      <c r="A2432" s="2">
        <v>10427625</v>
      </c>
      <c r="B2432" s="2">
        <v>-160</v>
      </c>
      <c r="C2432" s="9">
        <f t="shared" si="223"/>
        <v>-163.5</v>
      </c>
      <c r="D2432" s="9">
        <f t="shared" si="224"/>
        <v>-127.15270891918669</v>
      </c>
      <c r="E2432" s="9">
        <f t="shared" si="225"/>
        <v>1.9263229911510223E-13</v>
      </c>
      <c r="F2432" s="9">
        <f>Parametri!$C$4*(A2432/$D$7)^Parametri!$F$8</f>
        <v>47.583780886054356</v>
      </c>
      <c r="G2432" s="9">
        <f t="shared" si="222"/>
        <v>-174.73648980524104</v>
      </c>
      <c r="H2432" s="9">
        <f>Parametri!$M$4-10*LOG10(Parametri!$L$5/1000)-20*LOG10(A2432/1000000)</f>
        <v>32.646591864518143</v>
      </c>
      <c r="I2432" s="9">
        <f t="shared" si="226"/>
        <v>-207.38308166975918</v>
      </c>
      <c r="J2432" s="10">
        <f t="shared" si="227"/>
        <v>1.8268034916590174E-21</v>
      </c>
    </row>
    <row r="2433" spans="1:10" s="10" customFormat="1" x14ac:dyDescent="0.25">
      <c r="A2433" s="2">
        <v>10431937.5</v>
      </c>
      <c r="B2433" s="2">
        <v>-160</v>
      </c>
      <c r="C2433" s="9">
        <f t="shared" si="223"/>
        <v>-163.5</v>
      </c>
      <c r="D2433" s="9">
        <f t="shared" si="224"/>
        <v>-127.15270891918669</v>
      </c>
      <c r="E2433" s="9">
        <f t="shared" si="225"/>
        <v>1.9263229911510223E-13</v>
      </c>
      <c r="F2433" s="9">
        <f>Parametri!$C$4*(A2433/$D$7)^Parametri!$F$8</f>
        <v>47.593619360445871</v>
      </c>
      <c r="G2433" s="9">
        <f t="shared" si="222"/>
        <v>-174.74632827963256</v>
      </c>
      <c r="H2433" s="9">
        <f>Parametri!$M$4-10*LOG10(Parametri!$L$5/1000)-20*LOG10(A2433/1000000)</f>
        <v>32.643000427775604</v>
      </c>
      <c r="I2433" s="9">
        <f t="shared" si="226"/>
        <v>-207.38932870740817</v>
      </c>
      <c r="J2433" s="10">
        <f t="shared" si="227"/>
        <v>1.824177645184414E-21</v>
      </c>
    </row>
    <row r="2434" spans="1:10" s="10" customFormat="1" x14ac:dyDescent="0.25">
      <c r="A2434" s="2">
        <v>10436250</v>
      </c>
      <c r="B2434" s="2">
        <v>-160</v>
      </c>
      <c r="C2434" s="9">
        <f t="shared" si="223"/>
        <v>-163.5</v>
      </c>
      <c r="D2434" s="9">
        <f t="shared" si="224"/>
        <v>-127.15270891918669</v>
      </c>
      <c r="E2434" s="9">
        <f t="shared" si="225"/>
        <v>1.9263229911510223E-13</v>
      </c>
      <c r="F2434" s="9">
        <f>Parametri!$C$4*(A2434/$D$7)^Parametri!$F$8</f>
        <v>47.603455801464499</v>
      </c>
      <c r="G2434" s="9">
        <f t="shared" si="222"/>
        <v>-174.75616472065119</v>
      </c>
      <c r="H2434" s="9">
        <f>Parametri!$M$4-10*LOG10(Parametri!$L$5/1000)-20*LOG10(A2434/1000000)</f>
        <v>32.639410475404574</v>
      </c>
      <c r="I2434" s="9">
        <f t="shared" si="226"/>
        <v>-207.39557519605574</v>
      </c>
      <c r="J2434" s="10">
        <f t="shared" si="227"/>
        <v>1.821555803367224E-21</v>
      </c>
    </row>
    <row r="2435" spans="1:10" s="10" customFormat="1" x14ac:dyDescent="0.25">
      <c r="A2435" s="2">
        <v>10440562.5</v>
      </c>
      <c r="B2435" s="2">
        <v>-160</v>
      </c>
      <c r="C2435" s="9">
        <f t="shared" si="223"/>
        <v>-163.5</v>
      </c>
      <c r="D2435" s="9">
        <f t="shared" si="224"/>
        <v>-127.15270891918669</v>
      </c>
      <c r="E2435" s="9">
        <f t="shared" si="225"/>
        <v>1.9263229911510223E-13</v>
      </c>
      <c r="F2435" s="9">
        <f>Parametri!$C$4*(A2435/$D$7)^Parametri!$F$8</f>
        <v>47.613290210370465</v>
      </c>
      <c r="G2435" s="9">
        <f t="shared" si="222"/>
        <v>-174.76599912955714</v>
      </c>
      <c r="H2435" s="9">
        <f>Parametri!$M$4-10*LOG10(Parametri!$L$5/1000)-20*LOG10(A2435/1000000)</f>
        <v>32.635822006178543</v>
      </c>
      <c r="I2435" s="9">
        <f t="shared" si="226"/>
        <v>-207.4018211357357</v>
      </c>
      <c r="J2435" s="10">
        <f t="shared" si="227"/>
        <v>1.8189379597751439E-21</v>
      </c>
    </row>
    <row r="2436" spans="1:10" s="10" customFormat="1" x14ac:dyDescent="0.25">
      <c r="A2436" s="2">
        <v>10444875</v>
      </c>
      <c r="B2436" s="2">
        <v>-160</v>
      </c>
      <c r="C2436" s="9">
        <f t="shared" si="223"/>
        <v>-163.5</v>
      </c>
      <c r="D2436" s="9">
        <f t="shared" si="224"/>
        <v>-127.15270891918669</v>
      </c>
      <c r="E2436" s="9">
        <f t="shared" si="225"/>
        <v>1.9263229911510223E-13</v>
      </c>
      <c r="F2436" s="9">
        <f>Parametri!$C$4*(A2436/$D$7)^Parametri!$F$8</f>
        <v>47.623122588422696</v>
      </c>
      <c r="G2436" s="9">
        <f t="shared" si="222"/>
        <v>-174.77583150760938</v>
      </c>
      <c r="H2436" s="9">
        <f>Parametri!$M$4-10*LOG10(Parametri!$L$5/1000)-20*LOG10(A2436/1000000)</f>
        <v>32.632235018872535</v>
      </c>
      <c r="I2436" s="9">
        <f t="shared" si="226"/>
        <v>-207.40806652648192</v>
      </c>
      <c r="J2436" s="10">
        <f t="shared" si="227"/>
        <v>1.8163241079866012E-21</v>
      </c>
    </row>
    <row r="2437" spans="1:10" s="10" customFormat="1" x14ac:dyDescent="0.25">
      <c r="A2437" s="2">
        <v>10449187.5</v>
      </c>
      <c r="B2437" s="2">
        <v>-160</v>
      </c>
      <c r="C2437" s="9">
        <f t="shared" si="223"/>
        <v>-163.5</v>
      </c>
      <c r="D2437" s="9">
        <f t="shared" si="224"/>
        <v>-127.15270891918669</v>
      </c>
      <c r="E2437" s="9">
        <f t="shared" si="225"/>
        <v>1.9263229911510223E-13</v>
      </c>
      <c r="F2437" s="9">
        <f>Parametri!$C$4*(A2437/$D$7)^Parametri!$F$8</f>
        <v>47.632952936878816</v>
      </c>
      <c r="G2437" s="9">
        <f t="shared" si="222"/>
        <v>-174.7856618560655</v>
      </c>
      <c r="H2437" s="9">
        <f>Parametri!$M$4-10*LOG10(Parametri!$L$5/1000)-20*LOG10(A2437/1000000)</f>
        <v>32.628649512263081</v>
      </c>
      <c r="I2437" s="9">
        <f t="shared" si="226"/>
        <v>-207.41431136832858</v>
      </c>
      <c r="J2437" s="10">
        <f t="shared" si="227"/>
        <v>1.8137142415907486E-21</v>
      </c>
    </row>
    <row r="2438" spans="1:10" s="10" customFormat="1" x14ac:dyDescent="0.25">
      <c r="A2438" s="2">
        <v>10453500</v>
      </c>
      <c r="B2438" s="2">
        <v>-160</v>
      </c>
      <c r="C2438" s="9">
        <f t="shared" si="223"/>
        <v>-163.5</v>
      </c>
      <c r="D2438" s="9">
        <f t="shared" si="224"/>
        <v>-127.15270891918669</v>
      </c>
      <c r="E2438" s="9">
        <f t="shared" si="225"/>
        <v>1.9263229911510223E-13</v>
      </c>
      <c r="F2438" s="9">
        <f>Parametri!$C$4*(A2438/$D$7)^Parametri!$F$8</f>
        <v>47.64278125699515</v>
      </c>
      <c r="G2438" s="9">
        <f t="shared" si="222"/>
        <v>-174.79549017618183</v>
      </c>
      <c r="H2438" s="9">
        <f>Parametri!$M$4-10*LOG10(Parametri!$L$5/1000)-20*LOG10(A2438/1000000)</f>
        <v>32.625065485128232</v>
      </c>
      <c r="I2438" s="9">
        <f t="shared" si="226"/>
        <v>-207.42055566131006</v>
      </c>
      <c r="J2438" s="10">
        <f t="shared" si="227"/>
        <v>1.8111083541874055E-21</v>
      </c>
    </row>
    <row r="2439" spans="1:10" s="10" customFormat="1" x14ac:dyDescent="0.25">
      <c r="A2439" s="2">
        <v>10457812.5</v>
      </c>
      <c r="B2439" s="2">
        <v>-160</v>
      </c>
      <c r="C2439" s="9">
        <f t="shared" si="223"/>
        <v>-163.5</v>
      </c>
      <c r="D2439" s="9">
        <f t="shared" si="224"/>
        <v>-127.15270891918669</v>
      </c>
      <c r="E2439" s="9">
        <f t="shared" si="225"/>
        <v>1.9263229911510223E-13</v>
      </c>
      <c r="F2439" s="9">
        <f>Parametri!$C$4*(A2439/$D$7)^Parametri!$F$8</f>
        <v>47.65260755002673</v>
      </c>
      <c r="G2439" s="9">
        <f t="shared" si="222"/>
        <v>-174.80531646921344</v>
      </c>
      <c r="H2439" s="9">
        <f>Parametri!$M$4-10*LOG10(Parametri!$L$5/1000)-20*LOG10(A2439/1000000)</f>
        <v>32.621482936247553</v>
      </c>
      <c r="I2439" s="9">
        <f t="shared" si="226"/>
        <v>-207.426799405461</v>
      </c>
      <c r="J2439" s="10">
        <f t="shared" si="227"/>
        <v>1.8085064393870685E-21</v>
      </c>
    </row>
    <row r="2440" spans="1:10" s="10" customFormat="1" x14ac:dyDescent="0.25">
      <c r="A2440" s="2">
        <v>10462125</v>
      </c>
      <c r="B2440" s="2">
        <v>-160</v>
      </c>
      <c r="C2440" s="9">
        <f t="shared" si="223"/>
        <v>-163.5</v>
      </c>
      <c r="D2440" s="9">
        <f t="shared" si="224"/>
        <v>-127.15270891918669</v>
      </c>
      <c r="E2440" s="9">
        <f t="shared" si="225"/>
        <v>1.9263229911510223E-13</v>
      </c>
      <c r="F2440" s="9">
        <f>Parametri!$C$4*(A2440/$D$7)^Parametri!$F$8</f>
        <v>47.662431817227287</v>
      </c>
      <c r="G2440" s="9">
        <f t="shared" si="222"/>
        <v>-174.81514073641398</v>
      </c>
      <c r="H2440" s="9">
        <f>Parametri!$M$4-10*LOG10(Parametri!$L$5/1000)-20*LOG10(A2440/1000000)</f>
        <v>32.617901864402114</v>
      </c>
      <c r="I2440" s="9">
        <f t="shared" si="226"/>
        <v>-207.43304260081609</v>
      </c>
      <c r="J2440" s="10">
        <f t="shared" si="227"/>
        <v>1.8059084908109664E-21</v>
      </c>
    </row>
    <row r="2441" spans="1:10" s="10" customFormat="1" x14ac:dyDescent="0.25">
      <c r="A2441" s="2">
        <v>10466437.5</v>
      </c>
      <c r="B2441" s="2">
        <v>-160</v>
      </c>
      <c r="C2441" s="9">
        <f t="shared" si="223"/>
        <v>-163.5</v>
      </c>
      <c r="D2441" s="9">
        <f t="shared" si="224"/>
        <v>-127.15270891918669</v>
      </c>
      <c r="E2441" s="9">
        <f t="shared" si="225"/>
        <v>1.9263229911510223E-13</v>
      </c>
      <c r="F2441" s="9">
        <f>Parametri!$C$4*(A2441/$D$7)^Parametri!$F$8</f>
        <v>47.67225405984928</v>
      </c>
      <c r="G2441" s="9">
        <f t="shared" si="222"/>
        <v>-174.82496297903597</v>
      </c>
      <c r="H2441" s="9">
        <f>Parametri!$M$4-10*LOG10(Parametri!$L$5/1000)-20*LOG10(A2441/1000000)</f>
        <v>32.614322268374508</v>
      </c>
      <c r="I2441" s="9">
        <f t="shared" si="226"/>
        <v>-207.43928524741048</v>
      </c>
      <c r="J2441" s="10">
        <f t="shared" si="227"/>
        <v>1.803314502090815E-21</v>
      </c>
    </row>
    <row r="2442" spans="1:10" s="10" customFormat="1" x14ac:dyDescent="0.25">
      <c r="A2442" s="2">
        <v>10470750</v>
      </c>
      <c r="B2442" s="2">
        <v>-160</v>
      </c>
      <c r="C2442" s="9">
        <f t="shared" si="223"/>
        <v>-163.5</v>
      </c>
      <c r="D2442" s="9">
        <f t="shared" si="224"/>
        <v>-127.15270891918669</v>
      </c>
      <c r="E2442" s="9">
        <f t="shared" si="225"/>
        <v>1.9263229911510223E-13</v>
      </c>
      <c r="F2442" s="9">
        <f>Parametri!$C$4*(A2442/$D$7)^Parametri!$F$8</f>
        <v>47.682074279143855</v>
      </c>
      <c r="G2442" s="9">
        <f t="shared" si="222"/>
        <v>-174.83478319833054</v>
      </c>
      <c r="H2442" s="9">
        <f>Parametri!$M$4-10*LOG10(Parametri!$L$5/1000)-20*LOG10(A2442/1000000)</f>
        <v>32.610744146948804</v>
      </c>
      <c r="I2442" s="9">
        <f t="shared" si="226"/>
        <v>-207.44552734527934</v>
      </c>
      <c r="J2442" s="10">
        <f t="shared" si="227"/>
        <v>1.8007244668690775E-21</v>
      </c>
    </row>
    <row r="2443" spans="1:10" s="10" customFormat="1" x14ac:dyDescent="0.25">
      <c r="A2443" s="2">
        <v>10475062.5</v>
      </c>
      <c r="B2443" s="2">
        <v>-160</v>
      </c>
      <c r="C2443" s="9">
        <f t="shared" si="223"/>
        <v>-163.5</v>
      </c>
      <c r="D2443" s="9">
        <f t="shared" si="224"/>
        <v>-127.15270891918669</v>
      </c>
      <c r="E2443" s="9">
        <f t="shared" si="225"/>
        <v>1.9263229911510223E-13</v>
      </c>
      <c r="F2443" s="9">
        <f>Parametri!$C$4*(A2443/$D$7)^Parametri!$F$8</f>
        <v>47.691892476360891</v>
      </c>
      <c r="G2443" s="9">
        <f t="shared" si="222"/>
        <v>-174.84460139554758</v>
      </c>
      <c r="H2443" s="9">
        <f>Parametri!$M$4-10*LOG10(Parametri!$L$5/1000)-20*LOG10(A2443/1000000)</f>
        <v>32.607167498910592</v>
      </c>
      <c r="I2443" s="9">
        <f t="shared" si="226"/>
        <v>-207.45176889445818</v>
      </c>
      <c r="J2443" s="10">
        <f t="shared" si="227"/>
        <v>1.7981383787987949E-21</v>
      </c>
    </row>
    <row r="2444" spans="1:10" s="10" customFormat="1" x14ac:dyDescent="0.25">
      <c r="A2444" s="2">
        <v>10479375</v>
      </c>
      <c r="B2444" s="2">
        <v>-160</v>
      </c>
      <c r="C2444" s="9">
        <f t="shared" si="223"/>
        <v>-163.5</v>
      </c>
      <c r="D2444" s="9">
        <f t="shared" si="224"/>
        <v>-127.15270891918669</v>
      </c>
      <c r="E2444" s="9">
        <f t="shared" si="225"/>
        <v>1.9263229911510223E-13</v>
      </c>
      <c r="F2444" s="9">
        <f>Parametri!$C$4*(A2444/$D$7)^Parametri!$F$8</f>
        <v>47.701708652748955</v>
      </c>
      <c r="G2444" s="9">
        <f t="shared" si="222"/>
        <v>-174.85441757193564</v>
      </c>
      <c r="H2444" s="9">
        <f>Parametri!$M$4-10*LOG10(Parametri!$L$5/1000)-20*LOG10(A2444/1000000)</f>
        <v>32.603592323046954</v>
      </c>
      <c r="I2444" s="9">
        <f t="shared" si="226"/>
        <v>-207.45800989498258</v>
      </c>
      <c r="J2444" s="10">
        <f t="shared" si="227"/>
        <v>1.7955562315435923E-21</v>
      </c>
    </row>
    <row r="2445" spans="1:10" s="10" customFormat="1" x14ac:dyDescent="0.25">
      <c r="A2445" s="2">
        <v>10483687.5</v>
      </c>
      <c r="B2445" s="2">
        <v>-160</v>
      </c>
      <c r="C2445" s="9">
        <f t="shared" si="223"/>
        <v>-163.5</v>
      </c>
      <c r="D2445" s="9">
        <f t="shared" si="224"/>
        <v>-127.15270891918669</v>
      </c>
      <c r="E2445" s="9">
        <f t="shared" si="225"/>
        <v>1.9263229911510223E-13</v>
      </c>
      <c r="F2445" s="9">
        <f>Parametri!$C$4*(A2445/$D$7)^Parametri!$F$8</f>
        <v>47.711522809555348</v>
      </c>
      <c r="G2445" s="9">
        <f t="shared" si="222"/>
        <v>-174.86423172874203</v>
      </c>
      <c r="H2445" s="9">
        <f>Parametri!$M$4-10*LOG10(Parametri!$L$5/1000)-20*LOG10(A2445/1000000)</f>
        <v>32.600018618146493</v>
      </c>
      <c r="I2445" s="9">
        <f t="shared" si="226"/>
        <v>-207.46425034688852</v>
      </c>
      <c r="J2445" s="10">
        <f t="shared" si="227"/>
        <v>1.7929780187776109E-21</v>
      </c>
    </row>
    <row r="2446" spans="1:10" s="10" customFormat="1" x14ac:dyDescent="0.25">
      <c r="A2446" s="2">
        <v>10488000</v>
      </c>
      <c r="B2446" s="2">
        <v>-160</v>
      </c>
      <c r="C2446" s="9">
        <f t="shared" si="223"/>
        <v>-163.5</v>
      </c>
      <c r="D2446" s="9">
        <f t="shared" si="224"/>
        <v>-127.15270891918669</v>
      </c>
      <c r="E2446" s="9">
        <f t="shared" si="225"/>
        <v>1.9263229911510223E-13</v>
      </c>
      <c r="F2446" s="9">
        <f>Parametri!$C$4*(A2446/$D$7)^Parametri!$F$8</f>
        <v>47.72133494802609</v>
      </c>
      <c r="G2446" s="9">
        <f t="shared" si="222"/>
        <v>-174.87404386721278</v>
      </c>
      <c r="H2446" s="9">
        <f>Parametri!$M$4-10*LOG10(Parametri!$L$5/1000)-20*LOG10(A2446/1000000)</f>
        <v>32.596446382999254</v>
      </c>
      <c r="I2446" s="9">
        <f t="shared" si="226"/>
        <v>-207.47049025021204</v>
      </c>
      <c r="J2446" s="10">
        <f t="shared" si="227"/>
        <v>1.7904037341855911E-21</v>
      </c>
    </row>
    <row r="2447" spans="1:10" s="10" customFormat="1" x14ac:dyDescent="0.25">
      <c r="A2447" s="2">
        <v>10492312.5</v>
      </c>
      <c r="B2447" s="2">
        <v>-160</v>
      </c>
      <c r="C2447" s="9">
        <f t="shared" si="223"/>
        <v>-163.5</v>
      </c>
      <c r="D2447" s="9">
        <f t="shared" si="224"/>
        <v>-127.15270891918669</v>
      </c>
      <c r="E2447" s="9">
        <f t="shared" si="225"/>
        <v>1.9263229911510223E-13</v>
      </c>
      <c r="F2447" s="9">
        <f>Parametri!$C$4*(A2447/$D$7)^Parametri!$F$8</f>
        <v>47.731145069405912</v>
      </c>
      <c r="G2447" s="9">
        <f t="shared" ref="G2447:G2510" si="228">D2447-F2447</f>
        <v>-174.88385398859259</v>
      </c>
      <c r="H2447" s="9">
        <f>Parametri!$M$4-10*LOG10(Parametri!$L$5/1000)-20*LOG10(A2447/1000000)</f>
        <v>32.592875616396832</v>
      </c>
      <c r="I2447" s="9">
        <f t="shared" si="226"/>
        <v>-207.47672960498943</v>
      </c>
      <c r="J2447" s="10">
        <f t="shared" si="227"/>
        <v>1.7878333714628413E-21</v>
      </c>
    </row>
    <row r="2448" spans="1:10" s="10" customFormat="1" x14ac:dyDescent="0.25">
      <c r="A2448" s="2">
        <v>10496625</v>
      </c>
      <c r="B2448" s="2">
        <v>-160</v>
      </c>
      <c r="C2448" s="9">
        <f t="shared" ref="C2448:C2511" si="229">B2448-3.5</f>
        <v>-163.5</v>
      </c>
      <c r="D2448" s="9">
        <f t="shared" ref="D2448:D2511" si="230">C2448+$D$2</f>
        <v>-127.15270891918669</v>
      </c>
      <c r="E2448" s="9">
        <f t="shared" ref="E2448:E2511" si="231">10^(D2448/10)</f>
        <v>1.9263229911510223E-13</v>
      </c>
      <c r="F2448" s="9">
        <f>Parametri!$C$4*(A2448/$D$7)^Parametri!$F$8</f>
        <v>47.740953174938262</v>
      </c>
      <c r="G2448" s="9">
        <f t="shared" si="228"/>
        <v>-174.89366209412495</v>
      </c>
      <c r="H2448" s="9">
        <f>Parametri!$M$4-10*LOG10(Parametri!$L$5/1000)-20*LOG10(A2448/1000000)</f>
        <v>32.589306317132277</v>
      </c>
      <c r="I2448" s="9">
        <f t="shared" ref="I2448:I2511" si="232">G2448-H2448</f>
        <v>-207.48296841125722</v>
      </c>
      <c r="J2448" s="10">
        <f t="shared" ref="J2448:J2511" si="233">10^(I2448/10)</f>
        <v>1.7852669243150933E-21</v>
      </c>
    </row>
    <row r="2449" spans="1:10" s="10" customFormat="1" x14ac:dyDescent="0.25">
      <c r="A2449" s="2">
        <v>10500937.5</v>
      </c>
      <c r="B2449" s="2">
        <v>-160</v>
      </c>
      <c r="C2449" s="9">
        <f t="shared" si="229"/>
        <v>-163.5</v>
      </c>
      <c r="D2449" s="9">
        <f t="shared" si="230"/>
        <v>-127.15270891918669</v>
      </c>
      <c r="E2449" s="9">
        <f t="shared" si="231"/>
        <v>1.9263229911510223E-13</v>
      </c>
      <c r="F2449" s="9">
        <f>Parametri!$C$4*(A2449/$D$7)^Parametri!$F$8</f>
        <v>47.750759265865341</v>
      </c>
      <c r="G2449" s="9">
        <f t="shared" si="228"/>
        <v>-174.90346818505202</v>
      </c>
      <c r="H2449" s="9">
        <f>Parametri!$M$4-10*LOG10(Parametri!$L$5/1000)-20*LOG10(A2449/1000000)</f>
        <v>32.585738484000139</v>
      </c>
      <c r="I2449" s="9">
        <f t="shared" si="232"/>
        <v>-207.48920666905215</v>
      </c>
      <c r="J2449" s="10">
        <f t="shared" si="233"/>
        <v>1.78270438645865E-21</v>
      </c>
    </row>
    <row r="2450" spans="1:10" s="10" customFormat="1" x14ac:dyDescent="0.25">
      <c r="A2450" s="2">
        <v>10505250</v>
      </c>
      <c r="B2450" s="2">
        <v>-160</v>
      </c>
      <c r="C2450" s="9">
        <f t="shared" si="229"/>
        <v>-163.5</v>
      </c>
      <c r="D2450" s="9">
        <f t="shared" si="230"/>
        <v>-127.15270891918669</v>
      </c>
      <c r="E2450" s="9">
        <f t="shared" si="231"/>
        <v>1.9263229911510223E-13</v>
      </c>
      <c r="F2450" s="9">
        <f>Parametri!$C$4*(A2450/$D$7)^Parametri!$F$8</f>
        <v>47.760563343428018</v>
      </c>
      <c r="G2450" s="9">
        <f t="shared" si="228"/>
        <v>-174.91327226261473</v>
      </c>
      <c r="H2450" s="9">
        <f>Parametri!$M$4-10*LOG10(Parametri!$L$5/1000)-20*LOG10(A2450/1000000)</f>
        <v>32.582172115796446</v>
      </c>
      <c r="I2450" s="9">
        <f t="shared" si="232"/>
        <v>-207.49544437841118</v>
      </c>
      <c r="J2450" s="10">
        <f t="shared" si="233"/>
        <v>1.780145751620227E-21</v>
      </c>
    </row>
    <row r="2451" spans="1:10" s="10" customFormat="1" x14ac:dyDescent="0.25">
      <c r="A2451" s="2">
        <v>10509562.5</v>
      </c>
      <c r="B2451" s="2">
        <v>-160</v>
      </c>
      <c r="C2451" s="9">
        <f t="shared" si="229"/>
        <v>-163.5</v>
      </c>
      <c r="D2451" s="9">
        <f t="shared" si="230"/>
        <v>-127.15270891918669</v>
      </c>
      <c r="E2451" s="9">
        <f t="shared" si="231"/>
        <v>1.9263229911510223E-13</v>
      </c>
      <c r="F2451" s="9">
        <f>Parametri!$C$4*(A2451/$D$7)^Parametri!$F$8</f>
        <v>47.770365408865949</v>
      </c>
      <c r="G2451" s="9">
        <f t="shared" si="228"/>
        <v>-174.92307432805265</v>
      </c>
      <c r="H2451" s="9">
        <f>Parametri!$M$4-10*LOG10(Parametri!$L$5/1000)-20*LOG10(A2451/1000000)</f>
        <v>32.578607211318712</v>
      </c>
      <c r="I2451" s="9">
        <f t="shared" si="232"/>
        <v>-207.50168153937136</v>
      </c>
      <c r="J2451" s="10">
        <f t="shared" si="233"/>
        <v>1.7775910135371006E-21</v>
      </c>
    </row>
    <row r="2452" spans="1:10" s="10" customFormat="1" x14ac:dyDescent="0.25">
      <c r="A2452" s="2">
        <v>10513875</v>
      </c>
      <c r="B2452" s="2">
        <v>-160</v>
      </c>
      <c r="C2452" s="9">
        <f t="shared" si="229"/>
        <v>-163.5</v>
      </c>
      <c r="D2452" s="9">
        <f t="shared" si="230"/>
        <v>-127.15270891918669</v>
      </c>
      <c r="E2452" s="9">
        <f t="shared" si="231"/>
        <v>1.9263229911510223E-13</v>
      </c>
      <c r="F2452" s="9">
        <f>Parametri!$C$4*(A2452/$D$7)^Parametri!$F$8</f>
        <v>47.780165463417475</v>
      </c>
      <c r="G2452" s="9">
        <f t="shared" si="228"/>
        <v>-174.93287438260415</v>
      </c>
      <c r="H2452" s="9">
        <f>Parametri!$M$4-10*LOG10(Parametri!$L$5/1000)-20*LOG10(A2452/1000000)</f>
        <v>32.575043769365941</v>
      </c>
      <c r="I2452" s="9">
        <f t="shared" si="232"/>
        <v>-207.5079181519701</v>
      </c>
      <c r="J2452" s="10">
        <f t="shared" si="233"/>
        <v>1.7750401659568973E-21</v>
      </c>
    </row>
    <row r="2453" spans="1:10" s="10" customFormat="1" x14ac:dyDescent="0.25">
      <c r="A2453" s="2">
        <v>10518187.5</v>
      </c>
      <c r="B2453" s="2">
        <v>-160</v>
      </c>
      <c r="C2453" s="9">
        <f t="shared" si="229"/>
        <v>-163.5</v>
      </c>
      <c r="D2453" s="9">
        <f t="shared" si="230"/>
        <v>-127.15270891918669</v>
      </c>
      <c r="E2453" s="9">
        <f t="shared" si="231"/>
        <v>1.9263229911510223E-13</v>
      </c>
      <c r="F2453" s="9">
        <f>Parametri!$C$4*(A2453/$D$7)^Parametri!$F$8</f>
        <v>47.789963508319701</v>
      </c>
      <c r="G2453" s="9">
        <f t="shared" si="228"/>
        <v>-174.94267242750641</v>
      </c>
      <c r="H2453" s="9">
        <f>Parametri!$M$4-10*LOG10(Parametri!$L$5/1000)-20*LOG10(A2453/1000000)</f>
        <v>32.571481788738595</v>
      </c>
      <c r="I2453" s="9">
        <f t="shared" si="232"/>
        <v>-207.514154216245</v>
      </c>
      <c r="J2453" s="10">
        <f t="shared" si="233"/>
        <v>1.7724932026376938E-21</v>
      </c>
    </row>
    <row r="2454" spans="1:10" s="10" customFormat="1" x14ac:dyDescent="0.25">
      <c r="A2454" s="2">
        <v>10522500</v>
      </c>
      <c r="B2454" s="2">
        <v>-160</v>
      </c>
      <c r="C2454" s="9">
        <f t="shared" si="229"/>
        <v>-163.5</v>
      </c>
      <c r="D2454" s="9">
        <f t="shared" si="230"/>
        <v>-127.15270891918669</v>
      </c>
      <c r="E2454" s="9">
        <f t="shared" si="231"/>
        <v>1.9263229911510223E-13</v>
      </c>
      <c r="F2454" s="9">
        <f>Parametri!$C$4*(A2454/$D$7)^Parametri!$F$8</f>
        <v>47.799759544808431</v>
      </c>
      <c r="G2454" s="9">
        <f t="shared" si="228"/>
        <v>-174.95246846399513</v>
      </c>
      <c r="H2454" s="9">
        <f>Parametri!$M$4-10*LOG10(Parametri!$L$5/1000)-20*LOG10(A2454/1000000)</f>
        <v>32.567921268238607</v>
      </c>
      <c r="I2454" s="9">
        <f t="shared" si="232"/>
        <v>-207.52038973223375</v>
      </c>
      <c r="J2454" s="10">
        <f t="shared" si="233"/>
        <v>1.7699501173480085E-21</v>
      </c>
    </row>
    <row r="2455" spans="1:10" s="10" customFormat="1" x14ac:dyDescent="0.25">
      <c r="A2455" s="2">
        <v>10526812.5</v>
      </c>
      <c r="B2455" s="2">
        <v>-160</v>
      </c>
      <c r="C2455" s="9">
        <f t="shared" si="229"/>
        <v>-163.5</v>
      </c>
      <c r="D2455" s="9">
        <f t="shared" si="230"/>
        <v>-127.15270891918669</v>
      </c>
      <c r="E2455" s="9">
        <f t="shared" si="231"/>
        <v>1.9263229911510223E-13</v>
      </c>
      <c r="F2455" s="9">
        <f>Parametri!$C$4*(A2455/$D$7)^Parametri!$F$8</f>
        <v>47.809553574118219</v>
      </c>
      <c r="G2455" s="9">
        <f t="shared" si="228"/>
        <v>-174.96226249330491</v>
      </c>
      <c r="H2455" s="9">
        <f>Parametri!$M$4-10*LOG10(Parametri!$L$5/1000)-20*LOG10(A2455/1000000)</f>
        <v>32.564362206669429</v>
      </c>
      <c r="I2455" s="9">
        <f t="shared" si="232"/>
        <v>-207.52662469997432</v>
      </c>
      <c r="J2455" s="10">
        <f t="shared" si="233"/>
        <v>1.767410903866734E-21</v>
      </c>
    </row>
    <row r="2456" spans="1:10" s="10" customFormat="1" x14ac:dyDescent="0.25">
      <c r="A2456" s="2">
        <v>10531125</v>
      </c>
      <c r="B2456" s="2">
        <v>-160</v>
      </c>
      <c r="C2456" s="9">
        <f t="shared" si="229"/>
        <v>-163.5</v>
      </c>
      <c r="D2456" s="9">
        <f t="shared" si="230"/>
        <v>-127.15270891918669</v>
      </c>
      <c r="E2456" s="9">
        <f t="shared" si="231"/>
        <v>1.9263229911510223E-13</v>
      </c>
      <c r="F2456" s="9">
        <f>Parametri!$C$4*(A2456/$D$7)^Parametri!$F$8</f>
        <v>47.819345597482368</v>
      </c>
      <c r="G2456" s="9">
        <f t="shared" si="228"/>
        <v>-174.97205451666906</v>
      </c>
      <c r="H2456" s="9">
        <f>Parametri!$M$4-10*LOG10(Parametri!$L$5/1000)-20*LOG10(A2456/1000000)</f>
        <v>32.56080460283593</v>
      </c>
      <c r="I2456" s="9">
        <f t="shared" si="232"/>
        <v>-207.53285911950499</v>
      </c>
      <c r="J2456" s="10">
        <f t="shared" si="233"/>
        <v>1.7648755559830958E-21</v>
      </c>
    </row>
    <row r="2457" spans="1:10" s="10" customFormat="1" x14ac:dyDescent="0.25">
      <c r="A2457" s="2">
        <v>10535437.5</v>
      </c>
      <c r="B2457" s="2">
        <v>-160</v>
      </c>
      <c r="C2457" s="9">
        <f t="shared" si="229"/>
        <v>-163.5</v>
      </c>
      <c r="D2457" s="9">
        <f t="shared" si="230"/>
        <v>-127.15270891918669</v>
      </c>
      <c r="E2457" s="9">
        <f t="shared" si="231"/>
        <v>1.9263229911510223E-13</v>
      </c>
      <c r="F2457" s="9">
        <f>Parametri!$C$4*(A2457/$D$7)^Parametri!$F$8</f>
        <v>47.829135616132895</v>
      </c>
      <c r="G2457" s="9">
        <f t="shared" si="228"/>
        <v>-174.9818445353196</v>
      </c>
      <c r="H2457" s="9">
        <f>Parametri!$M$4-10*LOG10(Parametri!$L$5/1000)-20*LOG10(A2457/1000000)</f>
        <v>32.557248455544467</v>
      </c>
      <c r="I2457" s="9">
        <f t="shared" si="232"/>
        <v>-207.53909299086405</v>
      </c>
      <c r="J2457" s="10">
        <f t="shared" si="233"/>
        <v>1.7623440674967207E-21</v>
      </c>
    </row>
    <row r="2458" spans="1:10" s="10" customFormat="1" x14ac:dyDescent="0.25">
      <c r="A2458" s="2">
        <v>10539750</v>
      </c>
      <c r="B2458" s="2">
        <v>-160</v>
      </c>
      <c r="C2458" s="9">
        <f t="shared" si="229"/>
        <v>-163.5</v>
      </c>
      <c r="D2458" s="9">
        <f t="shared" si="230"/>
        <v>-127.15270891918669</v>
      </c>
      <c r="E2458" s="9">
        <f t="shared" si="231"/>
        <v>1.9263229911510223E-13</v>
      </c>
      <c r="F2458" s="9">
        <f>Parametri!$C$4*(A2458/$D$7)^Parametri!$F$8</f>
        <v>47.838923631300574</v>
      </c>
      <c r="G2458" s="9">
        <f t="shared" si="228"/>
        <v>-174.99163255048728</v>
      </c>
      <c r="H2458" s="9">
        <f>Parametri!$M$4-10*LOG10(Parametri!$L$5/1000)-20*LOG10(A2458/1000000)</f>
        <v>32.553693763602865</v>
      </c>
      <c r="I2458" s="9">
        <f t="shared" si="232"/>
        <v>-207.54532631409015</v>
      </c>
      <c r="J2458" s="10">
        <f t="shared" si="233"/>
        <v>1.7598164322175818E-21</v>
      </c>
    </row>
    <row r="2459" spans="1:10" s="10" customFormat="1" x14ac:dyDescent="0.25">
      <c r="A2459" s="2">
        <v>10544062.5</v>
      </c>
      <c r="B2459" s="2">
        <v>-160</v>
      </c>
      <c r="C2459" s="9">
        <f t="shared" si="229"/>
        <v>-163.5</v>
      </c>
      <c r="D2459" s="9">
        <f t="shared" si="230"/>
        <v>-127.15270891918669</v>
      </c>
      <c r="E2459" s="9">
        <f t="shared" si="231"/>
        <v>1.9263229911510223E-13</v>
      </c>
      <c r="F2459" s="9">
        <f>Parametri!$C$4*(A2459/$D$7)^Parametri!$F$8</f>
        <v>47.848709644214907</v>
      </c>
      <c r="G2459" s="9">
        <f t="shared" si="228"/>
        <v>-175.00141856340161</v>
      </c>
      <c r="H2459" s="9">
        <f>Parametri!$M$4-10*LOG10(Parametri!$L$5/1000)-20*LOG10(A2459/1000000)</f>
        <v>32.550140525820417</v>
      </c>
      <c r="I2459" s="9">
        <f t="shared" si="232"/>
        <v>-207.55155908922202</v>
      </c>
      <c r="J2459" s="10">
        <f t="shared" si="233"/>
        <v>1.7572926439659436E-21</v>
      </c>
    </row>
    <row r="2460" spans="1:10" s="10" customFormat="1" x14ac:dyDescent="0.25">
      <c r="A2460" s="2">
        <v>10548375</v>
      </c>
      <c r="B2460" s="2">
        <v>-160</v>
      </c>
      <c r="C2460" s="9">
        <f t="shared" si="229"/>
        <v>-163.5</v>
      </c>
      <c r="D2460" s="9">
        <f t="shared" si="230"/>
        <v>-127.15270891918669</v>
      </c>
      <c r="E2460" s="9">
        <f t="shared" si="231"/>
        <v>1.9263229911510223E-13</v>
      </c>
      <c r="F2460" s="9">
        <f>Parametri!$C$4*(A2460/$D$7)^Parametri!$F$8</f>
        <v>47.858493656104145</v>
      </c>
      <c r="G2460" s="9">
        <f t="shared" si="228"/>
        <v>-175.01120257529084</v>
      </c>
      <c r="H2460" s="9">
        <f>Parametri!$M$4-10*LOG10(Parametri!$L$5/1000)-20*LOG10(A2460/1000000)</f>
        <v>32.546588741007866</v>
      </c>
      <c r="I2460" s="9">
        <f t="shared" si="232"/>
        <v>-207.5577913162987</v>
      </c>
      <c r="J2460" s="10">
        <f t="shared" si="233"/>
        <v>1.7547726965723699E-21</v>
      </c>
    </row>
    <row r="2461" spans="1:10" s="10" customFormat="1" x14ac:dyDescent="0.25">
      <c r="A2461" s="2">
        <v>10552687.5</v>
      </c>
      <c r="B2461" s="2">
        <v>-160</v>
      </c>
      <c r="C2461" s="9">
        <f t="shared" si="229"/>
        <v>-163.5</v>
      </c>
      <c r="D2461" s="9">
        <f t="shared" si="230"/>
        <v>-127.15270891918669</v>
      </c>
      <c r="E2461" s="9">
        <f t="shared" si="231"/>
        <v>1.9263229911510223E-13</v>
      </c>
      <c r="F2461" s="9">
        <f>Parametri!$C$4*(A2461/$D$7)^Parametri!$F$8</f>
        <v>47.868275668195281</v>
      </c>
      <c r="G2461" s="9">
        <f t="shared" si="228"/>
        <v>-175.02098458738197</v>
      </c>
      <c r="H2461" s="9">
        <f>Parametri!$M$4-10*LOG10(Parametri!$L$5/1000)-20*LOG10(A2461/1000000)</f>
        <v>32.54303840797742</v>
      </c>
      <c r="I2461" s="9">
        <f t="shared" si="232"/>
        <v>-207.56402299535938</v>
      </c>
      <c r="J2461" s="10">
        <f t="shared" si="233"/>
        <v>1.7522565838777553E-21</v>
      </c>
    </row>
    <row r="2462" spans="1:10" s="10" customFormat="1" x14ac:dyDescent="0.25">
      <c r="A2462" s="2">
        <v>10557000</v>
      </c>
      <c r="B2462" s="2">
        <v>-160</v>
      </c>
      <c r="C2462" s="9">
        <f t="shared" si="229"/>
        <v>-163.5</v>
      </c>
      <c r="D2462" s="9">
        <f t="shared" si="230"/>
        <v>-127.15270891918669</v>
      </c>
      <c r="E2462" s="9">
        <f t="shared" si="231"/>
        <v>1.9263229911510223E-13</v>
      </c>
      <c r="F2462" s="9">
        <f>Parametri!$C$4*(A2462/$D$7)^Parametri!$F$8</f>
        <v>47.878055681714066</v>
      </c>
      <c r="G2462" s="9">
        <f t="shared" si="228"/>
        <v>-175.03076460090077</v>
      </c>
      <c r="H2462" s="9">
        <f>Parametri!$M$4-10*LOG10(Parametri!$L$5/1000)-20*LOG10(A2462/1000000)</f>
        <v>32.539489525542734</v>
      </c>
      <c r="I2462" s="9">
        <f t="shared" si="232"/>
        <v>-207.5702541264435</v>
      </c>
      <c r="J2462" s="10">
        <f t="shared" si="233"/>
        <v>1.7497442997331943E-21</v>
      </c>
    </row>
    <row r="2463" spans="1:10" s="10" customFormat="1" x14ac:dyDescent="0.25">
      <c r="A2463" s="2">
        <v>10561312.5</v>
      </c>
      <c r="B2463" s="2">
        <v>-160</v>
      </c>
      <c r="C2463" s="9">
        <f t="shared" si="229"/>
        <v>-163.5</v>
      </c>
      <c r="D2463" s="9">
        <f t="shared" si="230"/>
        <v>-127.15270891918669</v>
      </c>
      <c r="E2463" s="9">
        <f t="shared" si="231"/>
        <v>1.9263229911510223E-13</v>
      </c>
      <c r="F2463" s="9">
        <f>Parametri!$C$4*(A2463/$D$7)^Parametri!$F$8</f>
        <v>47.887833697884986</v>
      </c>
      <c r="G2463" s="9">
        <f t="shared" si="228"/>
        <v>-175.04054261707168</v>
      </c>
      <c r="H2463" s="9">
        <f>Parametri!$M$4-10*LOG10(Parametri!$L$5/1000)-20*LOG10(A2463/1000000)</f>
        <v>32.535942092518923</v>
      </c>
      <c r="I2463" s="9">
        <f t="shared" si="232"/>
        <v>-207.5764847095906</v>
      </c>
      <c r="J2463" s="10">
        <f t="shared" si="233"/>
        <v>1.7472358380001039E-21</v>
      </c>
    </row>
    <row r="2464" spans="1:10" s="10" customFormat="1" x14ac:dyDescent="0.25">
      <c r="A2464" s="2">
        <v>10565625</v>
      </c>
      <c r="B2464" s="2">
        <v>-160</v>
      </c>
      <c r="C2464" s="9">
        <f t="shared" si="229"/>
        <v>-163.5</v>
      </c>
      <c r="D2464" s="9">
        <f t="shared" si="230"/>
        <v>-127.15270891918669</v>
      </c>
      <c r="E2464" s="9">
        <f t="shared" si="231"/>
        <v>1.9263229911510223E-13</v>
      </c>
      <c r="F2464" s="9">
        <f>Parametri!$C$4*(A2464/$D$7)^Parametri!$F$8</f>
        <v>47.897609717931282</v>
      </c>
      <c r="G2464" s="9">
        <f t="shared" si="228"/>
        <v>-175.05031863711798</v>
      </c>
      <c r="H2464" s="9">
        <f>Parametri!$M$4-10*LOG10(Parametri!$L$5/1000)-20*LOG10(A2464/1000000)</f>
        <v>32.532396107722548</v>
      </c>
      <c r="I2464" s="9">
        <f t="shared" si="232"/>
        <v>-207.58271474484053</v>
      </c>
      <c r="J2464" s="10">
        <f t="shared" si="233"/>
        <v>1.7447311925501033E-21</v>
      </c>
    </row>
    <row r="2465" spans="1:10" s="10" customFormat="1" x14ac:dyDescent="0.25">
      <c r="A2465" s="2">
        <v>10569937.5</v>
      </c>
      <c r="B2465" s="2">
        <v>-160</v>
      </c>
      <c r="C2465" s="9">
        <f t="shared" si="229"/>
        <v>-163.5</v>
      </c>
      <c r="D2465" s="9">
        <f t="shared" si="230"/>
        <v>-127.15270891918669</v>
      </c>
      <c r="E2465" s="9">
        <f t="shared" si="231"/>
        <v>1.9263229911510223E-13</v>
      </c>
      <c r="F2465" s="9">
        <f>Parametri!$C$4*(A2465/$D$7)^Parametri!$F$8</f>
        <v>47.907383743074938</v>
      </c>
      <c r="G2465" s="9">
        <f t="shared" si="228"/>
        <v>-175.06009266226164</v>
      </c>
      <c r="H2465" s="9">
        <f>Parametri!$M$4-10*LOG10(Parametri!$L$5/1000)-20*LOG10(A2465/1000000)</f>
        <v>32.528851569971643</v>
      </c>
      <c r="I2465" s="9">
        <f t="shared" si="232"/>
        <v>-207.58894423223327</v>
      </c>
      <c r="J2465" s="10">
        <f t="shared" si="233"/>
        <v>1.7422303572650354E-21</v>
      </c>
    </row>
    <row r="2466" spans="1:10" s="10" customFormat="1" x14ac:dyDescent="0.25">
      <c r="A2466" s="2">
        <v>10574250</v>
      </c>
      <c r="B2466" s="2">
        <v>-160</v>
      </c>
      <c r="C2466" s="9">
        <f t="shared" si="229"/>
        <v>-163.5</v>
      </c>
      <c r="D2466" s="9">
        <f t="shared" si="230"/>
        <v>-127.15270891918669</v>
      </c>
      <c r="E2466" s="9">
        <f t="shared" si="231"/>
        <v>1.9263229911510223E-13</v>
      </c>
      <c r="F2466" s="9">
        <f>Parametri!$C$4*(A2466/$D$7)^Parametri!$F$8</f>
        <v>47.91715577453671</v>
      </c>
      <c r="G2466" s="9">
        <f t="shared" si="228"/>
        <v>-175.06986469372339</v>
      </c>
      <c r="H2466" s="9">
        <f>Parametri!$M$4-10*LOG10(Parametri!$L$5/1000)-20*LOG10(A2466/1000000)</f>
        <v>32.525308478085648</v>
      </c>
      <c r="I2466" s="9">
        <f t="shared" si="232"/>
        <v>-207.59517317180905</v>
      </c>
      <c r="J2466" s="10">
        <f t="shared" si="233"/>
        <v>1.7397333260369119E-21</v>
      </c>
    </row>
    <row r="2467" spans="1:10" s="10" customFormat="1" x14ac:dyDescent="0.25">
      <c r="A2467" s="2">
        <v>10578562.5</v>
      </c>
      <c r="B2467" s="2">
        <v>-160</v>
      </c>
      <c r="C2467" s="9">
        <f t="shared" si="229"/>
        <v>-163.5</v>
      </c>
      <c r="D2467" s="9">
        <f t="shared" si="230"/>
        <v>-127.15270891918669</v>
      </c>
      <c r="E2467" s="9">
        <f t="shared" si="231"/>
        <v>1.9263229911510223E-13</v>
      </c>
      <c r="F2467" s="9">
        <f>Parametri!$C$4*(A2467/$D$7)^Parametri!$F$8</f>
        <v>47.926925813536101</v>
      </c>
      <c r="G2467" s="9">
        <f t="shared" si="228"/>
        <v>-175.07963473272281</v>
      </c>
      <c r="H2467" s="9">
        <f>Parametri!$M$4-10*LOG10(Parametri!$L$5/1000)-20*LOG10(A2467/1000000)</f>
        <v>32.52176683088549</v>
      </c>
      <c r="I2467" s="9">
        <f t="shared" si="232"/>
        <v>-207.60140156360831</v>
      </c>
      <c r="J2467" s="10">
        <f t="shared" si="233"/>
        <v>1.7372400927679571E-21</v>
      </c>
    </row>
    <row r="2468" spans="1:10" s="10" customFormat="1" x14ac:dyDescent="0.25">
      <c r="A2468" s="2">
        <v>10582875</v>
      </c>
      <c r="B2468" s="2">
        <v>-160</v>
      </c>
      <c r="C2468" s="9">
        <f t="shared" si="229"/>
        <v>-163.5</v>
      </c>
      <c r="D2468" s="9">
        <f t="shared" si="230"/>
        <v>-127.15270891918669</v>
      </c>
      <c r="E2468" s="9">
        <f t="shared" si="231"/>
        <v>1.9263229911510223E-13</v>
      </c>
      <c r="F2468" s="9">
        <f>Parametri!$C$4*(A2468/$D$7)^Parametri!$F$8</f>
        <v>47.93669386129136</v>
      </c>
      <c r="G2468" s="9">
        <f t="shared" si="228"/>
        <v>-175.08940278047805</v>
      </c>
      <c r="H2468" s="9">
        <f>Parametri!$M$4-10*LOG10(Parametri!$L$5/1000)-20*LOG10(A2468/1000000)</f>
        <v>32.518226627193492</v>
      </c>
      <c r="I2468" s="9">
        <f t="shared" si="232"/>
        <v>-207.60762940767154</v>
      </c>
      <c r="J2468" s="10">
        <f t="shared" si="233"/>
        <v>1.7347506513705669E-21</v>
      </c>
    </row>
    <row r="2469" spans="1:10" s="10" customFormat="1" x14ac:dyDescent="0.25">
      <c r="A2469" s="2">
        <v>10587187.5</v>
      </c>
      <c r="B2469" s="2">
        <v>-160</v>
      </c>
      <c r="C2469" s="9">
        <f t="shared" si="229"/>
        <v>-163.5</v>
      </c>
      <c r="D2469" s="9">
        <f t="shared" si="230"/>
        <v>-127.15270891918669</v>
      </c>
      <c r="E2469" s="9">
        <f t="shared" si="231"/>
        <v>1.9263229911510223E-13</v>
      </c>
      <c r="F2469" s="9">
        <f>Parametri!$C$4*(A2469/$D$7)^Parametri!$F$8</f>
        <v>47.946459919019517</v>
      </c>
      <c r="G2469" s="9">
        <f t="shared" si="228"/>
        <v>-175.0991688382062</v>
      </c>
      <c r="H2469" s="9">
        <f>Parametri!$M$4-10*LOG10(Parametri!$L$5/1000)-20*LOG10(A2469/1000000)</f>
        <v>32.514687865833451</v>
      </c>
      <c r="I2469" s="9">
        <f t="shared" si="232"/>
        <v>-207.61385670403965</v>
      </c>
      <c r="J2469" s="10">
        <f t="shared" si="233"/>
        <v>1.7322649957672906E-21</v>
      </c>
    </row>
    <row r="2470" spans="1:10" s="10" customFormat="1" x14ac:dyDescent="0.25">
      <c r="A2470" s="2">
        <v>10591500</v>
      </c>
      <c r="B2470" s="2">
        <v>-160</v>
      </c>
      <c r="C2470" s="9">
        <f t="shared" si="229"/>
        <v>-163.5</v>
      </c>
      <c r="D2470" s="9">
        <f t="shared" si="230"/>
        <v>-127.15270891918669</v>
      </c>
      <c r="E2470" s="9">
        <f t="shared" si="231"/>
        <v>1.9263229911510223E-13</v>
      </c>
      <c r="F2470" s="9">
        <f>Parametri!$C$4*(A2470/$D$7)^Parametri!$F$8</f>
        <v>47.956223987936347</v>
      </c>
      <c r="G2470" s="9">
        <f t="shared" si="228"/>
        <v>-175.10893290712303</v>
      </c>
      <c r="H2470" s="9">
        <f>Parametri!$M$4-10*LOG10(Parametri!$L$5/1000)-20*LOG10(A2470/1000000)</f>
        <v>32.511150545630599</v>
      </c>
      <c r="I2470" s="9">
        <f t="shared" si="232"/>
        <v>-207.62008345275365</v>
      </c>
      <c r="J2470" s="10">
        <f t="shared" si="233"/>
        <v>1.7297831198907267E-21</v>
      </c>
    </row>
    <row r="2471" spans="1:10" s="10" customFormat="1" x14ac:dyDescent="0.25">
      <c r="A2471" s="2">
        <v>10595812.5</v>
      </c>
      <c r="B2471" s="2">
        <v>-160</v>
      </c>
      <c r="C2471" s="9">
        <f t="shared" si="229"/>
        <v>-163.5</v>
      </c>
      <c r="D2471" s="9">
        <f t="shared" si="230"/>
        <v>-127.15270891918669</v>
      </c>
      <c r="E2471" s="9">
        <f t="shared" si="231"/>
        <v>1.9263229911510223E-13</v>
      </c>
      <c r="F2471" s="9">
        <f>Parametri!$C$4*(A2471/$D$7)^Parametri!$F$8</f>
        <v>47.965986069256381</v>
      </c>
      <c r="G2471" s="9">
        <f t="shared" si="228"/>
        <v>-175.11869498844308</v>
      </c>
      <c r="H2471" s="9">
        <f>Parametri!$M$4-10*LOG10(Parametri!$L$5/1000)-20*LOG10(A2471/1000000)</f>
        <v>32.50761466541158</v>
      </c>
      <c r="I2471" s="9">
        <f t="shared" si="232"/>
        <v>-207.62630965385466</v>
      </c>
      <c r="J2471" s="10">
        <f t="shared" si="233"/>
        <v>1.7273050176837412E-21</v>
      </c>
    </row>
    <row r="2472" spans="1:10" s="10" customFormat="1" x14ac:dyDescent="0.25">
      <c r="A2472" s="2">
        <v>10600125</v>
      </c>
      <c r="B2472" s="2">
        <v>-160</v>
      </c>
      <c r="C2472" s="9">
        <f t="shared" si="229"/>
        <v>-163.5</v>
      </c>
      <c r="D2472" s="9">
        <f t="shared" si="230"/>
        <v>-127.15270891918669</v>
      </c>
      <c r="E2472" s="9">
        <f t="shared" si="231"/>
        <v>1.9263229911510223E-13</v>
      </c>
      <c r="F2472" s="9">
        <f>Parametri!$C$4*(A2472/$D$7)^Parametri!$F$8</f>
        <v>47.975746164192934</v>
      </c>
      <c r="G2472" s="9">
        <f t="shared" si="228"/>
        <v>-175.12845508337963</v>
      </c>
      <c r="H2472" s="9">
        <f>Parametri!$M$4-10*LOG10(Parametri!$L$5/1000)-20*LOG10(A2472/1000000)</f>
        <v>32.504080224004497</v>
      </c>
      <c r="I2472" s="9">
        <f t="shared" si="232"/>
        <v>-207.63253530738413</v>
      </c>
      <c r="J2472" s="10">
        <f t="shared" si="233"/>
        <v>1.724830683099141E-21</v>
      </c>
    </row>
    <row r="2473" spans="1:10" s="10" customFormat="1" x14ac:dyDescent="0.25">
      <c r="A2473" s="2">
        <v>10604437.5</v>
      </c>
      <c r="B2473" s="2">
        <v>-160</v>
      </c>
      <c r="C2473" s="9">
        <f t="shared" si="229"/>
        <v>-163.5</v>
      </c>
      <c r="D2473" s="9">
        <f t="shared" si="230"/>
        <v>-127.15270891918669</v>
      </c>
      <c r="E2473" s="9">
        <f t="shared" si="231"/>
        <v>1.9263229911510223E-13</v>
      </c>
      <c r="F2473" s="9">
        <f>Parametri!$C$4*(A2473/$D$7)^Parametri!$F$8</f>
        <v>47.985504273958078</v>
      </c>
      <c r="G2473" s="9">
        <f t="shared" si="228"/>
        <v>-175.13821319314476</v>
      </c>
      <c r="H2473" s="9">
        <f>Parametri!$M$4-10*LOG10(Parametri!$L$5/1000)-20*LOG10(A2473/1000000)</f>
        <v>32.500547220238857</v>
      </c>
      <c r="I2473" s="9">
        <f t="shared" si="232"/>
        <v>-207.63876041338364</v>
      </c>
      <c r="J2473" s="10">
        <f t="shared" si="233"/>
        <v>1.7223601100999157E-21</v>
      </c>
    </row>
    <row r="2474" spans="1:10" s="10" customFormat="1" x14ac:dyDescent="0.25">
      <c r="A2474" s="2">
        <v>10608750</v>
      </c>
      <c r="B2474" s="2">
        <v>-160</v>
      </c>
      <c r="C2474" s="9">
        <f t="shared" si="229"/>
        <v>-163.5</v>
      </c>
      <c r="D2474" s="9">
        <f t="shared" si="230"/>
        <v>-127.15270891918669</v>
      </c>
      <c r="E2474" s="9">
        <f t="shared" si="231"/>
        <v>1.9263229911510223E-13</v>
      </c>
      <c r="F2474" s="9">
        <f>Parametri!$C$4*(A2474/$D$7)^Parametri!$F$8</f>
        <v>47.99526039976265</v>
      </c>
      <c r="G2474" s="9">
        <f t="shared" si="228"/>
        <v>-175.14796931894935</v>
      </c>
      <c r="H2474" s="9">
        <f>Parametri!$M$4-10*LOG10(Parametri!$L$5/1000)-20*LOG10(A2474/1000000)</f>
        <v>32.49701565294562</v>
      </c>
      <c r="I2474" s="9">
        <f t="shared" si="232"/>
        <v>-207.64498497189498</v>
      </c>
      <c r="J2474" s="10">
        <f t="shared" si="233"/>
        <v>1.7198932926590603E-21</v>
      </c>
    </row>
    <row r="2475" spans="1:10" s="10" customFormat="1" x14ac:dyDescent="0.25">
      <c r="A2475" s="2">
        <v>10613062.5</v>
      </c>
      <c r="B2475" s="2">
        <v>-160</v>
      </c>
      <c r="C2475" s="9">
        <f t="shared" si="229"/>
        <v>-163.5</v>
      </c>
      <c r="D2475" s="9">
        <f t="shared" si="230"/>
        <v>-127.15270891918669</v>
      </c>
      <c r="E2475" s="9">
        <f t="shared" si="231"/>
        <v>1.9263229911510223E-13</v>
      </c>
      <c r="F2475" s="9">
        <f>Parametri!$C$4*(A2475/$D$7)^Parametri!$F$8</f>
        <v>48.005014542816262</v>
      </c>
      <c r="G2475" s="9">
        <f t="shared" si="228"/>
        <v>-175.15772346200296</v>
      </c>
      <c r="H2475" s="9">
        <f>Parametri!$M$4-10*LOG10(Parametri!$L$5/1000)-20*LOG10(A2475/1000000)</f>
        <v>32.493485520957151</v>
      </c>
      <c r="I2475" s="9">
        <f t="shared" si="232"/>
        <v>-207.6512089829601</v>
      </c>
      <c r="J2475" s="10">
        <f t="shared" si="233"/>
        <v>1.7174302247596815E-21</v>
      </c>
    </row>
    <row r="2476" spans="1:10" s="10" customFormat="1" x14ac:dyDescent="0.25">
      <c r="A2476" s="2">
        <v>10617375</v>
      </c>
      <c r="B2476" s="2">
        <v>-160</v>
      </c>
      <c r="C2476" s="9">
        <f t="shared" si="229"/>
        <v>-163.5</v>
      </c>
      <c r="D2476" s="9">
        <f t="shared" si="230"/>
        <v>-127.15270891918669</v>
      </c>
      <c r="E2476" s="9">
        <f t="shared" si="231"/>
        <v>1.9263229911510223E-13</v>
      </c>
      <c r="F2476" s="9">
        <f>Parametri!$C$4*(A2476/$D$7)^Parametri!$F$8</f>
        <v>48.014766704327293</v>
      </c>
      <c r="G2476" s="9">
        <f t="shared" si="228"/>
        <v>-175.16747562351398</v>
      </c>
      <c r="H2476" s="9">
        <f>Parametri!$M$4-10*LOG10(Parametri!$L$5/1000)-20*LOG10(A2476/1000000)</f>
        <v>32.489956823107249</v>
      </c>
      <c r="I2476" s="9">
        <f t="shared" si="232"/>
        <v>-207.65743244662121</v>
      </c>
      <c r="J2476" s="10">
        <f t="shared" si="233"/>
        <v>1.7149709003948319E-21</v>
      </c>
    </row>
    <row r="2477" spans="1:10" s="10" customFormat="1" x14ac:dyDescent="0.25">
      <c r="A2477" s="2">
        <v>10621687.5</v>
      </c>
      <c r="B2477" s="2">
        <v>-160</v>
      </c>
      <c r="C2477" s="9">
        <f t="shared" si="229"/>
        <v>-163.5</v>
      </c>
      <c r="D2477" s="9">
        <f t="shared" si="230"/>
        <v>-127.15270891918669</v>
      </c>
      <c r="E2477" s="9">
        <f t="shared" si="231"/>
        <v>1.9263229911510223E-13</v>
      </c>
      <c r="F2477" s="9">
        <f>Parametri!$C$4*(A2477/$D$7)^Parametri!$F$8</f>
        <v>48.024516885502905</v>
      </c>
      <c r="G2477" s="9">
        <f t="shared" si="228"/>
        <v>-175.17722580468961</v>
      </c>
      <c r="H2477" s="9">
        <f>Parametri!$M$4-10*LOG10(Parametri!$L$5/1000)-20*LOG10(A2477/1000000)</f>
        <v>32.486429558231137</v>
      </c>
      <c r="I2477" s="9">
        <f t="shared" si="232"/>
        <v>-207.66365536292074</v>
      </c>
      <c r="J2477" s="10">
        <f t="shared" si="233"/>
        <v>1.7125153135676168E-21</v>
      </c>
    </row>
    <row r="2478" spans="1:10" s="10" customFormat="1" x14ac:dyDescent="0.25">
      <c r="A2478" s="2">
        <v>10626000</v>
      </c>
      <c r="B2478" s="2">
        <v>-160</v>
      </c>
      <c r="C2478" s="9">
        <f t="shared" si="229"/>
        <v>-163.5</v>
      </c>
      <c r="D2478" s="9">
        <f t="shared" si="230"/>
        <v>-127.15270891918669</v>
      </c>
      <c r="E2478" s="9">
        <f t="shared" si="231"/>
        <v>1.9263229911510223E-13</v>
      </c>
      <c r="F2478" s="9">
        <f>Parametri!$C$4*(A2478/$D$7)^Parametri!$F$8</f>
        <v>48.034265087549002</v>
      </c>
      <c r="G2478" s="9">
        <f t="shared" si="228"/>
        <v>-175.18697400673568</v>
      </c>
      <c r="H2478" s="9">
        <f>Parametri!$M$4-10*LOG10(Parametri!$L$5/1000)-20*LOG10(A2478/1000000)</f>
        <v>32.482903725165443</v>
      </c>
      <c r="I2478" s="9">
        <f t="shared" si="232"/>
        <v>-207.66987773190112</v>
      </c>
      <c r="J2478" s="10">
        <f t="shared" si="233"/>
        <v>1.7100634582911512E-21</v>
      </c>
    </row>
    <row r="2479" spans="1:10" s="10" customFormat="1" x14ac:dyDescent="0.25">
      <c r="A2479" s="2">
        <v>10630312.5</v>
      </c>
      <c r="B2479" s="2">
        <v>-160</v>
      </c>
      <c r="C2479" s="9">
        <f t="shared" si="229"/>
        <v>-163.5</v>
      </c>
      <c r="D2479" s="9">
        <f t="shared" si="230"/>
        <v>-127.15270891918669</v>
      </c>
      <c r="E2479" s="9">
        <f t="shared" si="231"/>
        <v>1.9263229911510223E-13</v>
      </c>
      <c r="F2479" s="9">
        <f>Parametri!$C$4*(A2479/$D$7)^Parametri!$F$8</f>
        <v>48.04401131167031</v>
      </c>
      <c r="G2479" s="9">
        <f t="shared" si="228"/>
        <v>-175.19672023085701</v>
      </c>
      <c r="H2479" s="9">
        <f>Parametri!$M$4-10*LOG10(Parametri!$L$5/1000)-20*LOG10(A2479/1000000)</f>
        <v>32.47937932274823</v>
      </c>
      <c r="I2479" s="9">
        <f t="shared" si="232"/>
        <v>-207.67609955360524</v>
      </c>
      <c r="J2479" s="10">
        <f t="shared" si="233"/>
        <v>1.7076153285884963E-21</v>
      </c>
    </row>
    <row r="2480" spans="1:10" s="10" customFormat="1" x14ac:dyDescent="0.25">
      <c r="A2480" s="2">
        <v>10634625</v>
      </c>
      <c r="B2480" s="2">
        <v>-160</v>
      </c>
      <c r="C2480" s="9">
        <f t="shared" si="229"/>
        <v>-163.5</v>
      </c>
      <c r="D2480" s="9">
        <f t="shared" si="230"/>
        <v>-127.15270891918669</v>
      </c>
      <c r="E2480" s="9">
        <f t="shared" si="231"/>
        <v>1.9263229911510223E-13</v>
      </c>
      <c r="F2480" s="9">
        <f>Parametri!$C$4*(A2480/$D$7)^Parametri!$F$8</f>
        <v>48.053755559070318</v>
      </c>
      <c r="G2480" s="9">
        <f t="shared" si="228"/>
        <v>-175.206464478257</v>
      </c>
      <c r="H2480" s="9">
        <f>Parametri!$M$4-10*LOG10(Parametri!$L$5/1000)-20*LOG10(A2480/1000000)</f>
        <v>32.475856349818947</v>
      </c>
      <c r="I2480" s="9">
        <f t="shared" si="232"/>
        <v>-207.68232082807594</v>
      </c>
      <c r="J2480" s="10">
        <f t="shared" si="233"/>
        <v>1.7051709184927115E-21</v>
      </c>
    </row>
    <row r="2481" spans="1:10" s="10" customFormat="1" x14ac:dyDescent="0.25">
      <c r="A2481" s="2">
        <v>10638937.5</v>
      </c>
      <c r="B2481" s="2">
        <v>-160</v>
      </c>
      <c r="C2481" s="9">
        <f t="shared" si="229"/>
        <v>-163.5</v>
      </c>
      <c r="D2481" s="9">
        <f t="shared" si="230"/>
        <v>-127.15270891918669</v>
      </c>
      <c r="E2481" s="9">
        <f t="shared" si="231"/>
        <v>1.9263229911510223E-13</v>
      </c>
      <c r="F2481" s="9">
        <f>Parametri!$C$4*(A2481/$D$7)^Parametri!$F$8</f>
        <v>48.063497830951263</v>
      </c>
      <c r="G2481" s="9">
        <f t="shared" si="228"/>
        <v>-175.21620675013796</v>
      </c>
      <c r="H2481" s="9">
        <f>Parametri!$M$4-10*LOG10(Parametri!$L$5/1000)-20*LOG10(A2481/1000000)</f>
        <v>32.47233480521848</v>
      </c>
      <c r="I2481" s="9">
        <f t="shared" si="232"/>
        <v>-207.68854155535644</v>
      </c>
      <c r="J2481" s="10">
        <f t="shared" si="233"/>
        <v>1.7027302220467558E-21</v>
      </c>
    </row>
    <row r="2482" spans="1:10" s="10" customFormat="1" x14ac:dyDescent="0.25">
      <c r="A2482" s="2">
        <v>10643250</v>
      </c>
      <c r="B2482" s="2">
        <v>-160</v>
      </c>
      <c r="C2482" s="9">
        <f t="shared" si="229"/>
        <v>-163.5</v>
      </c>
      <c r="D2482" s="9">
        <f t="shared" si="230"/>
        <v>-127.15270891918669</v>
      </c>
      <c r="E2482" s="9">
        <f t="shared" si="231"/>
        <v>1.9263229911510223E-13</v>
      </c>
      <c r="F2482" s="9">
        <f>Parametri!$C$4*(A2482/$D$7)^Parametri!$F$8</f>
        <v>48.073238128514213</v>
      </c>
      <c r="G2482" s="9">
        <f t="shared" si="228"/>
        <v>-175.22594704770091</v>
      </c>
      <c r="H2482" s="9">
        <f>Parametri!$M$4-10*LOG10(Parametri!$L$5/1000)-20*LOG10(A2482/1000000)</f>
        <v>32.46881468778912</v>
      </c>
      <c r="I2482" s="9">
        <f t="shared" si="232"/>
        <v>-207.69476173549003</v>
      </c>
      <c r="J2482" s="10">
        <f t="shared" si="233"/>
        <v>1.7002932333035552E-21</v>
      </c>
    </row>
    <row r="2483" spans="1:10" s="10" customFormat="1" x14ac:dyDescent="0.25">
      <c r="A2483" s="2">
        <v>10647562.5</v>
      </c>
      <c r="B2483" s="2">
        <v>-160</v>
      </c>
      <c r="C2483" s="9">
        <f t="shared" si="229"/>
        <v>-163.5</v>
      </c>
      <c r="D2483" s="9">
        <f t="shared" si="230"/>
        <v>-127.15270891918669</v>
      </c>
      <c r="E2483" s="9">
        <f t="shared" si="231"/>
        <v>1.9263229911510223E-13</v>
      </c>
      <c r="F2483" s="9">
        <f>Parametri!$C$4*(A2483/$D$7)^Parametri!$F$8</f>
        <v>48.082976452959002</v>
      </c>
      <c r="G2483" s="9">
        <f t="shared" si="228"/>
        <v>-175.2356853721457</v>
      </c>
      <c r="H2483" s="9">
        <f>Parametri!$M$4-10*LOG10(Parametri!$L$5/1000)-20*LOG10(A2483/1000000)</f>
        <v>32.46529599637455</v>
      </c>
      <c r="I2483" s="9">
        <f t="shared" si="232"/>
        <v>-207.70098136852025</v>
      </c>
      <c r="J2483" s="10">
        <f t="shared" si="233"/>
        <v>1.6978599463259226E-21</v>
      </c>
    </row>
    <row r="2484" spans="1:10" s="10" customFormat="1" x14ac:dyDescent="0.25">
      <c r="A2484" s="2">
        <v>10651875</v>
      </c>
      <c r="B2484" s="2">
        <v>-160</v>
      </c>
      <c r="C2484" s="9">
        <f t="shared" si="229"/>
        <v>-163.5</v>
      </c>
      <c r="D2484" s="9">
        <f t="shared" si="230"/>
        <v>-127.15270891918669</v>
      </c>
      <c r="E2484" s="9">
        <f t="shared" si="231"/>
        <v>1.9263229911510223E-13</v>
      </c>
      <c r="F2484" s="9">
        <f>Parametri!$C$4*(A2484/$D$7)^Parametri!$F$8</f>
        <v>48.092712805484211</v>
      </c>
      <c r="G2484" s="9">
        <f t="shared" si="228"/>
        <v>-175.2454217246709</v>
      </c>
      <c r="H2484" s="9">
        <f>Parametri!$M$4-10*LOG10(Parametri!$L$5/1000)-20*LOG10(A2484/1000000)</f>
        <v>32.461778729819883</v>
      </c>
      <c r="I2484" s="9">
        <f t="shared" si="232"/>
        <v>-207.70720045449079</v>
      </c>
      <c r="J2484" s="10">
        <f t="shared" si="233"/>
        <v>1.6954303551865805E-21</v>
      </c>
    </row>
    <row r="2485" spans="1:10" s="10" customFormat="1" x14ac:dyDescent="0.25">
      <c r="A2485" s="2">
        <v>10656187.5</v>
      </c>
      <c r="B2485" s="2">
        <v>-160</v>
      </c>
      <c r="C2485" s="9">
        <f t="shared" si="229"/>
        <v>-163.5</v>
      </c>
      <c r="D2485" s="9">
        <f t="shared" si="230"/>
        <v>-127.15270891918669</v>
      </c>
      <c r="E2485" s="9">
        <f t="shared" si="231"/>
        <v>1.9263229911510223E-13</v>
      </c>
      <c r="F2485" s="9">
        <f>Parametri!$C$4*(A2485/$D$7)^Parametri!$F$8</f>
        <v>48.102447187287268</v>
      </c>
      <c r="G2485" s="9">
        <f t="shared" si="228"/>
        <v>-175.25515610647398</v>
      </c>
      <c r="H2485" s="9">
        <f>Parametri!$M$4-10*LOG10(Parametri!$L$5/1000)-20*LOG10(A2485/1000000)</f>
        <v>32.45826288697161</v>
      </c>
      <c r="I2485" s="9">
        <f t="shared" si="232"/>
        <v>-207.7134189934456</v>
      </c>
      <c r="J2485" s="10">
        <f t="shared" si="233"/>
        <v>1.6930044539681172E-21</v>
      </c>
    </row>
    <row r="2486" spans="1:10" s="10" customFormat="1" x14ac:dyDescent="0.25">
      <c r="A2486" s="2">
        <v>10660500</v>
      </c>
      <c r="B2486" s="2">
        <v>-160</v>
      </c>
      <c r="C2486" s="9">
        <f t="shared" si="229"/>
        <v>-163.5</v>
      </c>
      <c r="D2486" s="9">
        <f t="shared" si="230"/>
        <v>-127.15270891918669</v>
      </c>
      <c r="E2486" s="9">
        <f t="shared" si="231"/>
        <v>1.9263229911510223E-13</v>
      </c>
      <c r="F2486" s="9">
        <f>Parametri!$C$4*(A2486/$D$7)^Parametri!$F$8</f>
        <v>48.112179599564364</v>
      </c>
      <c r="G2486" s="9">
        <f t="shared" si="228"/>
        <v>-175.26488851875106</v>
      </c>
      <c r="H2486" s="9">
        <f>Parametri!$M$4-10*LOG10(Parametri!$L$5/1000)-20*LOG10(A2486/1000000)</f>
        <v>32.454748466677636</v>
      </c>
      <c r="I2486" s="9">
        <f t="shared" si="232"/>
        <v>-207.71963698542871</v>
      </c>
      <c r="J2486" s="10">
        <f t="shared" si="233"/>
        <v>1.690582236762996E-21</v>
      </c>
    </row>
    <row r="2487" spans="1:10" s="10" customFormat="1" x14ac:dyDescent="0.25">
      <c r="A2487" s="2">
        <v>10664812.5</v>
      </c>
      <c r="B2487" s="2">
        <v>-160</v>
      </c>
      <c r="C2487" s="9">
        <f t="shared" si="229"/>
        <v>-163.5</v>
      </c>
      <c r="D2487" s="9">
        <f t="shared" si="230"/>
        <v>-127.15270891918669</v>
      </c>
      <c r="E2487" s="9">
        <f t="shared" si="231"/>
        <v>1.9263229911510223E-13</v>
      </c>
      <c r="F2487" s="9">
        <f>Parametri!$C$4*(A2487/$D$7)^Parametri!$F$8</f>
        <v>48.121910043510468</v>
      </c>
      <c r="G2487" s="9">
        <f t="shared" si="228"/>
        <v>-175.27461896269716</v>
      </c>
      <c r="H2487" s="9">
        <f>Parametri!$M$4-10*LOG10(Parametri!$L$5/1000)-20*LOG10(A2487/1000000)</f>
        <v>32.451235467787257</v>
      </c>
      <c r="I2487" s="9">
        <f t="shared" si="232"/>
        <v>-207.72585443048442</v>
      </c>
      <c r="J2487" s="10">
        <f t="shared" si="233"/>
        <v>1.6881636976735007E-21</v>
      </c>
    </row>
    <row r="2488" spans="1:10" s="10" customFormat="1" x14ac:dyDescent="0.25">
      <c r="A2488" s="2">
        <v>10669125</v>
      </c>
      <c r="B2488" s="2">
        <v>-160</v>
      </c>
      <c r="C2488" s="9">
        <f t="shared" si="229"/>
        <v>-163.5</v>
      </c>
      <c r="D2488" s="9">
        <f t="shared" si="230"/>
        <v>-127.15270891918669</v>
      </c>
      <c r="E2488" s="9">
        <f t="shared" si="231"/>
        <v>1.9263229911510223E-13</v>
      </c>
      <c r="F2488" s="9">
        <f>Parametri!$C$4*(A2488/$D$7)^Parametri!$F$8</f>
        <v>48.131638520319342</v>
      </c>
      <c r="G2488" s="9">
        <f t="shared" si="228"/>
        <v>-175.28434743950604</v>
      </c>
      <c r="H2488" s="9">
        <f>Parametri!$M$4-10*LOG10(Parametri!$L$5/1000)-20*LOG10(A2488/1000000)</f>
        <v>32.447723889151163</v>
      </c>
      <c r="I2488" s="9">
        <f t="shared" si="232"/>
        <v>-207.73207132865718</v>
      </c>
      <c r="J2488" s="10">
        <f t="shared" si="233"/>
        <v>1.6857488308117799E-21</v>
      </c>
    </row>
    <row r="2489" spans="1:10" s="10" customFormat="1" x14ac:dyDescent="0.25">
      <c r="A2489" s="2">
        <v>10673437.5</v>
      </c>
      <c r="B2489" s="2">
        <v>-160</v>
      </c>
      <c r="C2489" s="9">
        <f t="shared" si="229"/>
        <v>-163.5</v>
      </c>
      <c r="D2489" s="9">
        <f t="shared" si="230"/>
        <v>-127.15270891918669</v>
      </c>
      <c r="E2489" s="9">
        <f t="shared" si="231"/>
        <v>1.9263229911510223E-13</v>
      </c>
      <c r="F2489" s="9">
        <f>Parametri!$C$4*(A2489/$D$7)^Parametri!$F$8</f>
        <v>48.141365031183589</v>
      </c>
      <c r="G2489" s="9">
        <f t="shared" si="228"/>
        <v>-175.29407395037029</v>
      </c>
      <c r="H2489" s="9">
        <f>Parametri!$M$4-10*LOG10(Parametri!$L$5/1000)-20*LOG10(A2489/1000000)</f>
        <v>32.444213729621453</v>
      </c>
      <c r="I2489" s="9">
        <f t="shared" si="232"/>
        <v>-207.73828767999174</v>
      </c>
      <c r="J2489" s="10">
        <f t="shared" si="233"/>
        <v>1.6833376302997097E-21</v>
      </c>
    </row>
    <row r="2490" spans="1:10" s="10" customFormat="1" x14ac:dyDescent="0.25">
      <c r="A2490" s="2">
        <v>10677750</v>
      </c>
      <c r="B2490" s="2">
        <v>-160</v>
      </c>
      <c r="C2490" s="9">
        <f t="shared" si="229"/>
        <v>-163.5</v>
      </c>
      <c r="D2490" s="9">
        <f t="shared" si="230"/>
        <v>-127.15270891918669</v>
      </c>
      <c r="E2490" s="9">
        <f t="shared" si="231"/>
        <v>1.9263229911510223E-13</v>
      </c>
      <c r="F2490" s="9">
        <f>Parametri!$C$4*(A2490/$D$7)^Parametri!$F$8</f>
        <v>48.151089577294528</v>
      </c>
      <c r="G2490" s="9">
        <f t="shared" si="228"/>
        <v>-175.30379849648122</v>
      </c>
      <c r="H2490" s="9">
        <f>Parametri!$M$4-10*LOG10(Parametri!$L$5/1000)-20*LOG10(A2490/1000000)</f>
        <v>32.440704988051593</v>
      </c>
      <c r="I2490" s="9">
        <f t="shared" si="232"/>
        <v>-207.7445034845328</v>
      </c>
      <c r="J2490" s="10">
        <f t="shared" si="233"/>
        <v>1.6809300902691041E-21</v>
      </c>
    </row>
    <row r="2491" spans="1:10" s="10" customFormat="1" x14ac:dyDescent="0.25">
      <c r="A2491" s="2">
        <v>10682062.5</v>
      </c>
      <c r="B2491" s="2">
        <v>-160</v>
      </c>
      <c r="C2491" s="9">
        <f t="shared" si="229"/>
        <v>-163.5</v>
      </c>
      <c r="D2491" s="9">
        <f t="shared" si="230"/>
        <v>-127.15270891918669</v>
      </c>
      <c r="E2491" s="9">
        <f t="shared" si="231"/>
        <v>1.9263229911510223E-13</v>
      </c>
      <c r="F2491" s="9">
        <f>Parametri!$C$4*(A2491/$D$7)^Parametri!$F$8</f>
        <v>48.160812159842337</v>
      </c>
      <c r="G2491" s="9">
        <f t="shared" si="228"/>
        <v>-175.31352107902904</v>
      </c>
      <c r="H2491" s="9">
        <f>Parametri!$M$4-10*LOG10(Parametri!$L$5/1000)-20*LOG10(A2491/1000000)</f>
        <v>32.437197663296459</v>
      </c>
      <c r="I2491" s="9">
        <f t="shared" si="232"/>
        <v>-207.75071874232549</v>
      </c>
      <c r="J2491" s="10">
        <f t="shared" si="233"/>
        <v>1.6785262048613997E-21</v>
      </c>
    </row>
    <row r="2492" spans="1:10" s="10" customFormat="1" x14ac:dyDescent="0.25">
      <c r="A2492" s="2">
        <v>10686375</v>
      </c>
      <c r="B2492" s="2">
        <v>-160</v>
      </c>
      <c r="C2492" s="9">
        <f t="shared" si="229"/>
        <v>-163.5</v>
      </c>
      <c r="D2492" s="9">
        <f t="shared" si="230"/>
        <v>-127.15270891918669</v>
      </c>
      <c r="E2492" s="9">
        <f t="shared" si="231"/>
        <v>1.9263229911510223E-13</v>
      </c>
      <c r="F2492" s="9">
        <f>Parametri!$C$4*(A2492/$D$7)^Parametri!$F$8</f>
        <v>48.170532780015975</v>
      </c>
      <c r="G2492" s="9">
        <f t="shared" si="228"/>
        <v>-175.32324169920267</v>
      </c>
      <c r="H2492" s="9">
        <f>Parametri!$M$4-10*LOG10(Parametri!$L$5/1000)-20*LOG10(A2492/1000000)</f>
        <v>32.433691754212305</v>
      </c>
      <c r="I2492" s="9">
        <f t="shared" si="232"/>
        <v>-207.75693345341497</v>
      </c>
      <c r="J2492" s="10">
        <f t="shared" si="233"/>
        <v>1.6761259682278905E-21</v>
      </c>
    </row>
    <row r="2493" spans="1:10" s="10" customFormat="1" x14ac:dyDescent="0.25">
      <c r="A2493" s="2">
        <v>10690687.5</v>
      </c>
      <c r="B2493" s="2">
        <v>-160</v>
      </c>
      <c r="C2493" s="9">
        <f t="shared" si="229"/>
        <v>-163.5</v>
      </c>
      <c r="D2493" s="9">
        <f t="shared" si="230"/>
        <v>-127.15270891918669</v>
      </c>
      <c r="E2493" s="9">
        <f t="shared" si="231"/>
        <v>1.9263229911510223E-13</v>
      </c>
      <c r="F2493" s="9">
        <f>Parametri!$C$4*(A2493/$D$7)^Parametri!$F$8</f>
        <v>48.1802514390032</v>
      </c>
      <c r="G2493" s="9">
        <f t="shared" si="228"/>
        <v>-175.33296035818989</v>
      </c>
      <c r="H2493" s="9">
        <f>Parametri!$M$4-10*LOG10(Parametri!$L$5/1000)-20*LOG10(A2493/1000000)</f>
        <v>32.430187259656776</v>
      </c>
      <c r="I2493" s="9">
        <f t="shared" si="232"/>
        <v>-207.76314761784667</v>
      </c>
      <c r="J2493" s="10">
        <f t="shared" si="233"/>
        <v>1.6737293745295908E-21</v>
      </c>
    </row>
    <row r="2494" spans="1:10" s="10" customFormat="1" x14ac:dyDescent="0.25">
      <c r="A2494" s="2">
        <v>10695000</v>
      </c>
      <c r="B2494" s="2">
        <v>-160</v>
      </c>
      <c r="C2494" s="9">
        <f t="shared" si="229"/>
        <v>-163.5</v>
      </c>
      <c r="D2494" s="9">
        <f t="shared" si="230"/>
        <v>-127.15270891918669</v>
      </c>
      <c r="E2494" s="9">
        <f t="shared" si="231"/>
        <v>1.9263229911510223E-13</v>
      </c>
      <c r="F2494" s="9">
        <f>Parametri!$C$4*(A2494/$D$7)^Parametri!$F$8</f>
        <v>48.189968137990562</v>
      </c>
      <c r="G2494" s="9">
        <f t="shared" si="228"/>
        <v>-175.34267705717724</v>
      </c>
      <c r="H2494" s="9">
        <f>Parametri!$M$4-10*LOG10(Parametri!$L$5/1000)-20*LOG10(A2494/1000000)</f>
        <v>32.426684178488877</v>
      </c>
      <c r="I2494" s="9">
        <f t="shared" si="232"/>
        <v>-207.76936123566611</v>
      </c>
      <c r="J2494" s="10">
        <f t="shared" si="233"/>
        <v>1.6713364179372655E-21</v>
      </c>
    </row>
    <row r="2495" spans="1:10" s="10" customFormat="1" x14ac:dyDescent="0.25">
      <c r="A2495" s="2">
        <v>10699312.5</v>
      </c>
      <c r="B2495" s="2">
        <v>-160</v>
      </c>
      <c r="C2495" s="9">
        <f t="shared" si="229"/>
        <v>-163.5</v>
      </c>
      <c r="D2495" s="9">
        <f t="shared" si="230"/>
        <v>-127.15270891918669</v>
      </c>
      <c r="E2495" s="9">
        <f t="shared" si="231"/>
        <v>1.9263229911510223E-13</v>
      </c>
      <c r="F2495" s="9">
        <f>Parametri!$C$4*(A2495/$D$7)^Parametri!$F$8</f>
        <v>48.199682878163443</v>
      </c>
      <c r="G2495" s="9">
        <f t="shared" si="228"/>
        <v>-175.35239179735015</v>
      </c>
      <c r="H2495" s="9">
        <f>Parametri!$M$4-10*LOG10(Parametri!$L$5/1000)-20*LOG10(A2495/1000000)</f>
        <v>32.423182509569017</v>
      </c>
      <c r="I2495" s="9">
        <f t="shared" si="232"/>
        <v>-207.77557430691917</v>
      </c>
      <c r="J2495" s="10">
        <f t="shared" si="233"/>
        <v>1.6689470926313081E-21</v>
      </c>
    </row>
    <row r="2496" spans="1:10" s="10" customFormat="1" x14ac:dyDescent="0.25">
      <c r="A2496" s="2">
        <v>10703625</v>
      </c>
      <c r="B2496" s="2">
        <v>-160</v>
      </c>
      <c r="C2496" s="9">
        <f t="shared" si="229"/>
        <v>-163.5</v>
      </c>
      <c r="D2496" s="9">
        <f t="shared" si="230"/>
        <v>-127.15270891918669</v>
      </c>
      <c r="E2496" s="9">
        <f t="shared" si="231"/>
        <v>1.9263229911510223E-13</v>
      </c>
      <c r="F2496" s="9">
        <f>Parametri!$C$4*(A2496/$D$7)^Parametri!$F$8</f>
        <v>48.209395660705987</v>
      </c>
      <c r="G2496" s="9">
        <f t="shared" si="228"/>
        <v>-175.36210457989267</v>
      </c>
      <c r="H2496" s="9">
        <f>Parametri!$M$4-10*LOG10(Parametri!$L$5/1000)-20*LOG10(A2496/1000000)</f>
        <v>32.419682251758978</v>
      </c>
      <c r="I2496" s="9">
        <f t="shared" si="232"/>
        <v>-207.78178683165166</v>
      </c>
      <c r="J2496" s="10">
        <f t="shared" si="233"/>
        <v>1.6665613928019258E-21</v>
      </c>
    </row>
    <row r="2497" spans="1:10" s="10" customFormat="1" x14ac:dyDescent="0.25">
      <c r="A2497" s="2">
        <v>10707937.5</v>
      </c>
      <c r="B2497" s="2">
        <v>-160</v>
      </c>
      <c r="C2497" s="9">
        <f t="shared" si="229"/>
        <v>-163.5</v>
      </c>
      <c r="D2497" s="9">
        <f t="shared" si="230"/>
        <v>-127.15270891918669</v>
      </c>
      <c r="E2497" s="9">
        <f t="shared" si="231"/>
        <v>1.9263229911510223E-13</v>
      </c>
      <c r="F2497" s="9">
        <f>Parametri!$C$4*(A2497/$D$7)^Parametri!$F$8</f>
        <v>48.219106486801202</v>
      </c>
      <c r="G2497" s="9">
        <f t="shared" si="228"/>
        <v>-175.37181540598789</v>
      </c>
      <c r="H2497" s="9">
        <f>Parametri!$M$4-10*LOG10(Parametri!$L$5/1000)-20*LOG10(A2497/1000000)</f>
        <v>32.41618340392192</v>
      </c>
      <c r="I2497" s="9">
        <f t="shared" si="232"/>
        <v>-207.78799880990982</v>
      </c>
      <c r="J2497" s="10">
        <f t="shared" si="233"/>
        <v>1.6641793126488962E-21</v>
      </c>
    </row>
    <row r="2498" spans="1:10" s="10" customFormat="1" x14ac:dyDescent="0.25">
      <c r="A2498" s="2">
        <v>10712250</v>
      </c>
      <c r="B2498" s="2">
        <v>-160</v>
      </c>
      <c r="C2498" s="9">
        <f t="shared" si="229"/>
        <v>-163.5</v>
      </c>
      <c r="D2498" s="9">
        <f t="shared" si="230"/>
        <v>-127.15270891918669</v>
      </c>
      <c r="E2498" s="9">
        <f t="shared" si="231"/>
        <v>1.9263229911510223E-13</v>
      </c>
      <c r="F2498" s="9">
        <f>Parametri!$C$4*(A2498/$D$7)^Parametri!$F$8</f>
        <v>48.22881535763085</v>
      </c>
      <c r="G2498" s="9">
        <f t="shared" si="228"/>
        <v>-175.38152427681754</v>
      </c>
      <c r="H2498" s="9">
        <f>Parametri!$M$4-10*LOG10(Parametri!$L$5/1000)-20*LOG10(A2498/1000000)</f>
        <v>32.412685964922346</v>
      </c>
      <c r="I2498" s="9">
        <f t="shared" si="232"/>
        <v>-207.7942102417399</v>
      </c>
      <c r="J2498" s="10">
        <f t="shared" si="233"/>
        <v>1.6618008463817292E-21</v>
      </c>
    </row>
    <row r="2499" spans="1:10" s="10" customFormat="1" x14ac:dyDescent="0.25">
      <c r="A2499" s="2">
        <v>10716562.5</v>
      </c>
      <c r="B2499" s="2">
        <v>-160</v>
      </c>
      <c r="C2499" s="9">
        <f t="shared" si="229"/>
        <v>-163.5</v>
      </c>
      <c r="D2499" s="9">
        <f t="shared" si="230"/>
        <v>-127.15270891918669</v>
      </c>
      <c r="E2499" s="9">
        <f t="shared" si="231"/>
        <v>1.9263229911510223E-13</v>
      </c>
      <c r="F2499" s="9">
        <f>Parametri!$C$4*(A2499/$D$7)^Parametri!$F$8</f>
        <v>48.238522274375541</v>
      </c>
      <c r="G2499" s="9">
        <f t="shared" si="228"/>
        <v>-175.39123119356225</v>
      </c>
      <c r="H2499" s="9">
        <f>Parametri!$M$4-10*LOG10(Parametri!$L$5/1000)-20*LOG10(A2499/1000000)</f>
        <v>32.40918993362618</v>
      </c>
      <c r="I2499" s="9">
        <f t="shared" si="232"/>
        <v>-207.80042112718843</v>
      </c>
      <c r="J2499" s="10">
        <f t="shared" si="233"/>
        <v>1.6594259882195804E-21</v>
      </c>
    </row>
    <row r="2500" spans="1:10" s="10" customFormat="1" x14ac:dyDescent="0.25">
      <c r="A2500" s="2">
        <v>10720875</v>
      </c>
      <c r="B2500" s="2">
        <v>-160</v>
      </c>
      <c r="C2500" s="9">
        <f t="shared" si="229"/>
        <v>-163.5</v>
      </c>
      <c r="D2500" s="9">
        <f t="shared" si="230"/>
        <v>-127.15270891918669</v>
      </c>
      <c r="E2500" s="9">
        <f t="shared" si="231"/>
        <v>1.9263229911510223E-13</v>
      </c>
      <c r="F2500" s="9">
        <f>Parametri!$C$4*(A2500/$D$7)^Parametri!$F$8</f>
        <v>48.248227238214689</v>
      </c>
      <c r="G2500" s="9">
        <f t="shared" si="228"/>
        <v>-175.40093615740139</v>
      </c>
      <c r="H2500" s="9">
        <f>Parametri!$M$4-10*LOG10(Parametri!$L$5/1000)-20*LOG10(A2500/1000000)</f>
        <v>32.405695308900683</v>
      </c>
      <c r="I2500" s="9">
        <f t="shared" si="232"/>
        <v>-207.80663146630206</v>
      </c>
      <c r="J2500" s="10">
        <f t="shared" si="233"/>
        <v>1.6570547323911722E-21</v>
      </c>
    </row>
    <row r="2501" spans="1:10" s="10" customFormat="1" x14ac:dyDescent="0.25">
      <c r="A2501" s="2">
        <v>10725187.5</v>
      </c>
      <c r="B2501" s="2">
        <v>-160</v>
      </c>
      <c r="C2501" s="9">
        <f t="shared" si="229"/>
        <v>-163.5</v>
      </c>
      <c r="D2501" s="9">
        <f t="shared" si="230"/>
        <v>-127.15270891918669</v>
      </c>
      <c r="E2501" s="9">
        <f t="shared" si="231"/>
        <v>1.9263229911510223E-13</v>
      </c>
      <c r="F2501" s="9">
        <f>Parametri!$C$4*(A2501/$D$7)^Parametri!$F$8</f>
        <v>48.257930250326503</v>
      </c>
      <c r="G2501" s="9">
        <f t="shared" si="228"/>
        <v>-175.41063916951319</v>
      </c>
      <c r="H2501" s="9">
        <f>Parametri!$M$4-10*LOG10(Parametri!$L$5/1000)-20*LOG10(A2501/1000000)</f>
        <v>32.402202089614477</v>
      </c>
      <c r="I2501" s="9">
        <f t="shared" si="232"/>
        <v>-207.81284125912765</v>
      </c>
      <c r="J2501" s="10">
        <f t="shared" si="233"/>
        <v>1.6546870731349125E-21</v>
      </c>
    </row>
    <row r="2502" spans="1:10" s="10" customFormat="1" x14ac:dyDescent="0.25">
      <c r="A2502" s="2">
        <v>10729500</v>
      </c>
      <c r="B2502" s="2">
        <v>-160</v>
      </c>
      <c r="C2502" s="9">
        <f t="shared" si="229"/>
        <v>-163.5</v>
      </c>
      <c r="D2502" s="9">
        <f t="shared" si="230"/>
        <v>-127.15270891918669</v>
      </c>
      <c r="E2502" s="9">
        <f t="shared" si="231"/>
        <v>1.9263229911510223E-13</v>
      </c>
      <c r="F2502" s="9">
        <f>Parametri!$C$4*(A2502/$D$7)^Parametri!$F$8</f>
        <v>48.267631311888032</v>
      </c>
      <c r="G2502" s="9">
        <f t="shared" si="228"/>
        <v>-175.42034023107473</v>
      </c>
      <c r="H2502" s="9">
        <f>Parametri!$M$4-10*LOG10(Parametri!$L$5/1000)-20*LOG10(A2502/1000000)</f>
        <v>32.39871027463758</v>
      </c>
      <c r="I2502" s="9">
        <f t="shared" si="232"/>
        <v>-207.81905050571231</v>
      </c>
      <c r="J2502" s="10">
        <f t="shared" si="233"/>
        <v>1.6523230046987552E-21</v>
      </c>
    </row>
    <row r="2503" spans="1:10" s="10" customFormat="1" x14ac:dyDescent="0.25">
      <c r="A2503" s="2">
        <v>10733812.5</v>
      </c>
      <c r="B2503" s="2">
        <v>-160</v>
      </c>
      <c r="C2503" s="9">
        <f t="shared" si="229"/>
        <v>-163.5</v>
      </c>
      <c r="D2503" s="9">
        <f t="shared" si="230"/>
        <v>-127.15270891918669</v>
      </c>
      <c r="E2503" s="9">
        <f t="shared" si="231"/>
        <v>1.9263229911510223E-13</v>
      </c>
      <c r="F2503" s="9">
        <f>Parametri!$C$4*(A2503/$D$7)^Parametri!$F$8</f>
        <v>48.277330424075124</v>
      </c>
      <c r="G2503" s="9">
        <f t="shared" si="228"/>
        <v>-175.43003934326183</v>
      </c>
      <c r="H2503" s="9">
        <f>Parametri!$M$4-10*LOG10(Parametri!$L$5/1000)-20*LOG10(A2503/1000000)</f>
        <v>32.395219862841337</v>
      </c>
      <c r="I2503" s="9">
        <f t="shared" si="232"/>
        <v>-207.82525920610317</v>
      </c>
      <c r="J2503" s="10">
        <f t="shared" si="233"/>
        <v>1.6499625213402682E-21</v>
      </c>
    </row>
    <row r="2504" spans="1:10" s="10" customFormat="1" x14ac:dyDescent="0.25">
      <c r="A2504" s="2">
        <v>10738125</v>
      </c>
      <c r="B2504" s="2">
        <v>-160</v>
      </c>
      <c r="C2504" s="9">
        <f t="shared" si="229"/>
        <v>-163.5</v>
      </c>
      <c r="D2504" s="9">
        <f t="shared" si="230"/>
        <v>-127.15270891918669</v>
      </c>
      <c r="E2504" s="9">
        <f t="shared" si="231"/>
        <v>1.9263229911510223E-13</v>
      </c>
      <c r="F2504" s="9">
        <f>Parametri!$C$4*(A2504/$D$7)^Parametri!$F$8</f>
        <v>48.287027588062472</v>
      </c>
      <c r="G2504" s="9">
        <f t="shared" si="228"/>
        <v>-175.43973650724917</v>
      </c>
      <c r="H2504" s="9">
        <f>Parametri!$M$4-10*LOG10(Parametri!$L$5/1000)-20*LOG10(A2504/1000000)</f>
        <v>32.39173085309848</v>
      </c>
      <c r="I2504" s="9">
        <f t="shared" si="232"/>
        <v>-207.83146736034763</v>
      </c>
      <c r="J2504" s="10">
        <f t="shared" si="233"/>
        <v>1.6476056173265836E-21</v>
      </c>
    </row>
    <row r="2505" spans="1:10" s="10" customFormat="1" x14ac:dyDescent="0.25">
      <c r="A2505" s="2">
        <v>10742437.5</v>
      </c>
      <c r="B2505" s="2">
        <v>-160</v>
      </c>
      <c r="C2505" s="9">
        <f t="shared" si="229"/>
        <v>-163.5</v>
      </c>
      <c r="D2505" s="9">
        <f t="shared" si="230"/>
        <v>-127.15270891918669</v>
      </c>
      <c r="E2505" s="9">
        <f t="shared" si="231"/>
        <v>1.9263229911510223E-13</v>
      </c>
      <c r="F2505" s="9">
        <f>Parametri!$C$4*(A2505/$D$7)^Parametri!$F$8</f>
        <v>48.296722805023549</v>
      </c>
      <c r="G2505" s="9">
        <f t="shared" si="228"/>
        <v>-175.44943172421023</v>
      </c>
      <c r="H2505" s="9">
        <f>Parametri!$M$4-10*LOG10(Parametri!$L$5/1000)-20*LOG10(A2505/1000000)</f>
        <v>32.388243244283075</v>
      </c>
      <c r="I2505" s="9">
        <f t="shared" si="232"/>
        <v>-207.8376749684933</v>
      </c>
      <c r="J2505" s="10">
        <f t="shared" si="233"/>
        <v>1.6452522869343418E-21</v>
      </c>
    </row>
    <row r="2506" spans="1:10" s="10" customFormat="1" x14ac:dyDescent="0.25">
      <c r="A2506" s="2">
        <v>10746750</v>
      </c>
      <c r="B2506" s="2">
        <v>-160</v>
      </c>
      <c r="C2506" s="9">
        <f t="shared" si="229"/>
        <v>-163.5</v>
      </c>
      <c r="D2506" s="9">
        <f t="shared" si="230"/>
        <v>-127.15270891918669</v>
      </c>
      <c r="E2506" s="9">
        <f t="shared" si="231"/>
        <v>1.9263229911510223E-13</v>
      </c>
      <c r="F2506" s="9">
        <f>Parametri!$C$4*(A2506/$D$7)^Parametri!$F$8</f>
        <v>48.306416076130688</v>
      </c>
      <c r="G2506" s="9">
        <f t="shared" si="228"/>
        <v>-175.45912499531738</v>
      </c>
      <c r="H2506" s="9">
        <f>Parametri!$M$4-10*LOG10(Parametri!$L$5/1000)-20*LOG10(A2506/1000000)</f>
        <v>32.38475703527056</v>
      </c>
      <c r="I2506" s="9">
        <f t="shared" si="232"/>
        <v>-207.84388203058793</v>
      </c>
      <c r="J2506" s="10">
        <f t="shared" si="233"/>
        <v>1.6429025244497502E-21</v>
      </c>
    </row>
    <row r="2507" spans="1:10" s="10" customFormat="1" x14ac:dyDescent="0.25">
      <c r="A2507" s="2">
        <v>10751062.5</v>
      </c>
      <c r="B2507" s="2">
        <v>-160</v>
      </c>
      <c r="C2507" s="9">
        <f t="shared" si="229"/>
        <v>-163.5</v>
      </c>
      <c r="D2507" s="9">
        <f t="shared" si="230"/>
        <v>-127.15270891918669</v>
      </c>
      <c r="E2507" s="9">
        <f t="shared" si="231"/>
        <v>1.9263229911510223E-13</v>
      </c>
      <c r="F2507" s="9">
        <f>Parametri!$C$4*(A2507/$D$7)^Parametri!$F$8</f>
        <v>48.316107402555041</v>
      </c>
      <c r="G2507" s="9">
        <f t="shared" si="228"/>
        <v>-175.46881632174174</v>
      </c>
      <c r="H2507" s="9">
        <f>Parametri!$M$4-10*LOG10(Parametri!$L$5/1000)-20*LOG10(A2507/1000000)</f>
        <v>32.381272224937732</v>
      </c>
      <c r="I2507" s="9">
        <f t="shared" si="232"/>
        <v>-207.85008854667947</v>
      </c>
      <c r="J2507" s="10">
        <f t="shared" si="233"/>
        <v>1.640556324168528E-21</v>
      </c>
    </row>
    <row r="2508" spans="1:10" s="10" customFormat="1" x14ac:dyDescent="0.25">
      <c r="A2508" s="2">
        <v>10755375</v>
      </c>
      <c r="B2508" s="2">
        <v>-160</v>
      </c>
      <c r="C2508" s="9">
        <f t="shared" si="229"/>
        <v>-163.5</v>
      </c>
      <c r="D2508" s="9">
        <f t="shared" si="230"/>
        <v>-127.15270891918669</v>
      </c>
      <c r="E2508" s="9">
        <f t="shared" si="231"/>
        <v>1.9263229911510223E-13</v>
      </c>
      <c r="F2508" s="9">
        <f>Parametri!$C$4*(A2508/$D$7)^Parametri!$F$8</f>
        <v>48.325796785466558</v>
      </c>
      <c r="G2508" s="9">
        <f t="shared" si="228"/>
        <v>-175.47850570465326</v>
      </c>
      <c r="H2508" s="9">
        <f>Parametri!$M$4-10*LOG10(Parametri!$L$5/1000)-20*LOG10(A2508/1000000)</f>
        <v>32.37778881216272</v>
      </c>
      <c r="I2508" s="9">
        <f t="shared" si="232"/>
        <v>-207.85629451681598</v>
      </c>
      <c r="J2508" s="10">
        <f t="shared" si="233"/>
        <v>1.6382136803959151E-21</v>
      </c>
    </row>
    <row r="2509" spans="1:10" s="10" customFormat="1" x14ac:dyDescent="0.25">
      <c r="A2509" s="2">
        <v>10759687.5</v>
      </c>
      <c r="B2509" s="2">
        <v>-160</v>
      </c>
      <c r="C2509" s="9">
        <f t="shared" si="229"/>
        <v>-163.5</v>
      </c>
      <c r="D2509" s="9">
        <f t="shared" si="230"/>
        <v>-127.15270891918669</v>
      </c>
      <c r="E2509" s="9">
        <f t="shared" si="231"/>
        <v>1.9263229911510223E-13</v>
      </c>
      <c r="F2509" s="9">
        <f>Parametri!$C$4*(A2509/$D$7)^Parametri!$F$8</f>
        <v>48.335484226034048</v>
      </c>
      <c r="G2509" s="9">
        <f t="shared" si="228"/>
        <v>-175.48819314522075</v>
      </c>
      <c r="H2509" s="9">
        <f>Parametri!$M$4-10*LOG10(Parametri!$L$5/1000)-20*LOG10(A2509/1000000)</f>
        <v>32.374306795825021</v>
      </c>
      <c r="I2509" s="9">
        <f t="shared" si="232"/>
        <v>-207.86249994104577</v>
      </c>
      <c r="J2509" s="10">
        <f t="shared" si="233"/>
        <v>1.6358745874465743E-21</v>
      </c>
    </row>
    <row r="2510" spans="1:10" s="10" customFormat="1" x14ac:dyDescent="0.25">
      <c r="A2510" s="2">
        <v>10764000</v>
      </c>
      <c r="B2510" s="2">
        <v>-160</v>
      </c>
      <c r="C2510" s="9">
        <f t="shared" si="229"/>
        <v>-163.5</v>
      </c>
      <c r="D2510" s="9">
        <f t="shared" si="230"/>
        <v>-127.15270891918669</v>
      </c>
      <c r="E2510" s="9">
        <f t="shared" si="231"/>
        <v>1.9263229911510223E-13</v>
      </c>
      <c r="F2510" s="9">
        <f>Parametri!$C$4*(A2510/$D$7)^Parametri!$F$8</f>
        <v>48.345169725425123</v>
      </c>
      <c r="G2510" s="9">
        <f t="shared" si="228"/>
        <v>-175.49787864461183</v>
      </c>
      <c r="H2510" s="9">
        <f>Parametri!$M$4-10*LOG10(Parametri!$L$5/1000)-20*LOG10(A2510/1000000)</f>
        <v>32.370826174805472</v>
      </c>
      <c r="I2510" s="9">
        <f t="shared" si="232"/>
        <v>-207.8687048194173</v>
      </c>
      <c r="J2510" s="10">
        <f t="shared" si="233"/>
        <v>1.6335390396447016E-21</v>
      </c>
    </row>
    <row r="2511" spans="1:10" s="10" customFormat="1" x14ac:dyDescent="0.25">
      <c r="A2511" s="2">
        <v>10768312.5</v>
      </c>
      <c r="B2511" s="2">
        <v>-160</v>
      </c>
      <c r="C2511" s="9">
        <f t="shared" si="229"/>
        <v>-163.5</v>
      </c>
      <c r="D2511" s="9">
        <f t="shared" si="230"/>
        <v>-127.15270891918669</v>
      </c>
      <c r="E2511" s="9">
        <f t="shared" si="231"/>
        <v>1.9263229911510223E-13</v>
      </c>
      <c r="F2511" s="9">
        <f>Parametri!$C$4*(A2511/$D$7)^Parametri!$F$8</f>
        <v>48.354853284806246</v>
      </c>
      <c r="G2511" s="9">
        <f t="shared" ref="G2511:G2574" si="234">D2511-F2511</f>
        <v>-175.50756220399293</v>
      </c>
      <c r="H2511" s="9">
        <f>Parametri!$M$4-10*LOG10(Parametri!$L$5/1000)-20*LOG10(A2511/1000000)</f>
        <v>32.367346947986249</v>
      </c>
      <c r="I2511" s="9">
        <f t="shared" si="232"/>
        <v>-207.87490915197918</v>
      </c>
      <c r="J2511" s="10">
        <f t="shared" si="233"/>
        <v>1.6312070313239071E-21</v>
      </c>
    </row>
    <row r="2512" spans="1:10" s="10" customFormat="1" x14ac:dyDescent="0.25">
      <c r="A2512" s="2">
        <v>10772625</v>
      </c>
      <c r="B2512" s="2">
        <v>-160</v>
      </c>
      <c r="C2512" s="9">
        <f t="shared" ref="C2512:C2575" si="235">B2512-3.5</f>
        <v>-163.5</v>
      </c>
      <c r="D2512" s="9">
        <f t="shared" ref="D2512:D2575" si="236">C2512+$D$2</f>
        <v>-127.15270891918669</v>
      </c>
      <c r="E2512" s="9">
        <f t="shared" ref="E2512:E2575" si="237">10^(D2512/10)</f>
        <v>1.9263229911510223E-13</v>
      </c>
      <c r="F2512" s="9">
        <f>Parametri!$C$4*(A2512/$D$7)^Parametri!$F$8</f>
        <v>48.364534905342722</v>
      </c>
      <c r="G2512" s="9">
        <f t="shared" si="234"/>
        <v>-175.51724382452943</v>
      </c>
      <c r="H2512" s="9">
        <f>Parametri!$M$4-10*LOG10(Parametri!$L$5/1000)-20*LOG10(A2512/1000000)</f>
        <v>32.363869114250868</v>
      </c>
      <c r="I2512" s="9">
        <f t="shared" ref="I2512:I2575" si="238">G2512-H2512</f>
        <v>-207.88111293878029</v>
      </c>
      <c r="J2512" s="10">
        <f t="shared" ref="J2512:J2575" si="239">10^(I2512/10)</f>
        <v>1.6288785568272448E-21</v>
      </c>
    </row>
    <row r="2513" spans="1:10" s="10" customFormat="1" x14ac:dyDescent="0.25">
      <c r="A2513" s="2">
        <v>10776937.5</v>
      </c>
      <c r="B2513" s="2">
        <v>-160</v>
      </c>
      <c r="C2513" s="9">
        <f t="shared" si="235"/>
        <v>-163.5</v>
      </c>
      <c r="D2513" s="9">
        <f t="shared" si="236"/>
        <v>-127.15270891918669</v>
      </c>
      <c r="E2513" s="9">
        <f t="shared" si="237"/>
        <v>1.9263229911510223E-13</v>
      </c>
      <c r="F2513" s="9">
        <f>Parametri!$C$4*(A2513/$D$7)^Parametri!$F$8</f>
        <v>48.37421458819864</v>
      </c>
      <c r="G2513" s="9">
        <f t="shared" si="234"/>
        <v>-175.52692350738533</v>
      </c>
      <c r="H2513" s="9">
        <f>Parametri!$M$4-10*LOG10(Parametri!$L$5/1000)-20*LOG10(A2513/1000000)</f>
        <v>32.360392672484203</v>
      </c>
      <c r="I2513" s="9">
        <f t="shared" si="238"/>
        <v>-207.88731617986954</v>
      </c>
      <c r="J2513" s="10">
        <f t="shared" si="239"/>
        <v>1.6265536105071952E-21</v>
      </c>
    </row>
    <row r="2514" spans="1:10" s="10" customFormat="1" x14ac:dyDescent="0.25">
      <c r="A2514" s="2">
        <v>10781250</v>
      </c>
      <c r="B2514" s="2">
        <v>-160</v>
      </c>
      <c r="C2514" s="9">
        <f t="shared" si="235"/>
        <v>-163.5</v>
      </c>
      <c r="D2514" s="9">
        <f t="shared" si="236"/>
        <v>-127.15270891918669</v>
      </c>
      <c r="E2514" s="9">
        <f t="shared" si="237"/>
        <v>1.9263229911510223E-13</v>
      </c>
      <c r="F2514" s="9">
        <f>Parametri!$C$4*(A2514/$D$7)^Parametri!$F$8</f>
        <v>48.383892334536974</v>
      </c>
      <c r="G2514" s="9">
        <f t="shared" si="234"/>
        <v>-175.53660125372366</v>
      </c>
      <c r="H2514" s="9">
        <f>Parametri!$M$4-10*LOG10(Parametri!$L$5/1000)-20*LOG10(A2514/1000000)</f>
        <v>32.35691762157245</v>
      </c>
      <c r="I2514" s="9">
        <f t="shared" si="238"/>
        <v>-207.89351887529611</v>
      </c>
      <c r="J2514" s="10">
        <f t="shared" si="239"/>
        <v>1.6242321867256391E-21</v>
      </c>
    </row>
    <row r="2515" spans="1:10" s="10" customFormat="1" x14ac:dyDescent="0.25">
      <c r="A2515" s="2">
        <v>10785562.5</v>
      </c>
      <c r="B2515" s="2">
        <v>-160</v>
      </c>
      <c r="C2515" s="9">
        <f t="shared" si="235"/>
        <v>-163.5</v>
      </c>
      <c r="D2515" s="9">
        <f t="shared" si="236"/>
        <v>-127.15270891918669</v>
      </c>
      <c r="E2515" s="9">
        <f t="shared" si="237"/>
        <v>1.9263229911510223E-13</v>
      </c>
      <c r="F2515" s="9">
        <f>Parametri!$C$4*(A2515/$D$7)^Parametri!$F$8</f>
        <v>48.393568145519524</v>
      </c>
      <c r="G2515" s="9">
        <f t="shared" si="234"/>
        <v>-175.5462770647062</v>
      </c>
      <c r="H2515" s="9">
        <f>Parametri!$M$4-10*LOG10(Parametri!$L$5/1000)-20*LOG10(A2515/1000000)</f>
        <v>32.353443960403155</v>
      </c>
      <c r="I2515" s="9">
        <f t="shared" si="238"/>
        <v>-207.89972102510936</v>
      </c>
      <c r="J2515" s="10">
        <f t="shared" si="239"/>
        <v>1.6219142798538412E-21</v>
      </c>
    </row>
    <row r="2516" spans="1:10" s="10" customFormat="1" x14ac:dyDescent="0.25">
      <c r="A2516" s="2">
        <v>10789875</v>
      </c>
      <c r="B2516" s="2">
        <v>-160</v>
      </c>
      <c r="C2516" s="9">
        <f t="shared" si="235"/>
        <v>-163.5</v>
      </c>
      <c r="D2516" s="9">
        <f t="shared" si="236"/>
        <v>-127.15270891918669</v>
      </c>
      <c r="E2516" s="9">
        <f t="shared" si="237"/>
        <v>1.9263229911510223E-13</v>
      </c>
      <c r="F2516" s="9">
        <f>Parametri!$C$4*(A2516/$D$7)^Parametri!$F$8</f>
        <v>48.40324202230692</v>
      </c>
      <c r="G2516" s="9">
        <f t="shared" si="234"/>
        <v>-175.55595094149362</v>
      </c>
      <c r="H2516" s="9">
        <f>Parametri!$M$4-10*LOG10(Parametri!$L$5/1000)-20*LOG10(A2516/1000000)</f>
        <v>32.349971687865178</v>
      </c>
      <c r="I2516" s="9">
        <f t="shared" si="238"/>
        <v>-207.9059226293588</v>
      </c>
      <c r="J2516" s="10">
        <f t="shared" si="239"/>
        <v>1.6195998842724331E-21</v>
      </c>
    </row>
    <row r="2517" spans="1:10" s="10" customFormat="1" x14ac:dyDescent="0.25">
      <c r="A2517" s="2">
        <v>10794187.5</v>
      </c>
      <c r="B2517" s="2">
        <v>-160</v>
      </c>
      <c r="C2517" s="9">
        <f t="shared" si="235"/>
        <v>-163.5</v>
      </c>
      <c r="D2517" s="9">
        <f t="shared" si="236"/>
        <v>-127.15270891918669</v>
      </c>
      <c r="E2517" s="9">
        <f t="shared" si="237"/>
        <v>1.9263229911510223E-13</v>
      </c>
      <c r="F2517" s="9">
        <f>Parametri!$C$4*(A2517/$D$7)^Parametri!$F$8</f>
        <v>48.412913966058625</v>
      </c>
      <c r="G2517" s="9">
        <f t="shared" si="234"/>
        <v>-175.56562288524532</v>
      </c>
      <c r="H2517" s="9">
        <f>Parametri!$M$4-10*LOG10(Parametri!$L$5/1000)-20*LOG10(A2517/1000000)</f>
        <v>32.346500802848738</v>
      </c>
      <c r="I2517" s="9">
        <f t="shared" si="238"/>
        <v>-207.91212368809406</v>
      </c>
      <c r="J2517" s="10">
        <f t="shared" si="239"/>
        <v>1.6172889943714441E-21</v>
      </c>
    </row>
    <row r="2518" spans="1:10" s="10" customFormat="1" x14ac:dyDescent="0.25">
      <c r="A2518" s="2">
        <v>10798500</v>
      </c>
      <c r="B2518" s="2">
        <v>-160</v>
      </c>
      <c r="C2518" s="9">
        <f t="shared" si="235"/>
        <v>-163.5</v>
      </c>
      <c r="D2518" s="9">
        <f t="shared" si="236"/>
        <v>-127.15270891918669</v>
      </c>
      <c r="E2518" s="9">
        <f t="shared" si="237"/>
        <v>1.9263229911510223E-13</v>
      </c>
      <c r="F2518" s="9">
        <f>Parametri!$C$4*(A2518/$D$7)^Parametri!$F$8</f>
        <v>48.422583977932966</v>
      </c>
      <c r="G2518" s="9">
        <f t="shared" si="234"/>
        <v>-175.57529289711965</v>
      </c>
      <c r="H2518" s="9">
        <f>Parametri!$M$4-10*LOG10(Parametri!$L$5/1000)-20*LOG10(A2518/1000000)</f>
        <v>32.343031304245358</v>
      </c>
      <c r="I2518" s="9">
        <f t="shared" si="238"/>
        <v>-207.91832420136501</v>
      </c>
      <c r="J2518" s="10">
        <f t="shared" si="239"/>
        <v>1.6149816045501694E-21</v>
      </c>
    </row>
    <row r="2519" spans="1:10" s="10" customFormat="1" x14ac:dyDescent="0.25">
      <c r="A2519" s="2">
        <v>10802812.5</v>
      </c>
      <c r="B2519" s="2">
        <v>-160</v>
      </c>
      <c r="C2519" s="9">
        <f t="shared" si="235"/>
        <v>-163.5</v>
      </c>
      <c r="D2519" s="9">
        <f t="shared" si="236"/>
        <v>-127.15270891918669</v>
      </c>
      <c r="E2519" s="9">
        <f t="shared" si="237"/>
        <v>1.9263229911510223E-13</v>
      </c>
      <c r="F2519" s="9">
        <f>Parametri!$C$4*(A2519/$D$7)^Parametri!$F$8</f>
        <v>48.432252059087098</v>
      </c>
      <c r="G2519" s="9">
        <f t="shared" si="234"/>
        <v>-175.58496097827378</v>
      </c>
      <c r="H2519" s="9">
        <f>Parametri!$M$4-10*LOG10(Parametri!$L$5/1000)-20*LOG10(A2519/1000000)</f>
        <v>32.339563190947914</v>
      </c>
      <c r="I2519" s="9">
        <f t="shared" si="238"/>
        <v>-207.92452416922168</v>
      </c>
      <c r="J2519" s="10">
        <f t="shared" si="239"/>
        <v>1.6126777092172936E-21</v>
      </c>
    </row>
    <row r="2520" spans="1:10" s="10" customFormat="1" x14ac:dyDescent="0.25">
      <c r="A2520" s="2">
        <v>10807125</v>
      </c>
      <c r="B2520" s="2">
        <v>-160</v>
      </c>
      <c r="C2520" s="9">
        <f t="shared" si="235"/>
        <v>-163.5</v>
      </c>
      <c r="D2520" s="9">
        <f t="shared" si="236"/>
        <v>-127.15270891918669</v>
      </c>
      <c r="E2520" s="9">
        <f t="shared" si="237"/>
        <v>1.9263229911510223E-13</v>
      </c>
      <c r="F2520" s="9">
        <f>Parametri!$C$4*(A2520/$D$7)^Parametri!$F$8</f>
        <v>48.441918210677024</v>
      </c>
      <c r="G2520" s="9">
        <f t="shared" si="234"/>
        <v>-175.59462712986371</v>
      </c>
      <c r="H2520" s="9">
        <f>Parametri!$M$4-10*LOG10(Parametri!$L$5/1000)-20*LOG10(A2520/1000000)</f>
        <v>32.33609646185058</v>
      </c>
      <c r="I2520" s="9">
        <f t="shared" si="238"/>
        <v>-207.9307235917143</v>
      </c>
      <c r="J2520" s="10">
        <f t="shared" si="239"/>
        <v>1.6103773027907692E-21</v>
      </c>
    </row>
    <row r="2521" spans="1:10" s="10" customFormat="1" x14ac:dyDescent="0.25">
      <c r="A2521" s="2">
        <v>10811437.5</v>
      </c>
      <c r="B2521" s="2">
        <v>-160</v>
      </c>
      <c r="C2521" s="9">
        <f t="shared" si="235"/>
        <v>-163.5</v>
      </c>
      <c r="D2521" s="9">
        <f t="shared" si="236"/>
        <v>-127.15270891918669</v>
      </c>
      <c r="E2521" s="9">
        <f t="shared" si="237"/>
        <v>1.9263229911510223E-13</v>
      </c>
      <c r="F2521" s="9">
        <f>Parametri!$C$4*(A2521/$D$7)^Parametri!$F$8</f>
        <v>48.451582433857602</v>
      </c>
      <c r="G2521" s="9">
        <f t="shared" si="234"/>
        <v>-175.60429135304429</v>
      </c>
      <c r="H2521" s="9">
        <f>Parametri!$M$4-10*LOG10(Parametri!$L$5/1000)-20*LOG10(A2521/1000000)</f>
        <v>32.332631115848869</v>
      </c>
      <c r="I2521" s="9">
        <f t="shared" si="238"/>
        <v>-207.93692246889316</v>
      </c>
      <c r="J2521" s="10">
        <f t="shared" si="239"/>
        <v>1.6080803796978832E-21</v>
      </c>
    </row>
    <row r="2522" spans="1:10" s="10" customFormat="1" x14ac:dyDescent="0.25">
      <c r="A2522" s="2">
        <v>10815750</v>
      </c>
      <c r="B2522" s="2">
        <v>-160</v>
      </c>
      <c r="C2522" s="9">
        <f t="shared" si="235"/>
        <v>-163.5</v>
      </c>
      <c r="D2522" s="9">
        <f t="shared" si="236"/>
        <v>-127.15270891918669</v>
      </c>
      <c r="E2522" s="9">
        <f t="shared" si="237"/>
        <v>1.9263229911510223E-13</v>
      </c>
      <c r="F2522" s="9">
        <f>Parametri!$C$4*(A2522/$D$7)^Parametri!$F$8</f>
        <v>48.461244729782521</v>
      </c>
      <c r="G2522" s="9">
        <f t="shared" si="234"/>
        <v>-175.61395364896921</v>
      </c>
      <c r="H2522" s="9">
        <f>Parametri!$M$4-10*LOG10(Parametri!$L$5/1000)-20*LOG10(A2522/1000000)</f>
        <v>32.329167151839627</v>
      </c>
      <c r="I2522" s="9">
        <f t="shared" si="238"/>
        <v>-207.94312080080886</v>
      </c>
      <c r="J2522" s="10">
        <f t="shared" si="239"/>
        <v>1.6057869343751469E-21</v>
      </c>
    </row>
    <row r="2523" spans="1:10" s="10" customFormat="1" x14ac:dyDescent="0.25">
      <c r="A2523" s="2">
        <v>10820062.5</v>
      </c>
      <c r="B2523" s="2">
        <v>-160</v>
      </c>
      <c r="C2523" s="9">
        <f t="shared" si="235"/>
        <v>-163.5</v>
      </c>
      <c r="D2523" s="9">
        <f t="shared" si="236"/>
        <v>-127.15270891918669</v>
      </c>
      <c r="E2523" s="9">
        <f t="shared" si="237"/>
        <v>1.9263229911510223E-13</v>
      </c>
      <c r="F2523" s="9">
        <f>Parametri!$C$4*(A2523/$D$7)^Parametri!$F$8</f>
        <v>48.470905099604344</v>
      </c>
      <c r="G2523" s="9">
        <f t="shared" si="234"/>
        <v>-175.62361401879105</v>
      </c>
      <c r="H2523" s="9">
        <f>Parametri!$M$4-10*LOG10(Parametri!$L$5/1000)-20*LOG10(A2523/1000000)</f>
        <v>32.325704568720994</v>
      </c>
      <c r="I2523" s="9">
        <f t="shared" si="238"/>
        <v>-207.94931858751204</v>
      </c>
      <c r="J2523" s="10">
        <f t="shared" si="239"/>
        <v>1.6034969612683854E-21</v>
      </c>
    </row>
    <row r="2524" spans="1:10" s="10" customFormat="1" x14ac:dyDescent="0.25">
      <c r="A2524" s="2">
        <v>10824375</v>
      </c>
      <c r="B2524" s="2">
        <v>-160</v>
      </c>
      <c r="C2524" s="9">
        <f t="shared" si="235"/>
        <v>-163.5</v>
      </c>
      <c r="D2524" s="9">
        <f t="shared" si="236"/>
        <v>-127.15270891918669</v>
      </c>
      <c r="E2524" s="9">
        <f t="shared" si="237"/>
        <v>1.9263229911510223E-13</v>
      </c>
      <c r="F2524" s="9">
        <f>Parametri!$C$4*(A2524/$D$7)^Parametri!$F$8</f>
        <v>48.480563544474464</v>
      </c>
      <c r="G2524" s="9">
        <f t="shared" si="234"/>
        <v>-175.63327246366117</v>
      </c>
      <c r="H2524" s="9">
        <f>Parametri!$M$4-10*LOG10(Parametri!$L$5/1000)-20*LOG10(A2524/1000000)</f>
        <v>32.322243365392438</v>
      </c>
      <c r="I2524" s="9">
        <f t="shared" si="238"/>
        <v>-207.95551582905361</v>
      </c>
      <c r="J2524" s="10">
        <f t="shared" si="239"/>
        <v>1.6012104548326516E-21</v>
      </c>
    </row>
    <row r="2525" spans="1:10" s="10" customFormat="1" x14ac:dyDescent="0.25">
      <c r="A2525" s="2">
        <v>10828687.5</v>
      </c>
      <c r="B2525" s="2">
        <v>-160</v>
      </c>
      <c r="C2525" s="9">
        <f t="shared" si="235"/>
        <v>-163.5</v>
      </c>
      <c r="D2525" s="9">
        <f t="shared" si="236"/>
        <v>-127.15270891918669</v>
      </c>
      <c r="E2525" s="9">
        <f t="shared" si="237"/>
        <v>1.9263229911510223E-13</v>
      </c>
      <c r="F2525" s="9">
        <f>Parametri!$C$4*(A2525/$D$7)^Parametri!$F$8</f>
        <v>48.490220065543134</v>
      </c>
      <c r="G2525" s="9">
        <f t="shared" si="234"/>
        <v>-175.64292898472982</v>
      </c>
      <c r="H2525" s="9">
        <f>Parametri!$M$4-10*LOG10(Parametri!$L$5/1000)-20*LOG10(A2525/1000000)</f>
        <v>32.318783540754751</v>
      </c>
      <c r="I2525" s="9">
        <f t="shared" si="238"/>
        <v>-207.96171252548459</v>
      </c>
      <c r="J2525" s="10">
        <f t="shared" si="239"/>
        <v>1.5989274095322001E-21</v>
      </c>
    </row>
    <row r="2526" spans="1:10" s="10" customFormat="1" x14ac:dyDescent="0.25">
      <c r="A2526" s="2">
        <v>10833000</v>
      </c>
      <c r="B2526" s="2">
        <v>-160</v>
      </c>
      <c r="C2526" s="9">
        <f t="shared" si="235"/>
        <v>-163.5</v>
      </c>
      <c r="D2526" s="9">
        <f t="shared" si="236"/>
        <v>-127.15270891918669</v>
      </c>
      <c r="E2526" s="9">
        <f t="shared" si="237"/>
        <v>1.9263229911510223E-13</v>
      </c>
      <c r="F2526" s="9">
        <f>Parametri!$C$4*(A2526/$D$7)^Parametri!$F$8</f>
        <v>48.499874663959474</v>
      </c>
      <c r="G2526" s="9">
        <f t="shared" si="234"/>
        <v>-175.65258358314617</v>
      </c>
      <c r="H2526" s="9">
        <f>Parametri!$M$4-10*LOG10(Parametri!$L$5/1000)-20*LOG10(A2526/1000000)</f>
        <v>32.31532509371003</v>
      </c>
      <c r="I2526" s="9">
        <f t="shared" si="238"/>
        <v>-207.96790867685621</v>
      </c>
      <c r="J2526" s="10">
        <f t="shared" si="239"/>
        <v>1.5966478198405156E-21</v>
      </c>
    </row>
    <row r="2527" spans="1:10" s="10" customFormat="1" x14ac:dyDescent="0.25">
      <c r="A2527" s="2">
        <v>10837312.5</v>
      </c>
      <c r="B2527" s="2">
        <v>-160</v>
      </c>
      <c r="C2527" s="9">
        <f t="shared" si="235"/>
        <v>-163.5</v>
      </c>
      <c r="D2527" s="9">
        <f t="shared" si="236"/>
        <v>-127.15270891918669</v>
      </c>
      <c r="E2527" s="9">
        <f t="shared" si="237"/>
        <v>1.9263229911510223E-13</v>
      </c>
      <c r="F2527" s="9">
        <f>Parametri!$C$4*(A2527/$D$7)^Parametri!$F$8</f>
        <v>48.50952734087145</v>
      </c>
      <c r="G2527" s="9">
        <f t="shared" si="234"/>
        <v>-175.66223626005814</v>
      </c>
      <c r="H2527" s="9">
        <f>Parametri!$M$4-10*LOG10(Parametri!$L$5/1000)-20*LOG10(A2527/1000000)</f>
        <v>32.311868023161679</v>
      </c>
      <c r="I2527" s="9">
        <f t="shared" si="238"/>
        <v>-207.97410428321982</v>
      </c>
      <c r="J2527" s="10">
        <f t="shared" si="239"/>
        <v>1.5943716802403326E-21</v>
      </c>
    </row>
    <row r="2528" spans="1:10" s="10" customFormat="1" x14ac:dyDescent="0.25">
      <c r="A2528" s="2">
        <v>10841625</v>
      </c>
      <c r="B2528" s="2">
        <v>-160</v>
      </c>
      <c r="C2528" s="9">
        <f t="shared" si="235"/>
        <v>-163.5</v>
      </c>
      <c r="D2528" s="9">
        <f t="shared" si="236"/>
        <v>-127.15270891918669</v>
      </c>
      <c r="E2528" s="9">
        <f t="shared" si="237"/>
        <v>1.9263229911510223E-13</v>
      </c>
      <c r="F2528" s="9">
        <f>Parametri!$C$4*(A2528/$D$7)^Parametri!$F$8</f>
        <v>48.519178097425872</v>
      </c>
      <c r="G2528" s="9">
        <f t="shared" si="234"/>
        <v>-175.67188701661257</v>
      </c>
      <c r="H2528" s="9">
        <f>Parametri!$M$4-10*LOG10(Parametri!$L$5/1000)-20*LOG10(A2528/1000000)</f>
        <v>32.308412328014427</v>
      </c>
      <c r="I2528" s="9">
        <f t="shared" si="238"/>
        <v>-207.98029934462699</v>
      </c>
      <c r="J2528" s="10">
        <f t="shared" si="239"/>
        <v>1.5920989852234821E-21</v>
      </c>
    </row>
    <row r="2529" spans="1:10" s="10" customFormat="1" x14ac:dyDescent="0.25">
      <c r="A2529" s="2">
        <v>10845937.5</v>
      </c>
      <c r="B2529" s="2">
        <v>-160</v>
      </c>
      <c r="C2529" s="9">
        <f t="shared" si="235"/>
        <v>-163.5</v>
      </c>
      <c r="D2529" s="9">
        <f t="shared" si="236"/>
        <v>-127.15270891918669</v>
      </c>
      <c r="E2529" s="9">
        <f t="shared" si="237"/>
        <v>1.9263229911510223E-13</v>
      </c>
      <c r="F2529" s="9">
        <f>Parametri!$C$4*(A2529/$D$7)^Parametri!$F$8</f>
        <v>48.528826934768439</v>
      </c>
      <c r="G2529" s="9">
        <f t="shared" si="234"/>
        <v>-175.68153585395513</v>
      </c>
      <c r="H2529" s="9">
        <f>Parametri!$M$4-10*LOG10(Parametri!$L$5/1000)-20*LOG10(A2529/1000000)</f>
        <v>32.304958007174278</v>
      </c>
      <c r="I2529" s="9">
        <f t="shared" si="238"/>
        <v>-207.98649386112942</v>
      </c>
      <c r="J2529" s="10">
        <f t="shared" si="239"/>
        <v>1.5898297292910018E-21</v>
      </c>
    </row>
    <row r="2530" spans="1:10" s="10" customFormat="1" x14ac:dyDescent="0.25">
      <c r="A2530" s="2">
        <v>10850250</v>
      </c>
      <c r="B2530" s="2">
        <v>-160</v>
      </c>
      <c r="C2530" s="9">
        <f t="shared" si="235"/>
        <v>-163.5</v>
      </c>
      <c r="D2530" s="9">
        <f t="shared" si="236"/>
        <v>-127.15270891918669</v>
      </c>
      <c r="E2530" s="9">
        <f t="shared" si="237"/>
        <v>1.9263229911510223E-13</v>
      </c>
      <c r="F2530" s="9">
        <f>Parametri!$C$4*(A2530/$D$7)^Parametri!$F$8</f>
        <v>48.538473854043687</v>
      </c>
      <c r="G2530" s="9">
        <f t="shared" si="234"/>
        <v>-175.69118277323037</v>
      </c>
      <c r="H2530" s="9">
        <f>Parametri!$M$4-10*LOG10(Parametri!$L$5/1000)-20*LOG10(A2530/1000000)</f>
        <v>32.301505059548575</v>
      </c>
      <c r="I2530" s="9">
        <f t="shared" si="238"/>
        <v>-207.99268783277893</v>
      </c>
      <c r="J2530" s="10">
        <f t="shared" si="239"/>
        <v>1.5875639069531419E-21</v>
      </c>
    </row>
    <row r="2531" spans="1:10" s="10" customFormat="1" x14ac:dyDescent="0.25">
      <c r="A2531" s="2">
        <v>10854562.5</v>
      </c>
      <c r="B2531" s="2">
        <v>-160</v>
      </c>
      <c r="C2531" s="9">
        <f t="shared" si="235"/>
        <v>-163.5</v>
      </c>
      <c r="D2531" s="9">
        <f t="shared" si="236"/>
        <v>-127.15270891918669</v>
      </c>
      <c r="E2531" s="9">
        <f t="shared" si="237"/>
        <v>1.9263229911510223E-13</v>
      </c>
      <c r="F2531" s="9">
        <f>Parametri!$C$4*(A2531/$D$7)^Parametri!$F$8</f>
        <v>48.548118856395028</v>
      </c>
      <c r="G2531" s="9">
        <f t="shared" si="234"/>
        <v>-175.70082777558173</v>
      </c>
      <c r="H2531" s="9">
        <f>Parametri!$M$4-10*LOG10(Parametri!$L$5/1000)-20*LOG10(A2531/1000000)</f>
        <v>32.298053484045951</v>
      </c>
      <c r="I2531" s="9">
        <f t="shared" si="238"/>
        <v>-207.99888125962769</v>
      </c>
      <c r="J2531" s="10">
        <f t="shared" si="239"/>
        <v>1.585301512729146E-21</v>
      </c>
    </row>
    <row r="2532" spans="1:10" s="10" customFormat="1" x14ac:dyDescent="0.25">
      <c r="A2532" s="2">
        <v>10858875</v>
      </c>
      <c r="B2532" s="2">
        <v>-160</v>
      </c>
      <c r="C2532" s="9">
        <f t="shared" si="235"/>
        <v>-163.5</v>
      </c>
      <c r="D2532" s="9">
        <f t="shared" si="236"/>
        <v>-127.15270891918669</v>
      </c>
      <c r="E2532" s="9">
        <f t="shared" si="237"/>
        <v>1.9263229911510223E-13</v>
      </c>
      <c r="F2532" s="9">
        <f>Parametri!$C$4*(A2532/$D$7)^Parametri!$F$8</f>
        <v>48.557761942964738</v>
      </c>
      <c r="G2532" s="9">
        <f t="shared" si="234"/>
        <v>-175.71047086215142</v>
      </c>
      <c r="H2532" s="9">
        <f>Parametri!$M$4-10*LOG10(Parametri!$L$5/1000)-20*LOG10(A2532/1000000)</f>
        <v>32.294603279576322</v>
      </c>
      <c r="I2532" s="9">
        <f t="shared" si="238"/>
        <v>-208.00507414172773</v>
      </c>
      <c r="J2532" s="10">
        <f t="shared" si="239"/>
        <v>1.583042541147542E-21</v>
      </c>
    </row>
    <row r="2533" spans="1:10" s="10" customFormat="1" x14ac:dyDescent="0.25">
      <c r="A2533" s="2">
        <v>10863187.5</v>
      </c>
      <c r="B2533" s="2">
        <v>-160</v>
      </c>
      <c r="C2533" s="9">
        <f t="shared" si="235"/>
        <v>-163.5</v>
      </c>
      <c r="D2533" s="9">
        <f t="shared" si="236"/>
        <v>-127.15270891918669</v>
      </c>
      <c r="E2533" s="9">
        <f t="shared" si="237"/>
        <v>1.9263229911510223E-13</v>
      </c>
      <c r="F2533" s="9">
        <f>Parametri!$C$4*(A2533/$D$7)^Parametri!$F$8</f>
        <v>48.567403114893949</v>
      </c>
      <c r="G2533" s="9">
        <f t="shared" si="234"/>
        <v>-175.72011203408064</v>
      </c>
      <c r="H2533" s="9">
        <f>Parametri!$M$4-10*LOG10(Parametri!$L$5/1000)-20*LOG10(A2533/1000000)</f>
        <v>32.291154445050942</v>
      </c>
      <c r="I2533" s="9">
        <f t="shared" si="238"/>
        <v>-208.01126647913159</v>
      </c>
      <c r="J2533" s="10">
        <f t="shared" si="239"/>
        <v>1.5807869867458535E-21</v>
      </c>
    </row>
    <row r="2534" spans="1:10" s="10" customFormat="1" x14ac:dyDescent="0.25">
      <c r="A2534" s="2">
        <v>10867500</v>
      </c>
      <c r="B2534" s="2">
        <v>-160</v>
      </c>
      <c r="C2534" s="9">
        <f t="shared" si="235"/>
        <v>-163.5</v>
      </c>
      <c r="D2534" s="9">
        <f t="shared" si="236"/>
        <v>-127.15270891918669</v>
      </c>
      <c r="E2534" s="9">
        <f t="shared" si="237"/>
        <v>1.9263229911510223E-13</v>
      </c>
      <c r="F2534" s="9">
        <f>Parametri!$C$4*(A2534/$D$7)^Parametri!$F$8</f>
        <v>48.577042373322669</v>
      </c>
      <c r="G2534" s="9">
        <f t="shared" si="234"/>
        <v>-175.72975129250938</v>
      </c>
      <c r="H2534" s="9">
        <f>Parametri!$M$4-10*LOG10(Parametri!$L$5/1000)-20*LOG10(A2534/1000000)</f>
        <v>32.287706979382321</v>
      </c>
      <c r="I2534" s="9">
        <f t="shared" si="238"/>
        <v>-208.01745827189171</v>
      </c>
      <c r="J2534" s="10">
        <f t="shared" si="239"/>
        <v>1.5785348440707092E-21</v>
      </c>
    </row>
    <row r="2535" spans="1:10" s="10" customFormat="1" x14ac:dyDescent="0.25">
      <c r="A2535" s="2">
        <v>10871812.5</v>
      </c>
      <c r="B2535" s="2">
        <v>-160</v>
      </c>
      <c r="C2535" s="9">
        <f t="shared" si="235"/>
        <v>-163.5</v>
      </c>
      <c r="D2535" s="9">
        <f t="shared" si="236"/>
        <v>-127.15270891918669</v>
      </c>
      <c r="E2535" s="9">
        <f t="shared" si="237"/>
        <v>1.9263229911510223E-13</v>
      </c>
      <c r="F2535" s="9">
        <f>Parametri!$C$4*(A2535/$D$7)^Parametri!$F$8</f>
        <v>48.586679719389792</v>
      </c>
      <c r="G2535" s="9">
        <f t="shared" si="234"/>
        <v>-175.73938863857649</v>
      </c>
      <c r="H2535" s="9">
        <f>Parametri!$M$4-10*LOG10(Parametri!$L$5/1000)-20*LOG10(A2535/1000000)</f>
        <v>32.284260881484286</v>
      </c>
      <c r="I2535" s="9">
        <f t="shared" si="238"/>
        <v>-208.02364952006076</v>
      </c>
      <c r="J2535" s="10">
        <f t="shared" si="239"/>
        <v>1.5762861076778719E-21</v>
      </c>
    </row>
    <row r="2536" spans="1:10" s="10" customFormat="1" x14ac:dyDescent="0.25">
      <c r="A2536" s="2">
        <v>10876125</v>
      </c>
      <c r="B2536" s="2">
        <v>-160</v>
      </c>
      <c r="C2536" s="9">
        <f t="shared" si="235"/>
        <v>-163.5</v>
      </c>
      <c r="D2536" s="9">
        <f t="shared" si="236"/>
        <v>-127.15270891918669</v>
      </c>
      <c r="E2536" s="9">
        <f t="shared" si="237"/>
        <v>1.9263229911510223E-13</v>
      </c>
      <c r="F2536" s="9">
        <f>Parametri!$C$4*(A2536/$D$7)^Parametri!$F$8</f>
        <v>48.596315154233025</v>
      </c>
      <c r="G2536" s="9">
        <f t="shared" si="234"/>
        <v>-175.74902407341972</v>
      </c>
      <c r="H2536" s="9">
        <f>Parametri!$M$4-10*LOG10(Parametri!$L$5/1000)-20*LOG10(A2536/1000000)</f>
        <v>32.280816150271946</v>
      </c>
      <c r="I2536" s="9">
        <f t="shared" si="238"/>
        <v>-208.02984022369168</v>
      </c>
      <c r="J2536" s="10">
        <f t="shared" si="239"/>
        <v>1.5740407721321111E-21</v>
      </c>
    </row>
    <row r="2537" spans="1:10" s="10" customFormat="1" x14ac:dyDescent="0.25">
      <c r="A2537" s="2">
        <v>10880437.5</v>
      </c>
      <c r="B2537" s="2">
        <v>-160</v>
      </c>
      <c r="C2537" s="9">
        <f t="shared" si="235"/>
        <v>-163.5</v>
      </c>
      <c r="D2537" s="9">
        <f t="shared" si="236"/>
        <v>-127.15270891918669</v>
      </c>
      <c r="E2537" s="9">
        <f t="shared" si="237"/>
        <v>1.9263229911510223E-13</v>
      </c>
      <c r="F2537" s="9">
        <f>Parametri!$C$4*(A2537/$D$7)^Parametri!$F$8</f>
        <v>48.605948678989023</v>
      </c>
      <c r="G2537" s="9">
        <f t="shared" si="234"/>
        <v>-175.75865759817572</v>
      </c>
      <c r="H2537" s="9">
        <f>Parametri!$M$4-10*LOG10(Parametri!$L$5/1000)-20*LOG10(A2537/1000000)</f>
        <v>32.277372784661708</v>
      </c>
      <c r="I2537" s="9">
        <f t="shared" si="238"/>
        <v>-208.03603038283742</v>
      </c>
      <c r="J2537" s="10">
        <f t="shared" si="239"/>
        <v>1.5717988320072213E-21</v>
      </c>
    </row>
    <row r="2538" spans="1:10" s="10" customFormat="1" x14ac:dyDescent="0.25">
      <c r="A2538" s="2">
        <v>10884750</v>
      </c>
      <c r="B2538" s="2">
        <v>-160</v>
      </c>
      <c r="C2538" s="9">
        <f t="shared" si="235"/>
        <v>-163.5</v>
      </c>
      <c r="D2538" s="9">
        <f t="shared" si="236"/>
        <v>-127.15270891918669</v>
      </c>
      <c r="E2538" s="9">
        <f t="shared" si="237"/>
        <v>1.9263229911510223E-13</v>
      </c>
      <c r="F2538" s="9">
        <f>Parametri!$C$4*(A2538/$D$7)^Parametri!$F$8</f>
        <v>48.615580294793261</v>
      </c>
      <c r="G2538" s="9">
        <f t="shared" si="234"/>
        <v>-175.76828921397995</v>
      </c>
      <c r="H2538" s="9">
        <f>Parametri!$M$4-10*LOG10(Parametri!$L$5/1000)-20*LOG10(A2538/1000000)</f>
        <v>32.273930783571267</v>
      </c>
      <c r="I2538" s="9">
        <f t="shared" si="238"/>
        <v>-208.04221999755123</v>
      </c>
      <c r="J2538" s="10">
        <f t="shared" si="239"/>
        <v>1.5695602818860949E-21</v>
      </c>
    </row>
    <row r="2539" spans="1:10" s="10" customFormat="1" x14ac:dyDescent="0.25">
      <c r="A2539" s="2">
        <v>10889062.5</v>
      </c>
      <c r="B2539" s="2">
        <v>-160</v>
      </c>
      <c r="C2539" s="9">
        <f t="shared" si="235"/>
        <v>-163.5</v>
      </c>
      <c r="D2539" s="9">
        <f t="shared" si="236"/>
        <v>-127.15270891918669</v>
      </c>
      <c r="E2539" s="9">
        <f t="shared" si="237"/>
        <v>1.9263229911510223E-13</v>
      </c>
      <c r="F2539" s="9">
        <f>Parametri!$C$4*(A2539/$D$7)^Parametri!$F$8</f>
        <v>48.625210002780115</v>
      </c>
      <c r="G2539" s="9">
        <f t="shared" si="234"/>
        <v>-175.7779189219668</v>
      </c>
      <c r="H2539" s="9">
        <f>Parametri!$M$4-10*LOG10(Parametri!$L$5/1000)-20*LOG10(A2539/1000000)</f>
        <v>32.270490145919595</v>
      </c>
      <c r="I2539" s="9">
        <f t="shared" si="238"/>
        <v>-208.04840906788638</v>
      </c>
      <c r="J2539" s="10">
        <f t="shared" si="239"/>
        <v>1.5673251163605848E-21</v>
      </c>
    </row>
    <row r="2540" spans="1:10" s="10" customFormat="1" x14ac:dyDescent="0.25">
      <c r="A2540" s="2">
        <v>10893375</v>
      </c>
      <c r="B2540" s="2">
        <v>-160</v>
      </c>
      <c r="C2540" s="9">
        <f t="shared" si="235"/>
        <v>-163.5</v>
      </c>
      <c r="D2540" s="9">
        <f t="shared" si="236"/>
        <v>-127.15270891918669</v>
      </c>
      <c r="E2540" s="9">
        <f t="shared" si="237"/>
        <v>1.9263229911510223E-13</v>
      </c>
      <c r="F2540" s="9">
        <f>Parametri!$C$4*(A2540/$D$7)^Parametri!$F$8</f>
        <v>48.634837804082814</v>
      </c>
      <c r="G2540" s="9">
        <f t="shared" si="234"/>
        <v>-175.78754672326951</v>
      </c>
      <c r="H2540" s="9">
        <f>Parametri!$M$4-10*LOG10(Parametri!$L$5/1000)-20*LOG10(A2540/1000000)</f>
        <v>32.26705087062696</v>
      </c>
      <c r="I2540" s="9">
        <f t="shared" si="238"/>
        <v>-208.05459759389646</v>
      </c>
      <c r="J2540" s="10">
        <f t="shared" si="239"/>
        <v>1.5650933300315445E-21</v>
      </c>
    </row>
    <row r="2541" spans="1:10" s="10" customFormat="1" x14ac:dyDescent="0.25">
      <c r="A2541" s="2">
        <v>10897687.5</v>
      </c>
      <c r="B2541" s="2">
        <v>-160</v>
      </c>
      <c r="C2541" s="9">
        <f t="shared" si="235"/>
        <v>-163.5</v>
      </c>
      <c r="D2541" s="9">
        <f t="shared" si="236"/>
        <v>-127.15270891918669</v>
      </c>
      <c r="E2541" s="9">
        <f t="shared" si="237"/>
        <v>1.9263229911510223E-13</v>
      </c>
      <c r="F2541" s="9">
        <f>Parametri!$C$4*(A2541/$D$7)^Parametri!$F$8</f>
        <v>48.644463699833494</v>
      </c>
      <c r="G2541" s="9">
        <f t="shared" si="234"/>
        <v>-175.79717261902019</v>
      </c>
      <c r="H2541" s="9">
        <f>Parametri!$M$4-10*LOG10(Parametri!$L$5/1000)-20*LOG10(A2541/1000000)</f>
        <v>32.263612956614907</v>
      </c>
      <c r="I2541" s="9">
        <f t="shared" si="238"/>
        <v>-208.06078557563509</v>
      </c>
      <c r="J2541" s="10">
        <f t="shared" si="239"/>
        <v>1.5628649175088234E-21</v>
      </c>
    </row>
    <row r="2542" spans="1:10" s="10" customFormat="1" x14ac:dyDescent="0.25">
      <c r="A2542" s="2">
        <v>10902000</v>
      </c>
      <c r="B2542" s="2">
        <v>-160</v>
      </c>
      <c r="C2542" s="9">
        <f t="shared" si="235"/>
        <v>-163.5</v>
      </c>
      <c r="D2542" s="9">
        <f t="shared" si="236"/>
        <v>-127.15270891918669</v>
      </c>
      <c r="E2542" s="9">
        <f t="shared" si="237"/>
        <v>1.9263229911510223E-13</v>
      </c>
      <c r="F2542" s="9">
        <f>Parametri!$C$4*(A2542/$D$7)^Parametri!$F$8</f>
        <v>48.65408769116317</v>
      </c>
      <c r="G2542" s="9">
        <f t="shared" si="234"/>
        <v>-175.80679661034986</v>
      </c>
      <c r="H2542" s="9">
        <f>Parametri!$M$4-10*LOG10(Parametri!$L$5/1000)-20*LOG10(A2542/1000000)</f>
        <v>32.260176402806252</v>
      </c>
      <c r="I2542" s="9">
        <f t="shared" si="238"/>
        <v>-208.06697301315612</v>
      </c>
      <c r="J2542" s="10">
        <f t="shared" si="239"/>
        <v>1.5606398734112414E-21</v>
      </c>
    </row>
    <row r="2543" spans="1:10" s="10" customFormat="1" x14ac:dyDescent="0.25">
      <c r="A2543" s="2">
        <v>10906312.5</v>
      </c>
      <c r="B2543" s="2">
        <v>-160</v>
      </c>
      <c r="C2543" s="9">
        <f t="shared" si="235"/>
        <v>-163.5</v>
      </c>
      <c r="D2543" s="9">
        <f t="shared" si="236"/>
        <v>-127.15270891918669</v>
      </c>
      <c r="E2543" s="9">
        <f t="shared" si="237"/>
        <v>1.9263229911510223E-13</v>
      </c>
      <c r="F2543" s="9">
        <f>Parametri!$C$4*(A2543/$D$7)^Parametri!$F$8</f>
        <v>48.663709779201696</v>
      </c>
      <c r="G2543" s="9">
        <f t="shared" si="234"/>
        <v>-175.81641869838839</v>
      </c>
      <c r="H2543" s="9">
        <f>Parametri!$M$4-10*LOG10(Parametri!$L$5/1000)-20*LOG10(A2543/1000000)</f>
        <v>32.256741208125106</v>
      </c>
      <c r="I2543" s="9">
        <f t="shared" si="238"/>
        <v>-208.0731599065135</v>
      </c>
      <c r="J2543" s="10">
        <f t="shared" si="239"/>
        <v>1.5584181923665822E-21</v>
      </c>
    </row>
    <row r="2544" spans="1:10" s="10" customFormat="1" x14ac:dyDescent="0.25">
      <c r="A2544" s="2">
        <v>10910625</v>
      </c>
      <c r="B2544" s="2">
        <v>-160</v>
      </c>
      <c r="C2544" s="9">
        <f t="shared" si="235"/>
        <v>-163.5</v>
      </c>
      <c r="D2544" s="9">
        <f t="shared" si="236"/>
        <v>-127.15270891918669</v>
      </c>
      <c r="E2544" s="9">
        <f t="shared" si="237"/>
        <v>1.9263229911510223E-13</v>
      </c>
      <c r="F2544" s="9">
        <f>Parametri!$C$4*(A2544/$D$7)^Parametri!$F$8</f>
        <v>48.673329965077869</v>
      </c>
      <c r="G2544" s="9">
        <f t="shared" si="234"/>
        <v>-175.82603888426456</v>
      </c>
      <c r="H2544" s="9">
        <f>Parametri!$M$4-10*LOG10(Parametri!$L$5/1000)-20*LOG10(A2544/1000000)</f>
        <v>32.253307371496845</v>
      </c>
      <c r="I2544" s="9">
        <f t="shared" si="238"/>
        <v>-208.07934625576141</v>
      </c>
      <c r="J2544" s="10">
        <f t="shared" si="239"/>
        <v>1.5561998690115372E-21</v>
      </c>
    </row>
    <row r="2545" spans="1:10" s="10" customFormat="1" x14ac:dyDescent="0.25">
      <c r="A2545" s="2">
        <v>10914937.5</v>
      </c>
      <c r="B2545" s="2">
        <v>-160</v>
      </c>
      <c r="C2545" s="9">
        <f t="shared" si="235"/>
        <v>-163.5</v>
      </c>
      <c r="D2545" s="9">
        <f t="shared" si="236"/>
        <v>-127.15270891918669</v>
      </c>
      <c r="E2545" s="9">
        <f t="shared" si="237"/>
        <v>1.9263229911510223E-13</v>
      </c>
      <c r="F2545" s="9">
        <f>Parametri!$C$4*(A2545/$D$7)^Parametri!$F$8</f>
        <v>48.682948249919328</v>
      </c>
      <c r="G2545" s="9">
        <f t="shared" si="234"/>
        <v>-175.83565716910601</v>
      </c>
      <c r="H2545" s="9">
        <f>Parametri!$M$4-10*LOG10(Parametri!$L$5/1000)-20*LOG10(A2545/1000000)</f>
        <v>32.249874891848123</v>
      </c>
      <c r="I2545" s="9">
        <f t="shared" si="238"/>
        <v>-208.08553206095414</v>
      </c>
      <c r="J2545" s="10">
        <f t="shared" si="239"/>
        <v>1.5539848979917304E-21</v>
      </c>
    </row>
    <row r="2546" spans="1:10" s="10" customFormat="1" x14ac:dyDescent="0.25">
      <c r="A2546" s="2">
        <v>10919250</v>
      </c>
      <c r="B2546" s="2">
        <v>-160</v>
      </c>
      <c r="C2546" s="9">
        <f t="shared" si="235"/>
        <v>-163.5</v>
      </c>
      <c r="D2546" s="9">
        <f t="shared" si="236"/>
        <v>-127.15270891918669</v>
      </c>
      <c r="E2546" s="9">
        <f t="shared" si="237"/>
        <v>1.9263229911510223E-13</v>
      </c>
      <c r="F2546" s="9">
        <f>Parametri!$C$4*(A2546/$D$7)^Parametri!$F$8</f>
        <v>48.692564634852609</v>
      </c>
      <c r="G2546" s="9">
        <f t="shared" si="234"/>
        <v>-175.8452735540393</v>
      </c>
      <c r="H2546" s="9">
        <f>Parametri!$M$4-10*LOG10(Parametri!$L$5/1000)-20*LOG10(A2546/1000000)</f>
        <v>32.246443768106857</v>
      </c>
      <c r="I2546" s="9">
        <f t="shared" si="238"/>
        <v>-208.09171732214617</v>
      </c>
      <c r="J2546" s="10">
        <f t="shared" si="239"/>
        <v>1.5517732739617065E-21</v>
      </c>
    </row>
    <row r="2547" spans="1:10" s="10" customFormat="1" x14ac:dyDescent="0.25">
      <c r="A2547" s="2">
        <v>10923562.5</v>
      </c>
      <c r="B2547" s="2">
        <v>-160</v>
      </c>
      <c r="C2547" s="9">
        <f t="shared" si="235"/>
        <v>-163.5</v>
      </c>
      <c r="D2547" s="9">
        <f t="shared" si="236"/>
        <v>-127.15270891918669</v>
      </c>
      <c r="E2547" s="9">
        <f t="shared" si="237"/>
        <v>1.9263229911510223E-13</v>
      </c>
      <c r="F2547" s="9">
        <f>Parametri!$C$4*(A2547/$D$7)^Parametri!$F$8</f>
        <v>48.702179121003148</v>
      </c>
      <c r="G2547" s="9">
        <f t="shared" si="234"/>
        <v>-175.85488804018985</v>
      </c>
      <c r="H2547" s="9">
        <f>Parametri!$M$4-10*LOG10(Parametri!$L$5/1000)-20*LOG10(A2547/1000000)</f>
        <v>32.24301399920224</v>
      </c>
      <c r="I2547" s="9">
        <f t="shared" si="238"/>
        <v>-208.0979020393921</v>
      </c>
      <c r="J2547" s="10">
        <f t="shared" si="239"/>
        <v>1.5495649915848809E-21</v>
      </c>
    </row>
    <row r="2548" spans="1:10" s="10" customFormat="1" x14ac:dyDescent="0.25">
      <c r="A2548" s="2">
        <v>10927875</v>
      </c>
      <c r="B2548" s="2">
        <v>-160</v>
      </c>
      <c r="C2548" s="9">
        <f t="shared" si="235"/>
        <v>-163.5</v>
      </c>
      <c r="D2548" s="9">
        <f t="shared" si="236"/>
        <v>-127.15270891918669</v>
      </c>
      <c r="E2548" s="9">
        <f t="shared" si="237"/>
        <v>1.9263229911510223E-13</v>
      </c>
      <c r="F2548" s="9">
        <f>Parametri!$C$4*(A2548/$D$7)^Parametri!$F$8</f>
        <v>48.711791709495259</v>
      </c>
      <c r="G2548" s="9">
        <f t="shared" si="234"/>
        <v>-175.86450062868195</v>
      </c>
      <c r="H2548" s="9">
        <f>Parametri!$M$4-10*LOG10(Parametri!$L$5/1000)-20*LOG10(A2548/1000000)</f>
        <v>32.239585584064749</v>
      </c>
      <c r="I2548" s="9">
        <f t="shared" si="238"/>
        <v>-208.10408621274669</v>
      </c>
      <c r="J2548" s="10">
        <f t="shared" si="239"/>
        <v>1.5473600455335682E-21</v>
      </c>
    </row>
    <row r="2549" spans="1:10" s="10" customFormat="1" x14ac:dyDescent="0.25">
      <c r="A2549" s="2">
        <v>10932187.5</v>
      </c>
      <c r="B2549" s="2">
        <v>-160</v>
      </c>
      <c r="C2549" s="9">
        <f t="shared" si="235"/>
        <v>-163.5</v>
      </c>
      <c r="D2549" s="9">
        <f t="shared" si="236"/>
        <v>-127.15270891918669</v>
      </c>
      <c r="E2549" s="9">
        <f t="shared" si="237"/>
        <v>1.9263229911510223E-13</v>
      </c>
      <c r="F2549" s="9">
        <f>Parametri!$C$4*(A2549/$D$7)^Parametri!$F$8</f>
        <v>48.721402401452139</v>
      </c>
      <c r="G2549" s="9">
        <f t="shared" si="234"/>
        <v>-175.87411132063883</v>
      </c>
      <c r="H2549" s="9">
        <f>Parametri!$M$4-10*LOG10(Parametri!$L$5/1000)-20*LOG10(A2549/1000000)</f>
        <v>32.236158521626109</v>
      </c>
      <c r="I2549" s="9">
        <f t="shared" si="238"/>
        <v>-208.11026984226493</v>
      </c>
      <c r="J2549" s="10">
        <f t="shared" si="239"/>
        <v>1.5451584304889131E-21</v>
      </c>
    </row>
    <row r="2550" spans="1:10" s="10" customFormat="1" x14ac:dyDescent="0.25">
      <c r="A2550" s="2">
        <v>10936500</v>
      </c>
      <c r="B2550" s="2">
        <v>-160</v>
      </c>
      <c r="C2550" s="9">
        <f t="shared" si="235"/>
        <v>-163.5</v>
      </c>
      <c r="D2550" s="9">
        <f t="shared" si="236"/>
        <v>-127.15270891918669</v>
      </c>
      <c r="E2550" s="9">
        <f t="shared" si="237"/>
        <v>1.9263229911510223E-13</v>
      </c>
      <c r="F2550" s="9">
        <f>Parametri!$C$4*(A2550/$D$7)^Parametri!$F$8</f>
        <v>48.731011197995912</v>
      </c>
      <c r="G2550" s="9">
        <f t="shared" si="234"/>
        <v>-175.88372011718261</v>
      </c>
      <c r="H2550" s="9">
        <f>Parametri!$M$4-10*LOG10(Parametri!$L$5/1000)-20*LOG10(A2550/1000000)</f>
        <v>32.2327328108193</v>
      </c>
      <c r="I2550" s="9">
        <f t="shared" si="238"/>
        <v>-208.11645292800191</v>
      </c>
      <c r="J2550" s="10">
        <f t="shared" si="239"/>
        <v>1.5429601411409292E-21</v>
      </c>
    </row>
    <row r="2551" spans="1:10" s="10" customFormat="1" x14ac:dyDescent="0.25">
      <c r="A2551" s="2">
        <v>10940812.5</v>
      </c>
      <c r="B2551" s="2">
        <v>-160</v>
      </c>
      <c r="C2551" s="9">
        <f t="shared" si="235"/>
        <v>-163.5</v>
      </c>
      <c r="D2551" s="9">
        <f t="shared" si="236"/>
        <v>-127.15270891918669</v>
      </c>
      <c r="E2551" s="9">
        <f t="shared" si="237"/>
        <v>1.9263229911510223E-13</v>
      </c>
      <c r="F2551" s="9">
        <f>Parametri!$C$4*(A2551/$D$7)^Parametri!$F$8</f>
        <v>48.740618100247545</v>
      </c>
      <c r="G2551" s="9">
        <f t="shared" si="234"/>
        <v>-175.89332701943425</v>
      </c>
      <c r="H2551" s="9">
        <f>Parametri!$M$4-10*LOG10(Parametri!$L$5/1000)-20*LOG10(A2551/1000000)</f>
        <v>32.229308450578586</v>
      </c>
      <c r="I2551" s="9">
        <f t="shared" si="238"/>
        <v>-208.12263547001282</v>
      </c>
      <c r="J2551" s="10">
        <f t="shared" si="239"/>
        <v>1.5407651721884732E-21</v>
      </c>
    </row>
    <row r="2552" spans="1:10" s="10" customFormat="1" x14ac:dyDescent="0.25">
      <c r="A2552" s="2">
        <v>10945125</v>
      </c>
      <c r="B2552" s="2">
        <v>-160</v>
      </c>
      <c r="C2552" s="9">
        <f t="shared" si="235"/>
        <v>-163.5</v>
      </c>
      <c r="D2552" s="9">
        <f t="shared" si="236"/>
        <v>-127.15270891918669</v>
      </c>
      <c r="E2552" s="9">
        <f t="shared" si="237"/>
        <v>1.9263229911510223E-13</v>
      </c>
      <c r="F2552" s="9">
        <f>Parametri!$C$4*(A2552/$D$7)^Parametri!$F$8</f>
        <v>48.750223109326946</v>
      </c>
      <c r="G2552" s="9">
        <f t="shared" si="234"/>
        <v>-175.90293202851365</v>
      </c>
      <c r="H2552" s="9">
        <f>Parametri!$M$4-10*LOG10(Parametri!$L$5/1000)-20*LOG10(A2552/1000000)</f>
        <v>32.22588543983948</v>
      </c>
      <c r="I2552" s="9">
        <f t="shared" si="238"/>
        <v>-208.12881746835313</v>
      </c>
      <c r="J2552" s="10">
        <f t="shared" si="239"/>
        <v>1.5385735183391971E-21</v>
      </c>
    </row>
    <row r="2553" spans="1:10" s="10" customFormat="1" x14ac:dyDescent="0.25">
      <c r="A2553" s="2">
        <v>10949437.5</v>
      </c>
      <c r="B2553" s="2">
        <v>-160</v>
      </c>
      <c r="C2553" s="9">
        <f t="shared" si="235"/>
        <v>-163.5</v>
      </c>
      <c r="D2553" s="9">
        <f t="shared" si="236"/>
        <v>-127.15270891918669</v>
      </c>
      <c r="E2553" s="9">
        <f t="shared" si="237"/>
        <v>1.9263229911510223E-13</v>
      </c>
      <c r="F2553" s="9">
        <f>Parametri!$C$4*(A2553/$D$7)^Parametri!$F$8</f>
        <v>48.759826226352892</v>
      </c>
      <c r="G2553" s="9">
        <f t="shared" si="234"/>
        <v>-175.91253514553958</v>
      </c>
      <c r="H2553" s="9">
        <f>Parametri!$M$4-10*LOG10(Parametri!$L$5/1000)-20*LOG10(A2553/1000000)</f>
        <v>32.222463777538763</v>
      </c>
      <c r="I2553" s="9">
        <f t="shared" si="238"/>
        <v>-208.13499892307834</v>
      </c>
      <c r="J2553" s="10">
        <f t="shared" si="239"/>
        <v>1.5363851743095543E-21</v>
      </c>
    </row>
    <row r="2554" spans="1:10" s="10" customFormat="1" x14ac:dyDescent="0.25">
      <c r="A2554" s="2">
        <v>10953750</v>
      </c>
      <c r="B2554" s="2">
        <v>-160</v>
      </c>
      <c r="C2554" s="9">
        <f t="shared" si="235"/>
        <v>-163.5</v>
      </c>
      <c r="D2554" s="9">
        <f t="shared" si="236"/>
        <v>-127.15270891918669</v>
      </c>
      <c r="E2554" s="9">
        <f t="shared" si="237"/>
        <v>1.9263229911510223E-13</v>
      </c>
      <c r="F2554" s="9">
        <f>Parametri!$C$4*(A2554/$D$7)^Parametri!$F$8</f>
        <v>48.769427452443068</v>
      </c>
      <c r="G2554" s="9">
        <f t="shared" si="234"/>
        <v>-175.92213637162976</v>
      </c>
      <c r="H2554" s="9">
        <f>Parametri!$M$4-10*LOG10(Parametri!$L$5/1000)-20*LOG10(A2554/1000000)</f>
        <v>32.219043462614444</v>
      </c>
      <c r="I2554" s="9">
        <f t="shared" si="238"/>
        <v>-208.14117983424421</v>
      </c>
      <c r="J2554" s="10">
        <f t="shared" si="239"/>
        <v>1.5342001348247961E-21</v>
      </c>
    </row>
    <row r="2555" spans="1:10" s="10" customFormat="1" x14ac:dyDescent="0.25">
      <c r="A2555" s="2">
        <v>10958062.5</v>
      </c>
      <c r="B2555" s="2">
        <v>-160</v>
      </c>
      <c r="C2555" s="9">
        <f t="shared" si="235"/>
        <v>-163.5</v>
      </c>
      <c r="D2555" s="9">
        <f t="shared" si="236"/>
        <v>-127.15270891918669</v>
      </c>
      <c r="E2555" s="9">
        <f t="shared" si="237"/>
        <v>1.9263229911510223E-13</v>
      </c>
      <c r="F2555" s="9">
        <f>Parametri!$C$4*(A2555/$D$7)^Parametri!$F$8</f>
        <v>48.779026788714056</v>
      </c>
      <c r="G2555" s="9">
        <f t="shared" si="234"/>
        <v>-175.93173570790074</v>
      </c>
      <c r="H2555" s="9">
        <f>Parametri!$M$4-10*LOG10(Parametri!$L$5/1000)-20*LOG10(A2555/1000000)</f>
        <v>32.215624494005809</v>
      </c>
      <c r="I2555" s="9">
        <f t="shared" si="238"/>
        <v>-208.14736020190657</v>
      </c>
      <c r="J2555" s="10">
        <f t="shared" si="239"/>
        <v>1.5320183946189346E-21</v>
      </c>
    </row>
    <row r="2556" spans="1:10" s="10" customFormat="1" x14ac:dyDescent="0.25">
      <c r="A2556" s="2">
        <v>10962375</v>
      </c>
      <c r="B2556" s="2">
        <v>-160</v>
      </c>
      <c r="C2556" s="9">
        <f t="shared" si="235"/>
        <v>-163.5</v>
      </c>
      <c r="D2556" s="9">
        <f t="shared" si="236"/>
        <v>-127.15270891918669</v>
      </c>
      <c r="E2556" s="9">
        <f t="shared" si="237"/>
        <v>1.9263229911510223E-13</v>
      </c>
      <c r="F2556" s="9">
        <f>Parametri!$C$4*(A2556/$D$7)^Parametri!$F$8</f>
        <v>48.788624236281343</v>
      </c>
      <c r="G2556" s="9">
        <f t="shared" si="234"/>
        <v>-175.94133315546804</v>
      </c>
      <c r="H2556" s="9">
        <f>Parametri!$M$4-10*LOG10(Parametri!$L$5/1000)-20*LOG10(A2556/1000000)</f>
        <v>32.212206870653411</v>
      </c>
      <c r="I2556" s="9">
        <f t="shared" si="238"/>
        <v>-208.15354002612145</v>
      </c>
      <c r="J2556" s="10">
        <f t="shared" si="239"/>
        <v>1.5298399484347601E-21</v>
      </c>
    </row>
    <row r="2557" spans="1:10" s="10" customFormat="1" x14ac:dyDescent="0.25">
      <c r="A2557" s="2">
        <v>10966687.5</v>
      </c>
      <c r="B2557" s="2">
        <v>-160</v>
      </c>
      <c r="C2557" s="9">
        <f t="shared" si="235"/>
        <v>-163.5</v>
      </c>
      <c r="D2557" s="9">
        <f t="shared" si="236"/>
        <v>-127.15270891918669</v>
      </c>
      <c r="E2557" s="9">
        <f t="shared" si="237"/>
        <v>1.9263229911510223E-13</v>
      </c>
      <c r="F2557" s="9">
        <f>Parametri!$C$4*(A2557/$D$7)^Parametri!$F$8</f>
        <v>48.798219796259318</v>
      </c>
      <c r="G2557" s="9">
        <f t="shared" si="234"/>
        <v>-175.95092871544603</v>
      </c>
      <c r="H2557" s="9">
        <f>Parametri!$M$4-10*LOG10(Parametri!$L$5/1000)-20*LOG10(A2557/1000000)</f>
        <v>32.208790591499024</v>
      </c>
      <c r="I2557" s="9">
        <f t="shared" si="238"/>
        <v>-208.15971930694505</v>
      </c>
      <c r="J2557" s="10">
        <f t="shared" si="239"/>
        <v>1.527664791023772E-21</v>
      </c>
    </row>
    <row r="2558" spans="1:10" s="10" customFormat="1" x14ac:dyDescent="0.25">
      <c r="A2558" s="2">
        <v>10971000</v>
      </c>
      <c r="B2558" s="2">
        <v>-160</v>
      </c>
      <c r="C2558" s="9">
        <f t="shared" si="235"/>
        <v>-163.5</v>
      </c>
      <c r="D2558" s="9">
        <f t="shared" si="236"/>
        <v>-127.15270891918669</v>
      </c>
      <c r="E2558" s="9">
        <f t="shared" si="237"/>
        <v>1.9263229911510223E-13</v>
      </c>
      <c r="F2558" s="9">
        <f>Parametri!$C$4*(A2558/$D$7)^Parametri!$F$8</f>
        <v>48.807813469761292</v>
      </c>
      <c r="G2558" s="9">
        <f t="shared" si="234"/>
        <v>-175.96052238894799</v>
      </c>
      <c r="H2558" s="9">
        <f>Parametri!$M$4-10*LOG10(Parametri!$L$5/1000)-20*LOG10(A2558/1000000)</f>
        <v>32.205375655485682</v>
      </c>
      <c r="I2558" s="9">
        <f t="shared" si="238"/>
        <v>-208.16589804443367</v>
      </c>
      <c r="J2558" s="10">
        <f t="shared" si="239"/>
        <v>1.5254929171462279E-21</v>
      </c>
    </row>
    <row r="2559" spans="1:10" s="10" customFormat="1" x14ac:dyDescent="0.25">
      <c r="A2559" s="2">
        <v>10975312.5</v>
      </c>
      <c r="B2559" s="2">
        <v>-160</v>
      </c>
      <c r="C2559" s="9">
        <f t="shared" si="235"/>
        <v>-163.5</v>
      </c>
      <c r="D2559" s="9">
        <f t="shared" si="236"/>
        <v>-127.15270891918669</v>
      </c>
      <c r="E2559" s="9">
        <f t="shared" si="237"/>
        <v>1.9263229911510223E-13</v>
      </c>
      <c r="F2559" s="9">
        <f>Parametri!$C$4*(A2559/$D$7)^Parametri!$F$8</f>
        <v>48.817405257899438</v>
      </c>
      <c r="G2559" s="9">
        <f t="shared" si="234"/>
        <v>-175.97011417708615</v>
      </c>
      <c r="H2559" s="9">
        <f>Parametri!$M$4-10*LOG10(Parametri!$L$5/1000)-20*LOG10(A2559/1000000)</f>
        <v>32.201962061557651</v>
      </c>
      <c r="I2559" s="9">
        <f t="shared" si="238"/>
        <v>-208.1720762386438</v>
      </c>
      <c r="J2559" s="10">
        <f t="shared" si="239"/>
        <v>1.5233243215710767E-21</v>
      </c>
    </row>
    <row r="2560" spans="1:10" s="10" customFormat="1" x14ac:dyDescent="0.25">
      <c r="A2560" s="2">
        <v>10979625</v>
      </c>
      <c r="B2560" s="2">
        <v>-160</v>
      </c>
      <c r="C2560" s="9">
        <f t="shared" si="235"/>
        <v>-163.5</v>
      </c>
      <c r="D2560" s="9">
        <f t="shared" si="236"/>
        <v>-127.15270891918669</v>
      </c>
      <c r="E2560" s="9">
        <f t="shared" si="237"/>
        <v>1.9263229911510223E-13</v>
      </c>
      <c r="F2560" s="9">
        <f>Parametri!$C$4*(A2560/$D$7)^Parametri!$F$8</f>
        <v>48.826995161784865</v>
      </c>
      <c r="G2560" s="9">
        <f t="shared" si="234"/>
        <v>-175.97970408097154</v>
      </c>
      <c r="H2560" s="9">
        <f>Parametri!$M$4-10*LOG10(Parametri!$L$5/1000)-20*LOG10(A2560/1000000)</f>
        <v>32.198549808660466</v>
      </c>
      <c r="I2560" s="9">
        <f t="shared" si="238"/>
        <v>-208.178253889632</v>
      </c>
      <c r="J2560" s="10">
        <f t="shared" si="239"/>
        <v>1.5211589990760063E-21</v>
      </c>
    </row>
    <row r="2561" spans="1:10" s="10" customFormat="1" x14ac:dyDescent="0.25">
      <c r="A2561" s="2">
        <v>10983937.5</v>
      </c>
      <c r="B2561" s="2">
        <v>-160</v>
      </c>
      <c r="C2561" s="9">
        <f t="shared" si="235"/>
        <v>-163.5</v>
      </c>
      <c r="D2561" s="9">
        <f t="shared" si="236"/>
        <v>-127.15270891918669</v>
      </c>
      <c r="E2561" s="9">
        <f t="shared" si="237"/>
        <v>1.9263229911510223E-13</v>
      </c>
      <c r="F2561" s="9">
        <f>Parametri!$C$4*(A2561/$D$7)^Parametri!$F$8</f>
        <v>48.836583182527619</v>
      </c>
      <c r="G2561" s="9">
        <f t="shared" si="234"/>
        <v>-175.98929210171431</v>
      </c>
      <c r="H2561" s="9">
        <f>Parametri!$M$4-10*LOG10(Parametri!$L$5/1000)-20*LOG10(A2561/1000000)</f>
        <v>32.195138895740897</v>
      </c>
      <c r="I2561" s="9">
        <f t="shared" si="238"/>
        <v>-208.18443099745519</v>
      </c>
      <c r="J2561" s="10">
        <f t="shared" si="239"/>
        <v>1.5189969444472893E-21</v>
      </c>
    </row>
    <row r="2562" spans="1:10" s="10" customFormat="1" x14ac:dyDescent="0.25">
      <c r="A2562" s="2">
        <v>10988250</v>
      </c>
      <c r="B2562" s="2">
        <v>-160</v>
      </c>
      <c r="C2562" s="9">
        <f t="shared" si="235"/>
        <v>-163.5</v>
      </c>
      <c r="D2562" s="9">
        <f t="shared" si="236"/>
        <v>-127.15270891918669</v>
      </c>
      <c r="E2562" s="9">
        <f t="shared" si="237"/>
        <v>1.9263229911510223E-13</v>
      </c>
      <c r="F2562" s="9">
        <f>Parametri!$C$4*(A2562/$D$7)^Parametri!$F$8</f>
        <v>48.846169321236601</v>
      </c>
      <c r="G2562" s="9">
        <f t="shared" si="234"/>
        <v>-175.99887824042329</v>
      </c>
      <c r="H2562" s="9">
        <f>Parametri!$M$4-10*LOG10(Parametri!$L$5/1000)-20*LOG10(A2562/1000000)</f>
        <v>32.191729321746948</v>
      </c>
      <c r="I2562" s="9">
        <f t="shared" si="238"/>
        <v>-208.19060756217024</v>
      </c>
      <c r="J2562" s="10">
        <f t="shared" si="239"/>
        <v>1.5168381524799511E-21</v>
      </c>
    </row>
    <row r="2563" spans="1:10" s="10" customFormat="1" x14ac:dyDescent="0.25">
      <c r="A2563" s="2">
        <v>10992562.5</v>
      </c>
      <c r="B2563" s="2">
        <v>-160</v>
      </c>
      <c r="C2563" s="9">
        <f t="shared" si="235"/>
        <v>-163.5</v>
      </c>
      <c r="D2563" s="9">
        <f t="shared" si="236"/>
        <v>-127.15270891918669</v>
      </c>
      <c r="E2563" s="9">
        <f t="shared" si="237"/>
        <v>1.9263229911510223E-13</v>
      </c>
      <c r="F2563" s="9">
        <f>Parametri!$C$4*(A2563/$D$7)^Parametri!$F$8</f>
        <v>48.855753579019648</v>
      </c>
      <c r="G2563" s="9">
        <f t="shared" si="234"/>
        <v>-176.00846249820634</v>
      </c>
      <c r="H2563" s="9">
        <f>Parametri!$M$4-10*LOG10(Parametri!$L$5/1000)-20*LOG10(A2563/1000000)</f>
        <v>32.188321085627855</v>
      </c>
      <c r="I2563" s="9">
        <f t="shared" si="238"/>
        <v>-208.19678358383419</v>
      </c>
      <c r="J2563" s="10">
        <f t="shared" si="239"/>
        <v>1.5146826179776697E-21</v>
      </c>
    </row>
    <row r="2564" spans="1:10" s="10" customFormat="1" x14ac:dyDescent="0.25">
      <c r="A2564" s="2">
        <v>10996875</v>
      </c>
      <c r="B2564" s="2">
        <v>-160</v>
      </c>
      <c r="C2564" s="9">
        <f t="shared" si="235"/>
        <v>-163.5</v>
      </c>
      <c r="D2564" s="9">
        <f t="shared" si="236"/>
        <v>-127.15270891918669</v>
      </c>
      <c r="E2564" s="9">
        <f t="shared" si="237"/>
        <v>1.9263229911510223E-13</v>
      </c>
      <c r="F2564" s="9">
        <f>Parametri!$C$4*(A2564/$D$7)^Parametri!$F$8</f>
        <v>48.865335956983522</v>
      </c>
      <c r="G2564" s="9">
        <f t="shared" si="234"/>
        <v>-176.01804487617022</v>
      </c>
      <c r="H2564" s="9">
        <f>Parametri!$M$4-10*LOG10(Parametri!$L$5/1000)-20*LOG10(A2564/1000000)</f>
        <v>32.184914186334098</v>
      </c>
      <c r="I2564" s="9">
        <f t="shared" si="238"/>
        <v>-208.20295906250431</v>
      </c>
      <c r="J2564" s="10">
        <f t="shared" si="239"/>
        <v>1.5125303357527485E-21</v>
      </c>
    </row>
    <row r="2565" spans="1:10" s="10" customFormat="1" x14ac:dyDescent="0.25">
      <c r="A2565" s="2">
        <v>11001187.5</v>
      </c>
      <c r="B2565" s="2">
        <v>-160</v>
      </c>
      <c r="C2565" s="9">
        <f t="shared" si="235"/>
        <v>-163.5</v>
      </c>
      <c r="D2565" s="9">
        <f t="shared" si="236"/>
        <v>-127.15270891918669</v>
      </c>
      <c r="E2565" s="9">
        <f t="shared" si="237"/>
        <v>1.9263229911510223E-13</v>
      </c>
      <c r="F2565" s="9">
        <f>Parametri!$C$4*(A2565/$D$7)^Parametri!$F$8</f>
        <v>48.874916456233905</v>
      </c>
      <c r="G2565" s="9">
        <f t="shared" si="234"/>
        <v>-176.0276253754206</v>
      </c>
      <c r="H2565" s="9">
        <f>Parametri!$M$4-10*LOG10(Parametri!$L$5/1000)-20*LOG10(A2565/1000000)</f>
        <v>32.181508622817404</v>
      </c>
      <c r="I2565" s="9">
        <f t="shared" si="238"/>
        <v>-208.209133998238</v>
      </c>
      <c r="J2565" s="10">
        <f t="shared" si="239"/>
        <v>1.5103813006260709E-21</v>
      </c>
    </row>
    <row r="2566" spans="1:10" s="10" customFormat="1" x14ac:dyDescent="0.25">
      <c r="A2566" s="2">
        <v>11005500</v>
      </c>
      <c r="B2566" s="2">
        <v>-160</v>
      </c>
      <c r="C2566" s="9">
        <f t="shared" si="235"/>
        <v>-163.5</v>
      </c>
      <c r="D2566" s="9">
        <f t="shared" si="236"/>
        <v>-127.15270891918669</v>
      </c>
      <c r="E2566" s="9">
        <f t="shared" si="237"/>
        <v>1.9263229911510223E-13</v>
      </c>
      <c r="F2566" s="9">
        <f>Parametri!$C$4*(A2566/$D$7)^Parametri!$F$8</f>
        <v>48.88449507787535</v>
      </c>
      <c r="G2566" s="9">
        <f t="shared" si="234"/>
        <v>-176.03720399706205</v>
      </c>
      <c r="H2566" s="9">
        <f>Parametri!$M$4-10*LOG10(Parametri!$L$5/1000)-20*LOG10(A2566/1000000)</f>
        <v>32.178104394030711</v>
      </c>
      <c r="I2566" s="9">
        <f t="shared" si="238"/>
        <v>-208.21530839109278</v>
      </c>
      <c r="J2566" s="10">
        <f t="shared" si="239"/>
        <v>1.5082355074271916E-21</v>
      </c>
    </row>
    <row r="2567" spans="1:10" s="10" customFormat="1" x14ac:dyDescent="0.25">
      <c r="A2567" s="2">
        <v>11009812.5</v>
      </c>
      <c r="B2567" s="2">
        <v>-160</v>
      </c>
      <c r="C2567" s="9">
        <f t="shared" si="235"/>
        <v>-163.5</v>
      </c>
      <c r="D2567" s="9">
        <f t="shared" si="236"/>
        <v>-127.15270891918669</v>
      </c>
      <c r="E2567" s="9">
        <f t="shared" si="237"/>
        <v>1.9263229911510223E-13</v>
      </c>
      <c r="F2567" s="9">
        <f>Parametri!$C$4*(A2567/$D$7)^Parametri!$F$8</f>
        <v>48.89407182301138</v>
      </c>
      <c r="G2567" s="9">
        <f t="shared" si="234"/>
        <v>-176.04678074219808</v>
      </c>
      <c r="H2567" s="9">
        <f>Parametri!$M$4-10*LOG10(Parametri!$L$5/1000)-20*LOG10(A2567/1000000)</f>
        <v>32.174701498928194</v>
      </c>
      <c r="I2567" s="9">
        <f t="shared" si="238"/>
        <v>-208.22148224112627</v>
      </c>
      <c r="J2567" s="10">
        <f t="shared" si="239"/>
        <v>1.5060929509942476E-21</v>
      </c>
    </row>
    <row r="2568" spans="1:10" s="10" customFormat="1" x14ac:dyDescent="0.25">
      <c r="A2568" s="2">
        <v>11014125</v>
      </c>
      <c r="B2568" s="2">
        <v>-160</v>
      </c>
      <c r="C2568" s="9">
        <f t="shared" si="235"/>
        <v>-163.5</v>
      </c>
      <c r="D2568" s="9">
        <f t="shared" si="236"/>
        <v>-127.15270891918669</v>
      </c>
      <c r="E2568" s="9">
        <f t="shared" si="237"/>
        <v>1.9263229911510223E-13</v>
      </c>
      <c r="F2568" s="9">
        <f>Parametri!$C$4*(A2568/$D$7)^Parametri!$F$8</f>
        <v>48.90364669274441</v>
      </c>
      <c r="G2568" s="9">
        <f t="shared" si="234"/>
        <v>-176.05635561193111</v>
      </c>
      <c r="H2568" s="9">
        <f>Parametri!$M$4-10*LOG10(Parametri!$L$5/1000)-20*LOG10(A2568/1000000)</f>
        <v>32.171299936465275</v>
      </c>
      <c r="I2568" s="9">
        <f t="shared" si="238"/>
        <v>-208.2276555483964</v>
      </c>
      <c r="J2568" s="10">
        <f t="shared" si="239"/>
        <v>1.5039536261738997E-21</v>
      </c>
    </row>
    <row r="2569" spans="1:10" s="10" customFormat="1" x14ac:dyDescent="0.25">
      <c r="A2569" s="2">
        <v>11018437.5</v>
      </c>
      <c r="B2569" s="2">
        <v>-160</v>
      </c>
      <c r="C2569" s="9">
        <f t="shared" si="235"/>
        <v>-163.5</v>
      </c>
      <c r="D2569" s="9">
        <f t="shared" si="236"/>
        <v>-127.15270891918669</v>
      </c>
      <c r="E2569" s="9">
        <f t="shared" si="237"/>
        <v>1.9263229911510223E-13</v>
      </c>
      <c r="F2569" s="9">
        <f>Parametri!$C$4*(A2569/$D$7)^Parametri!$F$8</f>
        <v>48.913219688175786</v>
      </c>
      <c r="G2569" s="9">
        <f t="shared" si="234"/>
        <v>-176.06592860736248</v>
      </c>
      <c r="H2569" s="9">
        <f>Parametri!$M$4-10*LOG10(Parametri!$L$5/1000)-20*LOG10(A2569/1000000)</f>
        <v>32.167899705598572</v>
      </c>
      <c r="I2569" s="9">
        <f t="shared" si="238"/>
        <v>-208.23382831296107</v>
      </c>
      <c r="J2569" s="10">
        <f t="shared" si="239"/>
        <v>1.5018175278214584E-21</v>
      </c>
    </row>
    <row r="2570" spans="1:10" s="10" customFormat="1" x14ac:dyDescent="0.25">
      <c r="A2570" s="2">
        <v>11022750</v>
      </c>
      <c r="B2570" s="2">
        <v>-160</v>
      </c>
      <c r="C2570" s="9">
        <f t="shared" si="235"/>
        <v>-163.5</v>
      </c>
      <c r="D2570" s="9">
        <f t="shared" si="236"/>
        <v>-127.15270891918669</v>
      </c>
      <c r="E2570" s="9">
        <f t="shared" si="237"/>
        <v>1.9263229911510223E-13</v>
      </c>
      <c r="F2570" s="9">
        <f>Parametri!$C$4*(A2570/$D$7)^Parametri!$F$8</f>
        <v>48.922790810405772</v>
      </c>
      <c r="G2570" s="9">
        <f t="shared" si="234"/>
        <v>-176.07549972959248</v>
      </c>
      <c r="H2570" s="9">
        <f>Parametri!$M$4-10*LOG10(Parametri!$L$5/1000)-20*LOG10(A2570/1000000)</f>
        <v>32.164500805285954</v>
      </c>
      <c r="I2570" s="9">
        <f t="shared" si="238"/>
        <v>-208.24000053487845</v>
      </c>
      <c r="J2570" s="10">
        <f t="shared" si="239"/>
        <v>1.4996846508007279E-21</v>
      </c>
    </row>
    <row r="2571" spans="1:10" s="10" customFormat="1" x14ac:dyDescent="0.25">
      <c r="A2571" s="2">
        <v>11027062.5</v>
      </c>
      <c r="B2571" s="2">
        <v>-160</v>
      </c>
      <c r="C2571" s="9">
        <f t="shared" si="235"/>
        <v>-163.5</v>
      </c>
      <c r="D2571" s="9">
        <f t="shared" si="236"/>
        <v>-127.15270891918669</v>
      </c>
      <c r="E2571" s="9">
        <f t="shared" si="237"/>
        <v>1.9263229911510223E-13</v>
      </c>
      <c r="F2571" s="9">
        <f>Parametri!$C$4*(A2571/$D$7)^Parametri!$F$8</f>
        <v>48.932360060533554</v>
      </c>
      <c r="G2571" s="9">
        <f t="shared" si="234"/>
        <v>-176.08506897972023</v>
      </c>
      <c r="H2571" s="9">
        <f>Parametri!$M$4-10*LOG10(Parametri!$L$5/1000)-20*LOG10(A2571/1000000)</f>
        <v>32.16110323448649</v>
      </c>
      <c r="I2571" s="9">
        <f t="shared" si="238"/>
        <v>-208.24617221420672</v>
      </c>
      <c r="J2571" s="10">
        <f t="shared" si="239"/>
        <v>1.4975549899840693E-21</v>
      </c>
    </row>
    <row r="2572" spans="1:10" s="10" customFormat="1" x14ac:dyDescent="0.25">
      <c r="A2572" s="2">
        <v>11031375</v>
      </c>
      <c r="B2572" s="2">
        <v>-160</v>
      </c>
      <c r="C2572" s="9">
        <f t="shared" si="235"/>
        <v>-163.5</v>
      </c>
      <c r="D2572" s="9">
        <f t="shared" si="236"/>
        <v>-127.15270891918669</v>
      </c>
      <c r="E2572" s="9">
        <f t="shared" si="237"/>
        <v>1.9263229911510223E-13</v>
      </c>
      <c r="F2572" s="9">
        <f>Parametri!$C$4*(A2572/$D$7)^Parametri!$F$8</f>
        <v>48.941927439657249</v>
      </c>
      <c r="G2572" s="9">
        <f t="shared" si="234"/>
        <v>-176.09463635884396</v>
      </c>
      <c r="H2572" s="9">
        <f>Parametri!$M$4-10*LOG10(Parametri!$L$5/1000)-20*LOG10(A2572/1000000)</f>
        <v>32.157706992160499</v>
      </c>
      <c r="I2572" s="9">
        <f t="shared" si="238"/>
        <v>-208.25234335100447</v>
      </c>
      <c r="J2572" s="10">
        <f t="shared" si="239"/>
        <v>1.4954285402523501E-21</v>
      </c>
    </row>
    <row r="2573" spans="1:10" s="10" customFormat="1" x14ac:dyDescent="0.25">
      <c r="A2573" s="2">
        <v>11035687.5</v>
      </c>
      <c r="B2573" s="2">
        <v>-160</v>
      </c>
      <c r="C2573" s="9">
        <f t="shared" si="235"/>
        <v>-163.5</v>
      </c>
      <c r="D2573" s="9">
        <f t="shared" si="236"/>
        <v>-127.15270891918669</v>
      </c>
      <c r="E2573" s="9">
        <f t="shared" si="237"/>
        <v>1.9263229911510223E-13</v>
      </c>
      <c r="F2573" s="9">
        <f>Parametri!$C$4*(A2573/$D$7)^Parametri!$F$8</f>
        <v>48.951492948873906</v>
      </c>
      <c r="G2573" s="9">
        <f t="shared" si="234"/>
        <v>-176.10420186806061</v>
      </c>
      <c r="H2573" s="9">
        <f>Parametri!$M$4-10*LOG10(Parametri!$L$5/1000)-20*LOG10(A2573/1000000)</f>
        <v>32.154312077269495</v>
      </c>
      <c r="I2573" s="9">
        <f t="shared" si="238"/>
        <v>-208.25851394533009</v>
      </c>
      <c r="J2573" s="10">
        <f t="shared" si="239"/>
        <v>1.4933052964949653E-21</v>
      </c>
    </row>
    <row r="2574" spans="1:10" s="10" customFormat="1" x14ac:dyDescent="0.25">
      <c r="A2574" s="2">
        <v>11040000</v>
      </c>
      <c r="B2574" s="2">
        <v>-160</v>
      </c>
      <c r="C2574" s="9">
        <f t="shared" si="235"/>
        <v>-163.5</v>
      </c>
      <c r="D2574" s="9">
        <f t="shared" si="236"/>
        <v>-127.15270891918669</v>
      </c>
      <c r="E2574" s="9">
        <f t="shared" si="237"/>
        <v>1.9263229911510223E-13</v>
      </c>
      <c r="F2574" s="9">
        <f>Parametri!$C$4*(A2574/$D$7)^Parametri!$F$8</f>
        <v>48.96105658927948</v>
      </c>
      <c r="G2574" s="9">
        <f t="shared" si="234"/>
        <v>-176.11376550846617</v>
      </c>
      <c r="H2574" s="9">
        <f>Parametri!$M$4-10*LOG10(Parametri!$L$5/1000)-20*LOG10(A2574/1000000)</f>
        <v>32.150918488776213</v>
      </c>
      <c r="I2574" s="9">
        <f t="shared" si="238"/>
        <v>-208.2646839972424</v>
      </c>
      <c r="J2574" s="10">
        <f t="shared" si="239"/>
        <v>1.4911852536097882E-21</v>
      </c>
    </row>
    <row r="2575" spans="1:10" s="10" customFormat="1" x14ac:dyDescent="0.25">
      <c r="A2575" s="2">
        <v>11044312.5</v>
      </c>
      <c r="B2575" s="2">
        <v>-160</v>
      </c>
      <c r="C2575" s="9">
        <f t="shared" si="235"/>
        <v>-163.5</v>
      </c>
      <c r="D2575" s="9">
        <f t="shared" si="236"/>
        <v>-127.15270891918669</v>
      </c>
      <c r="E2575" s="9">
        <f t="shared" si="237"/>
        <v>1.9263229911510223E-13</v>
      </c>
      <c r="F2575" s="9">
        <f>Parametri!$C$4*(A2575/$D$7)^Parametri!$F$8</f>
        <v>48.970618361968882</v>
      </c>
      <c r="G2575" s="9">
        <f t="shared" ref="G2575:G2638" si="240">D2575-F2575</f>
        <v>-176.12332728115558</v>
      </c>
      <c r="H2575" s="9">
        <f>Parametri!$M$4-10*LOG10(Parametri!$L$5/1000)-20*LOG10(A2575/1000000)</f>
        <v>32.147526225644611</v>
      </c>
      <c r="I2575" s="9">
        <f t="shared" si="238"/>
        <v>-208.27085350680019</v>
      </c>
      <c r="J2575" s="10">
        <f t="shared" si="239"/>
        <v>1.4890684065031893E-21</v>
      </c>
    </row>
    <row r="2576" spans="1:10" s="10" customFormat="1" x14ac:dyDescent="0.25">
      <c r="A2576" s="2">
        <v>11048625</v>
      </c>
      <c r="B2576" s="2">
        <v>-160</v>
      </c>
      <c r="C2576" s="9">
        <f t="shared" ref="C2576:C2639" si="241">B2576-3.5</f>
        <v>-163.5</v>
      </c>
      <c r="D2576" s="9">
        <f t="shared" ref="D2576:D2639" si="242">C2576+$D$2</f>
        <v>-127.15270891918669</v>
      </c>
      <c r="E2576" s="9">
        <f t="shared" ref="E2576:E2639" si="243">10^(D2576/10)</f>
        <v>1.9263229911510223E-13</v>
      </c>
      <c r="F2576" s="9">
        <f>Parametri!$C$4*(A2576/$D$7)^Parametri!$F$8</f>
        <v>48.980178268035935</v>
      </c>
      <c r="G2576" s="9">
        <f t="shared" si="240"/>
        <v>-176.13288718722262</v>
      </c>
      <c r="H2576" s="9">
        <f>Parametri!$M$4-10*LOG10(Parametri!$L$5/1000)-20*LOG10(A2576/1000000)</f>
        <v>32.144135286839855</v>
      </c>
      <c r="I2576" s="9">
        <f t="shared" ref="I2576:I2639" si="244">G2576-H2576</f>
        <v>-208.27702247406248</v>
      </c>
      <c r="J2576" s="10">
        <f t="shared" ref="J2576:J2639" si="245">10^(I2576/10)</f>
        <v>1.4869547500899783E-21</v>
      </c>
    </row>
    <row r="2577" spans="1:10" s="10" customFormat="1" x14ac:dyDescent="0.25">
      <c r="A2577" s="2">
        <v>11052937.5</v>
      </c>
      <c r="B2577" s="2">
        <v>-160</v>
      </c>
      <c r="C2577" s="9">
        <f t="shared" si="241"/>
        <v>-163.5</v>
      </c>
      <c r="D2577" s="9">
        <f t="shared" si="242"/>
        <v>-127.15270891918669</v>
      </c>
      <c r="E2577" s="9">
        <f t="shared" si="243"/>
        <v>1.9263229911510223E-13</v>
      </c>
      <c r="F2577" s="9">
        <f>Parametri!$C$4*(A2577/$D$7)^Parametri!$F$8</f>
        <v>48.989736308573413</v>
      </c>
      <c r="G2577" s="9">
        <f t="shared" si="240"/>
        <v>-176.14244522776011</v>
      </c>
      <c r="H2577" s="9">
        <f>Parametri!$M$4-10*LOG10(Parametri!$L$5/1000)-20*LOG10(A2577/1000000)</f>
        <v>32.140745671328318</v>
      </c>
      <c r="I2577" s="9">
        <f t="shared" si="244"/>
        <v>-208.28319089908842</v>
      </c>
      <c r="J2577" s="10">
        <f t="shared" si="245"/>
        <v>1.4848442792934322E-21</v>
      </c>
    </row>
    <row r="2578" spans="1:10" s="10" customFormat="1" x14ac:dyDescent="0.25">
      <c r="A2578" s="2">
        <v>11057250</v>
      </c>
      <c r="B2578" s="2">
        <v>-160</v>
      </c>
      <c r="C2578" s="9">
        <f t="shared" si="241"/>
        <v>-163.5</v>
      </c>
      <c r="D2578" s="9">
        <f t="shared" si="242"/>
        <v>-127.15270891918669</v>
      </c>
      <c r="E2578" s="9">
        <f t="shared" si="243"/>
        <v>1.9263229911510223E-13</v>
      </c>
      <c r="F2578" s="9">
        <f>Parametri!$C$4*(A2578/$D$7)^Parametri!$F$8</f>
        <v>48.999292484672999</v>
      </c>
      <c r="G2578" s="9">
        <f t="shared" si="240"/>
        <v>-176.15200140385969</v>
      </c>
      <c r="H2578" s="9">
        <f>Parametri!$M$4-10*LOG10(Parametri!$L$5/1000)-20*LOG10(A2578/1000000)</f>
        <v>32.137357378077603</v>
      </c>
      <c r="I2578" s="9">
        <f t="shared" si="244"/>
        <v>-208.2893587819373</v>
      </c>
      <c r="J2578" s="10">
        <f t="shared" si="245"/>
        <v>1.4827369890452495E-21</v>
      </c>
    </row>
    <row r="2579" spans="1:10" s="10" customFormat="1" x14ac:dyDescent="0.25">
      <c r="A2579" s="2">
        <v>11061562.5</v>
      </c>
      <c r="B2579" s="2">
        <v>-160</v>
      </c>
      <c r="C2579" s="9">
        <f t="shared" si="241"/>
        <v>-163.5</v>
      </c>
      <c r="D2579" s="9">
        <f t="shared" si="242"/>
        <v>-127.15270891918669</v>
      </c>
      <c r="E2579" s="9">
        <f t="shared" si="243"/>
        <v>1.9263229911510223E-13</v>
      </c>
      <c r="F2579" s="9">
        <f>Parametri!$C$4*(A2579/$D$7)^Parametri!$F$8</f>
        <v>49.008846797425335</v>
      </c>
      <c r="G2579" s="9">
        <f t="shared" si="240"/>
        <v>-176.16155571661204</v>
      </c>
      <c r="H2579" s="9">
        <f>Parametri!$M$4-10*LOG10(Parametri!$L$5/1000)-20*LOG10(A2579/1000000)</f>
        <v>32.133970406056498</v>
      </c>
      <c r="I2579" s="9">
        <f t="shared" si="244"/>
        <v>-208.29552612266855</v>
      </c>
      <c r="J2579" s="10">
        <f t="shared" si="245"/>
        <v>1.4806328742855459E-21</v>
      </c>
    </row>
    <row r="2580" spans="1:10" s="10" customFormat="1" x14ac:dyDescent="0.25">
      <c r="A2580" s="2">
        <v>11065875</v>
      </c>
      <c r="B2580" s="2">
        <v>-160</v>
      </c>
      <c r="C2580" s="9">
        <f t="shared" si="241"/>
        <v>-163.5</v>
      </c>
      <c r="D2580" s="9">
        <f t="shared" si="242"/>
        <v>-127.15270891918669</v>
      </c>
      <c r="E2580" s="9">
        <f t="shared" si="243"/>
        <v>1.9263229911510223E-13</v>
      </c>
      <c r="F2580" s="9">
        <f>Parametri!$C$4*(A2580/$D$7)^Parametri!$F$8</f>
        <v>49.018399247920001</v>
      </c>
      <c r="G2580" s="9">
        <f t="shared" si="240"/>
        <v>-176.17110816710669</v>
      </c>
      <c r="H2580" s="9">
        <f>Parametri!$M$4-10*LOG10(Parametri!$L$5/1000)-20*LOG10(A2580/1000000)</f>
        <v>32.130584754235009</v>
      </c>
      <c r="I2580" s="9">
        <f t="shared" si="244"/>
        <v>-208.3016929213417</v>
      </c>
      <c r="J2580" s="10">
        <f t="shared" si="245"/>
        <v>1.4785319299629027E-21</v>
      </c>
    </row>
    <row r="2581" spans="1:10" s="10" customFormat="1" x14ac:dyDescent="0.25">
      <c r="A2581" s="2">
        <v>11070187.5</v>
      </c>
      <c r="B2581" s="2">
        <v>-160</v>
      </c>
      <c r="C2581" s="9">
        <f t="shared" si="241"/>
        <v>-163.5</v>
      </c>
      <c r="D2581" s="9">
        <f t="shared" si="242"/>
        <v>-127.15270891918669</v>
      </c>
      <c r="E2581" s="9">
        <f t="shared" si="243"/>
        <v>1.9263229911510223E-13</v>
      </c>
      <c r="F2581" s="9">
        <f>Parametri!$C$4*(A2581/$D$7)^Parametri!$F$8</f>
        <v>49.027949837245487</v>
      </c>
      <c r="G2581" s="9">
        <f t="shared" si="240"/>
        <v>-176.18065875643219</v>
      </c>
      <c r="H2581" s="9">
        <f>Parametri!$M$4-10*LOG10(Parametri!$L$5/1000)-20*LOG10(A2581/1000000)</f>
        <v>32.127200421584334</v>
      </c>
      <c r="I2581" s="9">
        <f t="shared" si="244"/>
        <v>-208.30785917801654</v>
      </c>
      <c r="J2581" s="10">
        <f t="shared" si="245"/>
        <v>1.4764341510341748E-21</v>
      </c>
    </row>
    <row r="2582" spans="1:10" s="10" customFormat="1" x14ac:dyDescent="0.25">
      <c r="A2582" s="2">
        <v>11074500</v>
      </c>
      <c r="B2582" s="2">
        <v>-160</v>
      </c>
      <c r="C2582" s="9">
        <f t="shared" si="241"/>
        <v>-163.5</v>
      </c>
      <c r="D2582" s="9">
        <f t="shared" si="242"/>
        <v>-127.15270891918669</v>
      </c>
      <c r="E2582" s="9">
        <f t="shared" si="243"/>
        <v>1.9263229911510223E-13</v>
      </c>
      <c r="F2582" s="9">
        <f>Parametri!$C$4*(A2582/$D$7)^Parametri!$F$8</f>
        <v>49.037498566489262</v>
      </c>
      <c r="G2582" s="9">
        <f t="shared" si="240"/>
        <v>-176.19020748567596</v>
      </c>
      <c r="H2582" s="9">
        <f>Parametri!$M$4-10*LOG10(Parametri!$L$5/1000)-20*LOG10(A2582/1000000)</f>
        <v>32.123817407076885</v>
      </c>
      <c r="I2582" s="9">
        <f t="shared" si="244"/>
        <v>-208.31402489275285</v>
      </c>
      <c r="J2582" s="10">
        <f t="shared" si="245"/>
        <v>1.4743395324647477E-21</v>
      </c>
    </row>
    <row r="2583" spans="1:10" s="10" customFormat="1" x14ac:dyDescent="0.25">
      <c r="A2583" s="2">
        <v>11078812.5</v>
      </c>
      <c r="B2583" s="2">
        <v>-160</v>
      </c>
      <c r="C2583" s="9">
        <f t="shared" si="241"/>
        <v>-163.5</v>
      </c>
      <c r="D2583" s="9">
        <f t="shared" si="242"/>
        <v>-127.15270891918669</v>
      </c>
      <c r="E2583" s="9">
        <f t="shared" si="243"/>
        <v>1.9263229911510223E-13</v>
      </c>
      <c r="F2583" s="9">
        <f>Parametri!$C$4*(A2583/$D$7)^Parametri!$F$8</f>
        <v>49.047045436737697</v>
      </c>
      <c r="G2583" s="9">
        <f t="shared" si="240"/>
        <v>-176.1997543559244</v>
      </c>
      <c r="H2583" s="9">
        <f>Parametri!$M$4-10*LOG10(Parametri!$L$5/1000)-20*LOG10(A2583/1000000)</f>
        <v>32.120435709686276</v>
      </c>
      <c r="I2583" s="9">
        <f t="shared" si="244"/>
        <v>-208.32019006561069</v>
      </c>
      <c r="J2583" s="10">
        <f t="shared" si="245"/>
        <v>1.4722480692282308E-21</v>
      </c>
    </row>
    <row r="2584" spans="1:10" s="10" customFormat="1" x14ac:dyDescent="0.25">
      <c r="A2584" s="2">
        <v>11083125</v>
      </c>
      <c r="B2584" s="2">
        <v>-160</v>
      </c>
      <c r="C2584" s="9">
        <f t="shared" si="241"/>
        <v>-163.5</v>
      </c>
      <c r="D2584" s="9">
        <f t="shared" si="242"/>
        <v>-127.15270891918669</v>
      </c>
      <c r="E2584" s="9">
        <f t="shared" si="243"/>
        <v>1.9263229911510223E-13</v>
      </c>
      <c r="F2584" s="9">
        <f>Parametri!$C$4*(A2584/$D$7)^Parametri!$F$8</f>
        <v>49.05659044907614</v>
      </c>
      <c r="G2584" s="9">
        <f t="shared" si="240"/>
        <v>-176.20929936826283</v>
      </c>
      <c r="H2584" s="9">
        <f>Parametri!$M$4-10*LOG10(Parametri!$L$5/1000)-20*LOG10(A2584/1000000)</f>
        <v>32.117055328387309</v>
      </c>
      <c r="I2584" s="9">
        <f t="shared" si="244"/>
        <v>-208.32635469665013</v>
      </c>
      <c r="J2584" s="10">
        <f t="shared" si="245"/>
        <v>1.4701597563066724E-21</v>
      </c>
    </row>
    <row r="2585" spans="1:10" s="10" customFormat="1" x14ac:dyDescent="0.25">
      <c r="A2585" s="2">
        <v>11087437.5</v>
      </c>
      <c r="B2585" s="2">
        <v>-160</v>
      </c>
      <c r="C2585" s="9">
        <f t="shared" si="241"/>
        <v>-163.5</v>
      </c>
      <c r="D2585" s="9">
        <f t="shared" si="242"/>
        <v>-127.15270891918669</v>
      </c>
      <c r="E2585" s="9">
        <f t="shared" si="243"/>
        <v>1.9263229911510223E-13</v>
      </c>
      <c r="F2585" s="9">
        <f>Parametri!$C$4*(A2585/$D$7)^Parametri!$F$8</f>
        <v>49.066133604588863</v>
      </c>
      <c r="G2585" s="9">
        <f t="shared" si="240"/>
        <v>-176.21884252377555</v>
      </c>
      <c r="H2585" s="9">
        <f>Parametri!$M$4-10*LOG10(Parametri!$L$5/1000)-20*LOG10(A2585/1000000)</f>
        <v>32.113676262155991</v>
      </c>
      <c r="I2585" s="9">
        <f t="shared" si="244"/>
        <v>-208.33251878593154</v>
      </c>
      <c r="J2585" s="10">
        <f t="shared" si="245"/>
        <v>1.4680745886904108E-21</v>
      </c>
    </row>
    <row r="2586" spans="1:10" s="10" customFormat="1" x14ac:dyDescent="0.25">
      <c r="A2586" s="2">
        <v>11091750</v>
      </c>
      <c r="B2586" s="2">
        <v>-160</v>
      </c>
      <c r="C2586" s="9">
        <f t="shared" si="241"/>
        <v>-163.5</v>
      </c>
      <c r="D2586" s="9">
        <f t="shared" si="242"/>
        <v>-127.15270891918669</v>
      </c>
      <c r="E2586" s="9">
        <f t="shared" si="243"/>
        <v>1.9263229911510223E-13</v>
      </c>
      <c r="F2586" s="9">
        <f>Parametri!$C$4*(A2586/$D$7)^Parametri!$F$8</f>
        <v>49.075674904359083</v>
      </c>
      <c r="G2586" s="9">
        <f t="shared" si="240"/>
        <v>-176.22838382354578</v>
      </c>
      <c r="H2586" s="9">
        <f>Parametri!$M$4-10*LOG10(Parametri!$L$5/1000)-20*LOG10(A2586/1000000)</f>
        <v>32.11029850996951</v>
      </c>
      <c r="I2586" s="9">
        <f t="shared" si="244"/>
        <v>-208.33868233351529</v>
      </c>
      <c r="J2586" s="10">
        <f t="shared" si="245"/>
        <v>1.4659925613781099E-21</v>
      </c>
    </row>
    <row r="2587" spans="1:10" s="10" customFormat="1" x14ac:dyDescent="0.25">
      <c r="A2587" s="2">
        <v>11096062.5</v>
      </c>
      <c r="B2587" s="2">
        <v>-160</v>
      </c>
      <c r="C2587" s="9">
        <f t="shared" si="241"/>
        <v>-163.5</v>
      </c>
      <c r="D2587" s="9">
        <f t="shared" si="242"/>
        <v>-127.15270891918669</v>
      </c>
      <c r="E2587" s="9">
        <f t="shared" si="243"/>
        <v>1.9263229911510223E-13</v>
      </c>
      <c r="F2587" s="9">
        <f>Parametri!$C$4*(A2587/$D$7)^Parametri!$F$8</f>
        <v>49.085214349468984</v>
      </c>
      <c r="G2587" s="9">
        <f t="shared" si="240"/>
        <v>-176.23792326865566</v>
      </c>
      <c r="H2587" s="9">
        <f>Parametri!$M$4-10*LOG10(Parametri!$L$5/1000)-20*LOG10(A2587/1000000)</f>
        <v>32.10692207080627</v>
      </c>
      <c r="I2587" s="9">
        <f t="shared" si="244"/>
        <v>-208.34484533946193</v>
      </c>
      <c r="J2587" s="10">
        <f t="shared" si="245"/>
        <v>1.4639136693767896E-21</v>
      </c>
    </row>
    <row r="2588" spans="1:10" s="10" customFormat="1" x14ac:dyDescent="0.25">
      <c r="A2588" s="2">
        <v>11100375</v>
      </c>
      <c r="B2588" s="2">
        <v>-160</v>
      </c>
      <c r="C2588" s="9">
        <f t="shared" si="241"/>
        <v>-163.5</v>
      </c>
      <c r="D2588" s="9">
        <f t="shared" si="242"/>
        <v>-127.15270891918669</v>
      </c>
      <c r="E2588" s="9">
        <f t="shared" si="243"/>
        <v>1.9263229911510223E-13</v>
      </c>
      <c r="F2588" s="9">
        <f>Parametri!$C$4*(A2588/$D$7)^Parametri!$F$8</f>
        <v>49.094751940999679</v>
      </c>
      <c r="G2588" s="9">
        <f t="shared" si="240"/>
        <v>-176.24746086018638</v>
      </c>
      <c r="H2588" s="9">
        <f>Parametri!$M$4-10*LOG10(Parametri!$L$5/1000)-20*LOG10(A2588/1000000)</f>
        <v>32.103546943645846</v>
      </c>
      <c r="I2588" s="9">
        <f t="shared" si="244"/>
        <v>-208.35100780383223</v>
      </c>
      <c r="J2588" s="10">
        <f t="shared" si="245"/>
        <v>1.4618379077016844E-21</v>
      </c>
    </row>
    <row r="2589" spans="1:10" s="10" customFormat="1" x14ac:dyDescent="0.25">
      <c r="A2589" s="2">
        <v>11104687.5</v>
      </c>
      <c r="B2589" s="2">
        <v>-160</v>
      </c>
      <c r="C2589" s="9">
        <f t="shared" si="241"/>
        <v>-163.5</v>
      </c>
      <c r="D2589" s="9">
        <f t="shared" si="242"/>
        <v>-127.15270891918669</v>
      </c>
      <c r="E2589" s="9">
        <f t="shared" si="243"/>
        <v>1.9263229911510223E-13</v>
      </c>
      <c r="F2589" s="9">
        <f>Parametri!$C$4*(A2589/$D$7)^Parametri!$F$8</f>
        <v>49.104287680031241</v>
      </c>
      <c r="G2589" s="9">
        <f t="shared" si="240"/>
        <v>-176.25699659921793</v>
      </c>
      <c r="H2589" s="9">
        <f>Parametri!$M$4-10*LOG10(Parametri!$L$5/1000)-20*LOG10(A2589/1000000)</f>
        <v>32.100173127469006</v>
      </c>
      <c r="I2589" s="9">
        <f t="shared" si="244"/>
        <v>-208.35716972668695</v>
      </c>
      <c r="J2589" s="10">
        <f t="shared" si="245"/>
        <v>1.4597652713763645E-21</v>
      </c>
    </row>
    <row r="2590" spans="1:10" s="10" customFormat="1" x14ac:dyDescent="0.25">
      <c r="A2590" s="2">
        <v>11109000</v>
      </c>
      <c r="B2590" s="2">
        <v>-160</v>
      </c>
      <c r="C2590" s="9">
        <f t="shared" si="241"/>
        <v>-163.5</v>
      </c>
      <c r="D2590" s="9">
        <f t="shared" si="242"/>
        <v>-127.15270891918669</v>
      </c>
      <c r="E2590" s="9">
        <f t="shared" si="243"/>
        <v>1.9263229911510223E-13</v>
      </c>
      <c r="F2590" s="9">
        <f>Parametri!$C$4*(A2590/$D$7)^Parametri!$F$8</f>
        <v>49.113821567642688</v>
      </c>
      <c r="G2590" s="9">
        <f t="shared" si="240"/>
        <v>-176.26653048682937</v>
      </c>
      <c r="H2590" s="9">
        <f>Parametri!$M$4-10*LOG10(Parametri!$L$5/1000)-20*LOG10(A2590/1000000)</f>
        <v>32.096800621257714</v>
      </c>
      <c r="I2590" s="9">
        <f t="shared" si="244"/>
        <v>-208.3633311080871</v>
      </c>
      <c r="J2590" s="10">
        <f t="shared" si="245"/>
        <v>1.4576957554326709E-21</v>
      </c>
    </row>
    <row r="2591" spans="1:10" s="10" customFormat="1" x14ac:dyDescent="0.25">
      <c r="A2591" s="2">
        <v>11113312.5</v>
      </c>
      <c r="B2591" s="2">
        <v>-160</v>
      </c>
      <c r="C2591" s="9">
        <f t="shared" si="241"/>
        <v>-163.5</v>
      </c>
      <c r="D2591" s="9">
        <f t="shared" si="242"/>
        <v>-127.15270891918669</v>
      </c>
      <c r="E2591" s="9">
        <f t="shared" si="243"/>
        <v>1.9263229911510223E-13</v>
      </c>
      <c r="F2591" s="9">
        <f>Parametri!$C$4*(A2591/$D$7)^Parametri!$F$8</f>
        <v>49.123353604911991</v>
      </c>
      <c r="G2591" s="9">
        <f t="shared" si="240"/>
        <v>-176.27606252409868</v>
      </c>
      <c r="H2591" s="9">
        <f>Parametri!$M$4-10*LOG10(Parametri!$L$5/1000)-20*LOG10(A2591/1000000)</f>
        <v>32.093429423995104</v>
      </c>
      <c r="I2591" s="9">
        <f t="shared" si="244"/>
        <v>-208.36949194809378</v>
      </c>
      <c r="J2591" s="10">
        <f t="shared" si="245"/>
        <v>1.4556293549106376E-21</v>
      </c>
    </row>
    <row r="2592" spans="1:10" s="10" customFormat="1" x14ac:dyDescent="0.25">
      <c r="A2592" s="2">
        <v>11117625</v>
      </c>
      <c r="B2592" s="2">
        <v>-160</v>
      </c>
      <c r="C2592" s="9">
        <f t="shared" si="241"/>
        <v>-163.5</v>
      </c>
      <c r="D2592" s="9">
        <f t="shared" si="242"/>
        <v>-127.15270891918669</v>
      </c>
      <c r="E2592" s="9">
        <f t="shared" si="243"/>
        <v>1.9263229911510223E-13</v>
      </c>
      <c r="F2592" s="9">
        <f>Parametri!$C$4*(A2592/$D$7)^Parametri!$F$8</f>
        <v>49.13288379291609</v>
      </c>
      <c r="G2592" s="9">
        <f t="shared" si="240"/>
        <v>-176.28559271210278</v>
      </c>
      <c r="H2592" s="9">
        <f>Parametri!$M$4-10*LOG10(Parametri!$L$5/1000)-20*LOG10(A2592/1000000)</f>
        <v>32.090059534665514</v>
      </c>
      <c r="I2592" s="9">
        <f t="shared" si="244"/>
        <v>-208.37565224676831</v>
      </c>
      <c r="J2592" s="10">
        <f t="shared" si="245"/>
        <v>1.4535660648585922E-21</v>
      </c>
    </row>
    <row r="2593" spans="1:10" s="10" customFormat="1" x14ac:dyDescent="0.25">
      <c r="A2593" s="2">
        <v>11121937.5</v>
      </c>
      <c r="B2593" s="2">
        <v>-160</v>
      </c>
      <c r="C2593" s="9">
        <f t="shared" si="241"/>
        <v>-163.5</v>
      </c>
      <c r="D2593" s="9">
        <f t="shared" si="242"/>
        <v>-127.15270891918669</v>
      </c>
      <c r="E2593" s="9">
        <f t="shared" si="243"/>
        <v>1.9263229911510223E-13</v>
      </c>
      <c r="F2593" s="9">
        <f>Parametri!$C$4*(A2593/$D$7)^Parametri!$F$8</f>
        <v>49.142412132730854</v>
      </c>
      <c r="G2593" s="9">
        <f t="shared" si="240"/>
        <v>-176.29512105191753</v>
      </c>
      <c r="H2593" s="9">
        <f>Parametri!$M$4-10*LOG10(Parametri!$L$5/1000)-20*LOG10(A2593/1000000)</f>
        <v>32.086690952254457</v>
      </c>
      <c r="I2593" s="9">
        <f t="shared" si="244"/>
        <v>-208.38181200417199</v>
      </c>
      <c r="J2593" s="10">
        <f t="shared" si="245"/>
        <v>1.4515058803330594E-21</v>
      </c>
    </row>
    <row r="2594" spans="1:10" s="10" customFormat="1" x14ac:dyDescent="0.25">
      <c r="A2594" s="2">
        <v>11126250</v>
      </c>
      <c r="B2594" s="2">
        <v>-160</v>
      </c>
      <c r="C2594" s="9">
        <f t="shared" si="241"/>
        <v>-163.5</v>
      </c>
      <c r="D2594" s="9">
        <f t="shared" si="242"/>
        <v>-127.15270891918669</v>
      </c>
      <c r="E2594" s="9">
        <f t="shared" si="243"/>
        <v>1.9263229911510223E-13</v>
      </c>
      <c r="F2594" s="9">
        <f>Parametri!$C$4*(A2594/$D$7)^Parametri!$F$8</f>
        <v>49.151938625431121</v>
      </c>
      <c r="G2594" s="9">
        <f t="shared" si="240"/>
        <v>-176.30464754461781</v>
      </c>
      <c r="H2594" s="9">
        <f>Parametri!$M$4-10*LOG10(Parametri!$L$5/1000)-20*LOG10(A2594/1000000)</f>
        <v>32.083323675748602</v>
      </c>
      <c r="I2594" s="9">
        <f t="shared" si="244"/>
        <v>-208.38797122036641</v>
      </c>
      <c r="J2594" s="10">
        <f t="shared" si="245"/>
        <v>1.4494487963987761E-21</v>
      </c>
    </row>
    <row r="2595" spans="1:10" s="10" customFormat="1" x14ac:dyDescent="0.25">
      <c r="A2595" s="2">
        <v>11130562.5</v>
      </c>
      <c r="B2595" s="2">
        <v>-160</v>
      </c>
      <c r="C2595" s="9">
        <f t="shared" si="241"/>
        <v>-163.5</v>
      </c>
      <c r="D2595" s="9">
        <f t="shared" si="242"/>
        <v>-127.15270891918669</v>
      </c>
      <c r="E2595" s="9">
        <f t="shared" si="243"/>
        <v>1.9263229911510223E-13</v>
      </c>
      <c r="F2595" s="9">
        <f>Parametri!$C$4*(A2595/$D$7)^Parametri!$F$8</f>
        <v>49.161463272090714</v>
      </c>
      <c r="G2595" s="9">
        <f t="shared" si="240"/>
        <v>-176.31417219127741</v>
      </c>
      <c r="H2595" s="9">
        <f>Parametri!$M$4-10*LOG10(Parametri!$L$5/1000)-20*LOG10(A2595/1000000)</f>
        <v>32.079957704135822</v>
      </c>
      <c r="I2595" s="9">
        <f t="shared" si="244"/>
        <v>-208.39412989541324</v>
      </c>
      <c r="J2595" s="10">
        <f t="shared" si="245"/>
        <v>1.4473948081286793E-21</v>
      </c>
    </row>
    <row r="2596" spans="1:10" s="10" customFormat="1" x14ac:dyDescent="0.25">
      <c r="A2596" s="2">
        <v>11134875</v>
      </c>
      <c r="B2596" s="2">
        <v>-160</v>
      </c>
      <c r="C2596" s="9">
        <f t="shared" si="241"/>
        <v>-163.5</v>
      </c>
      <c r="D2596" s="9">
        <f t="shared" si="242"/>
        <v>-127.15270891918669</v>
      </c>
      <c r="E2596" s="9">
        <f t="shared" si="243"/>
        <v>1.9263229911510223E-13</v>
      </c>
      <c r="F2596" s="9">
        <f>Parametri!$C$4*(A2596/$D$7)^Parametri!$F$8</f>
        <v>49.170986073782373</v>
      </c>
      <c r="G2596" s="9">
        <f t="shared" si="240"/>
        <v>-176.32369499296908</v>
      </c>
      <c r="H2596" s="9">
        <f>Parametri!$M$4-10*LOG10(Parametri!$L$5/1000)-20*LOG10(A2596/1000000)</f>
        <v>32.076593036405171</v>
      </c>
      <c r="I2596" s="9">
        <f t="shared" si="244"/>
        <v>-208.40028802937425</v>
      </c>
      <c r="J2596" s="10">
        <f t="shared" si="245"/>
        <v>1.4453439106038704E-21</v>
      </c>
    </row>
    <row r="2597" spans="1:10" s="10" customFormat="1" x14ac:dyDescent="0.25">
      <c r="A2597" s="2">
        <v>11139187.5</v>
      </c>
      <c r="B2597" s="2">
        <v>-160</v>
      </c>
      <c r="C2597" s="9">
        <f t="shared" si="241"/>
        <v>-163.5</v>
      </c>
      <c r="D2597" s="9">
        <f t="shared" si="242"/>
        <v>-127.15270891918669</v>
      </c>
      <c r="E2597" s="9">
        <f t="shared" si="243"/>
        <v>1.9263229911510223E-13</v>
      </c>
      <c r="F2597" s="9">
        <f>Parametri!$C$4*(A2597/$D$7)^Parametri!$F$8</f>
        <v>49.180507031577825</v>
      </c>
      <c r="G2597" s="9">
        <f t="shared" si="240"/>
        <v>-176.33321595076453</v>
      </c>
      <c r="H2597" s="9">
        <f>Parametri!$M$4-10*LOG10(Parametri!$L$5/1000)-20*LOG10(A2597/1000000)</f>
        <v>32.073229671546855</v>
      </c>
      <c r="I2597" s="9">
        <f t="shared" si="244"/>
        <v>-208.40644562231137</v>
      </c>
      <c r="J2597" s="10">
        <f t="shared" si="245"/>
        <v>1.4432960989136525E-21</v>
      </c>
    </row>
    <row r="2598" spans="1:10" s="10" customFormat="1" x14ac:dyDescent="0.25">
      <c r="A2598" s="2">
        <v>11143500</v>
      </c>
      <c r="B2598" s="2">
        <v>-160</v>
      </c>
      <c r="C2598" s="9">
        <f t="shared" si="241"/>
        <v>-163.5</v>
      </c>
      <c r="D2598" s="9">
        <f t="shared" si="242"/>
        <v>-127.15270891918669</v>
      </c>
      <c r="E2598" s="9">
        <f t="shared" si="243"/>
        <v>1.9263229911510223E-13</v>
      </c>
      <c r="F2598" s="9">
        <f>Parametri!$C$4*(A2598/$D$7)^Parametri!$F$8</f>
        <v>49.190026146547758</v>
      </c>
      <c r="G2598" s="9">
        <f t="shared" si="240"/>
        <v>-176.34273506573444</v>
      </c>
      <c r="H2598" s="9">
        <f>Parametri!$M$4-10*LOG10(Parametri!$L$5/1000)-20*LOG10(A2598/1000000)</f>
        <v>32.069867608552272</v>
      </c>
      <c r="I2598" s="9">
        <f t="shared" si="244"/>
        <v>-208.41260267428672</v>
      </c>
      <c r="J2598" s="10">
        <f t="shared" si="245"/>
        <v>1.4412513681554346E-21</v>
      </c>
    </row>
    <row r="2599" spans="1:10" s="10" customFormat="1" x14ac:dyDescent="0.25">
      <c r="A2599" s="2">
        <v>11147812.5</v>
      </c>
      <c r="B2599" s="2">
        <v>-160</v>
      </c>
      <c r="C2599" s="9">
        <f t="shared" si="241"/>
        <v>-163.5</v>
      </c>
      <c r="D2599" s="9">
        <f t="shared" si="242"/>
        <v>-127.15270891918669</v>
      </c>
      <c r="E2599" s="9">
        <f t="shared" si="243"/>
        <v>1.9263229911510223E-13</v>
      </c>
      <c r="F2599" s="9">
        <f>Parametri!$C$4*(A2599/$D$7)^Parametri!$F$8</f>
        <v>49.199543419761817</v>
      </c>
      <c r="G2599" s="9">
        <f t="shared" si="240"/>
        <v>-176.35225233894852</v>
      </c>
      <c r="H2599" s="9">
        <f>Parametri!$M$4-10*LOG10(Parametri!$L$5/1000)-20*LOG10(A2599/1000000)</f>
        <v>32.066506846413972</v>
      </c>
      <c r="I2599" s="9">
        <f t="shared" si="244"/>
        <v>-208.41875918536249</v>
      </c>
      <c r="J2599" s="10">
        <f t="shared" si="245"/>
        <v>1.4392097134348097E-21</v>
      </c>
    </row>
    <row r="2600" spans="1:10" s="10" customFormat="1" x14ac:dyDescent="0.25">
      <c r="A2600" s="2">
        <v>11152125</v>
      </c>
      <c r="B2600" s="2">
        <v>-160</v>
      </c>
      <c r="C2600" s="9">
        <f t="shared" si="241"/>
        <v>-163.5</v>
      </c>
      <c r="D2600" s="9">
        <f t="shared" si="242"/>
        <v>-127.15270891918669</v>
      </c>
      <c r="E2600" s="9">
        <f t="shared" si="243"/>
        <v>1.9263229911510223E-13</v>
      </c>
      <c r="F2600" s="9">
        <f>Parametri!$C$4*(A2600/$D$7)^Parametri!$F$8</f>
        <v>49.209058852288621</v>
      </c>
      <c r="G2600" s="9">
        <f t="shared" si="240"/>
        <v>-176.36176777147531</v>
      </c>
      <c r="H2600" s="9">
        <f>Parametri!$M$4-10*LOG10(Parametri!$L$5/1000)-20*LOG10(A2600/1000000)</f>
        <v>32.063147384125699</v>
      </c>
      <c r="I2600" s="9">
        <f t="shared" si="244"/>
        <v>-208.42491515560101</v>
      </c>
      <c r="J2600" s="10">
        <f t="shared" si="245"/>
        <v>1.4371711298654698E-21</v>
      </c>
    </row>
    <row r="2601" spans="1:10" s="10" customFormat="1" x14ac:dyDescent="0.25">
      <c r="A2601" s="2">
        <v>11156437.5</v>
      </c>
      <c r="B2601" s="2">
        <v>-160</v>
      </c>
      <c r="C2601" s="9">
        <f t="shared" si="241"/>
        <v>-163.5</v>
      </c>
      <c r="D2601" s="9">
        <f t="shared" si="242"/>
        <v>-127.15270891918669</v>
      </c>
      <c r="E2601" s="9">
        <f t="shared" si="243"/>
        <v>1.9263229911510223E-13</v>
      </c>
      <c r="F2601" s="9">
        <f>Parametri!$C$4*(A2601/$D$7)^Parametri!$F$8</f>
        <v>49.218572445195733</v>
      </c>
      <c r="G2601" s="9">
        <f t="shared" si="240"/>
        <v>-176.37128136438241</v>
      </c>
      <c r="H2601" s="9">
        <f>Parametri!$M$4-10*LOG10(Parametri!$L$5/1000)-20*LOG10(A2601/1000000)</f>
        <v>32.059789220682333</v>
      </c>
      <c r="I2601" s="9">
        <f t="shared" si="244"/>
        <v>-208.43107058506473</v>
      </c>
      <c r="J2601" s="10">
        <f t="shared" si="245"/>
        <v>1.4351356125692414E-21</v>
      </c>
    </row>
    <row r="2602" spans="1:10" s="10" customFormat="1" x14ac:dyDescent="0.25">
      <c r="A2602" s="2">
        <v>11160750</v>
      </c>
      <c r="B2602" s="2">
        <v>-160</v>
      </c>
      <c r="C2602" s="9">
        <f t="shared" si="241"/>
        <v>-163.5</v>
      </c>
      <c r="D2602" s="9">
        <f t="shared" si="242"/>
        <v>-127.15270891918669</v>
      </c>
      <c r="E2602" s="9">
        <f t="shared" si="243"/>
        <v>1.9263229911510223E-13</v>
      </c>
      <c r="F2602" s="9">
        <f>Parametri!$C$4*(A2602/$D$7)^Parametri!$F$8</f>
        <v>49.228084199549713</v>
      </c>
      <c r="G2602" s="9">
        <f t="shared" si="240"/>
        <v>-176.38079311873639</v>
      </c>
      <c r="H2602" s="9">
        <f>Parametri!$M$4-10*LOG10(Parametri!$L$5/1000)-20*LOG10(A2602/1000000)</f>
        <v>32.056432355079949</v>
      </c>
      <c r="I2602" s="9">
        <f t="shared" si="244"/>
        <v>-208.43722547381634</v>
      </c>
      <c r="J2602" s="10">
        <f t="shared" si="245"/>
        <v>1.4331031566759917E-21</v>
      </c>
    </row>
    <row r="2603" spans="1:10" s="10" customFormat="1" x14ac:dyDescent="0.25">
      <c r="A2603" s="2">
        <v>11165062.5</v>
      </c>
      <c r="B2603" s="2">
        <v>-160</v>
      </c>
      <c r="C2603" s="9">
        <f t="shared" si="241"/>
        <v>-163.5</v>
      </c>
      <c r="D2603" s="9">
        <f t="shared" si="242"/>
        <v>-127.15270891918669</v>
      </c>
      <c r="E2603" s="9">
        <f t="shared" si="243"/>
        <v>1.9263229911510223E-13</v>
      </c>
      <c r="F2603" s="9">
        <f>Parametri!$C$4*(A2603/$D$7)^Parametri!$F$8</f>
        <v>49.237594116416098</v>
      </c>
      <c r="G2603" s="9">
        <f t="shared" si="240"/>
        <v>-176.39030303560278</v>
      </c>
      <c r="H2603" s="9">
        <f>Parametri!$M$4-10*LOG10(Parametri!$L$5/1000)-20*LOG10(A2603/1000000)</f>
        <v>32.053076786315764</v>
      </c>
      <c r="I2603" s="9">
        <f t="shared" si="244"/>
        <v>-208.44337982191854</v>
      </c>
      <c r="J2603" s="10">
        <f t="shared" si="245"/>
        <v>1.4310737573237462E-21</v>
      </c>
    </row>
    <row r="2604" spans="1:10" s="10" customFormat="1" x14ac:dyDescent="0.25">
      <c r="A2604" s="2">
        <v>11169375</v>
      </c>
      <c r="B2604" s="2">
        <v>-160</v>
      </c>
      <c r="C2604" s="9">
        <f t="shared" si="241"/>
        <v>-163.5</v>
      </c>
      <c r="D2604" s="9">
        <f t="shared" si="242"/>
        <v>-127.15270891918669</v>
      </c>
      <c r="E2604" s="9">
        <f t="shared" si="243"/>
        <v>1.9263229911510223E-13</v>
      </c>
      <c r="F2604" s="9">
        <f>Parametri!$C$4*(A2604/$D$7)^Parametri!$F$8</f>
        <v>49.247102196859345</v>
      </c>
      <c r="G2604" s="9">
        <f t="shared" si="240"/>
        <v>-176.39981111604604</v>
      </c>
      <c r="H2604" s="9">
        <f>Parametri!$M$4-10*LOG10(Parametri!$L$5/1000)-20*LOG10(A2604/1000000)</f>
        <v>32.049722513388161</v>
      </c>
      <c r="I2604" s="9">
        <f t="shared" si="244"/>
        <v>-208.4495336294342</v>
      </c>
      <c r="J2604" s="10">
        <f t="shared" si="245"/>
        <v>1.4290474096585436E-21</v>
      </c>
    </row>
    <row r="2605" spans="1:10" s="10" customFormat="1" x14ac:dyDescent="0.25">
      <c r="A2605" s="2">
        <v>11173687.5</v>
      </c>
      <c r="B2605" s="2">
        <v>-160</v>
      </c>
      <c r="C2605" s="9">
        <f t="shared" si="241"/>
        <v>-163.5</v>
      </c>
      <c r="D2605" s="9">
        <f t="shared" si="242"/>
        <v>-127.15270891918669</v>
      </c>
      <c r="E2605" s="9">
        <f t="shared" si="243"/>
        <v>1.9263229911510223E-13</v>
      </c>
      <c r="F2605" s="9">
        <f>Parametri!$C$4*(A2605/$D$7)^Parametri!$F$8</f>
        <v>49.256608441942937</v>
      </c>
      <c r="G2605" s="9">
        <f t="shared" si="240"/>
        <v>-176.40931736112964</v>
      </c>
      <c r="H2605" s="9">
        <f>Parametri!$M$4-10*LOG10(Parametri!$L$5/1000)-20*LOG10(A2605/1000000)</f>
        <v>32.046369535296705</v>
      </c>
      <c r="I2605" s="9">
        <f t="shared" si="244"/>
        <v>-208.45568689642636</v>
      </c>
      <c r="J2605" s="10">
        <f t="shared" si="245"/>
        <v>1.4270241088345212E-21</v>
      </c>
    </row>
    <row r="2606" spans="1:10" s="10" customFormat="1" x14ac:dyDescent="0.25">
      <c r="A2606" s="2">
        <v>11178000</v>
      </c>
      <c r="B2606" s="2">
        <v>-160</v>
      </c>
      <c r="C2606" s="9">
        <f t="shared" si="241"/>
        <v>-163.5</v>
      </c>
      <c r="D2606" s="9">
        <f t="shared" si="242"/>
        <v>-127.15270891918669</v>
      </c>
      <c r="E2606" s="9">
        <f t="shared" si="243"/>
        <v>1.9263229911510223E-13</v>
      </c>
      <c r="F2606" s="9">
        <f>Parametri!$C$4*(A2606/$D$7)^Parametri!$F$8</f>
        <v>49.266112852729314</v>
      </c>
      <c r="G2606" s="9">
        <f t="shared" si="240"/>
        <v>-176.41882177191601</v>
      </c>
      <c r="H2606" s="9">
        <f>Parametri!$M$4-10*LOG10(Parametri!$L$5/1000)-20*LOG10(A2606/1000000)</f>
        <v>32.043017851042087</v>
      </c>
      <c r="I2606" s="9">
        <f t="shared" si="244"/>
        <v>-208.46183962295811</v>
      </c>
      <c r="J2606" s="10">
        <f t="shared" si="245"/>
        <v>1.425003850013853E-21</v>
      </c>
    </row>
    <row r="2607" spans="1:10" s="10" customFormat="1" x14ac:dyDescent="0.25">
      <c r="A2607" s="2">
        <v>11182312.5</v>
      </c>
      <c r="B2607" s="2">
        <v>-160</v>
      </c>
      <c r="C2607" s="9">
        <f t="shared" si="241"/>
        <v>-163.5</v>
      </c>
      <c r="D2607" s="9">
        <f t="shared" si="242"/>
        <v>-127.15270891918669</v>
      </c>
      <c r="E2607" s="9">
        <f t="shared" si="243"/>
        <v>1.9263229911510223E-13</v>
      </c>
      <c r="F2607" s="9">
        <f>Parametri!$C$4*(A2607/$D$7)^Parametri!$F$8</f>
        <v>49.275615430279885</v>
      </c>
      <c r="G2607" s="9">
        <f t="shared" si="240"/>
        <v>-176.42832434946658</v>
      </c>
      <c r="H2607" s="9">
        <f>Parametri!$M$4-10*LOG10(Parametri!$L$5/1000)-20*LOG10(A2607/1000000)</f>
        <v>32.039667459626173</v>
      </c>
      <c r="I2607" s="9">
        <f t="shared" si="244"/>
        <v>-208.46799180909275</v>
      </c>
      <c r="J2607" s="10">
        <f t="shared" si="245"/>
        <v>1.4229866283667041E-21</v>
      </c>
    </row>
    <row r="2608" spans="1:10" s="10" customFormat="1" x14ac:dyDescent="0.25">
      <c r="A2608" s="2">
        <v>11186625</v>
      </c>
      <c r="B2608" s="2">
        <v>-160</v>
      </c>
      <c r="C2608" s="9">
        <f t="shared" si="241"/>
        <v>-163.5</v>
      </c>
      <c r="D2608" s="9">
        <f t="shared" si="242"/>
        <v>-127.15270891918669</v>
      </c>
      <c r="E2608" s="9">
        <f t="shared" si="243"/>
        <v>1.9263229911510223E-13</v>
      </c>
      <c r="F2608" s="9">
        <f>Parametri!$C$4*(A2608/$D$7)^Parametri!$F$8</f>
        <v>49.285116175655027</v>
      </c>
      <c r="G2608" s="9">
        <f t="shared" si="240"/>
        <v>-176.43782509484171</v>
      </c>
      <c r="H2608" s="9">
        <f>Parametri!$M$4-10*LOG10(Parametri!$L$5/1000)-20*LOG10(A2608/1000000)</f>
        <v>32.036318360051979</v>
      </c>
      <c r="I2608" s="9">
        <f t="shared" si="244"/>
        <v>-208.47414345489369</v>
      </c>
      <c r="J2608" s="10">
        <f t="shared" si="245"/>
        <v>1.4209724390712981E-21</v>
      </c>
    </row>
    <row r="2609" spans="1:10" s="10" customFormat="1" x14ac:dyDescent="0.25">
      <c r="A2609" s="2">
        <v>11190937.5</v>
      </c>
      <c r="B2609" s="2">
        <v>-160</v>
      </c>
      <c r="C2609" s="9">
        <f t="shared" si="241"/>
        <v>-163.5</v>
      </c>
      <c r="D2609" s="9">
        <f t="shared" si="242"/>
        <v>-127.15270891918669</v>
      </c>
      <c r="E2609" s="9">
        <f t="shared" si="243"/>
        <v>1.9263229911510223E-13</v>
      </c>
      <c r="F2609" s="9">
        <f>Parametri!$C$4*(A2609/$D$7)^Parametri!$F$8</f>
        <v>49.294615089914117</v>
      </c>
      <c r="G2609" s="9">
        <f t="shared" si="240"/>
        <v>-176.44732400910081</v>
      </c>
      <c r="H2609" s="9">
        <f>Parametri!$M$4-10*LOG10(Parametri!$L$5/1000)-20*LOG10(A2609/1000000)</f>
        <v>32.032970551323672</v>
      </c>
      <c r="I2609" s="9">
        <f t="shared" si="244"/>
        <v>-208.48029456042448</v>
      </c>
      <c r="J2609" s="10">
        <f t="shared" si="245"/>
        <v>1.4189612773138325E-21</v>
      </c>
    </row>
    <row r="2610" spans="1:10" s="10" customFormat="1" x14ac:dyDescent="0.25">
      <c r="A2610" s="2">
        <v>11195250</v>
      </c>
      <c r="B2610" s="2">
        <v>-160</v>
      </c>
      <c r="C2610" s="9">
        <f t="shared" si="241"/>
        <v>-163.5</v>
      </c>
      <c r="D2610" s="9">
        <f t="shared" si="242"/>
        <v>-127.15270891918669</v>
      </c>
      <c r="E2610" s="9">
        <f t="shared" si="243"/>
        <v>1.9263229911510223E-13</v>
      </c>
      <c r="F2610" s="9">
        <f>Parametri!$C$4*(A2610/$D$7)^Parametri!$F$8</f>
        <v>49.304112174115495</v>
      </c>
      <c r="G2610" s="9">
        <f t="shared" si="240"/>
        <v>-176.45682109330218</v>
      </c>
      <c r="H2610" s="9">
        <f>Parametri!$M$4-10*LOG10(Parametri!$L$5/1000)-20*LOG10(A2610/1000000)</f>
        <v>32.02962403244657</v>
      </c>
      <c r="I2610" s="9">
        <f t="shared" si="244"/>
        <v>-208.48644512574876</v>
      </c>
      <c r="J2610" s="10">
        <f t="shared" si="245"/>
        <v>1.4169531382884954E-21</v>
      </c>
    </row>
    <row r="2611" spans="1:10" s="10" customFormat="1" x14ac:dyDescent="0.25">
      <c r="A2611" s="2">
        <v>11199562.5</v>
      </c>
      <c r="B2611" s="2">
        <v>-160</v>
      </c>
      <c r="C2611" s="9">
        <f t="shared" si="241"/>
        <v>-163.5</v>
      </c>
      <c r="D2611" s="9">
        <f t="shared" si="242"/>
        <v>-127.15270891918669</v>
      </c>
      <c r="E2611" s="9">
        <f t="shared" si="243"/>
        <v>1.9263229911510223E-13</v>
      </c>
      <c r="F2611" s="9">
        <f>Parametri!$C$4*(A2611/$D$7)^Parametri!$F$8</f>
        <v>49.313607429316512</v>
      </c>
      <c r="G2611" s="9">
        <f t="shared" si="240"/>
        <v>-176.4663163485032</v>
      </c>
      <c r="H2611" s="9">
        <f>Parametri!$M$4-10*LOG10(Parametri!$L$5/1000)-20*LOG10(A2611/1000000)</f>
        <v>32.02627880242715</v>
      </c>
      <c r="I2611" s="9">
        <f t="shared" si="244"/>
        <v>-208.49259515093036</v>
      </c>
      <c r="J2611" s="10">
        <f t="shared" si="245"/>
        <v>1.4149480171974721E-21</v>
      </c>
    </row>
    <row r="2612" spans="1:10" s="10" customFormat="1" x14ac:dyDescent="0.25">
      <c r="A2612" s="2">
        <v>11203875</v>
      </c>
      <c r="B2612" s="2">
        <v>-160</v>
      </c>
      <c r="C2612" s="9">
        <f t="shared" si="241"/>
        <v>-163.5</v>
      </c>
      <c r="D2612" s="9">
        <f t="shared" si="242"/>
        <v>-127.15270891918669</v>
      </c>
      <c r="E2612" s="9">
        <f t="shared" si="243"/>
        <v>1.9263229911510223E-13</v>
      </c>
      <c r="F2612" s="9">
        <f>Parametri!$C$4*(A2612/$D$7)^Parametri!$F$8</f>
        <v>49.323100856573454</v>
      </c>
      <c r="G2612" s="9">
        <f t="shared" si="240"/>
        <v>-176.47580977576015</v>
      </c>
      <c r="H2612" s="9">
        <f>Parametri!$M$4-10*LOG10(Parametri!$L$5/1000)-20*LOG10(A2612/1000000)</f>
        <v>32.022934860273018</v>
      </c>
      <c r="I2612" s="9">
        <f t="shared" si="244"/>
        <v>-208.49874463603317</v>
      </c>
      <c r="J2612" s="10">
        <f t="shared" si="245"/>
        <v>1.4129459092508905E-21</v>
      </c>
    </row>
    <row r="2613" spans="1:10" s="10" customFormat="1" x14ac:dyDescent="0.25">
      <c r="A2613" s="2">
        <v>11208187.5</v>
      </c>
      <c r="B2613" s="2">
        <v>-160</v>
      </c>
      <c r="C2613" s="9">
        <f t="shared" si="241"/>
        <v>-163.5</v>
      </c>
      <c r="D2613" s="9">
        <f t="shared" si="242"/>
        <v>-127.15270891918669</v>
      </c>
      <c r="E2613" s="9">
        <f t="shared" si="243"/>
        <v>1.9263229911510223E-13</v>
      </c>
      <c r="F2613" s="9">
        <f>Parametri!$C$4*(A2613/$D$7)^Parametri!$F$8</f>
        <v>49.332592456941612</v>
      </c>
      <c r="G2613" s="9">
        <f t="shared" si="240"/>
        <v>-176.48530137612829</v>
      </c>
      <c r="H2613" s="9">
        <f>Parametri!$M$4-10*LOG10(Parametri!$L$5/1000)-20*LOG10(A2613/1000000)</f>
        <v>32.019592204992946</v>
      </c>
      <c r="I2613" s="9">
        <f t="shared" si="244"/>
        <v>-208.50489358112122</v>
      </c>
      <c r="J2613" s="10">
        <f t="shared" si="245"/>
        <v>1.4109468096668585E-21</v>
      </c>
    </row>
    <row r="2614" spans="1:10" s="10" customFormat="1" x14ac:dyDescent="0.25">
      <c r="A2614" s="2">
        <v>11212500</v>
      </c>
      <c r="B2614" s="2">
        <v>-160</v>
      </c>
      <c r="C2614" s="9">
        <f t="shared" si="241"/>
        <v>-163.5</v>
      </c>
      <c r="D2614" s="9">
        <f t="shared" si="242"/>
        <v>-127.15270891918669</v>
      </c>
      <c r="E2614" s="9">
        <f t="shared" si="243"/>
        <v>1.9263229911510223E-13</v>
      </c>
      <c r="F2614" s="9">
        <f>Parametri!$C$4*(A2614/$D$7)^Parametri!$F$8</f>
        <v>49.342082231475281</v>
      </c>
      <c r="G2614" s="9">
        <f t="shared" si="240"/>
        <v>-176.49479115066197</v>
      </c>
      <c r="H2614" s="9">
        <f>Parametri!$M$4-10*LOG10(Parametri!$L$5/1000)-20*LOG10(A2614/1000000)</f>
        <v>32.016250835596843</v>
      </c>
      <c r="I2614" s="9">
        <f t="shared" si="244"/>
        <v>-208.51104198625882</v>
      </c>
      <c r="J2614" s="10">
        <f t="shared" si="245"/>
        <v>1.4089507136713194E-21</v>
      </c>
    </row>
    <row r="2615" spans="1:10" s="10" customFormat="1" x14ac:dyDescent="0.25">
      <c r="A2615" s="2">
        <v>11216812.5</v>
      </c>
      <c r="B2615" s="2">
        <v>-160</v>
      </c>
      <c r="C2615" s="9">
        <f t="shared" si="241"/>
        <v>-163.5</v>
      </c>
      <c r="D2615" s="9">
        <f t="shared" si="242"/>
        <v>-127.15270891918669</v>
      </c>
      <c r="E2615" s="9">
        <f t="shared" si="243"/>
        <v>1.9263229911510223E-13</v>
      </c>
      <c r="F2615" s="9">
        <f>Parametri!$C$4*(A2615/$D$7)^Parametri!$F$8</f>
        <v>49.351570181227714</v>
      </c>
      <c r="G2615" s="9">
        <f t="shared" si="240"/>
        <v>-176.50427910041441</v>
      </c>
      <c r="H2615" s="9">
        <f>Parametri!$M$4-10*LOG10(Parametri!$L$5/1000)-20*LOG10(A2615/1000000)</f>
        <v>32.012910751095745</v>
      </c>
      <c r="I2615" s="9">
        <f t="shared" si="244"/>
        <v>-208.51718985151015</v>
      </c>
      <c r="J2615" s="10">
        <f t="shared" si="245"/>
        <v>1.4069576164982687E-21</v>
      </c>
    </row>
    <row r="2616" spans="1:10" s="10" customFormat="1" x14ac:dyDescent="0.25">
      <c r="A2616" s="2">
        <v>11221125</v>
      </c>
      <c r="B2616" s="2">
        <v>-160</v>
      </c>
      <c r="C2616" s="9">
        <f t="shared" si="241"/>
        <v>-163.5</v>
      </c>
      <c r="D2616" s="9">
        <f t="shared" si="242"/>
        <v>-127.15270891918669</v>
      </c>
      <c r="E2616" s="9">
        <f t="shared" si="243"/>
        <v>1.9263229911510223E-13</v>
      </c>
      <c r="F2616" s="9">
        <f>Parametri!$C$4*(A2616/$D$7)^Parametri!$F$8</f>
        <v>49.361056307251175</v>
      </c>
      <c r="G2616" s="9">
        <f t="shared" si="240"/>
        <v>-176.51376522643787</v>
      </c>
      <c r="H2616" s="9">
        <f>Parametri!$M$4-10*LOG10(Parametri!$L$5/1000)-20*LOG10(A2616/1000000)</f>
        <v>32.009571950501851</v>
      </c>
      <c r="I2616" s="9">
        <f t="shared" si="244"/>
        <v>-208.52333717693972</v>
      </c>
      <c r="J2616" s="10">
        <f t="shared" si="245"/>
        <v>1.4049675133895304E-21</v>
      </c>
    </row>
    <row r="2617" spans="1:10" s="10" customFormat="1" x14ac:dyDescent="0.25">
      <c r="A2617" s="2">
        <v>11225437.5</v>
      </c>
      <c r="B2617" s="2">
        <v>-160</v>
      </c>
      <c r="C2617" s="9">
        <f t="shared" si="241"/>
        <v>-163.5</v>
      </c>
      <c r="D2617" s="9">
        <f t="shared" si="242"/>
        <v>-127.15270891918669</v>
      </c>
      <c r="E2617" s="9">
        <f t="shared" si="243"/>
        <v>1.9263229911510223E-13</v>
      </c>
      <c r="F2617" s="9">
        <f>Parametri!$C$4*(A2617/$D$7)^Parametri!$F$8</f>
        <v>49.37054061059689</v>
      </c>
      <c r="G2617" s="9">
        <f t="shared" si="240"/>
        <v>-176.52324952978358</v>
      </c>
      <c r="H2617" s="9">
        <f>Parametri!$M$4-10*LOG10(Parametri!$L$5/1000)-20*LOG10(A2617/1000000)</f>
        <v>32.006234432828492</v>
      </c>
      <c r="I2617" s="9">
        <f t="shared" si="244"/>
        <v>-208.52948396261206</v>
      </c>
      <c r="J2617" s="10">
        <f t="shared" si="245"/>
        <v>1.4029803995948445E-21</v>
      </c>
    </row>
    <row r="2618" spans="1:10" s="10" customFormat="1" x14ac:dyDescent="0.25">
      <c r="A2618" s="2">
        <v>11229750</v>
      </c>
      <c r="B2618" s="2">
        <v>-160</v>
      </c>
      <c r="C2618" s="9">
        <f t="shared" si="241"/>
        <v>-163.5</v>
      </c>
      <c r="D2618" s="9">
        <f t="shared" si="242"/>
        <v>-127.15270891918669</v>
      </c>
      <c r="E2618" s="9">
        <f t="shared" si="243"/>
        <v>1.9263229911510223E-13</v>
      </c>
      <c r="F2618" s="9">
        <f>Parametri!$C$4*(A2618/$D$7)^Parametri!$F$8</f>
        <v>49.380023092315106</v>
      </c>
      <c r="G2618" s="9">
        <f t="shared" si="240"/>
        <v>-176.53273201150179</v>
      </c>
      <c r="H2618" s="9">
        <f>Parametri!$M$4-10*LOG10(Parametri!$L$5/1000)-20*LOG10(A2618/1000000)</f>
        <v>32.002898197090119</v>
      </c>
      <c r="I2618" s="9">
        <f t="shared" si="244"/>
        <v>-208.5356302085919</v>
      </c>
      <c r="J2618" s="10">
        <f t="shared" si="245"/>
        <v>1.4009962703718103E-21</v>
      </c>
    </row>
    <row r="2619" spans="1:10" s="10" customFormat="1" x14ac:dyDescent="0.25">
      <c r="A2619" s="2">
        <v>11234062.5</v>
      </c>
      <c r="B2619" s="2">
        <v>-160</v>
      </c>
      <c r="C2619" s="9">
        <f t="shared" si="241"/>
        <v>-163.5</v>
      </c>
      <c r="D2619" s="9">
        <f t="shared" si="242"/>
        <v>-127.15270891918669</v>
      </c>
      <c r="E2619" s="9">
        <f t="shared" si="243"/>
        <v>1.9263229911510223E-13</v>
      </c>
      <c r="F2619" s="9">
        <f>Parametri!$C$4*(A2619/$D$7)^Parametri!$F$8</f>
        <v>49.389503753455031</v>
      </c>
      <c r="G2619" s="9">
        <f t="shared" si="240"/>
        <v>-176.54221267264171</v>
      </c>
      <c r="H2619" s="9">
        <f>Parametri!$M$4-10*LOG10(Parametri!$L$5/1000)-20*LOG10(A2619/1000000)</f>
        <v>31.999563242302337</v>
      </c>
      <c r="I2619" s="9">
        <f t="shared" si="244"/>
        <v>-208.54177591494405</v>
      </c>
      <c r="J2619" s="10">
        <f t="shared" si="245"/>
        <v>1.3990151209859171E-21</v>
      </c>
    </row>
    <row r="2620" spans="1:10" s="10" customFormat="1" x14ac:dyDescent="0.25">
      <c r="A2620" s="2">
        <v>11238375</v>
      </c>
      <c r="B2620" s="2">
        <v>-160</v>
      </c>
      <c r="C2620" s="9">
        <f t="shared" si="241"/>
        <v>-163.5</v>
      </c>
      <c r="D2620" s="9">
        <f t="shared" si="242"/>
        <v>-127.15270891918669</v>
      </c>
      <c r="E2620" s="9">
        <f t="shared" si="243"/>
        <v>1.9263229911510223E-13</v>
      </c>
      <c r="F2620" s="9">
        <f>Parametri!$C$4*(A2620/$D$7)^Parametri!$F$8</f>
        <v>49.398982595064901</v>
      </c>
      <c r="G2620" s="9">
        <f t="shared" si="240"/>
        <v>-176.55169151425159</v>
      </c>
      <c r="H2620" s="9">
        <f>Parametri!$M$4-10*LOG10(Parametri!$L$5/1000)-20*LOG10(A2620/1000000)</f>
        <v>31.996229567481883</v>
      </c>
      <c r="I2620" s="9">
        <f t="shared" si="244"/>
        <v>-208.54792108173348</v>
      </c>
      <c r="J2620" s="10">
        <f t="shared" si="245"/>
        <v>1.3970369467104976E-21</v>
      </c>
    </row>
    <row r="2621" spans="1:10" s="10" customFormat="1" x14ac:dyDescent="0.25">
      <c r="A2621" s="2">
        <v>11242687.5</v>
      </c>
      <c r="B2621" s="2">
        <v>-160</v>
      </c>
      <c r="C2621" s="9">
        <f t="shared" si="241"/>
        <v>-163.5</v>
      </c>
      <c r="D2621" s="9">
        <f t="shared" si="242"/>
        <v>-127.15270891918669</v>
      </c>
      <c r="E2621" s="9">
        <f t="shared" si="243"/>
        <v>1.9263229911510223E-13</v>
      </c>
      <c r="F2621" s="9">
        <f>Parametri!$C$4*(A2621/$D$7)^Parametri!$F$8</f>
        <v>49.408459618191912</v>
      </c>
      <c r="G2621" s="9">
        <f t="shared" si="240"/>
        <v>-176.56116853737859</v>
      </c>
      <c r="H2621" s="9">
        <f>Parametri!$M$4-10*LOG10(Parametri!$L$5/1000)-20*LOG10(A2621/1000000)</f>
        <v>31.992897171646622</v>
      </c>
      <c r="I2621" s="9">
        <f t="shared" si="244"/>
        <v>-208.55406570902522</v>
      </c>
      <c r="J2621" s="10">
        <f t="shared" si="245"/>
        <v>1.395061742826745E-21</v>
      </c>
    </row>
    <row r="2622" spans="1:10" s="10" customFormat="1" x14ac:dyDescent="0.25">
      <c r="A2622" s="2">
        <v>11247000</v>
      </c>
      <c r="B2622" s="2">
        <v>-160</v>
      </c>
      <c r="C2622" s="9">
        <f t="shared" si="241"/>
        <v>-163.5</v>
      </c>
      <c r="D2622" s="9">
        <f t="shared" si="242"/>
        <v>-127.15270891918669</v>
      </c>
      <c r="E2622" s="9">
        <f t="shared" si="243"/>
        <v>1.9263229911510223E-13</v>
      </c>
      <c r="F2622" s="9">
        <f>Parametri!$C$4*(A2622/$D$7)^Parametri!$F$8</f>
        <v>49.417934823882277</v>
      </c>
      <c r="G2622" s="9">
        <f t="shared" si="240"/>
        <v>-176.57064374306896</v>
      </c>
      <c r="H2622" s="9">
        <f>Parametri!$M$4-10*LOG10(Parametri!$L$5/1000)-20*LOG10(A2622/1000000)</f>
        <v>31.989566053815551</v>
      </c>
      <c r="I2622" s="9">
        <f t="shared" si="244"/>
        <v>-208.56020979688452</v>
      </c>
      <c r="J2622" s="10">
        <f t="shared" si="245"/>
        <v>1.3930895046236413E-21</v>
      </c>
    </row>
    <row r="2623" spans="1:10" s="10" customFormat="1" x14ac:dyDescent="0.25">
      <c r="A2623" s="2">
        <v>11251312.5</v>
      </c>
      <c r="B2623" s="2">
        <v>-160</v>
      </c>
      <c r="C2623" s="9">
        <f t="shared" si="241"/>
        <v>-163.5</v>
      </c>
      <c r="D2623" s="9">
        <f t="shared" si="242"/>
        <v>-127.15270891918669</v>
      </c>
      <c r="E2623" s="9">
        <f t="shared" si="243"/>
        <v>1.9263229911510223E-13</v>
      </c>
      <c r="F2623" s="9">
        <f>Parametri!$C$4*(A2623/$D$7)^Parametri!$F$8</f>
        <v>49.427408213181209</v>
      </c>
      <c r="G2623" s="9">
        <f t="shared" si="240"/>
        <v>-176.58011713236789</v>
      </c>
      <c r="H2623" s="9">
        <f>Parametri!$M$4-10*LOG10(Parametri!$L$5/1000)-20*LOG10(A2623/1000000)</f>
        <v>31.986236213008787</v>
      </c>
      <c r="I2623" s="9">
        <f t="shared" si="244"/>
        <v>-208.56635334537668</v>
      </c>
      <c r="J2623" s="10">
        <f t="shared" si="245"/>
        <v>1.3911202273980111E-21</v>
      </c>
    </row>
    <row r="2624" spans="1:10" s="10" customFormat="1" x14ac:dyDescent="0.25">
      <c r="A2624" s="2">
        <v>11255625</v>
      </c>
      <c r="B2624" s="2">
        <v>-160</v>
      </c>
      <c r="C2624" s="9">
        <f t="shared" si="241"/>
        <v>-163.5</v>
      </c>
      <c r="D2624" s="9">
        <f t="shared" si="242"/>
        <v>-127.15270891918669</v>
      </c>
      <c r="E2624" s="9">
        <f t="shared" si="243"/>
        <v>1.9263229911510223E-13</v>
      </c>
      <c r="F2624" s="9">
        <f>Parametri!$C$4*(A2624/$D$7)^Parametri!$F$8</f>
        <v>49.436879787132888</v>
      </c>
      <c r="G2624" s="9">
        <f t="shared" si="240"/>
        <v>-176.58958870631957</v>
      </c>
      <c r="H2624" s="9">
        <f>Parametri!$M$4-10*LOG10(Parametri!$L$5/1000)-20*LOG10(A2624/1000000)</f>
        <v>31.982907648247583</v>
      </c>
      <c r="I2624" s="9">
        <f t="shared" si="244"/>
        <v>-208.57249635456716</v>
      </c>
      <c r="J2624" s="10">
        <f t="shared" si="245"/>
        <v>1.3891539064544505E-21</v>
      </c>
    </row>
    <row r="2625" spans="1:10" s="10" customFormat="1" x14ac:dyDescent="0.25">
      <c r="A2625" s="2">
        <v>11259937.5</v>
      </c>
      <c r="B2625" s="2">
        <v>-160</v>
      </c>
      <c r="C2625" s="9">
        <f t="shared" si="241"/>
        <v>-163.5</v>
      </c>
      <c r="D2625" s="9">
        <f t="shared" si="242"/>
        <v>-127.15270891918669</v>
      </c>
      <c r="E2625" s="9">
        <f t="shared" si="243"/>
        <v>1.9263229911510223E-13</v>
      </c>
      <c r="F2625" s="9">
        <f>Parametri!$C$4*(A2625/$D$7)^Parametri!$F$8</f>
        <v>49.446349546780546</v>
      </c>
      <c r="G2625" s="9">
        <f t="shared" si="240"/>
        <v>-176.59905846596723</v>
      </c>
      <c r="H2625" s="9">
        <f>Parametri!$M$4-10*LOG10(Parametri!$L$5/1000)-20*LOG10(A2625/1000000)</f>
        <v>31.979580358554315</v>
      </c>
      <c r="I2625" s="9">
        <f t="shared" si="244"/>
        <v>-208.57863882452153</v>
      </c>
      <c r="J2625" s="10">
        <f t="shared" si="245"/>
        <v>1.3871905371053917E-21</v>
      </c>
    </row>
    <row r="2626" spans="1:10" s="10" customFormat="1" x14ac:dyDescent="0.25">
      <c r="A2626" s="2">
        <v>11264250</v>
      </c>
      <c r="B2626" s="2">
        <v>-160</v>
      </c>
      <c r="C2626" s="9">
        <f t="shared" si="241"/>
        <v>-163.5</v>
      </c>
      <c r="D2626" s="9">
        <f t="shared" si="242"/>
        <v>-127.15270891918669</v>
      </c>
      <c r="E2626" s="9">
        <f t="shared" si="243"/>
        <v>1.9263229911510223E-13</v>
      </c>
      <c r="F2626" s="9">
        <f>Parametri!$C$4*(A2626/$D$7)^Parametri!$F$8</f>
        <v>49.455817493166379</v>
      </c>
      <c r="G2626" s="9">
        <f t="shared" si="240"/>
        <v>-176.60852641235306</v>
      </c>
      <c r="H2626" s="9">
        <f>Parametri!$M$4-10*LOG10(Parametri!$L$5/1000)-20*LOG10(A2626/1000000)</f>
        <v>31.976254342952476</v>
      </c>
      <c r="I2626" s="9">
        <f t="shared" si="244"/>
        <v>-208.58478075530553</v>
      </c>
      <c r="J2626" s="10">
        <f t="shared" si="245"/>
        <v>1.3852301146709917E-21</v>
      </c>
    </row>
    <row r="2627" spans="1:10" s="10" customFormat="1" x14ac:dyDescent="0.25">
      <c r="A2627" s="2">
        <v>11268562.5</v>
      </c>
      <c r="B2627" s="2">
        <v>-160</v>
      </c>
      <c r="C2627" s="9">
        <f t="shared" si="241"/>
        <v>-163.5</v>
      </c>
      <c r="D2627" s="9">
        <f t="shared" si="242"/>
        <v>-127.15270891918669</v>
      </c>
      <c r="E2627" s="9">
        <f t="shared" si="243"/>
        <v>1.9263229911510223E-13</v>
      </c>
      <c r="F2627" s="9">
        <f>Parametri!$C$4*(A2627/$D$7)^Parametri!$F$8</f>
        <v>49.465283627331573</v>
      </c>
      <c r="G2627" s="9">
        <f t="shared" si="240"/>
        <v>-176.61799254651828</v>
      </c>
      <c r="H2627" s="9">
        <f>Parametri!$M$4-10*LOG10(Parametri!$L$5/1000)-20*LOG10(A2627/1000000)</f>
        <v>31.972929600466689</v>
      </c>
      <c r="I2627" s="9">
        <f t="shared" si="244"/>
        <v>-208.59092214698498</v>
      </c>
      <c r="J2627" s="10">
        <f t="shared" si="245"/>
        <v>1.383272634479158E-21</v>
      </c>
    </row>
    <row r="2628" spans="1:10" s="10" customFormat="1" x14ac:dyDescent="0.25">
      <c r="A2628" s="2">
        <v>11272875</v>
      </c>
      <c r="B2628" s="2">
        <v>-160</v>
      </c>
      <c r="C2628" s="9">
        <f t="shared" si="241"/>
        <v>-163.5</v>
      </c>
      <c r="D2628" s="9">
        <f t="shared" si="242"/>
        <v>-127.15270891918669</v>
      </c>
      <c r="E2628" s="9">
        <f t="shared" si="243"/>
        <v>1.9263229911510223E-13</v>
      </c>
      <c r="F2628" s="9">
        <f>Parametri!$C$4*(A2628/$D$7)^Parametri!$F$8</f>
        <v>49.474747950316363</v>
      </c>
      <c r="G2628" s="9">
        <f t="shared" si="240"/>
        <v>-176.62745686950305</v>
      </c>
      <c r="H2628" s="9">
        <f>Parametri!$M$4-10*LOG10(Parametri!$L$5/1000)-20*LOG10(A2628/1000000)</f>
        <v>31.969606130122692</v>
      </c>
      <c r="I2628" s="9">
        <f t="shared" si="244"/>
        <v>-208.59706299962573</v>
      </c>
      <c r="J2628" s="10">
        <f t="shared" si="245"/>
        <v>1.3813180918656438E-21</v>
      </c>
    </row>
    <row r="2629" spans="1:10" s="10" customFormat="1" x14ac:dyDescent="0.25">
      <c r="A2629" s="2">
        <v>11277187.5</v>
      </c>
      <c r="B2629" s="2">
        <v>-160</v>
      </c>
      <c r="C2629" s="9">
        <f t="shared" si="241"/>
        <v>-163.5</v>
      </c>
      <c r="D2629" s="9">
        <f t="shared" si="242"/>
        <v>-127.15270891918669</v>
      </c>
      <c r="E2629" s="9">
        <f t="shared" si="243"/>
        <v>1.9263229911510223E-13</v>
      </c>
      <c r="F2629" s="9">
        <f>Parametri!$C$4*(A2629/$D$7)^Parametri!$F$8</f>
        <v>49.484210463159954</v>
      </c>
      <c r="G2629" s="9">
        <f t="shared" si="240"/>
        <v>-176.63691938234666</v>
      </c>
      <c r="H2629" s="9">
        <f>Parametri!$M$4-10*LOG10(Parametri!$L$5/1000)-20*LOG10(A2629/1000000)</f>
        <v>31.966283930947341</v>
      </c>
      <c r="I2629" s="9">
        <f t="shared" si="244"/>
        <v>-208.60320331329399</v>
      </c>
      <c r="J2629" s="10">
        <f t="shared" si="245"/>
        <v>1.3793664821738176E-21</v>
      </c>
    </row>
    <row r="2630" spans="1:10" s="10" customFormat="1" x14ac:dyDescent="0.25">
      <c r="A2630" s="2">
        <v>11281500</v>
      </c>
      <c r="B2630" s="2">
        <v>-160</v>
      </c>
      <c r="C2630" s="9">
        <f t="shared" si="241"/>
        <v>-163.5</v>
      </c>
      <c r="D2630" s="9">
        <f t="shared" si="242"/>
        <v>-127.15270891918669</v>
      </c>
      <c r="E2630" s="9">
        <f t="shared" si="243"/>
        <v>1.9263229911510223E-13</v>
      </c>
      <c r="F2630" s="9">
        <f>Parametri!$C$4*(A2630/$D$7)^Parametri!$F$8</f>
        <v>49.493671166900569</v>
      </c>
      <c r="G2630" s="9">
        <f t="shared" si="240"/>
        <v>-176.64638008608728</v>
      </c>
      <c r="H2630" s="9">
        <f>Parametri!$M$4-10*LOG10(Parametri!$L$5/1000)-20*LOG10(A2630/1000000)</f>
        <v>31.96296300196861</v>
      </c>
      <c r="I2630" s="9">
        <f t="shared" si="244"/>
        <v>-208.60934308805588</v>
      </c>
      <c r="J2630" s="10">
        <f t="shared" si="245"/>
        <v>1.3774178007547982E-21</v>
      </c>
    </row>
    <row r="2631" spans="1:10" s="10" customFormat="1" x14ac:dyDescent="0.25">
      <c r="A2631" s="2">
        <v>11285812.5</v>
      </c>
      <c r="B2631" s="2">
        <v>-160</v>
      </c>
      <c r="C2631" s="9">
        <f t="shared" si="241"/>
        <v>-163.5</v>
      </c>
      <c r="D2631" s="9">
        <f t="shared" si="242"/>
        <v>-127.15270891918669</v>
      </c>
      <c r="E2631" s="9">
        <f t="shared" si="243"/>
        <v>1.9263229911510223E-13</v>
      </c>
      <c r="F2631" s="9">
        <f>Parametri!$C$4*(A2631/$D$7)^Parametri!$F$8</f>
        <v>49.503130062575451</v>
      </c>
      <c r="G2631" s="9">
        <f t="shared" si="240"/>
        <v>-176.65583898176214</v>
      </c>
      <c r="H2631" s="9">
        <f>Parametri!$M$4-10*LOG10(Parametri!$L$5/1000)-20*LOG10(A2631/1000000)</f>
        <v>31.959643342215578</v>
      </c>
      <c r="I2631" s="9">
        <f t="shared" si="244"/>
        <v>-208.61548232397772</v>
      </c>
      <c r="J2631" s="10">
        <f t="shared" si="245"/>
        <v>1.3754720429674803E-21</v>
      </c>
    </row>
    <row r="2632" spans="1:10" s="10" customFormat="1" x14ac:dyDescent="0.25">
      <c r="A2632" s="2">
        <v>11290125</v>
      </c>
      <c r="B2632" s="2">
        <v>-160</v>
      </c>
      <c r="C2632" s="9">
        <f t="shared" si="241"/>
        <v>-163.5</v>
      </c>
      <c r="D2632" s="9">
        <f t="shared" si="242"/>
        <v>-127.15270891918669</v>
      </c>
      <c r="E2632" s="9">
        <f t="shared" si="243"/>
        <v>1.9263229911510223E-13</v>
      </c>
      <c r="F2632" s="9">
        <f>Parametri!$C$4*(A2632/$D$7)^Parametri!$F$8</f>
        <v>49.512587151220821</v>
      </c>
      <c r="G2632" s="9">
        <f t="shared" si="240"/>
        <v>-176.66529607040752</v>
      </c>
      <c r="H2632" s="9">
        <f>Parametri!$M$4-10*LOG10(Parametri!$L$5/1000)-20*LOG10(A2632/1000000)</f>
        <v>31.956324950718461</v>
      </c>
      <c r="I2632" s="9">
        <f t="shared" si="244"/>
        <v>-208.62162102112597</v>
      </c>
      <c r="J2632" s="10">
        <f t="shared" si="245"/>
        <v>1.3735292041783741E-21</v>
      </c>
    </row>
    <row r="2633" spans="1:10" s="10" customFormat="1" x14ac:dyDescent="0.25">
      <c r="A2633" s="2">
        <v>11294437.5</v>
      </c>
      <c r="B2633" s="2">
        <v>-160</v>
      </c>
      <c r="C2633" s="9">
        <f t="shared" si="241"/>
        <v>-163.5</v>
      </c>
      <c r="D2633" s="9">
        <f t="shared" si="242"/>
        <v>-127.15270891918669</v>
      </c>
      <c r="E2633" s="9">
        <f t="shared" si="243"/>
        <v>1.9263229911510223E-13</v>
      </c>
      <c r="F2633" s="9">
        <f>Parametri!$C$4*(A2633/$D$7)^Parametri!$F$8</f>
        <v>49.522042433871945</v>
      </c>
      <c r="G2633" s="9">
        <f t="shared" si="240"/>
        <v>-176.67475135305864</v>
      </c>
      <c r="H2633" s="9">
        <f>Parametri!$M$4-10*LOG10(Parametri!$L$5/1000)-20*LOG10(A2633/1000000)</f>
        <v>31.953007826508557</v>
      </c>
      <c r="I2633" s="9">
        <f t="shared" si="244"/>
        <v>-208.62775917956719</v>
      </c>
      <c r="J2633" s="10">
        <f t="shared" si="245"/>
        <v>1.37158927976171E-21</v>
      </c>
    </row>
    <row r="2634" spans="1:10" s="10" customFormat="1" x14ac:dyDescent="0.25">
      <c r="A2634" s="2">
        <v>11298750</v>
      </c>
      <c r="B2634" s="2">
        <v>-160</v>
      </c>
      <c r="C2634" s="9">
        <f t="shared" si="241"/>
        <v>-163.5</v>
      </c>
      <c r="D2634" s="9">
        <f t="shared" si="242"/>
        <v>-127.15270891918669</v>
      </c>
      <c r="E2634" s="9">
        <f t="shared" si="243"/>
        <v>1.9263229911510223E-13</v>
      </c>
      <c r="F2634" s="9">
        <f>Parametri!$C$4*(A2634/$D$7)^Parametri!$F$8</f>
        <v>49.531495911563077</v>
      </c>
      <c r="G2634" s="9">
        <f t="shared" si="240"/>
        <v>-176.68420483074976</v>
      </c>
      <c r="H2634" s="9">
        <f>Parametri!$M$4-10*LOG10(Parametri!$L$5/1000)-20*LOG10(A2634/1000000)</f>
        <v>31.949691968618296</v>
      </c>
      <c r="I2634" s="9">
        <f t="shared" si="244"/>
        <v>-208.63389679936807</v>
      </c>
      <c r="J2634" s="10">
        <f t="shared" si="245"/>
        <v>1.3696522650993562E-21</v>
      </c>
    </row>
    <row r="2635" spans="1:10" s="10" customFormat="1" x14ac:dyDescent="0.25">
      <c r="A2635" s="2">
        <v>11303062.5</v>
      </c>
      <c r="B2635" s="2">
        <v>-160</v>
      </c>
      <c r="C2635" s="9">
        <f t="shared" si="241"/>
        <v>-163.5</v>
      </c>
      <c r="D2635" s="9">
        <f t="shared" si="242"/>
        <v>-127.15270891918669</v>
      </c>
      <c r="E2635" s="9">
        <f t="shared" si="243"/>
        <v>1.9263229911510223E-13</v>
      </c>
      <c r="F2635" s="9">
        <f>Parametri!$C$4*(A2635/$D$7)^Parametri!$F$8</f>
        <v>49.54094758532748</v>
      </c>
      <c r="G2635" s="9">
        <f t="shared" si="240"/>
        <v>-176.69365650451417</v>
      </c>
      <c r="H2635" s="9">
        <f>Parametri!$M$4-10*LOG10(Parametri!$L$5/1000)-20*LOG10(A2635/1000000)</f>
        <v>31.946377376081191</v>
      </c>
      <c r="I2635" s="9">
        <f t="shared" si="244"/>
        <v>-208.64003388059535</v>
      </c>
      <c r="J2635" s="10">
        <f t="shared" si="245"/>
        <v>1.3677181555808946E-21</v>
      </c>
    </row>
    <row r="2636" spans="1:10" s="10" customFormat="1" x14ac:dyDescent="0.25">
      <c r="A2636" s="2">
        <v>11307375</v>
      </c>
      <c r="B2636" s="2">
        <v>-160</v>
      </c>
      <c r="C2636" s="9">
        <f t="shared" si="241"/>
        <v>-163.5</v>
      </c>
      <c r="D2636" s="9">
        <f t="shared" si="242"/>
        <v>-127.15270891918669</v>
      </c>
      <c r="E2636" s="9">
        <f t="shared" si="243"/>
        <v>1.9263229911510223E-13</v>
      </c>
      <c r="F2636" s="9">
        <f>Parametri!$C$4*(A2636/$D$7)^Parametri!$F$8</f>
        <v>49.550397456197473</v>
      </c>
      <c r="G2636" s="9">
        <f t="shared" si="240"/>
        <v>-176.70310637538415</v>
      </c>
      <c r="H2636" s="9">
        <f>Parametri!$M$4-10*LOG10(Parametri!$L$5/1000)-20*LOG10(A2636/1000000)</f>
        <v>31.943064047931891</v>
      </c>
      <c r="I2636" s="9">
        <f t="shared" si="244"/>
        <v>-208.64617042331605</v>
      </c>
      <c r="J2636" s="10">
        <f t="shared" si="245"/>
        <v>1.3657869466034696E-21</v>
      </c>
    </row>
    <row r="2637" spans="1:10" s="10" customFormat="1" x14ac:dyDescent="0.25">
      <c r="A2637" s="2">
        <v>11311687.5</v>
      </c>
      <c r="B2637" s="2">
        <v>-160</v>
      </c>
      <c r="C2637" s="9">
        <f t="shared" si="241"/>
        <v>-163.5</v>
      </c>
      <c r="D2637" s="9">
        <f t="shared" si="242"/>
        <v>-127.15270891918669</v>
      </c>
      <c r="E2637" s="9">
        <f t="shared" si="243"/>
        <v>1.9263229911510223E-13</v>
      </c>
      <c r="F2637" s="9">
        <f>Parametri!$C$4*(A2637/$D$7)^Parametri!$F$8</f>
        <v>49.559845525204352</v>
      </c>
      <c r="G2637" s="9">
        <f t="shared" si="240"/>
        <v>-176.71255444439106</v>
      </c>
      <c r="H2637" s="9">
        <f>Parametri!$M$4-10*LOG10(Parametri!$L$5/1000)-20*LOG10(A2637/1000000)</f>
        <v>31.939751983206133</v>
      </c>
      <c r="I2637" s="9">
        <f t="shared" si="244"/>
        <v>-208.65230642759718</v>
      </c>
      <c r="J2637" s="10">
        <f t="shared" si="245"/>
        <v>1.3638586335719125E-21</v>
      </c>
    </row>
    <row r="2638" spans="1:10" s="10" customFormat="1" x14ac:dyDescent="0.25">
      <c r="A2638" s="2">
        <v>11316000</v>
      </c>
      <c r="B2638" s="2">
        <v>-160</v>
      </c>
      <c r="C2638" s="9">
        <f t="shared" si="241"/>
        <v>-163.5</v>
      </c>
      <c r="D2638" s="9">
        <f t="shared" si="242"/>
        <v>-127.15270891918669</v>
      </c>
      <c r="E2638" s="9">
        <f t="shared" si="243"/>
        <v>1.9263229911510223E-13</v>
      </c>
      <c r="F2638" s="9">
        <f>Parametri!$C$4*(A2638/$D$7)^Parametri!$F$8</f>
        <v>49.569291793378426</v>
      </c>
      <c r="G2638" s="9">
        <f t="shared" si="240"/>
        <v>-176.72200071256512</v>
      </c>
      <c r="H2638" s="9">
        <f>Parametri!$M$4-10*LOG10(Parametri!$L$5/1000)-20*LOG10(A2638/1000000)</f>
        <v>31.936441180940747</v>
      </c>
      <c r="I2638" s="9">
        <f t="shared" si="244"/>
        <v>-208.65844189350588</v>
      </c>
      <c r="J2638" s="10">
        <f t="shared" si="245"/>
        <v>1.3619332118986698E-21</v>
      </c>
    </row>
    <row r="2639" spans="1:10" s="10" customFormat="1" x14ac:dyDescent="0.25">
      <c r="A2639" s="2">
        <v>11320312.5</v>
      </c>
      <c r="B2639" s="2">
        <v>-160</v>
      </c>
      <c r="C2639" s="9">
        <f t="shared" si="241"/>
        <v>-163.5</v>
      </c>
      <c r="D2639" s="9">
        <f t="shared" si="242"/>
        <v>-127.15270891918669</v>
      </c>
      <c r="E2639" s="9">
        <f t="shared" si="243"/>
        <v>1.9263229911510223E-13</v>
      </c>
      <c r="F2639" s="9">
        <f>Parametri!$C$4*(A2639/$D$7)^Parametri!$F$8</f>
        <v>49.578736261749043</v>
      </c>
      <c r="G2639" s="9">
        <f t="shared" ref="G2639:G2702" si="246">D2639-F2639</f>
        <v>-176.73144518093574</v>
      </c>
      <c r="H2639" s="9">
        <f>Parametri!$M$4-10*LOG10(Parametri!$L$5/1000)-20*LOG10(A2639/1000000)</f>
        <v>31.933131640173688</v>
      </c>
      <c r="I2639" s="9">
        <f t="shared" si="244"/>
        <v>-208.66457682110942</v>
      </c>
      <c r="J2639" s="10">
        <f t="shared" si="245"/>
        <v>1.36001067700378E-21</v>
      </c>
    </row>
    <row r="2640" spans="1:10" s="10" customFormat="1" x14ac:dyDescent="0.25">
      <c r="A2640" s="2">
        <v>11324625</v>
      </c>
      <c r="B2640" s="2">
        <v>-160</v>
      </c>
      <c r="C2640" s="9">
        <f t="shared" ref="C2640:C2703" si="247">B2640-3.5</f>
        <v>-163.5</v>
      </c>
      <c r="D2640" s="9">
        <f t="shared" ref="D2640:D2703" si="248">C2640+$D$2</f>
        <v>-127.15270891918669</v>
      </c>
      <c r="E2640" s="9">
        <f t="shared" ref="E2640:E2703" si="249">10^(D2640/10)</f>
        <v>1.9263229911510223E-13</v>
      </c>
      <c r="F2640" s="9">
        <f>Parametri!$C$4*(A2640/$D$7)^Parametri!$F$8</f>
        <v>49.588178931344572</v>
      </c>
      <c r="G2640" s="9">
        <f t="shared" si="246"/>
        <v>-176.74088785053127</v>
      </c>
      <c r="H2640" s="9">
        <f>Parametri!$M$4-10*LOG10(Parametri!$L$5/1000)-20*LOG10(A2640/1000000)</f>
        <v>31.929823359943992</v>
      </c>
      <c r="I2640" s="9">
        <f t="shared" ref="I2640:I2703" si="250">G2640-H2640</f>
        <v>-208.67071121047525</v>
      </c>
      <c r="J2640" s="10">
        <f t="shared" ref="J2640:J2703" si="251">10^(I2640/10)</f>
        <v>1.3580910243148317E-21</v>
      </c>
    </row>
    <row r="2641" spans="1:10" s="10" customFormat="1" x14ac:dyDescent="0.25">
      <c r="A2641" s="2">
        <v>11328937.5</v>
      </c>
      <c r="B2641" s="2">
        <v>-160</v>
      </c>
      <c r="C2641" s="9">
        <f t="shared" si="247"/>
        <v>-163.5</v>
      </c>
      <c r="D2641" s="9">
        <f t="shared" si="248"/>
        <v>-127.15270891918669</v>
      </c>
      <c r="E2641" s="9">
        <f t="shared" si="249"/>
        <v>1.9263229911510223E-13</v>
      </c>
      <c r="F2641" s="9">
        <f>Parametri!$C$4*(A2641/$D$7)^Parametri!$F$8</f>
        <v>49.597619803192387</v>
      </c>
      <c r="G2641" s="9">
        <f t="shared" si="246"/>
        <v>-176.75032872237909</v>
      </c>
      <c r="H2641" s="9">
        <f>Parametri!$M$4-10*LOG10(Parametri!$L$5/1000)-20*LOG10(A2641/1000000)</f>
        <v>31.926516339291794</v>
      </c>
      <c r="I2641" s="9">
        <f t="shared" si="250"/>
        <v>-208.67684506167089</v>
      </c>
      <c r="J2641" s="10">
        <f t="shared" si="251"/>
        <v>1.3561742492670477E-21</v>
      </c>
    </row>
    <row r="2642" spans="1:10" s="10" customFormat="1" x14ac:dyDescent="0.25">
      <c r="A2642" s="2">
        <v>11333250</v>
      </c>
      <c r="B2642" s="2">
        <v>-160</v>
      </c>
      <c r="C2642" s="9">
        <f t="shared" si="247"/>
        <v>-163.5</v>
      </c>
      <c r="D2642" s="9">
        <f t="shared" si="248"/>
        <v>-127.15270891918669</v>
      </c>
      <c r="E2642" s="9">
        <f t="shared" si="249"/>
        <v>1.9263229911510223E-13</v>
      </c>
      <c r="F2642" s="9">
        <f>Parametri!$C$4*(A2642/$D$7)^Parametri!$F$8</f>
        <v>49.607058878318895</v>
      </c>
      <c r="G2642" s="9">
        <f t="shared" si="246"/>
        <v>-176.75976779750559</v>
      </c>
      <c r="H2642" s="9">
        <f>Parametri!$M$4-10*LOG10(Parametri!$L$5/1000)-20*LOG10(A2642/1000000)</f>
        <v>31.923210577258342</v>
      </c>
      <c r="I2642" s="9">
        <f t="shared" si="250"/>
        <v>-208.68297837476393</v>
      </c>
      <c r="J2642" s="10">
        <f t="shared" si="251"/>
        <v>1.3542603473031946E-21</v>
      </c>
    </row>
    <row r="2643" spans="1:10" s="10" customFormat="1" x14ac:dyDescent="0.25">
      <c r="A2643" s="2">
        <v>11337562.5</v>
      </c>
      <c r="B2643" s="2">
        <v>-160</v>
      </c>
      <c r="C2643" s="9">
        <f t="shared" si="247"/>
        <v>-163.5</v>
      </c>
      <c r="D2643" s="9">
        <f t="shared" si="248"/>
        <v>-127.15270891918669</v>
      </c>
      <c r="E2643" s="9">
        <f t="shared" si="249"/>
        <v>1.9263229911510223E-13</v>
      </c>
      <c r="F2643" s="9">
        <f>Parametri!$C$4*(A2643/$D$7)^Parametri!$F$8</f>
        <v>49.616496157749523</v>
      </c>
      <c r="G2643" s="9">
        <f t="shared" si="246"/>
        <v>-176.7692050769362</v>
      </c>
      <c r="H2643" s="9">
        <f>Parametri!$M$4-10*LOG10(Parametri!$L$5/1000)-20*LOG10(A2643/1000000)</f>
        <v>31.919906072885947</v>
      </c>
      <c r="I2643" s="9">
        <f t="shared" si="250"/>
        <v>-208.68911114982214</v>
      </c>
      <c r="J2643" s="10">
        <f t="shared" si="251"/>
        <v>1.3523493138736168E-21</v>
      </c>
    </row>
    <row r="2644" spans="1:10" s="10" customFormat="1" x14ac:dyDescent="0.25">
      <c r="A2644" s="2">
        <v>11341875</v>
      </c>
      <c r="B2644" s="2">
        <v>-160</v>
      </c>
      <c r="C2644" s="9">
        <f t="shared" si="247"/>
        <v>-163.5</v>
      </c>
      <c r="D2644" s="9">
        <f t="shared" si="248"/>
        <v>-127.15270891918669</v>
      </c>
      <c r="E2644" s="9">
        <f t="shared" si="249"/>
        <v>1.9263229911510223E-13</v>
      </c>
      <c r="F2644" s="9">
        <f>Parametri!$C$4*(A2644/$D$7)^Parametri!$F$8</f>
        <v>49.625931642508732</v>
      </c>
      <c r="G2644" s="9">
        <f t="shared" si="246"/>
        <v>-176.77864056169543</v>
      </c>
      <c r="H2644" s="9">
        <f>Parametri!$M$4-10*LOG10(Parametri!$L$5/1000)-20*LOG10(A2644/1000000)</f>
        <v>31.916602825218042</v>
      </c>
      <c r="I2644" s="9">
        <f t="shared" si="250"/>
        <v>-208.69524338691346</v>
      </c>
      <c r="J2644" s="10">
        <f t="shared" si="251"/>
        <v>1.3504411444361287E-21</v>
      </c>
    </row>
    <row r="2645" spans="1:10" s="10" customFormat="1" x14ac:dyDescent="0.25">
      <c r="A2645" s="2">
        <v>11346187.5</v>
      </c>
      <c r="B2645" s="2">
        <v>-160</v>
      </c>
      <c r="C2645" s="9">
        <f t="shared" si="247"/>
        <v>-163.5</v>
      </c>
      <c r="D2645" s="9">
        <f t="shared" si="248"/>
        <v>-127.15270891918669</v>
      </c>
      <c r="E2645" s="9">
        <f t="shared" si="249"/>
        <v>1.9263229911510223E-13</v>
      </c>
      <c r="F2645" s="9">
        <f>Parametri!$C$4*(A2645/$D$7)^Parametri!$F$8</f>
        <v>49.635365333619994</v>
      </c>
      <c r="G2645" s="9">
        <f t="shared" si="246"/>
        <v>-176.78807425280669</v>
      </c>
      <c r="H2645" s="9">
        <f>Parametri!$M$4-10*LOG10(Parametri!$L$5/1000)-20*LOG10(A2645/1000000)</f>
        <v>31.913300833299143</v>
      </c>
      <c r="I2645" s="9">
        <f t="shared" si="250"/>
        <v>-208.70137508610583</v>
      </c>
      <c r="J2645" s="10">
        <f t="shared" si="251"/>
        <v>1.348535834456127E-21</v>
      </c>
    </row>
    <row r="2646" spans="1:10" s="10" customFormat="1" x14ac:dyDescent="0.25">
      <c r="A2646" s="2">
        <v>11350500</v>
      </c>
      <c r="B2646" s="2">
        <v>-160</v>
      </c>
      <c r="C2646" s="9">
        <f t="shared" si="247"/>
        <v>-163.5</v>
      </c>
      <c r="D2646" s="9">
        <f t="shared" si="248"/>
        <v>-127.15270891918669</v>
      </c>
      <c r="E2646" s="9">
        <f t="shared" si="249"/>
        <v>1.9263229911510223E-13</v>
      </c>
      <c r="F2646" s="9">
        <f>Parametri!$C$4*(A2646/$D$7)^Parametri!$F$8</f>
        <v>49.644797232105816</v>
      </c>
      <c r="G2646" s="9">
        <f t="shared" si="246"/>
        <v>-176.79750615129251</v>
      </c>
      <c r="H2646" s="9">
        <f>Parametri!$M$4-10*LOG10(Parametri!$L$5/1000)-20*LOG10(A2646/1000000)</f>
        <v>31.910000096174844</v>
      </c>
      <c r="I2646" s="9">
        <f t="shared" si="250"/>
        <v>-208.70750624746736</v>
      </c>
      <c r="J2646" s="10">
        <f t="shared" si="251"/>
        <v>1.3466333794065089E-21</v>
      </c>
    </row>
    <row r="2647" spans="1:10" s="10" customFormat="1" x14ac:dyDescent="0.25">
      <c r="A2647" s="2">
        <v>11354812.5</v>
      </c>
      <c r="B2647" s="2">
        <v>-160</v>
      </c>
      <c r="C2647" s="9">
        <f t="shared" si="247"/>
        <v>-163.5</v>
      </c>
      <c r="D2647" s="9">
        <f t="shared" si="248"/>
        <v>-127.15270891918669</v>
      </c>
      <c r="E2647" s="9">
        <f t="shared" si="249"/>
        <v>1.9263229911510223E-13</v>
      </c>
      <c r="F2647" s="9">
        <f>Parametri!$C$4*(A2647/$D$7)^Parametri!$F$8</f>
        <v>49.654227338987738</v>
      </c>
      <c r="G2647" s="9">
        <f t="shared" si="246"/>
        <v>-176.80693625817443</v>
      </c>
      <c r="H2647" s="9">
        <f>Parametri!$M$4-10*LOG10(Parametri!$L$5/1000)-20*LOG10(A2647/1000000)</f>
        <v>31.906700612891839</v>
      </c>
      <c r="I2647" s="9">
        <f t="shared" si="250"/>
        <v>-208.71363687106629</v>
      </c>
      <c r="J2647" s="10">
        <f t="shared" si="251"/>
        <v>1.34473377476767E-21</v>
      </c>
    </row>
    <row r="2648" spans="1:10" s="10" customFormat="1" x14ac:dyDescent="0.25">
      <c r="A2648" s="2">
        <v>11359125</v>
      </c>
      <c r="B2648" s="2">
        <v>-160</v>
      </c>
      <c r="C2648" s="9">
        <f t="shared" si="247"/>
        <v>-163.5</v>
      </c>
      <c r="D2648" s="9">
        <f t="shared" si="248"/>
        <v>-127.15270891918669</v>
      </c>
      <c r="E2648" s="9">
        <f t="shared" si="249"/>
        <v>1.9263229911510223E-13</v>
      </c>
      <c r="F2648" s="9">
        <f>Parametri!$C$4*(A2648/$D$7)^Parametri!$F$8</f>
        <v>49.663655655286327</v>
      </c>
      <c r="G2648" s="9">
        <f t="shared" si="246"/>
        <v>-176.81636457447303</v>
      </c>
      <c r="H2648" s="9">
        <f>Parametri!$M$4-10*LOG10(Parametri!$L$5/1000)-20*LOG10(A2648/1000000)</f>
        <v>31.903402382497902</v>
      </c>
      <c r="I2648" s="9">
        <f t="shared" si="250"/>
        <v>-208.71976695697094</v>
      </c>
      <c r="J2648" s="10">
        <f t="shared" si="251"/>
        <v>1.3428370160275203E-21</v>
      </c>
    </row>
    <row r="2649" spans="1:10" s="10" customFormat="1" x14ac:dyDescent="0.25">
      <c r="A2649" s="2">
        <v>11363437.5</v>
      </c>
      <c r="B2649" s="2">
        <v>-160</v>
      </c>
      <c r="C2649" s="9">
        <f t="shared" si="247"/>
        <v>-163.5</v>
      </c>
      <c r="D2649" s="9">
        <f t="shared" si="248"/>
        <v>-127.15270891918669</v>
      </c>
      <c r="E2649" s="9">
        <f t="shared" si="249"/>
        <v>1.9263229911510223E-13</v>
      </c>
      <c r="F2649" s="9">
        <f>Parametri!$C$4*(A2649/$D$7)^Parametri!$F$8</f>
        <v>49.673082182021183</v>
      </c>
      <c r="G2649" s="9">
        <f t="shared" si="246"/>
        <v>-176.82579110120787</v>
      </c>
      <c r="H2649" s="9">
        <f>Parametri!$M$4-10*LOG10(Parametri!$L$5/1000)-20*LOG10(A2649/1000000)</f>
        <v>31.900105404041895</v>
      </c>
      <c r="I2649" s="9">
        <f t="shared" si="250"/>
        <v>-208.72589650524975</v>
      </c>
      <c r="J2649" s="10">
        <f t="shared" si="251"/>
        <v>1.3409430986813836E-21</v>
      </c>
    </row>
    <row r="2650" spans="1:10" s="10" customFormat="1" x14ac:dyDescent="0.25">
      <c r="A2650" s="2">
        <v>11367750</v>
      </c>
      <c r="B2650" s="2">
        <v>-160</v>
      </c>
      <c r="C2650" s="9">
        <f t="shared" si="247"/>
        <v>-163.5</v>
      </c>
      <c r="D2650" s="9">
        <f t="shared" si="248"/>
        <v>-127.15270891918669</v>
      </c>
      <c r="E2650" s="9">
        <f t="shared" si="249"/>
        <v>1.9263229911510223E-13</v>
      </c>
      <c r="F2650" s="9">
        <f>Parametri!$C$4*(A2650/$D$7)^Parametri!$F$8</f>
        <v>49.682506920210919</v>
      </c>
      <c r="G2650" s="9">
        <f t="shared" si="246"/>
        <v>-176.83521583939762</v>
      </c>
      <c r="H2650" s="9">
        <f>Parametri!$M$4-10*LOG10(Parametri!$L$5/1000)-20*LOG10(A2650/1000000)</f>
        <v>31.896809676573756</v>
      </c>
      <c r="I2650" s="9">
        <f t="shared" si="250"/>
        <v>-208.73202551597137</v>
      </c>
      <c r="J2650" s="10">
        <f t="shared" si="251"/>
        <v>1.3390520182320927E-21</v>
      </c>
    </row>
    <row r="2651" spans="1:10" s="10" customFormat="1" x14ac:dyDescent="0.25">
      <c r="A2651" s="2">
        <v>11372062.5</v>
      </c>
      <c r="B2651" s="2">
        <v>-160</v>
      </c>
      <c r="C2651" s="9">
        <f t="shared" si="247"/>
        <v>-163.5</v>
      </c>
      <c r="D2651" s="9">
        <f t="shared" si="248"/>
        <v>-127.15270891918669</v>
      </c>
      <c r="E2651" s="9">
        <f t="shared" si="249"/>
        <v>1.9263229911510223E-13</v>
      </c>
      <c r="F2651" s="9">
        <f>Parametri!$C$4*(A2651/$D$7)^Parametri!$F$8</f>
        <v>49.691929870873217</v>
      </c>
      <c r="G2651" s="9">
        <f t="shared" si="246"/>
        <v>-176.84463879005992</v>
      </c>
      <c r="H2651" s="9">
        <f>Parametri!$M$4-10*LOG10(Parametri!$L$5/1000)-20*LOG10(A2651/1000000)</f>
        <v>31.893515199144513</v>
      </c>
      <c r="I2651" s="9">
        <f t="shared" si="250"/>
        <v>-208.73815398920442</v>
      </c>
      <c r="J2651" s="10">
        <f t="shared" si="251"/>
        <v>1.3371637701899261E-21</v>
      </c>
    </row>
    <row r="2652" spans="1:10" s="10" customFormat="1" x14ac:dyDescent="0.25">
      <c r="A2652" s="2">
        <v>11376375</v>
      </c>
      <c r="B2652" s="2">
        <v>-160</v>
      </c>
      <c r="C2652" s="9">
        <f t="shared" si="247"/>
        <v>-163.5</v>
      </c>
      <c r="D2652" s="9">
        <f t="shared" si="248"/>
        <v>-127.15270891918669</v>
      </c>
      <c r="E2652" s="9">
        <f t="shared" si="249"/>
        <v>1.9263229911510223E-13</v>
      </c>
      <c r="F2652" s="9">
        <f>Parametri!$C$4*(A2652/$D$7)^Parametri!$F$8</f>
        <v>49.701351035024771</v>
      </c>
      <c r="G2652" s="9">
        <f t="shared" si="246"/>
        <v>-176.85405995421146</v>
      </c>
      <c r="H2652" s="9">
        <f>Parametri!$M$4-10*LOG10(Parametri!$L$5/1000)-20*LOG10(A2652/1000000)</f>
        <v>31.890221970806273</v>
      </c>
      <c r="I2652" s="9">
        <f t="shared" si="250"/>
        <v>-208.74428192501773</v>
      </c>
      <c r="J2652" s="10">
        <f t="shared" si="251"/>
        <v>1.335278350072577E-21</v>
      </c>
    </row>
    <row r="2653" spans="1:10" s="10" customFormat="1" x14ac:dyDescent="0.25">
      <c r="A2653" s="2">
        <v>11380687.5</v>
      </c>
      <c r="B2653" s="2">
        <v>-160</v>
      </c>
      <c r="C2653" s="9">
        <f t="shared" si="247"/>
        <v>-163.5</v>
      </c>
      <c r="D2653" s="9">
        <f t="shared" si="248"/>
        <v>-127.15270891918669</v>
      </c>
      <c r="E2653" s="9">
        <f t="shared" si="249"/>
        <v>1.9263229911510223E-13</v>
      </c>
      <c r="F2653" s="9">
        <f>Parametri!$C$4*(A2653/$D$7)^Parametri!$F$8</f>
        <v>49.710770413681317</v>
      </c>
      <c r="G2653" s="9">
        <f t="shared" si="246"/>
        <v>-176.863479332868</v>
      </c>
      <c r="H2653" s="9">
        <f>Parametri!$M$4-10*LOG10(Parametri!$L$5/1000)-20*LOG10(A2653/1000000)</f>
        <v>31.886929990612209</v>
      </c>
      <c r="I2653" s="9">
        <f t="shared" si="250"/>
        <v>-208.7504093234802</v>
      </c>
      <c r="J2653" s="10">
        <f t="shared" si="251"/>
        <v>1.333395753405179E-21</v>
      </c>
    </row>
    <row r="2654" spans="1:10" s="10" customFormat="1" x14ac:dyDescent="0.25">
      <c r="A2654" s="2">
        <v>11385000</v>
      </c>
      <c r="B2654" s="2">
        <v>-160</v>
      </c>
      <c r="C2654" s="9">
        <f t="shared" si="247"/>
        <v>-163.5</v>
      </c>
      <c r="D2654" s="9">
        <f t="shared" si="248"/>
        <v>-127.15270891918669</v>
      </c>
      <c r="E2654" s="9">
        <f t="shared" si="249"/>
        <v>1.9263229911510223E-13</v>
      </c>
      <c r="F2654" s="9">
        <f>Parametri!$C$4*(A2654/$D$7)^Parametri!$F$8</f>
        <v>49.720188007857629</v>
      </c>
      <c r="G2654" s="9">
        <f t="shared" si="246"/>
        <v>-176.87289692704434</v>
      </c>
      <c r="H2654" s="9">
        <f>Parametri!$M$4-10*LOG10(Parametri!$L$5/1000)-20*LOG10(A2654/1000000)</f>
        <v>31.883639257616583</v>
      </c>
      <c r="I2654" s="9">
        <f t="shared" si="250"/>
        <v>-208.75653618466092</v>
      </c>
      <c r="J2654" s="10">
        <f t="shared" si="251"/>
        <v>1.3315159757202746E-21</v>
      </c>
    </row>
    <row r="2655" spans="1:10" s="10" customFormat="1" x14ac:dyDescent="0.25">
      <c r="A2655" s="2">
        <v>11389312.5</v>
      </c>
      <c r="B2655" s="2">
        <v>-160</v>
      </c>
      <c r="C2655" s="9">
        <f t="shared" si="247"/>
        <v>-163.5</v>
      </c>
      <c r="D2655" s="9">
        <f t="shared" si="248"/>
        <v>-127.15270891918669</v>
      </c>
      <c r="E2655" s="9">
        <f t="shared" si="249"/>
        <v>1.9263229911510223E-13</v>
      </c>
      <c r="F2655" s="9">
        <f>Parametri!$C$4*(A2655/$D$7)^Parametri!$F$8</f>
        <v>49.729603818567526</v>
      </c>
      <c r="G2655" s="9">
        <f t="shared" si="246"/>
        <v>-176.88231273775421</v>
      </c>
      <c r="H2655" s="9">
        <f>Parametri!$M$4-10*LOG10(Parametri!$L$5/1000)-20*LOG10(A2655/1000000)</f>
        <v>31.880349770874719</v>
      </c>
      <c r="I2655" s="9">
        <f t="shared" si="250"/>
        <v>-208.76266250862892</v>
      </c>
      <c r="J2655" s="10">
        <f t="shared" si="251"/>
        <v>1.3296390125578206E-21</v>
      </c>
    </row>
    <row r="2656" spans="1:10" s="10" customFormat="1" x14ac:dyDescent="0.25">
      <c r="A2656" s="2">
        <v>11393625</v>
      </c>
      <c r="B2656" s="2">
        <v>-160</v>
      </c>
      <c r="C2656" s="9">
        <f t="shared" si="247"/>
        <v>-163.5</v>
      </c>
      <c r="D2656" s="9">
        <f t="shared" si="248"/>
        <v>-127.15270891918669</v>
      </c>
      <c r="E2656" s="9">
        <f t="shared" si="249"/>
        <v>1.9263229911510223E-13</v>
      </c>
      <c r="F2656" s="9">
        <f>Parametri!$C$4*(A2656/$D$7)^Parametri!$F$8</f>
        <v>49.739017846823856</v>
      </c>
      <c r="G2656" s="9">
        <f t="shared" si="246"/>
        <v>-176.89172676601055</v>
      </c>
      <c r="H2656" s="9">
        <f>Parametri!$M$4-10*LOG10(Parametri!$L$5/1000)-20*LOG10(A2656/1000000)</f>
        <v>31.877061529443033</v>
      </c>
      <c r="I2656" s="9">
        <f t="shared" si="250"/>
        <v>-208.76878829545359</v>
      </c>
      <c r="J2656" s="10">
        <f t="shared" si="251"/>
        <v>1.3277648594651095E-21</v>
      </c>
    </row>
    <row r="2657" spans="1:10" s="10" customFormat="1" x14ac:dyDescent="0.25">
      <c r="A2657" s="2">
        <v>11397937.5</v>
      </c>
      <c r="B2657" s="2">
        <v>-160</v>
      </c>
      <c r="C2657" s="9">
        <f t="shared" si="247"/>
        <v>-163.5</v>
      </c>
      <c r="D2657" s="9">
        <f t="shared" si="248"/>
        <v>-127.15270891918669</v>
      </c>
      <c r="E2657" s="9">
        <f t="shared" si="249"/>
        <v>1.9263229911510223E-13</v>
      </c>
      <c r="F2657" s="9">
        <f>Parametri!$C$4*(A2657/$D$7)^Parametri!$F$8</f>
        <v>49.748430093638511</v>
      </c>
      <c r="G2657" s="9">
        <f t="shared" si="246"/>
        <v>-176.90113901282521</v>
      </c>
      <c r="H2657" s="9">
        <f>Parametri!$M$4-10*LOG10(Parametri!$L$5/1000)-20*LOG10(A2657/1000000)</f>
        <v>31.873774532378995</v>
      </c>
      <c r="I2657" s="9">
        <f t="shared" si="250"/>
        <v>-208.77491354520421</v>
      </c>
      <c r="J2657" s="10">
        <f t="shared" si="251"/>
        <v>1.3258935119968604E-21</v>
      </c>
    </row>
    <row r="2658" spans="1:10" s="10" customFormat="1" x14ac:dyDescent="0.25">
      <c r="A2658" s="2">
        <v>11402250</v>
      </c>
      <c r="B2658" s="2">
        <v>-160</v>
      </c>
      <c r="C2658" s="9">
        <f t="shared" si="247"/>
        <v>-163.5</v>
      </c>
      <c r="D2658" s="9">
        <f t="shared" si="248"/>
        <v>-127.15270891918669</v>
      </c>
      <c r="E2658" s="9">
        <f t="shared" si="249"/>
        <v>1.9263229911510223E-13</v>
      </c>
      <c r="F2658" s="9">
        <f>Parametri!$C$4*(A2658/$D$7)^Parametri!$F$8</f>
        <v>49.757840560022437</v>
      </c>
      <c r="G2658" s="9">
        <f t="shared" si="246"/>
        <v>-176.91054947920912</v>
      </c>
      <c r="H2658" s="9">
        <f>Parametri!$M$4-10*LOG10(Parametri!$L$5/1000)-20*LOG10(A2658/1000000)</f>
        <v>31.870488778741151</v>
      </c>
      <c r="I2658" s="9">
        <f t="shared" si="250"/>
        <v>-208.78103825795029</v>
      </c>
      <c r="J2658" s="10">
        <f t="shared" si="251"/>
        <v>1.3240249657151509E-21</v>
      </c>
    </row>
    <row r="2659" spans="1:10" s="10" customFormat="1" x14ac:dyDescent="0.25">
      <c r="A2659" s="2">
        <v>11406562.5</v>
      </c>
      <c r="B2659" s="2">
        <v>-160</v>
      </c>
      <c r="C2659" s="9">
        <f t="shared" si="247"/>
        <v>-163.5</v>
      </c>
      <c r="D2659" s="9">
        <f t="shared" si="248"/>
        <v>-127.15270891918669</v>
      </c>
      <c r="E2659" s="9">
        <f t="shared" si="249"/>
        <v>1.9263229911510223E-13</v>
      </c>
      <c r="F2659" s="9">
        <f>Parametri!$C$4*(A2659/$D$7)^Parametri!$F$8</f>
        <v>49.767249246985607</v>
      </c>
      <c r="G2659" s="9">
        <f t="shared" si="246"/>
        <v>-176.91995816617231</v>
      </c>
      <c r="H2659" s="9">
        <f>Parametri!$M$4-10*LOG10(Parametri!$L$5/1000)-20*LOG10(A2659/1000000)</f>
        <v>31.867204267589109</v>
      </c>
      <c r="I2659" s="9">
        <f t="shared" si="250"/>
        <v>-208.78716243376141</v>
      </c>
      <c r="J2659" s="10">
        <f t="shared" si="251"/>
        <v>1.322159216189384E-21</v>
      </c>
    </row>
    <row r="2660" spans="1:10" s="10" customFormat="1" x14ac:dyDescent="0.25">
      <c r="A2660" s="2">
        <v>11410875</v>
      </c>
      <c r="B2660" s="2">
        <v>-160</v>
      </c>
      <c r="C2660" s="9">
        <f t="shared" si="247"/>
        <v>-163.5</v>
      </c>
      <c r="D2660" s="9">
        <f t="shared" si="248"/>
        <v>-127.15270891918669</v>
      </c>
      <c r="E2660" s="9">
        <f t="shared" si="249"/>
        <v>1.9263229911510223E-13</v>
      </c>
      <c r="F2660" s="9">
        <f>Parametri!$C$4*(A2660/$D$7)^Parametri!$F$8</f>
        <v>49.776656155537069</v>
      </c>
      <c r="G2660" s="9">
        <f t="shared" si="246"/>
        <v>-176.92936507472376</v>
      </c>
      <c r="H2660" s="9">
        <f>Parametri!$M$4-10*LOG10(Parametri!$L$5/1000)-20*LOG10(A2660/1000000)</f>
        <v>31.863920997983559</v>
      </c>
      <c r="I2660" s="9">
        <f t="shared" si="250"/>
        <v>-208.79328607270733</v>
      </c>
      <c r="J2660" s="10">
        <f t="shared" si="251"/>
        <v>1.320296258996277E-21</v>
      </c>
    </row>
    <row r="2661" spans="1:10" s="10" customFormat="1" x14ac:dyDescent="0.25">
      <c r="A2661" s="2">
        <v>11415187.5</v>
      </c>
      <c r="B2661" s="2">
        <v>-160</v>
      </c>
      <c r="C2661" s="9">
        <f t="shared" si="247"/>
        <v>-163.5</v>
      </c>
      <c r="D2661" s="9">
        <f t="shared" si="248"/>
        <v>-127.15270891918669</v>
      </c>
      <c r="E2661" s="9">
        <f t="shared" si="249"/>
        <v>1.9263229911510223E-13</v>
      </c>
      <c r="F2661" s="9">
        <f>Parametri!$C$4*(A2661/$D$7)^Parametri!$F$8</f>
        <v>49.78606128668487</v>
      </c>
      <c r="G2661" s="9">
        <f t="shared" si="246"/>
        <v>-176.93877020587155</v>
      </c>
      <c r="H2661" s="9">
        <f>Parametri!$M$4-10*LOG10(Parametri!$L$5/1000)-20*LOG10(A2661/1000000)</f>
        <v>31.860638968986237</v>
      </c>
      <c r="I2661" s="9">
        <f t="shared" si="250"/>
        <v>-208.79940917485777</v>
      </c>
      <c r="J2661" s="10">
        <f t="shared" si="251"/>
        <v>1.3184360897199316E-21</v>
      </c>
    </row>
    <row r="2662" spans="1:10" s="10" customFormat="1" x14ac:dyDescent="0.25">
      <c r="A2662" s="2">
        <v>11419500</v>
      </c>
      <c r="B2662" s="2">
        <v>-160</v>
      </c>
      <c r="C2662" s="9">
        <f t="shared" si="247"/>
        <v>-163.5</v>
      </c>
      <c r="D2662" s="9">
        <f t="shared" si="248"/>
        <v>-127.15270891918669</v>
      </c>
      <c r="E2662" s="9">
        <f t="shared" si="249"/>
        <v>1.9263229911510223E-13</v>
      </c>
      <c r="F2662" s="9">
        <f>Parametri!$C$4*(A2662/$D$7)^Parametri!$F$8</f>
        <v>49.795464641436148</v>
      </c>
      <c r="G2662" s="9">
        <f t="shared" si="246"/>
        <v>-176.94817356062285</v>
      </c>
      <c r="H2662" s="9">
        <f>Parametri!$M$4-10*LOG10(Parametri!$L$5/1000)-20*LOG10(A2662/1000000)</f>
        <v>31.857358179659954</v>
      </c>
      <c r="I2662" s="9">
        <f t="shared" si="250"/>
        <v>-208.80553174028279</v>
      </c>
      <c r="J2662" s="10">
        <f t="shared" si="251"/>
        <v>1.3165787039517017E-21</v>
      </c>
    </row>
    <row r="2663" spans="1:10" s="10" customFormat="1" x14ac:dyDescent="0.25">
      <c r="A2663" s="2">
        <v>11423812.5</v>
      </c>
      <c r="B2663" s="2">
        <v>-160</v>
      </c>
      <c r="C2663" s="9">
        <f t="shared" si="247"/>
        <v>-163.5</v>
      </c>
      <c r="D2663" s="9">
        <f t="shared" si="248"/>
        <v>-127.15270891918669</v>
      </c>
      <c r="E2663" s="9">
        <f t="shared" si="249"/>
        <v>1.9263229911510223E-13</v>
      </c>
      <c r="F2663" s="9">
        <f>Parametri!$C$4*(A2663/$D$7)^Parametri!$F$8</f>
        <v>49.804866220797074</v>
      </c>
      <c r="G2663" s="9">
        <f t="shared" si="246"/>
        <v>-176.95757513998376</v>
      </c>
      <c r="H2663" s="9">
        <f>Parametri!$M$4-10*LOG10(Parametri!$L$5/1000)-20*LOG10(A2663/1000000)</f>
        <v>31.854078629068582</v>
      </c>
      <c r="I2663" s="9">
        <f t="shared" si="250"/>
        <v>-208.81165376905233</v>
      </c>
      <c r="J2663" s="10">
        <f t="shared" si="251"/>
        <v>1.3147240972902823E-21</v>
      </c>
    </row>
    <row r="2664" spans="1:10" s="10" customFormat="1" x14ac:dyDescent="0.25">
      <c r="A2664" s="2">
        <v>11428125</v>
      </c>
      <c r="B2664" s="2">
        <v>-160</v>
      </c>
      <c r="C2664" s="9">
        <f t="shared" si="247"/>
        <v>-163.5</v>
      </c>
      <c r="D2664" s="9">
        <f t="shared" si="248"/>
        <v>-127.15270891918669</v>
      </c>
      <c r="E2664" s="9">
        <f t="shared" si="249"/>
        <v>1.9263229911510223E-13</v>
      </c>
      <c r="F2664" s="9">
        <f>Parametri!$C$4*(A2664/$D$7)^Parametri!$F$8</f>
        <v>49.814266025772881</v>
      </c>
      <c r="G2664" s="9">
        <f t="shared" si="246"/>
        <v>-176.96697494495959</v>
      </c>
      <c r="H2664" s="9">
        <f>Parametri!$M$4-10*LOG10(Parametri!$L$5/1000)-20*LOG10(A2664/1000000)</f>
        <v>31.850800316277045</v>
      </c>
      <c r="I2664" s="9">
        <f t="shared" si="250"/>
        <v>-208.81777526123665</v>
      </c>
      <c r="J2664" s="10">
        <f t="shared" si="251"/>
        <v>1.3128722653416312E-21</v>
      </c>
    </row>
    <row r="2665" spans="1:10" s="10" customFormat="1" x14ac:dyDescent="0.25">
      <c r="A2665" s="2">
        <v>11432437.5</v>
      </c>
      <c r="B2665" s="2">
        <v>-160</v>
      </c>
      <c r="C2665" s="9">
        <f t="shared" si="247"/>
        <v>-163.5</v>
      </c>
      <c r="D2665" s="9">
        <f t="shared" si="248"/>
        <v>-127.15270891918669</v>
      </c>
      <c r="E2665" s="9">
        <f t="shared" si="249"/>
        <v>1.9263229911510223E-13</v>
      </c>
      <c r="F2665" s="9">
        <f>Parametri!$C$4*(A2665/$D$7)^Parametri!$F$8</f>
        <v>49.823664057367822</v>
      </c>
      <c r="G2665" s="9">
        <f t="shared" si="246"/>
        <v>-176.9763729765545</v>
      </c>
      <c r="H2665" s="9">
        <f>Parametri!$M$4-10*LOG10(Parametri!$L$5/1000)-20*LOG10(A2665/1000000)</f>
        <v>31.847523240351336</v>
      </c>
      <c r="I2665" s="9">
        <f t="shared" si="250"/>
        <v>-208.82389621690584</v>
      </c>
      <c r="J2665" s="10">
        <f t="shared" si="251"/>
        <v>1.3110232037189958E-21</v>
      </c>
    </row>
    <row r="2666" spans="1:10" s="10" customFormat="1" x14ac:dyDescent="0.25">
      <c r="A2666" s="2">
        <v>11436750</v>
      </c>
      <c r="B2666" s="2">
        <v>-160</v>
      </c>
      <c r="C2666" s="9">
        <f t="shared" si="247"/>
        <v>-163.5</v>
      </c>
      <c r="D2666" s="9">
        <f t="shared" si="248"/>
        <v>-127.15270891918669</v>
      </c>
      <c r="E2666" s="9">
        <f t="shared" si="249"/>
        <v>1.9263229911510223E-13</v>
      </c>
      <c r="F2666" s="9">
        <f>Parametri!$C$4*(A2666/$D$7)^Parametri!$F$8</f>
        <v>49.833060316585239</v>
      </c>
      <c r="G2666" s="9">
        <f t="shared" si="246"/>
        <v>-176.98576923577193</v>
      </c>
      <c r="H2666" s="9">
        <f>Parametri!$M$4-10*LOG10(Parametri!$L$5/1000)-20*LOG10(A2666/1000000)</f>
        <v>31.844247400358491</v>
      </c>
      <c r="I2666" s="9">
        <f t="shared" si="250"/>
        <v>-208.83001663613041</v>
      </c>
      <c r="J2666" s="10">
        <f t="shared" si="251"/>
        <v>1.3091769080428698E-21</v>
      </c>
    </row>
    <row r="2667" spans="1:10" s="10" customFormat="1" x14ac:dyDescent="0.25">
      <c r="A2667" s="2">
        <v>11441062.5</v>
      </c>
      <c r="B2667" s="2">
        <v>-160</v>
      </c>
      <c r="C2667" s="9">
        <f t="shared" si="247"/>
        <v>-163.5</v>
      </c>
      <c r="D2667" s="9">
        <f t="shared" si="248"/>
        <v>-127.15270891918669</v>
      </c>
      <c r="E2667" s="9">
        <f t="shared" si="249"/>
        <v>1.9263229911510223E-13</v>
      </c>
      <c r="F2667" s="9">
        <f>Parametri!$C$4*(A2667/$D$7)^Parametri!$F$8</f>
        <v>49.842454804427504</v>
      </c>
      <c r="G2667" s="9">
        <f t="shared" si="246"/>
        <v>-176.99516372361421</v>
      </c>
      <c r="H2667" s="9">
        <f>Parametri!$M$4-10*LOG10(Parametri!$L$5/1000)-20*LOG10(A2667/1000000)</f>
        <v>31.840972795366618</v>
      </c>
      <c r="I2667" s="9">
        <f t="shared" si="250"/>
        <v>-208.83613651898082</v>
      </c>
      <c r="J2667" s="10">
        <f t="shared" si="251"/>
        <v>1.3073333739409927E-21</v>
      </c>
    </row>
    <row r="2668" spans="1:10" s="10" customFormat="1" x14ac:dyDescent="0.25">
      <c r="A2668" s="2">
        <v>11445375</v>
      </c>
      <c r="B2668" s="2">
        <v>-160</v>
      </c>
      <c r="C2668" s="9">
        <f t="shared" si="247"/>
        <v>-163.5</v>
      </c>
      <c r="D2668" s="9">
        <f t="shared" si="248"/>
        <v>-127.15270891918669</v>
      </c>
      <c r="E2668" s="9">
        <f t="shared" si="249"/>
        <v>1.9263229911510223E-13</v>
      </c>
      <c r="F2668" s="9">
        <f>Parametri!$C$4*(A2668/$D$7)^Parametri!$F$8</f>
        <v>49.851847521896062</v>
      </c>
      <c r="G2668" s="9">
        <f t="shared" si="246"/>
        <v>-177.00455644108274</v>
      </c>
      <c r="H2668" s="9">
        <f>Parametri!$M$4-10*LOG10(Parametri!$L$5/1000)-20*LOG10(A2668/1000000)</f>
        <v>31.837699424444867</v>
      </c>
      <c r="I2668" s="9">
        <f t="shared" si="250"/>
        <v>-208.84225586552762</v>
      </c>
      <c r="J2668" s="10">
        <f t="shared" si="251"/>
        <v>1.3054925970483641E-21</v>
      </c>
    </row>
    <row r="2669" spans="1:10" s="10" customFormat="1" x14ac:dyDescent="0.25">
      <c r="A2669" s="2">
        <v>11449687.5</v>
      </c>
      <c r="B2669" s="2">
        <v>-160</v>
      </c>
      <c r="C2669" s="9">
        <f t="shared" si="247"/>
        <v>-163.5</v>
      </c>
      <c r="D2669" s="9">
        <f t="shared" si="248"/>
        <v>-127.15270891918669</v>
      </c>
      <c r="E2669" s="9">
        <f t="shared" si="249"/>
        <v>1.9263229911510223E-13</v>
      </c>
      <c r="F2669" s="9">
        <f>Parametri!$C$4*(A2669/$D$7)^Parametri!$F$8</f>
        <v>49.861238469991399</v>
      </c>
      <c r="G2669" s="9">
        <f t="shared" si="246"/>
        <v>-177.0139473891781</v>
      </c>
      <c r="H2669" s="9">
        <f>Parametri!$M$4-10*LOG10(Parametri!$L$5/1000)-20*LOG10(A2669/1000000)</f>
        <v>31.834427286663445</v>
      </c>
      <c r="I2669" s="9">
        <f t="shared" si="250"/>
        <v>-208.84837467584154</v>
      </c>
      <c r="J2669" s="10">
        <f t="shared" si="251"/>
        <v>1.3036545730071836E-21</v>
      </c>
    </row>
    <row r="2670" spans="1:10" s="10" customFormat="1" x14ac:dyDescent="0.25">
      <c r="A2670" s="2">
        <v>11454000</v>
      </c>
      <c r="B2670" s="2">
        <v>-160</v>
      </c>
      <c r="C2670" s="9">
        <f t="shared" si="247"/>
        <v>-163.5</v>
      </c>
      <c r="D2670" s="9">
        <f t="shared" si="248"/>
        <v>-127.15270891918669</v>
      </c>
      <c r="E2670" s="9">
        <f t="shared" si="249"/>
        <v>1.9263229911510223E-13</v>
      </c>
      <c r="F2670" s="9">
        <f>Parametri!$C$4*(A2670/$D$7)^Parametri!$F$8</f>
        <v>49.870627649713072</v>
      </c>
      <c r="G2670" s="9">
        <f t="shared" si="246"/>
        <v>-177.02333656889977</v>
      </c>
      <c r="H2670" s="9">
        <f>Parametri!$M$4-10*LOG10(Parametri!$L$5/1000)-20*LOG10(A2670/1000000)</f>
        <v>31.831156381093603</v>
      </c>
      <c r="I2670" s="9">
        <f t="shared" si="250"/>
        <v>-208.85449294999336</v>
      </c>
      <c r="J2670" s="10">
        <f t="shared" si="251"/>
        <v>1.301819297466888E-21</v>
      </c>
    </row>
    <row r="2671" spans="1:10" s="10" customFormat="1" x14ac:dyDescent="0.25">
      <c r="A2671" s="2">
        <v>11458312.5</v>
      </c>
      <c r="B2671" s="2">
        <v>-160</v>
      </c>
      <c r="C2671" s="9">
        <f t="shared" si="247"/>
        <v>-163.5</v>
      </c>
      <c r="D2671" s="9">
        <f t="shared" si="248"/>
        <v>-127.15270891918669</v>
      </c>
      <c r="E2671" s="9">
        <f t="shared" si="249"/>
        <v>1.9263229911510223E-13</v>
      </c>
      <c r="F2671" s="9">
        <f>Parametri!$C$4*(A2671/$D$7)^Parametri!$F$8</f>
        <v>49.880015062059698</v>
      </c>
      <c r="G2671" s="9">
        <f t="shared" si="246"/>
        <v>-177.03272398124639</v>
      </c>
      <c r="H2671" s="9">
        <f>Parametri!$M$4-10*LOG10(Parametri!$L$5/1000)-20*LOG10(A2671/1000000)</f>
        <v>31.82788670680765</v>
      </c>
      <c r="I2671" s="9">
        <f t="shared" si="250"/>
        <v>-208.86061068805404</v>
      </c>
      <c r="J2671" s="10">
        <f t="shared" si="251"/>
        <v>1.2999867660840703E-21</v>
      </c>
    </row>
    <row r="2672" spans="1:10" s="10" customFormat="1" x14ac:dyDescent="0.25">
      <c r="A2672" s="2">
        <v>11462625</v>
      </c>
      <c r="B2672" s="2">
        <v>-160</v>
      </c>
      <c r="C2672" s="9">
        <f t="shared" si="247"/>
        <v>-163.5</v>
      </c>
      <c r="D2672" s="9">
        <f t="shared" si="248"/>
        <v>-127.15270891918669</v>
      </c>
      <c r="E2672" s="9">
        <f t="shared" si="249"/>
        <v>1.9263229911510223E-13</v>
      </c>
      <c r="F2672" s="9">
        <f>Parametri!$C$4*(A2672/$D$7)^Parametri!$F$8</f>
        <v>49.889400708028937</v>
      </c>
      <c r="G2672" s="9">
        <f t="shared" si="246"/>
        <v>-177.04210962721564</v>
      </c>
      <c r="H2672" s="9">
        <f>Parametri!$M$4-10*LOG10(Parametri!$L$5/1000)-20*LOG10(A2672/1000000)</f>
        <v>31.824618262878936</v>
      </c>
      <c r="I2672" s="9">
        <f t="shared" si="250"/>
        <v>-208.86672789009458</v>
      </c>
      <c r="J2672" s="10">
        <f t="shared" si="251"/>
        <v>1.2981569745225534E-21</v>
      </c>
    </row>
    <row r="2673" spans="1:10" s="10" customFormat="1" x14ac:dyDescent="0.25">
      <c r="A2673" s="2">
        <v>11466937.5</v>
      </c>
      <c r="B2673" s="2">
        <v>-160</v>
      </c>
      <c r="C2673" s="9">
        <f t="shared" si="247"/>
        <v>-163.5</v>
      </c>
      <c r="D2673" s="9">
        <f t="shared" si="248"/>
        <v>-127.15270891918669</v>
      </c>
      <c r="E2673" s="9">
        <f t="shared" si="249"/>
        <v>1.9263229911510223E-13</v>
      </c>
      <c r="F2673" s="9">
        <f>Parametri!$C$4*(A2673/$D$7)^Parametri!$F$8</f>
        <v>49.898784588617531</v>
      </c>
      <c r="G2673" s="9">
        <f t="shared" si="246"/>
        <v>-177.05149350780422</v>
      </c>
      <c r="H2673" s="9">
        <f>Parametri!$M$4-10*LOG10(Parametri!$L$5/1000)-20*LOG10(A2673/1000000)</f>
        <v>31.821351048381864</v>
      </c>
      <c r="I2673" s="9">
        <f t="shared" si="250"/>
        <v>-208.8728445561861</v>
      </c>
      <c r="J2673" s="10">
        <f t="shared" si="251"/>
        <v>1.2963299184533306E-21</v>
      </c>
    </row>
    <row r="2674" spans="1:10" s="10" customFormat="1" x14ac:dyDescent="0.25">
      <c r="A2674" s="2">
        <v>11471250</v>
      </c>
      <c r="B2674" s="2">
        <v>-160</v>
      </c>
      <c r="C2674" s="9">
        <f t="shared" si="247"/>
        <v>-163.5</v>
      </c>
      <c r="D2674" s="9">
        <f t="shared" si="248"/>
        <v>-127.15270891918669</v>
      </c>
      <c r="E2674" s="9">
        <f t="shared" si="249"/>
        <v>1.9263229911510223E-13</v>
      </c>
      <c r="F2674" s="9">
        <f>Parametri!$C$4*(A2674/$D$7)^Parametri!$F$8</f>
        <v>49.908166704821269</v>
      </c>
      <c r="G2674" s="9">
        <f t="shared" si="246"/>
        <v>-177.06087562400796</v>
      </c>
      <c r="H2674" s="9">
        <f>Parametri!$M$4-10*LOG10(Parametri!$L$5/1000)-20*LOG10(A2674/1000000)</f>
        <v>31.818085062391862</v>
      </c>
      <c r="I2674" s="9">
        <f t="shared" si="250"/>
        <v>-208.87896068639984</v>
      </c>
      <c r="J2674" s="10">
        <f t="shared" si="251"/>
        <v>1.2945055935545431E-21</v>
      </c>
    </row>
    <row r="2675" spans="1:10" s="10" customFormat="1" x14ac:dyDescent="0.25">
      <c r="A2675" s="2">
        <v>11475562.5</v>
      </c>
      <c r="B2675" s="2">
        <v>-160</v>
      </c>
      <c r="C2675" s="9">
        <f t="shared" si="247"/>
        <v>-163.5</v>
      </c>
      <c r="D2675" s="9">
        <f t="shared" si="248"/>
        <v>-127.15270891918669</v>
      </c>
      <c r="E2675" s="9">
        <f t="shared" si="249"/>
        <v>1.9263229911510223E-13</v>
      </c>
      <c r="F2675" s="9">
        <f>Parametri!$C$4*(A2675/$D$7)^Parametri!$F$8</f>
        <v>49.917547057635019</v>
      </c>
      <c r="G2675" s="9">
        <f t="shared" si="246"/>
        <v>-177.07025597682173</v>
      </c>
      <c r="H2675" s="9">
        <f>Parametri!$M$4-10*LOG10(Parametri!$L$5/1000)-20*LOG10(A2675/1000000)</f>
        <v>31.814820303985421</v>
      </c>
      <c r="I2675" s="9">
        <f t="shared" si="250"/>
        <v>-208.88507628080714</v>
      </c>
      <c r="J2675" s="10">
        <f t="shared" si="251"/>
        <v>1.2926839955114697E-21</v>
      </c>
    </row>
    <row r="2676" spans="1:10" s="10" customFormat="1" x14ac:dyDescent="0.25">
      <c r="A2676" s="2">
        <v>11479875</v>
      </c>
      <c r="B2676" s="2">
        <v>-160</v>
      </c>
      <c r="C2676" s="9">
        <f t="shared" si="247"/>
        <v>-163.5</v>
      </c>
      <c r="D2676" s="9">
        <f t="shared" si="248"/>
        <v>-127.15270891918669</v>
      </c>
      <c r="E2676" s="9">
        <f t="shared" si="249"/>
        <v>1.9263229911510223E-13</v>
      </c>
      <c r="F2676" s="9">
        <f>Parametri!$C$4*(A2676/$D$7)^Parametri!$F$8</f>
        <v>49.926925648052695</v>
      </c>
      <c r="G2676" s="9">
        <f t="shared" si="246"/>
        <v>-177.0796345672394</v>
      </c>
      <c r="H2676" s="9">
        <f>Parametri!$M$4-10*LOG10(Parametri!$L$5/1000)-20*LOG10(A2676/1000000)</f>
        <v>31.811556772240074</v>
      </c>
      <c r="I2676" s="9">
        <f t="shared" si="250"/>
        <v>-208.89119133947946</v>
      </c>
      <c r="J2676" s="10">
        <f t="shared" si="251"/>
        <v>1.2908651200165585E-21</v>
      </c>
    </row>
    <row r="2677" spans="1:10" s="10" customFormat="1" x14ac:dyDescent="0.25">
      <c r="A2677" s="2">
        <v>11484187.5</v>
      </c>
      <c r="B2677" s="2">
        <v>-160</v>
      </c>
      <c r="C2677" s="9">
        <f t="shared" si="247"/>
        <v>-163.5</v>
      </c>
      <c r="D2677" s="9">
        <f t="shared" si="248"/>
        <v>-127.15270891918669</v>
      </c>
      <c r="E2677" s="9">
        <f t="shared" si="249"/>
        <v>1.9263229911510223E-13</v>
      </c>
      <c r="F2677" s="9">
        <f>Parametri!$C$4*(A2677/$D$7)^Parametri!$F$8</f>
        <v>49.936302477067301</v>
      </c>
      <c r="G2677" s="9">
        <f t="shared" si="246"/>
        <v>-177.08901139625399</v>
      </c>
      <c r="H2677" s="9">
        <f>Parametri!$M$4-10*LOG10(Parametri!$L$5/1000)-20*LOG10(A2677/1000000)</f>
        <v>31.808294466234376</v>
      </c>
      <c r="I2677" s="9">
        <f t="shared" si="250"/>
        <v>-208.89730586248837</v>
      </c>
      <c r="J2677" s="10">
        <f t="shared" si="251"/>
        <v>1.2890489627693797E-21</v>
      </c>
    </row>
    <row r="2678" spans="1:10" s="10" customFormat="1" x14ac:dyDescent="0.25">
      <c r="A2678" s="2">
        <v>11488500</v>
      </c>
      <c r="B2678" s="2">
        <v>-160</v>
      </c>
      <c r="C2678" s="9">
        <f t="shared" si="247"/>
        <v>-163.5</v>
      </c>
      <c r="D2678" s="9">
        <f t="shared" si="248"/>
        <v>-127.15270891918669</v>
      </c>
      <c r="E2678" s="9">
        <f t="shared" si="249"/>
        <v>1.9263229911510223E-13</v>
      </c>
      <c r="F2678" s="9">
        <f>Parametri!$C$4*(A2678/$D$7)^Parametri!$F$8</f>
        <v>49.945677545670897</v>
      </c>
      <c r="G2678" s="9">
        <f t="shared" si="246"/>
        <v>-177.09838646485758</v>
      </c>
      <c r="H2678" s="9">
        <f>Parametri!$M$4-10*LOG10(Parametri!$L$5/1000)-20*LOG10(A2678/1000000)</f>
        <v>31.805033385047935</v>
      </c>
      <c r="I2678" s="9">
        <f t="shared" si="250"/>
        <v>-208.9034198499055</v>
      </c>
      <c r="J2678" s="10">
        <f t="shared" si="251"/>
        <v>1.2872355194766118E-21</v>
      </c>
    </row>
    <row r="2679" spans="1:10" s="10" customFormat="1" x14ac:dyDescent="0.25">
      <c r="A2679" s="2">
        <v>11492812.5</v>
      </c>
      <c r="B2679" s="2">
        <v>-160</v>
      </c>
      <c r="C2679" s="9">
        <f t="shared" si="247"/>
        <v>-163.5</v>
      </c>
      <c r="D2679" s="9">
        <f t="shared" si="248"/>
        <v>-127.15270891918669</v>
      </c>
      <c r="E2679" s="9">
        <f t="shared" si="249"/>
        <v>1.9263229911510223E-13</v>
      </c>
      <c r="F2679" s="9">
        <f>Parametri!$C$4*(A2679/$D$7)^Parametri!$F$8</f>
        <v>49.955050854854619</v>
      </c>
      <c r="G2679" s="9">
        <f t="shared" si="246"/>
        <v>-177.10775977404131</v>
      </c>
      <c r="H2679" s="9">
        <f>Parametri!$M$4-10*LOG10(Parametri!$L$5/1000)-20*LOG10(A2679/1000000)</f>
        <v>31.80177352776138</v>
      </c>
      <c r="I2679" s="9">
        <f t="shared" si="250"/>
        <v>-208.9095333018027</v>
      </c>
      <c r="J2679" s="10">
        <f t="shared" si="251"/>
        <v>1.2854247858519935E-21</v>
      </c>
    </row>
    <row r="2680" spans="1:10" s="10" customFormat="1" x14ac:dyDescent="0.25">
      <c r="A2680" s="2">
        <v>11497125</v>
      </c>
      <c r="B2680" s="2">
        <v>-160</v>
      </c>
      <c r="C2680" s="9">
        <f t="shared" si="247"/>
        <v>-163.5</v>
      </c>
      <c r="D2680" s="9">
        <f t="shared" si="248"/>
        <v>-127.15270891918669</v>
      </c>
      <c r="E2680" s="9">
        <f t="shared" si="249"/>
        <v>1.9263229911510223E-13</v>
      </c>
      <c r="F2680" s="9">
        <f>Parametri!$C$4*(A2680/$D$7)^Parametri!$F$8</f>
        <v>49.964422405608644</v>
      </c>
      <c r="G2680" s="9">
        <f t="shared" si="246"/>
        <v>-177.11713132479534</v>
      </c>
      <c r="H2680" s="9">
        <f>Parametri!$M$4-10*LOG10(Parametri!$L$5/1000)-20*LOG10(A2680/1000000)</f>
        <v>31.798514893456392</v>
      </c>
      <c r="I2680" s="9">
        <f t="shared" si="250"/>
        <v>-208.91564621825174</v>
      </c>
      <c r="J2680" s="10">
        <f t="shared" si="251"/>
        <v>1.2836167576164308E-21</v>
      </c>
    </row>
    <row r="2681" spans="1:10" s="10" customFormat="1" x14ac:dyDescent="0.25">
      <c r="A2681" s="2">
        <v>11501437.5</v>
      </c>
      <c r="B2681" s="2">
        <v>-160</v>
      </c>
      <c r="C2681" s="9">
        <f t="shared" si="247"/>
        <v>-163.5</v>
      </c>
      <c r="D2681" s="9">
        <f t="shared" si="248"/>
        <v>-127.15270891918669</v>
      </c>
      <c r="E2681" s="9">
        <f t="shared" si="249"/>
        <v>1.9263229911510223E-13</v>
      </c>
      <c r="F2681" s="9">
        <f>Parametri!$C$4*(A2681/$D$7)^Parametri!$F$8</f>
        <v>49.973792198922247</v>
      </c>
      <c r="G2681" s="9">
        <f t="shared" si="246"/>
        <v>-177.12650111810893</v>
      </c>
      <c r="H2681" s="9">
        <f>Parametri!$M$4-10*LOG10(Parametri!$L$5/1000)-20*LOG10(A2681/1000000)</f>
        <v>31.795257481215678</v>
      </c>
      <c r="I2681" s="9">
        <f t="shared" si="250"/>
        <v>-208.92175859932462</v>
      </c>
      <c r="J2681" s="10">
        <f t="shared" si="251"/>
        <v>1.2818114304978832E-21</v>
      </c>
    </row>
    <row r="2682" spans="1:10" s="10" customFormat="1" x14ac:dyDescent="0.25">
      <c r="A2682" s="2">
        <v>11505750</v>
      </c>
      <c r="B2682" s="2">
        <v>-160</v>
      </c>
      <c r="C2682" s="9">
        <f t="shared" si="247"/>
        <v>-163.5</v>
      </c>
      <c r="D2682" s="9">
        <f t="shared" si="248"/>
        <v>-127.15270891918669</v>
      </c>
      <c r="E2682" s="9">
        <f t="shared" si="249"/>
        <v>1.9263229911510223E-13</v>
      </c>
      <c r="F2682" s="9">
        <f>Parametri!$C$4*(A2682/$D$7)^Parametri!$F$8</f>
        <v>49.983160235783799</v>
      </c>
      <c r="G2682" s="9">
        <f t="shared" si="246"/>
        <v>-177.13586915497049</v>
      </c>
      <c r="H2682" s="9">
        <f>Parametri!$M$4-10*LOG10(Parametri!$L$5/1000)-20*LOG10(A2682/1000000)</f>
        <v>31.792001290122975</v>
      </c>
      <c r="I2682" s="9">
        <f t="shared" si="250"/>
        <v>-208.92787044509348</v>
      </c>
      <c r="J2682" s="10">
        <f t="shared" si="251"/>
        <v>1.2800088002313162E-21</v>
      </c>
    </row>
    <row r="2683" spans="1:10" s="10" customFormat="1" x14ac:dyDescent="0.25">
      <c r="A2683" s="2">
        <v>11510062.5</v>
      </c>
      <c r="B2683" s="2">
        <v>-160</v>
      </c>
      <c r="C2683" s="9">
        <f t="shared" si="247"/>
        <v>-163.5</v>
      </c>
      <c r="D2683" s="9">
        <f t="shared" si="248"/>
        <v>-127.15270891918669</v>
      </c>
      <c r="E2683" s="9">
        <f t="shared" si="249"/>
        <v>1.9263229911510223E-13</v>
      </c>
      <c r="F2683" s="9">
        <f>Parametri!$C$4*(A2683/$D$7)^Parametri!$F$8</f>
        <v>49.992526517180693</v>
      </c>
      <c r="G2683" s="9">
        <f t="shared" si="246"/>
        <v>-177.14523543636739</v>
      </c>
      <c r="H2683" s="9">
        <f>Parametri!$M$4-10*LOG10(Parametri!$L$5/1000)-20*LOG10(A2683/1000000)</f>
        <v>31.788746319263051</v>
      </c>
      <c r="I2683" s="9">
        <f t="shared" si="250"/>
        <v>-208.93398175563044</v>
      </c>
      <c r="J2683" s="10">
        <f t="shared" si="251"/>
        <v>1.2782088625588256E-21</v>
      </c>
    </row>
    <row r="2684" spans="1:10" s="10" customFormat="1" x14ac:dyDescent="0.25">
      <c r="A2684" s="2">
        <v>11514375</v>
      </c>
      <c r="B2684" s="2">
        <v>-160</v>
      </c>
      <c r="C2684" s="9">
        <f t="shared" si="247"/>
        <v>-163.5</v>
      </c>
      <c r="D2684" s="9">
        <f t="shared" si="248"/>
        <v>-127.15270891918669</v>
      </c>
      <c r="E2684" s="9">
        <f t="shared" si="249"/>
        <v>1.9263229911510223E-13</v>
      </c>
      <c r="F2684" s="9">
        <f>Parametri!$C$4*(A2684/$D$7)^Parametri!$F$8</f>
        <v>50.00189104409943</v>
      </c>
      <c r="G2684" s="9">
        <f t="shared" si="246"/>
        <v>-177.15459996328613</v>
      </c>
      <c r="H2684" s="9">
        <f>Parametri!$M$4-10*LOG10(Parametri!$L$5/1000)-20*LOG10(A2684/1000000)</f>
        <v>31.785492567721697</v>
      </c>
      <c r="I2684" s="9">
        <f t="shared" si="250"/>
        <v>-208.94009253100782</v>
      </c>
      <c r="J2684" s="10">
        <f t="shared" si="251"/>
        <v>1.2764116132295149E-21</v>
      </c>
    </row>
    <row r="2685" spans="1:10" s="10" customFormat="1" x14ac:dyDescent="0.25">
      <c r="A2685" s="2">
        <v>11518687.5</v>
      </c>
      <c r="B2685" s="2">
        <v>-160</v>
      </c>
      <c r="C2685" s="9">
        <f t="shared" si="247"/>
        <v>-163.5</v>
      </c>
      <c r="D2685" s="9">
        <f t="shared" si="248"/>
        <v>-127.15270891918669</v>
      </c>
      <c r="E2685" s="9">
        <f t="shared" si="249"/>
        <v>1.9263229911510223E-13</v>
      </c>
      <c r="F2685" s="9">
        <f>Parametri!$C$4*(A2685/$D$7)^Parametri!$F$8</f>
        <v>50.011253817525578</v>
      </c>
      <c r="G2685" s="9">
        <f t="shared" si="246"/>
        <v>-177.16396273671228</v>
      </c>
      <c r="H2685" s="9">
        <f>Parametri!$M$4-10*LOG10(Parametri!$L$5/1000)-20*LOG10(A2685/1000000)</f>
        <v>31.782240034585744</v>
      </c>
      <c r="I2685" s="9">
        <f t="shared" si="250"/>
        <v>-208.94620277129803</v>
      </c>
      <c r="J2685" s="10">
        <f t="shared" si="251"/>
        <v>1.2746170479995128E-21</v>
      </c>
    </row>
    <row r="2686" spans="1:10" s="10" customFormat="1" x14ac:dyDescent="0.25">
      <c r="A2686" s="2">
        <v>11523000</v>
      </c>
      <c r="B2686" s="2">
        <v>-160</v>
      </c>
      <c r="C2686" s="9">
        <f t="shared" si="247"/>
        <v>-163.5</v>
      </c>
      <c r="D2686" s="9">
        <f t="shared" si="248"/>
        <v>-127.15270891918669</v>
      </c>
      <c r="E2686" s="9">
        <f t="shared" si="249"/>
        <v>1.9263229911510223E-13</v>
      </c>
      <c r="F2686" s="9">
        <f>Parametri!$C$4*(A2686/$D$7)^Parametri!$F$8</f>
        <v>50.020614838443784</v>
      </c>
      <c r="G2686" s="9">
        <f t="shared" si="246"/>
        <v>-177.17332375763047</v>
      </c>
      <c r="H2686" s="9">
        <f>Parametri!$M$4-10*LOG10(Parametri!$L$5/1000)-20*LOG10(A2686/1000000)</f>
        <v>31.77898871894304</v>
      </c>
      <c r="I2686" s="9">
        <f t="shared" si="250"/>
        <v>-208.95231247657352</v>
      </c>
      <c r="J2686" s="10">
        <f t="shared" si="251"/>
        <v>1.2728251626319859E-21</v>
      </c>
    </row>
    <row r="2687" spans="1:10" s="10" customFormat="1" x14ac:dyDescent="0.25">
      <c r="A2687" s="2">
        <v>11527312.5</v>
      </c>
      <c r="B2687" s="2">
        <v>-160</v>
      </c>
      <c r="C2687" s="9">
        <f t="shared" si="247"/>
        <v>-163.5</v>
      </c>
      <c r="D2687" s="9">
        <f t="shared" si="248"/>
        <v>-127.15270891918669</v>
      </c>
      <c r="E2687" s="9">
        <f t="shared" si="249"/>
        <v>1.9263229911510223E-13</v>
      </c>
      <c r="F2687" s="9">
        <f>Parametri!$C$4*(A2687/$D$7)^Parametri!$F$8</f>
        <v>50.029974107837781</v>
      </c>
      <c r="G2687" s="9">
        <f t="shared" si="246"/>
        <v>-177.18268302702447</v>
      </c>
      <c r="H2687" s="9">
        <f>Parametri!$M$4-10*LOG10(Parametri!$L$5/1000)-20*LOG10(A2687/1000000)</f>
        <v>31.775738619882461</v>
      </c>
      <c r="I2687" s="9">
        <f t="shared" si="250"/>
        <v>-208.95842164690691</v>
      </c>
      <c r="J2687" s="10">
        <f t="shared" si="251"/>
        <v>1.2710359528971019E-21</v>
      </c>
    </row>
    <row r="2688" spans="1:10" s="10" customFormat="1" x14ac:dyDescent="0.25">
      <c r="A2688" s="2">
        <v>11531625</v>
      </c>
      <c r="B2688" s="2">
        <v>-160</v>
      </c>
      <c r="C2688" s="9">
        <f t="shared" si="247"/>
        <v>-163.5</v>
      </c>
      <c r="D2688" s="9">
        <f t="shared" si="248"/>
        <v>-127.15270891918669</v>
      </c>
      <c r="E2688" s="9">
        <f t="shared" si="249"/>
        <v>1.9263229911510223E-13</v>
      </c>
      <c r="F2688" s="9">
        <f>Parametri!$C$4*(A2688/$D$7)^Parametri!$F$8</f>
        <v>50.03933162669037</v>
      </c>
      <c r="G2688" s="9">
        <f t="shared" si="246"/>
        <v>-177.19204054587706</v>
      </c>
      <c r="H2688" s="9">
        <f>Parametri!$M$4-10*LOG10(Parametri!$L$5/1000)-20*LOG10(A2688/1000000)</f>
        <v>31.772489736493892</v>
      </c>
      <c r="I2688" s="9">
        <f t="shared" si="250"/>
        <v>-208.96453028237096</v>
      </c>
      <c r="J2688" s="10">
        <f t="shared" si="251"/>
        <v>1.269249414571979E-21</v>
      </c>
    </row>
    <row r="2689" spans="1:10" s="10" customFormat="1" x14ac:dyDescent="0.25">
      <c r="A2689" s="2">
        <v>11535937.5</v>
      </c>
      <c r="B2689" s="2">
        <v>-160</v>
      </c>
      <c r="C2689" s="9">
        <f t="shared" si="247"/>
        <v>-163.5</v>
      </c>
      <c r="D2689" s="9">
        <f t="shared" si="248"/>
        <v>-127.15270891918669</v>
      </c>
      <c r="E2689" s="9">
        <f t="shared" si="249"/>
        <v>1.9263229911510223E-13</v>
      </c>
      <c r="F2689" s="9">
        <f>Parametri!$C$4*(A2689/$D$7)^Parametri!$F$8</f>
        <v>50.048687395983428</v>
      </c>
      <c r="G2689" s="9">
        <f t="shared" si="246"/>
        <v>-177.20139631517011</v>
      </c>
      <c r="H2689" s="9">
        <f>Parametri!$M$4-10*LOG10(Parametri!$L$5/1000)-20*LOG10(A2689/1000000)</f>
        <v>31.769242067868255</v>
      </c>
      <c r="I2689" s="9">
        <f t="shared" si="250"/>
        <v>-208.97063838303836</v>
      </c>
      <c r="J2689" s="10">
        <f t="shared" si="251"/>
        <v>1.2674655434408111E-21</v>
      </c>
    </row>
    <row r="2690" spans="1:10" s="10" customFormat="1" x14ac:dyDescent="0.25">
      <c r="A2690" s="2">
        <v>11540250</v>
      </c>
      <c r="B2690" s="2">
        <v>-160</v>
      </c>
      <c r="C2690" s="9">
        <f t="shared" si="247"/>
        <v>-163.5</v>
      </c>
      <c r="D2690" s="9">
        <f t="shared" si="248"/>
        <v>-127.15270891918669</v>
      </c>
      <c r="E2690" s="9">
        <f t="shared" si="249"/>
        <v>1.9263229911510223E-13</v>
      </c>
      <c r="F2690" s="9">
        <f>Parametri!$C$4*(A2690/$D$7)^Parametri!$F$8</f>
        <v>50.058041416697947</v>
      </c>
      <c r="G2690" s="9">
        <f t="shared" si="246"/>
        <v>-177.21075033588465</v>
      </c>
      <c r="H2690" s="9">
        <f>Parametri!$M$4-10*LOG10(Parametri!$L$5/1000)-20*LOG10(A2690/1000000)</f>
        <v>31.765995613097495</v>
      </c>
      <c r="I2690" s="9">
        <f t="shared" si="250"/>
        <v>-208.97674594898214</v>
      </c>
      <c r="J2690" s="10">
        <f t="shared" si="251"/>
        <v>1.2656843352946475E-21</v>
      </c>
    </row>
    <row r="2691" spans="1:10" s="10" customFormat="1" x14ac:dyDescent="0.25">
      <c r="A2691" s="2">
        <v>11544562.5</v>
      </c>
      <c r="B2691" s="2">
        <v>-160</v>
      </c>
      <c r="C2691" s="9">
        <f t="shared" si="247"/>
        <v>-163.5</v>
      </c>
      <c r="D2691" s="9">
        <f t="shared" si="248"/>
        <v>-127.15270891918669</v>
      </c>
      <c r="E2691" s="9">
        <f t="shared" si="249"/>
        <v>1.9263229911510223E-13</v>
      </c>
      <c r="F2691" s="9">
        <f>Parametri!$C$4*(A2691/$D$7)^Parametri!$F$8</f>
        <v>50.067393689813962</v>
      </c>
      <c r="G2691" s="9">
        <f t="shared" si="246"/>
        <v>-177.22010260900066</v>
      </c>
      <c r="H2691" s="9">
        <f>Parametri!$M$4-10*LOG10(Parametri!$L$5/1000)-20*LOG10(A2691/1000000)</f>
        <v>31.762750371274549</v>
      </c>
      <c r="I2691" s="9">
        <f t="shared" si="250"/>
        <v>-208.9828529802752</v>
      </c>
      <c r="J2691" s="10">
        <f t="shared" si="251"/>
        <v>1.2639057859315886E-21</v>
      </c>
    </row>
    <row r="2692" spans="1:10" s="10" customFormat="1" x14ac:dyDescent="0.25">
      <c r="A2692" s="2">
        <v>11548875</v>
      </c>
      <c r="B2692" s="2">
        <v>-160</v>
      </c>
      <c r="C2692" s="9">
        <f t="shared" si="247"/>
        <v>-163.5</v>
      </c>
      <c r="D2692" s="9">
        <f t="shared" si="248"/>
        <v>-127.15270891918669</v>
      </c>
      <c r="E2692" s="9">
        <f t="shared" si="249"/>
        <v>1.9263229911510223E-13</v>
      </c>
      <c r="F2692" s="9">
        <f>Parametri!$C$4*(A2692/$D$7)^Parametri!$F$8</f>
        <v>50.076744216310622</v>
      </c>
      <c r="G2692" s="9">
        <f t="shared" si="246"/>
        <v>-177.22945313549732</v>
      </c>
      <c r="H2692" s="9">
        <f>Parametri!$M$4-10*LOG10(Parametri!$L$5/1000)-20*LOG10(A2692/1000000)</f>
        <v>31.759506341493399</v>
      </c>
      <c r="I2692" s="9">
        <f t="shared" si="250"/>
        <v>-208.98895947699071</v>
      </c>
      <c r="J2692" s="10">
        <f t="shared" si="251"/>
        <v>1.2621298911566388E-21</v>
      </c>
    </row>
    <row r="2693" spans="1:10" s="10" customFormat="1" x14ac:dyDescent="0.25">
      <c r="A2693" s="2">
        <v>11553187.5</v>
      </c>
      <c r="B2693" s="2">
        <v>-160</v>
      </c>
      <c r="C2693" s="9">
        <f t="shared" si="247"/>
        <v>-163.5</v>
      </c>
      <c r="D2693" s="9">
        <f t="shared" si="248"/>
        <v>-127.15270891918669</v>
      </c>
      <c r="E2693" s="9">
        <f t="shared" si="249"/>
        <v>1.9263229911510223E-13</v>
      </c>
      <c r="F2693" s="9">
        <f>Parametri!$C$4*(A2693/$D$7)^Parametri!$F$8</f>
        <v>50.086092997166134</v>
      </c>
      <c r="G2693" s="9">
        <f t="shared" si="246"/>
        <v>-177.23880191635283</v>
      </c>
      <c r="H2693" s="9">
        <f>Parametri!$M$4-10*LOG10(Parametri!$L$5/1000)-20*LOG10(A2693/1000000)</f>
        <v>31.756263522849025</v>
      </c>
      <c r="I2693" s="9">
        <f t="shared" si="250"/>
        <v>-208.99506543920185</v>
      </c>
      <c r="J2693" s="10">
        <f t="shared" si="251"/>
        <v>1.2603566467817478E-21</v>
      </c>
    </row>
    <row r="2694" spans="1:10" s="10" customFormat="1" x14ac:dyDescent="0.25">
      <c r="A2694" s="2">
        <v>11557500</v>
      </c>
      <c r="B2694" s="2">
        <v>-160</v>
      </c>
      <c r="C2694" s="9">
        <f t="shared" si="247"/>
        <v>-163.5</v>
      </c>
      <c r="D2694" s="9">
        <f t="shared" si="248"/>
        <v>-127.15270891918669</v>
      </c>
      <c r="E2694" s="9">
        <f t="shared" si="249"/>
        <v>1.9263229911510223E-13</v>
      </c>
      <c r="F2694" s="9">
        <f>Parametri!$C$4*(A2694/$D$7)^Parametri!$F$8</f>
        <v>50.095440033357839</v>
      </c>
      <c r="G2694" s="9">
        <f t="shared" si="246"/>
        <v>-177.24814895254454</v>
      </c>
      <c r="H2694" s="9">
        <f>Parametri!$M$4-10*LOG10(Parametri!$L$5/1000)-20*LOG10(A2694/1000000)</f>
        <v>31.753021914437426</v>
      </c>
      <c r="I2694" s="9">
        <f t="shared" si="250"/>
        <v>-209.00117086698197</v>
      </c>
      <c r="J2694" s="10">
        <f t="shared" si="251"/>
        <v>1.2585860486257734E-21</v>
      </c>
    </row>
    <row r="2695" spans="1:10" s="10" customFormat="1" x14ac:dyDescent="0.25">
      <c r="A2695" s="2">
        <v>11561812.5</v>
      </c>
      <c r="B2695" s="2">
        <v>-160</v>
      </c>
      <c r="C2695" s="9">
        <f t="shared" si="247"/>
        <v>-163.5</v>
      </c>
      <c r="D2695" s="9">
        <f t="shared" si="248"/>
        <v>-127.15270891918669</v>
      </c>
      <c r="E2695" s="9">
        <f t="shared" si="249"/>
        <v>1.9263229911510223E-13</v>
      </c>
      <c r="F2695" s="9">
        <f>Parametri!$C$4*(A2695/$D$7)^Parametri!$F$8</f>
        <v>50.10478532586211</v>
      </c>
      <c r="G2695" s="9">
        <f t="shared" si="246"/>
        <v>-177.2574942450488</v>
      </c>
      <c r="H2695" s="9">
        <f>Parametri!$M$4-10*LOG10(Parametri!$L$5/1000)-20*LOG10(A2695/1000000)</f>
        <v>31.749781515355608</v>
      </c>
      <c r="I2695" s="9">
        <f t="shared" si="250"/>
        <v>-209.00727576040441</v>
      </c>
      <c r="J2695" s="10">
        <f t="shared" si="251"/>
        <v>1.2568180925145039E-21</v>
      </c>
    </row>
    <row r="2696" spans="1:10" s="10" customFormat="1" x14ac:dyDescent="0.25">
      <c r="A2696" s="2">
        <v>11566125</v>
      </c>
      <c r="B2696" s="2">
        <v>-160</v>
      </c>
      <c r="C2696" s="9">
        <f t="shared" si="247"/>
        <v>-163.5</v>
      </c>
      <c r="D2696" s="9">
        <f t="shared" si="248"/>
        <v>-127.15270891918669</v>
      </c>
      <c r="E2696" s="9">
        <f t="shared" si="249"/>
        <v>1.9263229911510223E-13</v>
      </c>
      <c r="F2696" s="9">
        <f>Parametri!$C$4*(A2696/$D$7)^Parametri!$F$8</f>
        <v>50.114128875654451</v>
      </c>
      <c r="G2696" s="9">
        <f t="shared" si="246"/>
        <v>-177.26683779484114</v>
      </c>
      <c r="H2696" s="9">
        <f>Parametri!$M$4-10*LOG10(Parametri!$L$5/1000)-20*LOG10(A2696/1000000)</f>
        <v>31.746542324701601</v>
      </c>
      <c r="I2696" s="9">
        <f t="shared" si="250"/>
        <v>-209.01338011954275</v>
      </c>
      <c r="J2696" s="10">
        <f t="shared" si="251"/>
        <v>1.2550527742806293E-21</v>
      </c>
    </row>
    <row r="2697" spans="1:10" s="10" customFormat="1" x14ac:dyDescent="0.25">
      <c r="A2697" s="2">
        <v>11570437.5</v>
      </c>
      <c r="B2697" s="2">
        <v>-160</v>
      </c>
      <c r="C2697" s="9">
        <f t="shared" si="247"/>
        <v>-163.5</v>
      </c>
      <c r="D2697" s="9">
        <f t="shared" si="248"/>
        <v>-127.15270891918669</v>
      </c>
      <c r="E2697" s="9">
        <f t="shared" si="249"/>
        <v>1.9263229911510223E-13</v>
      </c>
      <c r="F2697" s="9">
        <f>Parametri!$C$4*(A2697/$D$7)^Parametri!$F$8</f>
        <v>50.123470683709428</v>
      </c>
      <c r="G2697" s="9">
        <f t="shared" si="246"/>
        <v>-177.27617960289612</v>
      </c>
      <c r="H2697" s="9">
        <f>Parametri!$M$4-10*LOG10(Parametri!$L$5/1000)-20*LOG10(A2697/1000000)</f>
        <v>31.743304341574422</v>
      </c>
      <c r="I2697" s="9">
        <f t="shared" si="250"/>
        <v>-209.01948394447055</v>
      </c>
      <c r="J2697" s="10">
        <f t="shared" si="251"/>
        <v>1.2532900897636925E-21</v>
      </c>
    </row>
    <row r="2698" spans="1:10" s="10" customFormat="1" x14ac:dyDescent="0.25">
      <c r="A2698" s="2">
        <v>11574750</v>
      </c>
      <c r="B2698" s="2">
        <v>-160</v>
      </c>
      <c r="C2698" s="9">
        <f t="shared" si="247"/>
        <v>-163.5</v>
      </c>
      <c r="D2698" s="9">
        <f t="shared" si="248"/>
        <v>-127.15270891918669</v>
      </c>
      <c r="E2698" s="9">
        <f t="shared" si="249"/>
        <v>1.9263229911510223E-13</v>
      </c>
      <c r="F2698" s="9">
        <f>Parametri!$C$4*(A2698/$D$7)^Parametri!$F$8</f>
        <v>50.13281075100074</v>
      </c>
      <c r="G2698" s="9">
        <f t="shared" si="246"/>
        <v>-177.28551967018743</v>
      </c>
      <c r="H2698" s="9">
        <f>Parametri!$M$4-10*LOG10(Parametri!$L$5/1000)-20*LOG10(A2698/1000000)</f>
        <v>31.740067565074114</v>
      </c>
      <c r="I2698" s="9">
        <f t="shared" si="250"/>
        <v>-209.02558723526153</v>
      </c>
      <c r="J2698" s="10">
        <f t="shared" si="251"/>
        <v>1.2515300348101595E-21</v>
      </c>
    </row>
    <row r="2699" spans="1:10" s="10" customFormat="1" x14ac:dyDescent="0.25">
      <c r="A2699" s="2">
        <v>11579062.5</v>
      </c>
      <c r="B2699" s="2">
        <v>-160</v>
      </c>
      <c r="C2699" s="9">
        <f t="shared" si="247"/>
        <v>-163.5</v>
      </c>
      <c r="D2699" s="9">
        <f t="shared" si="248"/>
        <v>-127.15270891918669</v>
      </c>
      <c r="E2699" s="9">
        <f t="shared" si="249"/>
        <v>1.9263229911510223E-13</v>
      </c>
      <c r="F2699" s="9">
        <f>Parametri!$C$4*(A2699/$D$7)^Parametri!$F$8</f>
        <v>50.14214907850112</v>
      </c>
      <c r="G2699" s="9">
        <f t="shared" si="246"/>
        <v>-177.29485799768781</v>
      </c>
      <c r="H2699" s="9">
        <f>Parametri!$M$4-10*LOG10(Parametri!$L$5/1000)-20*LOG10(A2699/1000000)</f>
        <v>31.736831994301717</v>
      </c>
      <c r="I2699" s="9">
        <f t="shared" si="250"/>
        <v>-209.03168999198954</v>
      </c>
      <c r="J2699" s="10">
        <f t="shared" si="251"/>
        <v>1.2497726052733174E-21</v>
      </c>
    </row>
    <row r="2700" spans="1:10" s="10" customFormat="1" x14ac:dyDescent="0.25">
      <c r="A2700" s="2">
        <v>11583375</v>
      </c>
      <c r="B2700" s="2">
        <v>-160</v>
      </c>
      <c r="C2700" s="9">
        <f t="shared" si="247"/>
        <v>-163.5</v>
      </c>
      <c r="D2700" s="9">
        <f t="shared" si="248"/>
        <v>-127.15270891918669</v>
      </c>
      <c r="E2700" s="9">
        <f t="shared" si="249"/>
        <v>1.9263229911510223E-13</v>
      </c>
      <c r="F2700" s="9">
        <f>Parametri!$C$4*(A2700/$D$7)^Parametri!$F$8</f>
        <v>50.151485667182449</v>
      </c>
      <c r="G2700" s="9">
        <f t="shared" si="246"/>
        <v>-177.30419458636914</v>
      </c>
      <c r="H2700" s="9">
        <f>Parametri!$M$4-10*LOG10(Parametri!$L$5/1000)-20*LOG10(A2700/1000000)</f>
        <v>31.73359762835927</v>
      </c>
      <c r="I2700" s="9">
        <f t="shared" si="250"/>
        <v>-209.0377922147284</v>
      </c>
      <c r="J2700" s="10">
        <f t="shared" si="251"/>
        <v>1.2480177970133516E-21</v>
      </c>
    </row>
    <row r="2701" spans="1:10" s="10" customFormat="1" x14ac:dyDescent="0.25">
      <c r="A2701" s="2">
        <v>11587687.5</v>
      </c>
      <c r="B2701" s="2">
        <v>-160</v>
      </c>
      <c r="C2701" s="9">
        <f t="shared" si="247"/>
        <v>-163.5</v>
      </c>
      <c r="D2701" s="9">
        <f t="shared" si="248"/>
        <v>-127.15270891918669</v>
      </c>
      <c r="E2701" s="9">
        <f t="shared" si="249"/>
        <v>1.9263229911510223E-13</v>
      </c>
      <c r="F2701" s="9">
        <f>Parametri!$C$4*(A2701/$D$7)^Parametri!$F$8</f>
        <v>50.160820518015683</v>
      </c>
      <c r="G2701" s="9">
        <f t="shared" si="246"/>
        <v>-177.31352943720236</v>
      </c>
      <c r="H2701" s="9">
        <f>Parametri!$M$4-10*LOG10(Parametri!$L$5/1000)-20*LOG10(A2701/1000000)</f>
        <v>31.730364466349833</v>
      </c>
      <c r="I2701" s="9">
        <f t="shared" si="250"/>
        <v>-209.0438939035522</v>
      </c>
      <c r="J2701" s="10">
        <f t="shared" si="251"/>
        <v>1.2462656058972186E-21</v>
      </c>
    </row>
    <row r="2702" spans="1:10" s="10" customFormat="1" x14ac:dyDescent="0.25">
      <c r="A2702" s="2">
        <v>11592000</v>
      </c>
      <c r="B2702" s="2">
        <v>-160</v>
      </c>
      <c r="C2702" s="9">
        <f t="shared" si="247"/>
        <v>-163.5</v>
      </c>
      <c r="D2702" s="9">
        <f t="shared" si="248"/>
        <v>-127.15270891918669</v>
      </c>
      <c r="E2702" s="9">
        <f t="shared" si="249"/>
        <v>1.9263229911510223E-13</v>
      </c>
      <c r="F2702" s="9">
        <f>Parametri!$C$4*(A2702/$D$7)^Parametri!$F$8</f>
        <v>50.170153631970862</v>
      </c>
      <c r="G2702" s="9">
        <f t="shared" si="246"/>
        <v>-177.32286255115756</v>
      </c>
      <c r="H2702" s="9">
        <f>Parametri!$M$4-10*LOG10(Parametri!$L$5/1000)-20*LOG10(A2702/1000000)</f>
        <v>31.727132507377448</v>
      </c>
      <c r="I2702" s="9">
        <f t="shared" si="250"/>
        <v>-209.04999505853499</v>
      </c>
      <c r="J2702" s="10">
        <f t="shared" si="251"/>
        <v>1.2445160277987858E-21</v>
      </c>
    </row>
    <row r="2703" spans="1:10" s="10" customFormat="1" x14ac:dyDescent="0.25">
      <c r="A2703" s="2">
        <v>11596312.5</v>
      </c>
      <c r="B2703" s="2">
        <v>-160</v>
      </c>
      <c r="C2703" s="9">
        <f t="shared" si="247"/>
        <v>-163.5</v>
      </c>
      <c r="D2703" s="9">
        <f t="shared" si="248"/>
        <v>-127.15270891918669</v>
      </c>
      <c r="E2703" s="9">
        <f t="shared" si="249"/>
        <v>1.9263229911510223E-13</v>
      </c>
      <c r="F2703" s="9">
        <f>Parametri!$C$4*(A2703/$D$7)^Parametri!$F$8</f>
        <v>50.179485010017146</v>
      </c>
      <c r="G2703" s="9">
        <f t="shared" ref="G2703:G2766" si="252">D2703-F2703</f>
        <v>-177.33219392920384</v>
      </c>
      <c r="H2703" s="9">
        <f>Parametri!$M$4-10*LOG10(Parametri!$L$5/1000)-20*LOG10(A2703/1000000)</f>
        <v>31.723901750547171</v>
      </c>
      <c r="I2703" s="9">
        <f t="shared" si="250"/>
        <v>-209.05609567975102</v>
      </c>
      <c r="J2703" s="10">
        <f t="shared" si="251"/>
        <v>1.242769058598686E-21</v>
      </c>
    </row>
    <row r="2704" spans="1:10" s="10" customFormat="1" x14ac:dyDescent="0.25">
      <c r="A2704" s="2">
        <v>11600625</v>
      </c>
      <c r="B2704" s="2">
        <v>-160</v>
      </c>
      <c r="C2704" s="9">
        <f t="shared" ref="C2704:C2767" si="253">B2704-3.5</f>
        <v>-163.5</v>
      </c>
      <c r="D2704" s="9">
        <f t="shared" ref="D2704:D2767" si="254">C2704+$D$2</f>
        <v>-127.15270891918669</v>
      </c>
      <c r="E2704" s="9">
        <f t="shared" ref="E2704:E2767" si="255">10^(D2704/10)</f>
        <v>1.9263229911510223E-13</v>
      </c>
      <c r="F2704" s="9">
        <f>Parametri!$C$4*(A2704/$D$7)^Parametri!$F$8</f>
        <v>50.188814653122769</v>
      </c>
      <c r="G2704" s="9">
        <f t="shared" si="252"/>
        <v>-177.34152357230946</v>
      </c>
      <c r="H2704" s="9">
        <f>Parametri!$M$4-10*LOG10(Parametri!$L$5/1000)-20*LOG10(A2704/1000000)</f>
        <v>31.720672194965044</v>
      </c>
      <c r="I2704" s="9">
        <f t="shared" ref="I2704:I2767" si="256">G2704-H2704</f>
        <v>-209.06219576727449</v>
      </c>
      <c r="J2704" s="10">
        <f t="shared" ref="J2704:J2767" si="257">10^(I2704/10)</f>
        <v>1.2410246941843764E-21</v>
      </c>
    </row>
    <row r="2705" spans="1:10" s="10" customFormat="1" x14ac:dyDescent="0.25">
      <c r="A2705" s="2">
        <v>11604937.5</v>
      </c>
      <c r="B2705" s="2">
        <v>-160</v>
      </c>
      <c r="C2705" s="9">
        <f t="shared" si="253"/>
        <v>-163.5</v>
      </c>
      <c r="D2705" s="9">
        <f t="shared" si="254"/>
        <v>-127.15270891918669</v>
      </c>
      <c r="E2705" s="9">
        <f t="shared" si="255"/>
        <v>1.9263229911510223E-13</v>
      </c>
      <c r="F2705" s="9">
        <f>Parametri!$C$4*(A2705/$D$7)^Parametri!$F$8</f>
        <v>50.1981425622551</v>
      </c>
      <c r="G2705" s="9">
        <f t="shared" si="252"/>
        <v>-177.35085148144179</v>
      </c>
      <c r="H2705" s="9">
        <f>Parametri!$M$4-10*LOG10(Parametri!$L$5/1000)-20*LOG10(A2705/1000000)</f>
        <v>31.717443839738113</v>
      </c>
      <c r="I2705" s="9">
        <f t="shared" si="256"/>
        <v>-209.0682953211799</v>
      </c>
      <c r="J2705" s="10">
        <f t="shared" si="257"/>
        <v>1.2392829304500919E-21</v>
      </c>
    </row>
    <row r="2706" spans="1:10" s="10" customFormat="1" x14ac:dyDescent="0.25">
      <c r="A2706" s="2">
        <v>11609250</v>
      </c>
      <c r="B2706" s="2">
        <v>-160</v>
      </c>
      <c r="C2706" s="9">
        <f t="shared" si="253"/>
        <v>-163.5</v>
      </c>
      <c r="D2706" s="9">
        <f t="shared" si="254"/>
        <v>-127.15270891918669</v>
      </c>
      <c r="E2706" s="9">
        <f t="shared" si="255"/>
        <v>1.9263229911510223E-13</v>
      </c>
      <c r="F2706" s="9">
        <f>Parametri!$C$4*(A2706/$D$7)^Parametri!$F$8</f>
        <v>50.207468738380577</v>
      </c>
      <c r="G2706" s="9">
        <f t="shared" si="252"/>
        <v>-177.36017765756728</v>
      </c>
      <c r="H2706" s="9">
        <f>Parametri!$M$4-10*LOG10(Parametri!$L$5/1000)-20*LOG10(A2706/1000000)</f>
        <v>31.714216683974421</v>
      </c>
      <c r="I2706" s="9">
        <f t="shared" si="256"/>
        <v>-209.0743943415417</v>
      </c>
      <c r="J2706" s="10">
        <f t="shared" si="257"/>
        <v>1.2375437632968609E-21</v>
      </c>
    </row>
    <row r="2707" spans="1:10" s="10" customFormat="1" x14ac:dyDescent="0.25">
      <c r="A2707" s="2">
        <v>11613562.5</v>
      </c>
      <c r="B2707" s="2">
        <v>-160</v>
      </c>
      <c r="C2707" s="9">
        <f t="shared" si="253"/>
        <v>-163.5</v>
      </c>
      <c r="D2707" s="9">
        <f t="shared" si="254"/>
        <v>-127.15270891918669</v>
      </c>
      <c r="E2707" s="9">
        <f t="shared" si="255"/>
        <v>1.9263229911510223E-13</v>
      </c>
      <c r="F2707" s="9">
        <f>Parametri!$C$4*(A2707/$D$7)^Parametri!$F$8</f>
        <v>50.216793182464755</v>
      </c>
      <c r="G2707" s="9">
        <f t="shared" si="252"/>
        <v>-177.36950210165145</v>
      </c>
      <c r="H2707" s="9">
        <f>Parametri!$M$4-10*LOG10(Parametri!$L$5/1000)-20*LOG10(A2707/1000000)</f>
        <v>31.710990726782992</v>
      </c>
      <c r="I2707" s="9">
        <f t="shared" si="256"/>
        <v>-209.08049282843444</v>
      </c>
      <c r="J2707" s="10">
        <f t="shared" si="257"/>
        <v>1.2358071886325006E-21</v>
      </c>
    </row>
    <row r="2708" spans="1:10" s="10" customFormat="1" x14ac:dyDescent="0.25">
      <c r="A2708" s="2">
        <v>11617875</v>
      </c>
      <c r="B2708" s="2">
        <v>-160</v>
      </c>
      <c r="C2708" s="9">
        <f t="shared" si="253"/>
        <v>-163.5</v>
      </c>
      <c r="D2708" s="9">
        <f t="shared" si="254"/>
        <v>-127.15270891918669</v>
      </c>
      <c r="E2708" s="9">
        <f t="shared" si="255"/>
        <v>1.9263229911510223E-13</v>
      </c>
      <c r="F2708" s="9">
        <f>Parametri!$C$4*(A2708/$D$7)^Parametri!$F$8</f>
        <v>50.226115895472297</v>
      </c>
      <c r="G2708" s="9">
        <f t="shared" si="252"/>
        <v>-177.378824814659</v>
      </c>
      <c r="H2708" s="9">
        <f>Parametri!$M$4-10*LOG10(Parametri!$L$5/1000)-20*LOG10(A2708/1000000)</f>
        <v>31.707765967273865</v>
      </c>
      <c r="I2708" s="9">
        <f t="shared" si="256"/>
        <v>-209.08659078193287</v>
      </c>
      <c r="J2708" s="10">
        <f t="shared" si="257"/>
        <v>1.234073202371536E-21</v>
      </c>
    </row>
    <row r="2709" spans="1:10" s="10" customFormat="1" x14ac:dyDescent="0.25">
      <c r="A2709" s="2">
        <v>11622187.5</v>
      </c>
      <c r="B2709" s="2">
        <v>-160</v>
      </c>
      <c r="C2709" s="9">
        <f t="shared" si="253"/>
        <v>-163.5</v>
      </c>
      <c r="D2709" s="9">
        <f t="shared" si="254"/>
        <v>-127.15270891918669</v>
      </c>
      <c r="E2709" s="9">
        <f t="shared" si="255"/>
        <v>1.9263229911510223E-13</v>
      </c>
      <c r="F2709" s="9">
        <f>Parametri!$C$4*(A2709/$D$7)^Parametri!$F$8</f>
        <v>50.235436878366961</v>
      </c>
      <c r="G2709" s="9">
        <f t="shared" si="252"/>
        <v>-177.38814579755365</v>
      </c>
      <c r="H2709" s="9">
        <f>Parametri!$M$4-10*LOG10(Parametri!$L$5/1000)-20*LOG10(A2709/1000000)</f>
        <v>31.704542404558048</v>
      </c>
      <c r="I2709" s="9">
        <f t="shared" si="256"/>
        <v>-209.0926882021117</v>
      </c>
      <c r="J2709" s="10">
        <f t="shared" si="257"/>
        <v>1.2323418004353202E-21</v>
      </c>
    </row>
    <row r="2710" spans="1:10" s="10" customFormat="1" x14ac:dyDescent="0.25">
      <c r="A2710" s="2">
        <v>11626500</v>
      </c>
      <c r="B2710" s="2">
        <v>-160</v>
      </c>
      <c r="C2710" s="9">
        <f t="shared" si="253"/>
        <v>-163.5</v>
      </c>
      <c r="D2710" s="9">
        <f t="shared" si="254"/>
        <v>-127.15270891918669</v>
      </c>
      <c r="E2710" s="9">
        <f t="shared" si="255"/>
        <v>1.9263229911510223E-13</v>
      </c>
      <c r="F2710" s="9">
        <f>Parametri!$C$4*(A2710/$D$7)^Parametri!$F$8</f>
        <v>50.244756132111611</v>
      </c>
      <c r="G2710" s="9">
        <f t="shared" si="252"/>
        <v>-177.3974650512983</v>
      </c>
      <c r="H2710" s="9">
        <f>Parametri!$M$4-10*LOG10(Parametri!$L$5/1000)-20*LOG10(A2710/1000000)</f>
        <v>31.701320037747557</v>
      </c>
      <c r="I2710" s="9">
        <f t="shared" si="256"/>
        <v>-209.09878508904586</v>
      </c>
      <c r="J2710" s="10">
        <f t="shared" si="257"/>
        <v>1.2306129787518561E-21</v>
      </c>
    </row>
    <row r="2711" spans="1:10" s="10" customFormat="1" x14ac:dyDescent="0.25">
      <c r="A2711" s="2">
        <v>11630812.5</v>
      </c>
      <c r="B2711" s="2">
        <v>-160</v>
      </c>
      <c r="C2711" s="9">
        <f t="shared" si="253"/>
        <v>-163.5</v>
      </c>
      <c r="D2711" s="9">
        <f t="shared" si="254"/>
        <v>-127.15270891918669</v>
      </c>
      <c r="E2711" s="9">
        <f t="shared" si="255"/>
        <v>1.9263229911510223E-13</v>
      </c>
      <c r="F2711" s="9">
        <f>Parametri!$C$4*(A2711/$D$7)^Parametri!$F$8</f>
        <v>50.254073657668222</v>
      </c>
      <c r="G2711" s="9">
        <f t="shared" si="252"/>
        <v>-177.40678257685491</v>
      </c>
      <c r="H2711" s="9">
        <f>Parametri!$M$4-10*LOG10(Parametri!$L$5/1000)-20*LOG10(A2711/1000000)</f>
        <v>31.698098865955377</v>
      </c>
      <c r="I2711" s="9">
        <f t="shared" si="256"/>
        <v>-209.1048814428103</v>
      </c>
      <c r="J2711" s="10">
        <f t="shared" si="257"/>
        <v>1.2288867332559327E-21</v>
      </c>
    </row>
    <row r="2712" spans="1:10" s="10" customFormat="1" x14ac:dyDescent="0.25">
      <c r="A2712" s="2">
        <v>11635125</v>
      </c>
      <c r="B2712" s="2">
        <v>-160</v>
      </c>
      <c r="C2712" s="9">
        <f t="shared" si="253"/>
        <v>-163.5</v>
      </c>
      <c r="D2712" s="9">
        <f t="shared" si="254"/>
        <v>-127.15270891918669</v>
      </c>
      <c r="E2712" s="9">
        <f t="shared" si="255"/>
        <v>1.9263229911510223E-13</v>
      </c>
      <c r="F2712" s="9">
        <f>Parametri!$C$4*(A2712/$D$7)^Parametri!$F$8</f>
        <v>50.263389455997881</v>
      </c>
      <c r="G2712" s="9">
        <f t="shared" si="252"/>
        <v>-177.41609837518456</v>
      </c>
      <c r="H2712" s="9">
        <f>Parametri!$M$4-10*LOG10(Parametri!$L$5/1000)-20*LOG10(A2712/1000000)</f>
        <v>31.694878888295491</v>
      </c>
      <c r="I2712" s="9">
        <f t="shared" si="256"/>
        <v>-209.11097726348004</v>
      </c>
      <c r="J2712" s="10">
        <f t="shared" si="257"/>
        <v>1.2271630598890369E-21</v>
      </c>
    </row>
    <row r="2713" spans="1:10" s="10" customFormat="1" x14ac:dyDescent="0.25">
      <c r="A2713" s="2">
        <v>11639437.5</v>
      </c>
      <c r="B2713" s="2">
        <v>-160</v>
      </c>
      <c r="C2713" s="9">
        <f t="shared" si="253"/>
        <v>-163.5</v>
      </c>
      <c r="D2713" s="9">
        <f t="shared" si="254"/>
        <v>-127.15270891918669</v>
      </c>
      <c r="E2713" s="9">
        <f t="shared" si="255"/>
        <v>1.9263229911510223E-13</v>
      </c>
      <c r="F2713" s="9">
        <f>Parametri!$C$4*(A2713/$D$7)^Parametri!$F$8</f>
        <v>50.272703528060788</v>
      </c>
      <c r="G2713" s="9">
        <f t="shared" si="252"/>
        <v>-177.42541244724748</v>
      </c>
      <c r="H2713" s="9">
        <f>Parametri!$M$4-10*LOG10(Parametri!$L$5/1000)-20*LOG10(A2713/1000000)</f>
        <v>31.691660103882867</v>
      </c>
      <c r="I2713" s="9">
        <f t="shared" si="256"/>
        <v>-209.11707255113035</v>
      </c>
      <c r="J2713" s="10">
        <f t="shared" si="257"/>
        <v>1.2254419545993136E-21</v>
      </c>
    </row>
    <row r="2714" spans="1:10" s="10" customFormat="1" x14ac:dyDescent="0.25">
      <c r="A2714" s="2">
        <v>11643750</v>
      </c>
      <c r="B2714" s="2">
        <v>-160</v>
      </c>
      <c r="C2714" s="9">
        <f t="shared" si="253"/>
        <v>-163.5</v>
      </c>
      <c r="D2714" s="9">
        <f t="shared" si="254"/>
        <v>-127.15270891918669</v>
      </c>
      <c r="E2714" s="9">
        <f t="shared" si="255"/>
        <v>1.9263229911510223E-13</v>
      </c>
      <c r="F2714" s="9">
        <f>Parametri!$C$4*(A2714/$D$7)^Parametri!$F$8</f>
        <v>50.282015874816224</v>
      </c>
      <c r="G2714" s="9">
        <f t="shared" si="252"/>
        <v>-177.43472479400293</v>
      </c>
      <c r="H2714" s="9">
        <f>Parametri!$M$4-10*LOG10(Parametri!$L$5/1000)-20*LOG10(A2714/1000000)</f>
        <v>31.688442511833458</v>
      </c>
      <c r="I2714" s="9">
        <f t="shared" si="256"/>
        <v>-209.12316730583638</v>
      </c>
      <c r="J2714" s="10">
        <f t="shared" si="257"/>
        <v>1.2237234133416864E-21</v>
      </c>
    </row>
    <row r="2715" spans="1:10" s="10" customFormat="1" x14ac:dyDescent="0.25">
      <c r="A2715" s="2">
        <v>11648062.5</v>
      </c>
      <c r="B2715" s="2">
        <v>-160</v>
      </c>
      <c r="C2715" s="9">
        <f t="shared" si="253"/>
        <v>-163.5</v>
      </c>
      <c r="D2715" s="9">
        <f t="shared" si="254"/>
        <v>-127.15270891918669</v>
      </c>
      <c r="E2715" s="9">
        <f t="shared" si="255"/>
        <v>1.9263229911510223E-13</v>
      </c>
      <c r="F2715" s="9">
        <f>Parametri!$C$4*(A2715/$D$7)^Parametri!$F$8</f>
        <v>50.291326497222627</v>
      </c>
      <c r="G2715" s="9">
        <f t="shared" si="252"/>
        <v>-177.44403541640932</v>
      </c>
      <c r="H2715" s="9">
        <f>Parametri!$M$4-10*LOG10(Parametri!$L$5/1000)-20*LOG10(A2715/1000000)</f>
        <v>31.685226111264182</v>
      </c>
      <c r="I2715" s="9">
        <f t="shared" si="256"/>
        <v>-209.12926152767349</v>
      </c>
      <c r="J2715" s="10">
        <f t="shared" si="257"/>
        <v>1.222007432077689E-21</v>
      </c>
    </row>
    <row r="2716" spans="1:10" s="10" customFormat="1" x14ac:dyDescent="0.25">
      <c r="A2716" s="2">
        <v>11652375</v>
      </c>
      <c r="B2716" s="2">
        <v>-160</v>
      </c>
      <c r="C2716" s="9">
        <f t="shared" si="253"/>
        <v>-163.5</v>
      </c>
      <c r="D2716" s="9">
        <f t="shared" si="254"/>
        <v>-127.15270891918669</v>
      </c>
      <c r="E2716" s="9">
        <f t="shared" si="255"/>
        <v>1.9263229911510223E-13</v>
      </c>
      <c r="F2716" s="9">
        <f>Parametri!$C$4*(A2716/$D$7)^Parametri!$F$8</f>
        <v>50.300635396237524</v>
      </c>
      <c r="G2716" s="9">
        <f t="shared" si="252"/>
        <v>-177.4533443154242</v>
      </c>
      <c r="H2716" s="9">
        <f>Parametri!$M$4-10*LOG10(Parametri!$L$5/1000)-20*LOG10(A2716/1000000)</f>
        <v>31.682010901292969</v>
      </c>
      <c r="I2716" s="9">
        <f t="shared" si="256"/>
        <v>-209.13535521671719</v>
      </c>
      <c r="J2716" s="10">
        <f t="shared" si="257"/>
        <v>1.2202940067755142E-21</v>
      </c>
    </row>
    <row r="2717" spans="1:10" s="10" customFormat="1" x14ac:dyDescent="0.25">
      <c r="A2717" s="2">
        <v>11656687.5</v>
      </c>
      <c r="B2717" s="2">
        <v>-160</v>
      </c>
      <c r="C2717" s="9">
        <f t="shared" si="253"/>
        <v>-163.5</v>
      </c>
      <c r="D2717" s="9">
        <f t="shared" si="254"/>
        <v>-127.15270891918669</v>
      </c>
      <c r="E2717" s="9">
        <f t="shared" si="255"/>
        <v>1.9263229911510223E-13</v>
      </c>
      <c r="F2717" s="9">
        <f>Parametri!$C$4*(A2717/$D$7)^Parametri!$F$8</f>
        <v>50.309942572817548</v>
      </c>
      <c r="G2717" s="9">
        <f t="shared" si="252"/>
        <v>-177.46265149200423</v>
      </c>
      <c r="H2717" s="9">
        <f>Parametri!$M$4-10*LOG10(Parametri!$L$5/1000)-20*LOG10(A2717/1000000)</f>
        <v>31.678796881038696</v>
      </c>
      <c r="I2717" s="9">
        <f t="shared" si="256"/>
        <v>-209.14144837304292</v>
      </c>
      <c r="J2717" s="10">
        <f t="shared" si="257"/>
        <v>1.21858313341009E-21</v>
      </c>
    </row>
    <row r="2718" spans="1:10" s="10" customFormat="1" x14ac:dyDescent="0.25">
      <c r="A2718" s="2">
        <v>11661000</v>
      </c>
      <c r="B2718" s="2">
        <v>-160</v>
      </c>
      <c r="C2718" s="9">
        <f t="shared" si="253"/>
        <v>-163.5</v>
      </c>
      <c r="D2718" s="9">
        <f t="shared" si="254"/>
        <v>-127.15270891918669</v>
      </c>
      <c r="E2718" s="9">
        <f t="shared" si="255"/>
        <v>1.9263229911510223E-13</v>
      </c>
      <c r="F2718" s="9">
        <f>Parametri!$C$4*(A2718/$D$7)^Parametri!$F$8</f>
        <v>50.319248027918455</v>
      </c>
      <c r="G2718" s="9">
        <f t="shared" si="252"/>
        <v>-177.47195694710516</v>
      </c>
      <c r="H2718" s="9">
        <f>Parametri!$M$4-10*LOG10(Parametri!$L$5/1000)-20*LOG10(A2718/1000000)</f>
        <v>31.675584049621236</v>
      </c>
      <c r="I2718" s="9">
        <f t="shared" si="256"/>
        <v>-209.14754099672638</v>
      </c>
      <c r="J2718" s="10">
        <f t="shared" si="257"/>
        <v>1.2168748079629115E-21</v>
      </c>
    </row>
    <row r="2719" spans="1:10" s="10" customFormat="1" x14ac:dyDescent="0.25">
      <c r="A2719" s="2">
        <v>11665312.5</v>
      </c>
      <c r="B2719" s="2">
        <v>-160</v>
      </c>
      <c r="C2719" s="9">
        <f t="shared" si="253"/>
        <v>-163.5</v>
      </c>
      <c r="D2719" s="9">
        <f t="shared" si="254"/>
        <v>-127.15270891918669</v>
      </c>
      <c r="E2719" s="9">
        <f t="shared" si="255"/>
        <v>1.9263229911510223E-13</v>
      </c>
      <c r="F2719" s="9">
        <f>Parametri!$C$4*(A2719/$D$7)^Parametri!$F$8</f>
        <v>50.328551762495131</v>
      </c>
      <c r="G2719" s="9">
        <f t="shared" si="252"/>
        <v>-177.48126068168182</v>
      </c>
      <c r="H2719" s="9">
        <f>Parametri!$M$4-10*LOG10(Parametri!$L$5/1000)-20*LOG10(A2719/1000000)</f>
        <v>31.672372406161436</v>
      </c>
      <c r="I2719" s="9">
        <f t="shared" si="256"/>
        <v>-209.15363308784325</v>
      </c>
      <c r="J2719" s="10">
        <f t="shared" si="257"/>
        <v>1.2151690264221423E-21</v>
      </c>
    </row>
    <row r="2720" spans="1:10" s="10" customFormat="1" x14ac:dyDescent="0.25">
      <c r="A2720" s="2">
        <v>11669625</v>
      </c>
      <c r="B2720" s="2">
        <v>-160</v>
      </c>
      <c r="C2720" s="9">
        <f t="shared" si="253"/>
        <v>-163.5</v>
      </c>
      <c r="D2720" s="9">
        <f t="shared" si="254"/>
        <v>-127.15270891918669</v>
      </c>
      <c r="E2720" s="9">
        <f t="shared" si="255"/>
        <v>1.9263229911510223E-13</v>
      </c>
      <c r="F2720" s="9">
        <f>Parametri!$C$4*(A2720/$D$7)^Parametri!$F$8</f>
        <v>50.337853777501557</v>
      </c>
      <c r="G2720" s="9">
        <f t="shared" si="252"/>
        <v>-177.49056269668824</v>
      </c>
      <c r="H2720" s="9">
        <f>Parametri!$M$4-10*LOG10(Parametri!$L$5/1000)-20*LOG10(A2720/1000000)</f>
        <v>31.66916194978112</v>
      </c>
      <c r="I2720" s="9">
        <f t="shared" si="256"/>
        <v>-209.15972464646936</v>
      </c>
      <c r="J2720" s="10">
        <f t="shared" si="257"/>
        <v>1.21346578478256E-21</v>
      </c>
    </row>
    <row r="2721" spans="1:10" s="10" customFormat="1" x14ac:dyDescent="0.25">
      <c r="A2721" s="2">
        <v>11673937.5</v>
      </c>
      <c r="B2721" s="2">
        <v>-160</v>
      </c>
      <c r="C2721" s="9">
        <f t="shared" si="253"/>
        <v>-163.5</v>
      </c>
      <c r="D2721" s="9">
        <f t="shared" si="254"/>
        <v>-127.15270891918669</v>
      </c>
      <c r="E2721" s="9">
        <f t="shared" si="255"/>
        <v>1.9263229911510223E-13</v>
      </c>
      <c r="F2721" s="9">
        <f>Parametri!$C$4*(A2721/$D$7)^Parametri!$F$8</f>
        <v>50.347154073890849</v>
      </c>
      <c r="G2721" s="9">
        <f t="shared" si="252"/>
        <v>-177.49986299307756</v>
      </c>
      <c r="H2721" s="9">
        <f>Parametri!$M$4-10*LOG10(Parametri!$L$5/1000)-20*LOG10(A2721/1000000)</f>
        <v>31.665952679603073</v>
      </c>
      <c r="I2721" s="9">
        <f t="shared" si="256"/>
        <v>-209.16581567268062</v>
      </c>
      <c r="J2721" s="10">
        <f t="shared" si="257"/>
        <v>1.2117650790455533E-21</v>
      </c>
    </row>
    <row r="2722" spans="1:10" s="10" customFormat="1" x14ac:dyDescent="0.25">
      <c r="A2722" s="2">
        <v>11678250</v>
      </c>
      <c r="B2722" s="2">
        <v>-160</v>
      </c>
      <c r="C2722" s="9">
        <f t="shared" si="253"/>
        <v>-163.5</v>
      </c>
      <c r="D2722" s="9">
        <f t="shared" si="254"/>
        <v>-127.15270891918669</v>
      </c>
      <c r="E2722" s="9">
        <f t="shared" si="255"/>
        <v>1.9263229911510223E-13</v>
      </c>
      <c r="F2722" s="9">
        <f>Parametri!$C$4*(A2722/$D$7)^Parametri!$F$8</f>
        <v>50.356452652615232</v>
      </c>
      <c r="G2722" s="9">
        <f t="shared" si="252"/>
        <v>-177.50916157180194</v>
      </c>
      <c r="H2722" s="9">
        <f>Parametri!$M$4-10*LOG10(Parametri!$L$5/1000)-20*LOG10(A2722/1000000)</f>
        <v>31.662744594751068</v>
      </c>
      <c r="I2722" s="9">
        <f t="shared" si="256"/>
        <v>-209.17190616655301</v>
      </c>
      <c r="J2722" s="10">
        <f t="shared" si="257"/>
        <v>1.2100669052191107E-21</v>
      </c>
    </row>
    <row r="2723" spans="1:10" s="10" customFormat="1" x14ac:dyDescent="0.25">
      <c r="A2723" s="2">
        <v>11682562.5</v>
      </c>
      <c r="B2723" s="2">
        <v>-160</v>
      </c>
      <c r="C2723" s="9">
        <f t="shared" si="253"/>
        <v>-163.5</v>
      </c>
      <c r="D2723" s="9">
        <f t="shared" si="254"/>
        <v>-127.15270891918669</v>
      </c>
      <c r="E2723" s="9">
        <f t="shared" si="255"/>
        <v>1.9263229911510223E-13</v>
      </c>
      <c r="F2723" s="9">
        <f>Parametri!$C$4*(A2723/$D$7)^Parametri!$F$8</f>
        <v>50.36574951462606</v>
      </c>
      <c r="G2723" s="9">
        <f t="shared" si="252"/>
        <v>-177.51845843381275</v>
      </c>
      <c r="H2723" s="9">
        <f>Parametri!$M$4-10*LOG10(Parametri!$L$5/1000)-20*LOG10(A2723/1000000)</f>
        <v>31.659537694349837</v>
      </c>
      <c r="I2723" s="9">
        <f t="shared" si="256"/>
        <v>-209.17799612816259</v>
      </c>
      <c r="J2723" s="10">
        <f t="shared" si="257"/>
        <v>1.2083712593178258E-21</v>
      </c>
    </row>
    <row r="2724" spans="1:10" s="10" customFormat="1" x14ac:dyDescent="0.25">
      <c r="A2724" s="2">
        <v>11686875</v>
      </c>
      <c r="B2724" s="2">
        <v>-160</v>
      </c>
      <c r="C2724" s="9">
        <f t="shared" si="253"/>
        <v>-163.5</v>
      </c>
      <c r="D2724" s="9">
        <f t="shared" si="254"/>
        <v>-127.15270891918669</v>
      </c>
      <c r="E2724" s="9">
        <f t="shared" si="255"/>
        <v>1.9263229911510223E-13</v>
      </c>
      <c r="F2724" s="9">
        <f>Parametri!$C$4*(A2724/$D$7)^Parametri!$F$8</f>
        <v>50.375044660873819</v>
      </c>
      <c r="G2724" s="9">
        <f t="shared" si="252"/>
        <v>-177.52775358006051</v>
      </c>
      <c r="H2724" s="9">
        <f>Parametri!$M$4-10*LOG10(Parametri!$L$5/1000)-20*LOG10(A2724/1000000)</f>
        <v>31.656331977525088</v>
      </c>
      <c r="I2724" s="9">
        <f t="shared" si="256"/>
        <v>-209.1840855575856</v>
      </c>
      <c r="J2724" s="10">
        <f t="shared" si="257"/>
        <v>1.2066781373628447E-21</v>
      </c>
    </row>
    <row r="2725" spans="1:10" s="10" customFormat="1" x14ac:dyDescent="0.25">
      <c r="A2725" s="2">
        <v>11691187.5</v>
      </c>
      <c r="B2725" s="2">
        <v>-160</v>
      </c>
      <c r="C2725" s="9">
        <f t="shared" si="253"/>
        <v>-163.5</v>
      </c>
      <c r="D2725" s="9">
        <f t="shared" si="254"/>
        <v>-127.15270891918669</v>
      </c>
      <c r="E2725" s="9">
        <f t="shared" si="255"/>
        <v>1.9263229911510223E-13</v>
      </c>
      <c r="F2725" s="9">
        <f>Parametri!$C$4*(A2725/$D$7)^Parametri!$F$8</f>
        <v>50.384338092308084</v>
      </c>
      <c r="G2725" s="9">
        <f t="shared" si="252"/>
        <v>-177.53704701149479</v>
      </c>
      <c r="H2725" s="9">
        <f>Parametri!$M$4-10*LOG10(Parametri!$L$5/1000)-20*LOG10(A2725/1000000)</f>
        <v>31.653127443403491</v>
      </c>
      <c r="I2725" s="9">
        <f t="shared" si="256"/>
        <v>-209.19017445489828</v>
      </c>
      <c r="J2725" s="10">
        <f t="shared" si="257"/>
        <v>1.204987535381887E-21</v>
      </c>
    </row>
    <row r="2726" spans="1:10" s="10" customFormat="1" x14ac:dyDescent="0.25">
      <c r="A2726" s="2">
        <v>11695500</v>
      </c>
      <c r="B2726" s="2">
        <v>-160</v>
      </c>
      <c r="C2726" s="9">
        <f t="shared" si="253"/>
        <v>-163.5</v>
      </c>
      <c r="D2726" s="9">
        <f t="shared" si="254"/>
        <v>-127.15270891918669</v>
      </c>
      <c r="E2726" s="9">
        <f t="shared" si="255"/>
        <v>1.9263229911510223E-13</v>
      </c>
      <c r="F2726" s="9">
        <f>Parametri!$C$4*(A2726/$D$7)^Parametri!$F$8</f>
        <v>50.393629809877588</v>
      </c>
      <c r="G2726" s="9">
        <f t="shared" si="252"/>
        <v>-177.54633872906427</v>
      </c>
      <c r="H2726" s="9">
        <f>Parametri!$M$4-10*LOG10(Parametri!$L$5/1000)-20*LOG10(A2726/1000000)</f>
        <v>31.649924091112688</v>
      </c>
      <c r="I2726" s="9">
        <f t="shared" si="256"/>
        <v>-209.19626282017697</v>
      </c>
      <c r="J2726" s="10">
        <f t="shared" si="257"/>
        <v>1.2032994494092446E-21</v>
      </c>
    </row>
    <row r="2727" spans="1:10" s="10" customFormat="1" x14ac:dyDescent="0.25">
      <c r="A2727" s="2">
        <v>11699812.5</v>
      </c>
      <c r="B2727" s="2">
        <v>-160</v>
      </c>
      <c r="C2727" s="9">
        <f t="shared" si="253"/>
        <v>-163.5</v>
      </c>
      <c r="D2727" s="9">
        <f t="shared" si="254"/>
        <v>-127.15270891918669</v>
      </c>
      <c r="E2727" s="9">
        <f t="shared" si="255"/>
        <v>1.9263229911510223E-13</v>
      </c>
      <c r="F2727" s="9">
        <f>Parametri!$C$4*(A2727/$D$7)^Parametri!$F$8</f>
        <v>50.402919814530186</v>
      </c>
      <c r="G2727" s="9">
        <f t="shared" si="252"/>
        <v>-177.55562873371687</v>
      </c>
      <c r="H2727" s="9">
        <f>Parametri!$M$4-10*LOG10(Parametri!$L$5/1000)-20*LOG10(A2727/1000000)</f>
        <v>31.646721919781278</v>
      </c>
      <c r="I2727" s="9">
        <f t="shared" si="256"/>
        <v>-209.20235065349814</v>
      </c>
      <c r="J2727" s="10">
        <f t="shared" si="257"/>
        <v>1.2016138754857264E-21</v>
      </c>
    </row>
    <row r="2728" spans="1:10" s="10" customFormat="1" x14ac:dyDescent="0.25">
      <c r="A2728" s="2">
        <v>11704125</v>
      </c>
      <c r="B2728" s="2">
        <v>-160</v>
      </c>
      <c r="C2728" s="9">
        <f t="shared" si="253"/>
        <v>-163.5</v>
      </c>
      <c r="D2728" s="9">
        <f t="shared" si="254"/>
        <v>-127.15270891918669</v>
      </c>
      <c r="E2728" s="9">
        <f t="shared" si="255"/>
        <v>1.9263229911510223E-13</v>
      </c>
      <c r="F2728" s="9">
        <f>Parametri!$C$4*(A2728/$D$7)^Parametri!$F$8</f>
        <v>50.412208107212834</v>
      </c>
      <c r="G2728" s="9">
        <f t="shared" si="252"/>
        <v>-177.56491702639954</v>
      </c>
      <c r="H2728" s="9">
        <f>Parametri!$M$4-10*LOG10(Parametri!$L$5/1000)-20*LOG10(A2728/1000000)</f>
        <v>31.643520928538837</v>
      </c>
      <c r="I2728" s="9">
        <f t="shared" si="256"/>
        <v>-209.20843795493838</v>
      </c>
      <c r="J2728" s="10">
        <f t="shared" si="257"/>
        <v>1.199930809658691E-21</v>
      </c>
    </row>
    <row r="2729" spans="1:10" s="10" customFormat="1" x14ac:dyDescent="0.25">
      <c r="A2729" s="2">
        <v>11708437.5</v>
      </c>
      <c r="B2729" s="2">
        <v>-160</v>
      </c>
      <c r="C2729" s="9">
        <f t="shared" si="253"/>
        <v>-163.5</v>
      </c>
      <c r="D2729" s="9">
        <f t="shared" si="254"/>
        <v>-127.15270891918669</v>
      </c>
      <c r="E2729" s="9">
        <f t="shared" si="255"/>
        <v>1.9263229911510223E-13</v>
      </c>
      <c r="F2729" s="9">
        <f>Parametri!$C$4*(A2729/$D$7)^Parametri!$F$8</f>
        <v>50.421494688871647</v>
      </c>
      <c r="G2729" s="9">
        <f t="shared" si="252"/>
        <v>-177.57420360805833</v>
      </c>
      <c r="H2729" s="9">
        <f>Parametri!$M$4-10*LOG10(Parametri!$L$5/1000)-20*LOG10(A2729/1000000)</f>
        <v>31.640321116515885</v>
      </c>
      <c r="I2729" s="9">
        <f t="shared" si="256"/>
        <v>-209.2145247245742</v>
      </c>
      <c r="J2729" s="10">
        <f t="shared" si="257"/>
        <v>1.198250247982027E-21</v>
      </c>
    </row>
    <row r="2730" spans="1:10" s="10" customFormat="1" x14ac:dyDescent="0.25">
      <c r="A2730" s="2">
        <v>11712750</v>
      </c>
      <c r="B2730" s="2">
        <v>-160</v>
      </c>
      <c r="C2730" s="9">
        <f t="shared" si="253"/>
        <v>-163.5</v>
      </c>
      <c r="D2730" s="9">
        <f t="shared" si="254"/>
        <v>-127.15270891918669</v>
      </c>
      <c r="E2730" s="9">
        <f t="shared" si="255"/>
        <v>1.9263229911510223E-13</v>
      </c>
      <c r="F2730" s="9">
        <f>Parametri!$C$4*(A2730/$D$7)^Parametri!$F$8</f>
        <v>50.430779560451846</v>
      </c>
      <c r="G2730" s="9">
        <f t="shared" si="252"/>
        <v>-177.58348847963853</v>
      </c>
      <c r="H2730" s="9">
        <f>Parametri!$M$4-10*LOG10(Parametri!$L$5/1000)-20*LOG10(A2730/1000000)</f>
        <v>31.637122482843921</v>
      </c>
      <c r="I2730" s="9">
        <f t="shared" si="256"/>
        <v>-209.22061096248245</v>
      </c>
      <c r="J2730" s="10">
        <f t="shared" si="257"/>
        <v>1.1965721865160973E-21</v>
      </c>
    </row>
    <row r="2731" spans="1:10" s="10" customFormat="1" x14ac:dyDescent="0.25">
      <c r="A2731" s="2">
        <v>11717062.5</v>
      </c>
      <c r="B2731" s="2">
        <v>-160</v>
      </c>
      <c r="C2731" s="9">
        <f t="shared" si="253"/>
        <v>-163.5</v>
      </c>
      <c r="D2731" s="9">
        <f t="shared" si="254"/>
        <v>-127.15270891918669</v>
      </c>
      <c r="E2731" s="9">
        <f t="shared" si="255"/>
        <v>1.9263229911510223E-13</v>
      </c>
      <c r="F2731" s="9">
        <f>Parametri!$C$4*(A2731/$D$7)^Parametri!$F$8</f>
        <v>50.440062722897792</v>
      </c>
      <c r="G2731" s="9">
        <f t="shared" si="252"/>
        <v>-177.59277164208447</v>
      </c>
      <c r="H2731" s="9">
        <f>Parametri!$M$4-10*LOG10(Parametri!$L$5/1000)-20*LOG10(A2731/1000000)</f>
        <v>31.633925026655383</v>
      </c>
      <c r="I2731" s="9">
        <f t="shared" si="256"/>
        <v>-209.22669666873986</v>
      </c>
      <c r="J2731" s="10">
        <f t="shared" si="257"/>
        <v>1.1948966213278151E-21</v>
      </c>
    </row>
    <row r="2732" spans="1:10" s="10" customFormat="1" x14ac:dyDescent="0.25">
      <c r="A2732" s="2">
        <v>11721375</v>
      </c>
      <c r="B2732" s="2">
        <v>-160</v>
      </c>
      <c r="C2732" s="9">
        <f t="shared" si="253"/>
        <v>-163.5</v>
      </c>
      <c r="D2732" s="9">
        <f t="shared" si="254"/>
        <v>-127.15270891918669</v>
      </c>
      <c r="E2732" s="9">
        <f t="shared" si="255"/>
        <v>1.9263229911510223E-13</v>
      </c>
      <c r="F2732" s="9">
        <f>Parametri!$C$4*(A2732/$D$7)^Parametri!$F$8</f>
        <v>50.449344177152987</v>
      </c>
      <c r="G2732" s="9">
        <f t="shared" si="252"/>
        <v>-177.60205309633969</v>
      </c>
      <c r="H2732" s="9">
        <f>Parametri!$M$4-10*LOG10(Parametri!$L$5/1000)-20*LOG10(A2732/1000000)</f>
        <v>31.63072874708369</v>
      </c>
      <c r="I2732" s="9">
        <f t="shared" si="256"/>
        <v>-209.23278184342337</v>
      </c>
      <c r="J2732" s="10">
        <f t="shared" si="257"/>
        <v>1.1932235484905388E-21</v>
      </c>
    </row>
    <row r="2733" spans="1:10" s="10" customFormat="1" x14ac:dyDescent="0.25">
      <c r="A2733" s="2">
        <v>11725687.5</v>
      </c>
      <c r="B2733" s="2">
        <v>-160</v>
      </c>
      <c r="C2733" s="9">
        <f t="shared" si="253"/>
        <v>-163.5</v>
      </c>
      <c r="D2733" s="9">
        <f t="shared" si="254"/>
        <v>-127.15270891918669</v>
      </c>
      <c r="E2733" s="9">
        <f t="shared" si="255"/>
        <v>1.9263229911510223E-13</v>
      </c>
      <c r="F2733" s="9">
        <f>Parametri!$C$4*(A2733/$D$7)^Parametri!$F$8</f>
        <v>50.458623924160037</v>
      </c>
      <c r="G2733" s="9">
        <f t="shared" si="252"/>
        <v>-177.61133284334673</v>
      </c>
      <c r="H2733" s="9">
        <f>Parametri!$M$4-10*LOG10(Parametri!$L$5/1000)-20*LOG10(A2733/1000000)</f>
        <v>31.627533643263202</v>
      </c>
      <c r="I2733" s="9">
        <f t="shared" si="256"/>
        <v>-209.23886648660994</v>
      </c>
      <c r="J2733" s="10">
        <f t="shared" si="257"/>
        <v>1.1915529640841364E-21</v>
      </c>
    </row>
    <row r="2734" spans="1:10" s="10" customFormat="1" x14ac:dyDescent="0.25">
      <c r="A2734" s="2">
        <v>11730000</v>
      </c>
      <c r="B2734" s="2">
        <v>-160</v>
      </c>
      <c r="C2734" s="9">
        <f t="shared" si="253"/>
        <v>-163.5</v>
      </c>
      <c r="D2734" s="9">
        <f t="shared" si="254"/>
        <v>-127.15270891918669</v>
      </c>
      <c r="E2734" s="9">
        <f t="shared" si="255"/>
        <v>1.9263229911510223E-13</v>
      </c>
      <c r="F2734" s="9">
        <f>Parametri!$C$4*(A2734/$D$7)^Parametri!$F$8</f>
        <v>50.467901964860715</v>
      </c>
      <c r="G2734" s="9">
        <f t="shared" si="252"/>
        <v>-177.62061088404741</v>
      </c>
      <c r="H2734" s="9">
        <f>Parametri!$M$4-10*LOG10(Parametri!$L$5/1000)-20*LOG10(A2734/1000000)</f>
        <v>31.624339714329224</v>
      </c>
      <c r="I2734" s="9">
        <f t="shared" si="256"/>
        <v>-209.24495059837665</v>
      </c>
      <c r="J2734" s="10">
        <f t="shared" si="257"/>
        <v>1.1898848641949075E-21</v>
      </c>
    </row>
    <row r="2735" spans="1:10" s="10" customFormat="1" x14ac:dyDescent="0.25">
      <c r="A2735" s="2">
        <v>11734312.5</v>
      </c>
      <c r="B2735" s="2">
        <v>-160</v>
      </c>
      <c r="C2735" s="9">
        <f t="shared" si="253"/>
        <v>-163.5</v>
      </c>
      <c r="D2735" s="9">
        <f t="shared" si="254"/>
        <v>-127.15270891918669</v>
      </c>
      <c r="E2735" s="9">
        <f t="shared" si="255"/>
        <v>1.9263229911510223E-13</v>
      </c>
      <c r="F2735" s="9">
        <f>Parametri!$C$4*(A2735/$D$7)^Parametri!$F$8</f>
        <v>50.477178300195909</v>
      </c>
      <c r="G2735" s="9">
        <f t="shared" si="252"/>
        <v>-177.6298872193826</v>
      </c>
      <c r="H2735" s="9">
        <f>Parametri!$M$4-10*LOG10(Parametri!$L$5/1000)-20*LOG10(A2735/1000000)</f>
        <v>31.621146959418049</v>
      </c>
      <c r="I2735" s="9">
        <f t="shared" si="256"/>
        <v>-209.25103417880064</v>
      </c>
      <c r="J2735" s="10">
        <f t="shared" si="257"/>
        <v>1.1882192449156479E-21</v>
      </c>
    </row>
    <row r="2736" spans="1:10" s="10" customFormat="1" x14ac:dyDescent="0.25">
      <c r="A2736" s="2">
        <v>11738625</v>
      </c>
      <c r="B2736" s="2">
        <v>-160</v>
      </c>
      <c r="C2736" s="9">
        <f t="shared" si="253"/>
        <v>-163.5</v>
      </c>
      <c r="D2736" s="9">
        <f t="shared" si="254"/>
        <v>-127.15270891918669</v>
      </c>
      <c r="E2736" s="9">
        <f t="shared" si="255"/>
        <v>1.9263229911510223E-13</v>
      </c>
      <c r="F2736" s="9">
        <f>Parametri!$C$4*(A2736/$D$7)^Parametri!$F$8</f>
        <v>50.486452931105624</v>
      </c>
      <c r="G2736" s="9">
        <f t="shared" si="252"/>
        <v>-177.63916185029231</v>
      </c>
      <c r="H2736" s="9">
        <f>Parametri!$M$4-10*LOG10(Parametri!$L$5/1000)-20*LOG10(A2736/1000000)</f>
        <v>31.617955377666881</v>
      </c>
      <c r="I2736" s="9">
        <f t="shared" si="256"/>
        <v>-209.25711722795918</v>
      </c>
      <c r="J2736" s="10">
        <f t="shared" si="257"/>
        <v>1.1865561023455626E-21</v>
      </c>
    </row>
    <row r="2737" spans="1:10" s="10" customFormat="1" x14ac:dyDescent="0.25">
      <c r="A2737" s="2">
        <v>11742937.5</v>
      </c>
      <c r="B2737" s="2">
        <v>-160</v>
      </c>
      <c r="C2737" s="9">
        <f t="shared" si="253"/>
        <v>-163.5</v>
      </c>
      <c r="D2737" s="9">
        <f t="shared" si="254"/>
        <v>-127.15270891918669</v>
      </c>
      <c r="E2737" s="9">
        <f t="shared" si="255"/>
        <v>1.9263229911510223E-13</v>
      </c>
      <c r="F2737" s="9">
        <f>Parametri!$C$4*(A2737/$D$7)^Parametri!$F$8</f>
        <v>50.495725858529056</v>
      </c>
      <c r="G2737" s="9">
        <f t="shared" si="252"/>
        <v>-177.64843477771575</v>
      </c>
      <c r="H2737" s="9">
        <f>Parametri!$M$4-10*LOG10(Parametri!$L$5/1000)-20*LOG10(A2737/1000000)</f>
        <v>31.614764968213912</v>
      </c>
      <c r="I2737" s="9">
        <f t="shared" si="256"/>
        <v>-209.26319974592965</v>
      </c>
      <c r="J2737" s="10">
        <f t="shared" si="257"/>
        <v>1.1848954325902971E-21</v>
      </c>
    </row>
    <row r="2738" spans="1:10" s="10" customFormat="1" x14ac:dyDescent="0.25">
      <c r="A2738" s="2">
        <v>11747250</v>
      </c>
      <c r="B2738" s="2">
        <v>-160</v>
      </c>
      <c r="C2738" s="9">
        <f t="shared" si="253"/>
        <v>-163.5</v>
      </c>
      <c r="D2738" s="9">
        <f t="shared" si="254"/>
        <v>-127.15270891918669</v>
      </c>
      <c r="E2738" s="9">
        <f t="shared" si="255"/>
        <v>1.9263229911510223E-13</v>
      </c>
      <c r="F2738" s="9">
        <f>Parametri!$C$4*(A2738/$D$7)^Parametri!$F$8</f>
        <v>50.50499708340449</v>
      </c>
      <c r="G2738" s="9">
        <f t="shared" si="252"/>
        <v>-177.65770600259117</v>
      </c>
      <c r="H2738" s="9">
        <f>Parametri!$M$4-10*LOG10(Parametri!$L$5/1000)-20*LOG10(A2738/1000000)</f>
        <v>31.611575730198251</v>
      </c>
      <c r="I2738" s="9">
        <f t="shared" si="256"/>
        <v>-209.26928173278941</v>
      </c>
      <c r="J2738" s="10">
        <f t="shared" si="257"/>
        <v>1.1832372317619344E-21</v>
      </c>
    </row>
    <row r="2739" spans="1:10" s="10" customFormat="1" x14ac:dyDescent="0.25">
      <c r="A2739" s="2">
        <v>11751562.5</v>
      </c>
      <c r="B2739" s="2">
        <v>-160</v>
      </c>
      <c r="C2739" s="9">
        <f t="shared" si="253"/>
        <v>-163.5</v>
      </c>
      <c r="D2739" s="9">
        <f t="shared" si="254"/>
        <v>-127.15270891918669</v>
      </c>
      <c r="E2739" s="9">
        <f t="shared" si="255"/>
        <v>1.9263229911510223E-13</v>
      </c>
      <c r="F2739" s="9">
        <f>Parametri!$C$4*(A2739/$D$7)^Parametri!$F$8</f>
        <v>50.514266606669374</v>
      </c>
      <c r="G2739" s="9">
        <f t="shared" si="252"/>
        <v>-177.66697552585606</v>
      </c>
      <c r="H2739" s="9">
        <f>Parametri!$M$4-10*LOG10(Parametri!$L$5/1000)-20*LOG10(A2739/1000000)</f>
        <v>31.608387662759977</v>
      </c>
      <c r="I2739" s="9">
        <f t="shared" si="256"/>
        <v>-209.27536318861604</v>
      </c>
      <c r="J2739" s="10">
        <f t="shared" si="257"/>
        <v>1.1815814959789591E-21</v>
      </c>
    </row>
    <row r="2740" spans="1:10" s="10" customFormat="1" x14ac:dyDescent="0.25">
      <c r="A2740" s="2">
        <v>11755875</v>
      </c>
      <c r="B2740" s="2">
        <v>-160</v>
      </c>
      <c r="C2740" s="9">
        <f t="shared" si="253"/>
        <v>-163.5</v>
      </c>
      <c r="D2740" s="9">
        <f t="shared" si="254"/>
        <v>-127.15270891918669</v>
      </c>
      <c r="E2740" s="9">
        <f t="shared" si="255"/>
        <v>1.9263229911510223E-13</v>
      </c>
      <c r="F2740" s="9">
        <f>Parametri!$C$4*(A2740/$D$7)^Parametri!$F$8</f>
        <v>50.523534429260273</v>
      </c>
      <c r="G2740" s="9">
        <f t="shared" si="252"/>
        <v>-177.67624334844697</v>
      </c>
      <c r="H2740" s="9">
        <f>Parametri!$M$4-10*LOG10(Parametri!$L$5/1000)-20*LOG10(A2740/1000000)</f>
        <v>31.605200765040106</v>
      </c>
      <c r="I2740" s="9">
        <f t="shared" si="256"/>
        <v>-209.28144411348708</v>
      </c>
      <c r="J2740" s="10">
        <f t="shared" si="257"/>
        <v>1.179928221366271E-21</v>
      </c>
    </row>
    <row r="2741" spans="1:10" s="10" customFormat="1" x14ac:dyDescent="0.25">
      <c r="A2741" s="2">
        <v>11760187.5</v>
      </c>
      <c r="B2741" s="2">
        <v>-160</v>
      </c>
      <c r="C2741" s="9">
        <f t="shared" si="253"/>
        <v>-163.5</v>
      </c>
      <c r="D2741" s="9">
        <f t="shared" si="254"/>
        <v>-127.15270891918669</v>
      </c>
      <c r="E2741" s="9">
        <f t="shared" si="255"/>
        <v>1.9263229911510223E-13</v>
      </c>
      <c r="F2741" s="9">
        <f>Parametri!$C$4*(A2741/$D$7)^Parametri!$F$8</f>
        <v>50.532800552112924</v>
      </c>
      <c r="G2741" s="9">
        <f t="shared" si="252"/>
        <v>-177.68550947129961</v>
      </c>
      <c r="H2741" s="9">
        <f>Parametri!$M$4-10*LOG10(Parametri!$L$5/1000)-20*LOG10(A2741/1000000)</f>
        <v>31.602015036180603</v>
      </c>
      <c r="I2741" s="9">
        <f t="shared" si="256"/>
        <v>-209.28752450748021</v>
      </c>
      <c r="J2741" s="10">
        <f t="shared" si="257"/>
        <v>1.1782774040551253E-21</v>
      </c>
    </row>
    <row r="2742" spans="1:10" s="10" customFormat="1" x14ac:dyDescent="0.25">
      <c r="A2742" s="2">
        <v>11764500</v>
      </c>
      <c r="B2742" s="2">
        <v>-160</v>
      </c>
      <c r="C2742" s="9">
        <f t="shared" si="253"/>
        <v>-163.5</v>
      </c>
      <c r="D2742" s="9">
        <f t="shared" si="254"/>
        <v>-127.15270891918669</v>
      </c>
      <c r="E2742" s="9">
        <f t="shared" si="255"/>
        <v>1.9263229911510223E-13</v>
      </c>
      <c r="F2742" s="9">
        <f>Parametri!$C$4*(A2742/$D$7)^Parametri!$F$8</f>
        <v>50.54206497616218</v>
      </c>
      <c r="G2742" s="9">
        <f t="shared" si="252"/>
        <v>-177.69477389534887</v>
      </c>
      <c r="H2742" s="9">
        <f>Parametri!$M$4-10*LOG10(Parametri!$L$5/1000)-20*LOG10(A2742/1000000)</f>
        <v>31.598830475324377</v>
      </c>
      <c r="I2742" s="9">
        <f t="shared" si="256"/>
        <v>-209.29360437067325</v>
      </c>
      <c r="J2742" s="10">
        <f t="shared" si="257"/>
        <v>1.1766290401831946E-21</v>
      </c>
    </row>
    <row r="2743" spans="1:10" s="10" customFormat="1" x14ac:dyDescent="0.25">
      <c r="A2743" s="2">
        <v>11768812.5</v>
      </c>
      <c r="B2743" s="2">
        <v>-160</v>
      </c>
      <c r="C2743" s="9">
        <f t="shared" si="253"/>
        <v>-163.5</v>
      </c>
      <c r="D2743" s="9">
        <f t="shared" si="254"/>
        <v>-127.15270891918669</v>
      </c>
      <c r="E2743" s="9">
        <f t="shared" si="255"/>
        <v>1.9263229911510223E-13</v>
      </c>
      <c r="F2743" s="9">
        <f>Parametri!$C$4*(A2743/$D$7)^Parametri!$F$8</f>
        <v>50.551327702342064</v>
      </c>
      <c r="G2743" s="9">
        <f t="shared" si="252"/>
        <v>-177.70403662152876</v>
      </c>
      <c r="H2743" s="9">
        <f>Parametri!$M$4-10*LOG10(Parametri!$L$5/1000)-20*LOG10(A2743/1000000)</f>
        <v>31.595647081615272</v>
      </c>
      <c r="I2743" s="9">
        <f t="shared" si="256"/>
        <v>-209.29968370314404</v>
      </c>
      <c r="J2743" s="10">
        <f t="shared" si="257"/>
        <v>1.1749831258944684E-21</v>
      </c>
    </row>
    <row r="2744" spans="1:10" s="10" customFormat="1" x14ac:dyDescent="0.25">
      <c r="A2744" s="2">
        <v>11773125</v>
      </c>
      <c r="B2744" s="2">
        <v>-160</v>
      </c>
      <c r="C2744" s="9">
        <f t="shared" si="253"/>
        <v>-163.5</v>
      </c>
      <c r="D2744" s="9">
        <f t="shared" si="254"/>
        <v>-127.15270891918669</v>
      </c>
      <c r="E2744" s="9">
        <f t="shared" si="255"/>
        <v>1.9263229911510223E-13</v>
      </c>
      <c r="F2744" s="9">
        <f>Parametri!$C$4*(A2744/$D$7)^Parametri!$F$8</f>
        <v>50.560588731585717</v>
      </c>
      <c r="G2744" s="9">
        <f t="shared" si="252"/>
        <v>-177.7132976507724</v>
      </c>
      <c r="H2744" s="9">
        <f>Parametri!$M$4-10*LOG10(Parametri!$L$5/1000)-20*LOG10(A2744/1000000)</f>
        <v>31.592464854198077</v>
      </c>
      <c r="I2744" s="9">
        <f t="shared" si="256"/>
        <v>-209.30576250497049</v>
      </c>
      <c r="J2744" s="10">
        <f t="shared" si="257"/>
        <v>1.1733396573393741E-21</v>
      </c>
    </row>
    <row r="2745" spans="1:10" s="10" customFormat="1" x14ac:dyDescent="0.25">
      <c r="A2745" s="2">
        <v>11777437.5</v>
      </c>
      <c r="B2745" s="2">
        <v>-160</v>
      </c>
      <c r="C2745" s="9">
        <f t="shared" si="253"/>
        <v>-163.5</v>
      </c>
      <c r="D2745" s="9">
        <f t="shared" si="254"/>
        <v>-127.15270891918669</v>
      </c>
      <c r="E2745" s="9">
        <f t="shared" si="255"/>
        <v>1.9263229911510223E-13</v>
      </c>
      <c r="F2745" s="9">
        <f>Parametri!$C$4*(A2745/$D$7)^Parametri!$F$8</f>
        <v>50.569848064825429</v>
      </c>
      <c r="G2745" s="9">
        <f t="shared" si="252"/>
        <v>-177.72255698401213</v>
      </c>
      <c r="H2745" s="9">
        <f>Parametri!$M$4-10*LOG10(Parametri!$L$5/1000)-20*LOG10(A2745/1000000)</f>
        <v>31.589283792218534</v>
      </c>
      <c r="I2745" s="9">
        <f t="shared" si="256"/>
        <v>-209.31184077623067</v>
      </c>
      <c r="J2745" s="10">
        <f t="shared" si="257"/>
        <v>1.1716986306746003E-21</v>
      </c>
    </row>
    <row r="2746" spans="1:10" s="10" customFormat="1" x14ac:dyDescent="0.25">
      <c r="A2746" s="2">
        <v>11781750</v>
      </c>
      <c r="B2746" s="2">
        <v>-160</v>
      </c>
      <c r="C2746" s="9">
        <f t="shared" si="253"/>
        <v>-163.5</v>
      </c>
      <c r="D2746" s="9">
        <f t="shared" si="254"/>
        <v>-127.15270891918669</v>
      </c>
      <c r="E2746" s="9">
        <f t="shared" si="255"/>
        <v>1.9263229911510223E-13</v>
      </c>
      <c r="F2746" s="9">
        <f>Parametri!$C$4*(A2746/$D$7)^Parametri!$F$8</f>
        <v>50.579105702992656</v>
      </c>
      <c r="G2746" s="9">
        <f t="shared" si="252"/>
        <v>-177.73181462217934</v>
      </c>
      <c r="H2746" s="9">
        <f>Parametri!$M$4-10*LOG10(Parametri!$L$5/1000)-20*LOG10(A2746/1000000)</f>
        <v>31.586103894823303</v>
      </c>
      <c r="I2746" s="9">
        <f t="shared" si="256"/>
        <v>-209.31791851700265</v>
      </c>
      <c r="J2746" s="10">
        <f t="shared" si="257"/>
        <v>1.1700600420632185E-21</v>
      </c>
    </row>
    <row r="2747" spans="1:10" s="10" customFormat="1" x14ac:dyDescent="0.25">
      <c r="A2747" s="2">
        <v>11786062.5</v>
      </c>
      <c r="B2747" s="2">
        <v>-160</v>
      </c>
      <c r="C2747" s="9">
        <f t="shared" si="253"/>
        <v>-163.5</v>
      </c>
      <c r="D2747" s="9">
        <f t="shared" si="254"/>
        <v>-127.15270891918669</v>
      </c>
      <c r="E2747" s="9">
        <f t="shared" si="255"/>
        <v>1.9263229911510223E-13</v>
      </c>
      <c r="F2747" s="9">
        <f>Parametri!$C$4*(A2747/$D$7)^Parametri!$F$8</f>
        <v>50.588361647017983</v>
      </c>
      <c r="G2747" s="9">
        <f t="shared" si="252"/>
        <v>-177.74107056620468</v>
      </c>
      <c r="H2747" s="9">
        <f>Parametri!$M$4-10*LOG10(Parametri!$L$5/1000)-20*LOG10(A2747/1000000)</f>
        <v>31.582925161159988</v>
      </c>
      <c r="I2747" s="9">
        <f t="shared" si="256"/>
        <v>-209.32399572736466</v>
      </c>
      <c r="J2747" s="10">
        <f t="shared" si="257"/>
        <v>1.168423887674623E-21</v>
      </c>
    </row>
    <row r="2748" spans="1:10" s="10" customFormat="1" x14ac:dyDescent="0.25">
      <c r="A2748" s="2">
        <v>11790375</v>
      </c>
      <c r="B2748" s="2">
        <v>-160</v>
      </c>
      <c r="C2748" s="9">
        <f t="shared" si="253"/>
        <v>-163.5</v>
      </c>
      <c r="D2748" s="9">
        <f t="shared" si="254"/>
        <v>-127.15270891918669</v>
      </c>
      <c r="E2748" s="9">
        <f t="shared" si="255"/>
        <v>1.9263229911510223E-13</v>
      </c>
      <c r="F2748" s="9">
        <f>Parametri!$C$4*(A2748/$D$7)^Parametri!$F$8</f>
        <v>50.597615897831155</v>
      </c>
      <c r="G2748" s="9">
        <f t="shared" si="252"/>
        <v>-177.75032481701786</v>
      </c>
      <c r="H2748" s="9">
        <f>Parametri!$M$4-10*LOG10(Parametri!$L$5/1000)-20*LOG10(A2748/1000000)</f>
        <v>31.579747590377135</v>
      </c>
      <c r="I2748" s="9">
        <f t="shared" si="256"/>
        <v>-209.33007240739499</v>
      </c>
      <c r="J2748" s="10">
        <f t="shared" si="257"/>
        <v>1.1667901636844939E-21</v>
      </c>
    </row>
    <row r="2749" spans="1:10" s="10" customFormat="1" x14ac:dyDescent="0.25">
      <c r="A2749" s="2">
        <v>11794687.5</v>
      </c>
      <c r="B2749" s="2">
        <v>-160</v>
      </c>
      <c r="C2749" s="9">
        <f t="shared" si="253"/>
        <v>-163.5</v>
      </c>
      <c r="D2749" s="9">
        <f t="shared" si="254"/>
        <v>-127.15270891918669</v>
      </c>
      <c r="E2749" s="9">
        <f t="shared" si="255"/>
        <v>1.9263229911510223E-13</v>
      </c>
      <c r="F2749" s="9">
        <f>Parametri!$C$4*(A2749/$D$7)^Parametri!$F$8</f>
        <v>50.606868456361063</v>
      </c>
      <c r="G2749" s="9">
        <f t="shared" si="252"/>
        <v>-177.75957737554776</v>
      </c>
      <c r="H2749" s="9">
        <f>Parametri!$M$4-10*LOG10(Parametri!$L$5/1000)-20*LOG10(A2749/1000000)</f>
        <v>31.57657118162421</v>
      </c>
      <c r="I2749" s="9">
        <f t="shared" si="256"/>
        <v>-209.33614855717198</v>
      </c>
      <c r="J2749" s="10">
        <f t="shared" si="257"/>
        <v>1.1651588662748463E-21</v>
      </c>
    </row>
    <row r="2750" spans="1:10" s="10" customFormat="1" x14ac:dyDescent="0.25">
      <c r="A2750" s="2">
        <v>11799000</v>
      </c>
      <c r="B2750" s="2">
        <v>-160</v>
      </c>
      <c r="C2750" s="9">
        <f t="shared" si="253"/>
        <v>-163.5</v>
      </c>
      <c r="D2750" s="9">
        <f t="shared" si="254"/>
        <v>-127.15270891918669</v>
      </c>
      <c r="E2750" s="9">
        <f t="shared" si="255"/>
        <v>1.9263229911510223E-13</v>
      </c>
      <c r="F2750" s="9">
        <f>Parametri!$C$4*(A2750/$D$7)^Parametri!$F$8</f>
        <v>50.616119323535742</v>
      </c>
      <c r="G2750" s="9">
        <f t="shared" si="252"/>
        <v>-177.76882824272244</v>
      </c>
      <c r="H2750" s="9">
        <f>Parametri!$M$4-10*LOG10(Parametri!$L$5/1000)-20*LOG10(A2750/1000000)</f>
        <v>31.573395934051632</v>
      </c>
      <c r="I2750" s="9">
        <f t="shared" si="256"/>
        <v>-209.34222417677407</v>
      </c>
      <c r="J2750" s="10">
        <f t="shared" si="257"/>
        <v>1.1635299916339759E-21</v>
      </c>
    </row>
    <row r="2751" spans="1:10" s="10" customFormat="1" x14ac:dyDescent="0.25">
      <c r="A2751" s="2">
        <v>11803312.5</v>
      </c>
      <c r="B2751" s="2">
        <v>-160</v>
      </c>
      <c r="C2751" s="9">
        <f t="shared" si="253"/>
        <v>-163.5</v>
      </c>
      <c r="D2751" s="9">
        <f t="shared" si="254"/>
        <v>-127.15270891918669</v>
      </c>
      <c r="E2751" s="9">
        <f t="shared" si="255"/>
        <v>1.9263229911510223E-13</v>
      </c>
      <c r="F2751" s="9">
        <f>Parametri!$C$4*(A2751/$D$7)^Parametri!$F$8</f>
        <v>50.625368500282391</v>
      </c>
      <c r="G2751" s="9">
        <f t="shared" si="252"/>
        <v>-177.77807741946907</v>
      </c>
      <c r="H2751" s="9">
        <f>Parametri!$M$4-10*LOG10(Parametri!$L$5/1000)-20*LOG10(A2751/1000000)</f>
        <v>31.570221846810725</v>
      </c>
      <c r="I2751" s="9">
        <f t="shared" si="256"/>
        <v>-209.34829926627981</v>
      </c>
      <c r="J2751" s="10">
        <f t="shared" si="257"/>
        <v>1.1619035359564585E-21</v>
      </c>
    </row>
    <row r="2752" spans="1:10" s="10" customFormat="1" x14ac:dyDescent="0.25">
      <c r="A2752" s="2">
        <v>11807625</v>
      </c>
      <c r="B2752" s="2">
        <v>-160</v>
      </c>
      <c r="C2752" s="9">
        <f t="shared" si="253"/>
        <v>-163.5</v>
      </c>
      <c r="D2752" s="9">
        <f t="shared" si="254"/>
        <v>-127.15270891918669</v>
      </c>
      <c r="E2752" s="9">
        <f t="shared" si="255"/>
        <v>1.9263229911510223E-13</v>
      </c>
      <c r="F2752" s="9">
        <f>Parametri!$C$4*(A2752/$D$7)^Parametri!$F$8</f>
        <v>50.634615987527354</v>
      </c>
      <c r="G2752" s="9">
        <f t="shared" si="252"/>
        <v>-177.78732490671405</v>
      </c>
      <c r="H2752" s="9">
        <f>Parametri!$M$4-10*LOG10(Parametri!$L$5/1000)-20*LOG10(A2752/1000000)</f>
        <v>31.567048919053779</v>
      </c>
      <c r="I2752" s="9">
        <f t="shared" si="256"/>
        <v>-209.35437382576782</v>
      </c>
      <c r="J2752" s="10">
        <f t="shared" si="257"/>
        <v>1.1602794954431292E-21</v>
      </c>
    </row>
    <row r="2753" spans="1:10" s="10" customFormat="1" x14ac:dyDescent="0.25">
      <c r="A2753" s="2">
        <v>11811937.5</v>
      </c>
      <c r="B2753" s="2">
        <v>-160</v>
      </c>
      <c r="C2753" s="9">
        <f t="shared" si="253"/>
        <v>-163.5</v>
      </c>
      <c r="D2753" s="9">
        <f t="shared" si="254"/>
        <v>-127.15270891918669</v>
      </c>
      <c r="E2753" s="9">
        <f t="shared" si="255"/>
        <v>1.9263229911510223E-13</v>
      </c>
      <c r="F2753" s="9">
        <f>Parametri!$C$4*(A2753/$D$7)^Parametri!$F$8</f>
        <v>50.643861786196126</v>
      </c>
      <c r="G2753" s="9">
        <f t="shared" si="252"/>
        <v>-177.79657070538281</v>
      </c>
      <c r="H2753" s="9">
        <f>Parametri!$M$4-10*LOG10(Parametri!$L$5/1000)-20*LOG10(A2753/1000000)</f>
        <v>31.563877149933973</v>
      </c>
      <c r="I2753" s="9">
        <f t="shared" si="256"/>
        <v>-209.36044785531678</v>
      </c>
      <c r="J2753" s="10">
        <f t="shared" si="257"/>
        <v>1.1586578663011134E-21</v>
      </c>
    </row>
    <row r="2754" spans="1:10" s="10" customFormat="1" x14ac:dyDescent="0.25">
      <c r="A2754" s="2">
        <v>11816250</v>
      </c>
      <c r="B2754" s="2">
        <v>-160</v>
      </c>
      <c r="C2754" s="9">
        <f t="shared" si="253"/>
        <v>-163.5</v>
      </c>
      <c r="D2754" s="9">
        <f t="shared" si="254"/>
        <v>-127.15270891918669</v>
      </c>
      <c r="E2754" s="9">
        <f t="shared" si="255"/>
        <v>1.9263229911510223E-13</v>
      </c>
      <c r="F2754" s="9">
        <f>Parametri!$C$4*(A2754/$D$7)^Parametri!$F$8</f>
        <v>50.653105897213372</v>
      </c>
      <c r="G2754" s="9">
        <f t="shared" si="252"/>
        <v>-177.80581481640007</v>
      </c>
      <c r="H2754" s="9">
        <f>Parametri!$M$4-10*LOG10(Parametri!$L$5/1000)-20*LOG10(A2754/1000000)</f>
        <v>31.560706538605441</v>
      </c>
      <c r="I2754" s="9">
        <f t="shared" si="256"/>
        <v>-209.36652135500552</v>
      </c>
      <c r="J2754" s="10">
        <f t="shared" si="257"/>
        <v>1.157038644743752E-21</v>
      </c>
    </row>
    <row r="2755" spans="1:10" s="10" customFormat="1" x14ac:dyDescent="0.25">
      <c r="A2755" s="2">
        <v>11820562.5</v>
      </c>
      <c r="B2755" s="2">
        <v>-160</v>
      </c>
      <c r="C2755" s="9">
        <f t="shared" si="253"/>
        <v>-163.5</v>
      </c>
      <c r="D2755" s="9">
        <f t="shared" si="254"/>
        <v>-127.15270891918669</v>
      </c>
      <c r="E2755" s="9">
        <f t="shared" si="255"/>
        <v>1.9263229911510223E-13</v>
      </c>
      <c r="F2755" s="9">
        <f>Parametri!$C$4*(A2755/$D$7)^Parametri!$F$8</f>
        <v>50.662348321502904</v>
      </c>
      <c r="G2755" s="9">
        <f t="shared" si="252"/>
        <v>-177.81505724068961</v>
      </c>
      <c r="H2755" s="9">
        <f>Parametri!$M$4-10*LOG10(Parametri!$L$5/1000)-20*LOG10(A2755/1000000)</f>
        <v>31.557537084223235</v>
      </c>
      <c r="I2755" s="9">
        <f t="shared" si="256"/>
        <v>-209.37259432491285</v>
      </c>
      <c r="J2755" s="10">
        <f t="shared" si="257"/>
        <v>1.1554218269906449E-21</v>
      </c>
    </row>
    <row r="2756" spans="1:10" s="10" customFormat="1" x14ac:dyDescent="0.25">
      <c r="A2756" s="2">
        <v>11824875</v>
      </c>
      <c r="B2756" s="2">
        <v>-160</v>
      </c>
      <c r="C2756" s="9">
        <f t="shared" si="253"/>
        <v>-163.5</v>
      </c>
      <c r="D2756" s="9">
        <f t="shared" si="254"/>
        <v>-127.15270891918669</v>
      </c>
      <c r="E2756" s="9">
        <f t="shared" si="255"/>
        <v>1.9263229911510223E-13</v>
      </c>
      <c r="F2756" s="9">
        <f>Parametri!$C$4*(A2756/$D$7)^Parametri!$F$8</f>
        <v>50.671589059987696</v>
      </c>
      <c r="G2756" s="9">
        <f t="shared" si="252"/>
        <v>-177.82429797917439</v>
      </c>
      <c r="H2756" s="9">
        <f>Parametri!$M$4-10*LOG10(Parametri!$L$5/1000)-20*LOG10(A2756/1000000)</f>
        <v>31.554368785943325</v>
      </c>
      <c r="I2756" s="9">
        <f t="shared" si="256"/>
        <v>-209.37866676511771</v>
      </c>
      <c r="J2756" s="10">
        <f t="shared" si="257"/>
        <v>1.1538074092676187E-21</v>
      </c>
    </row>
    <row r="2757" spans="1:10" s="10" customFormat="1" x14ac:dyDescent="0.25">
      <c r="A2757" s="2">
        <v>11829187.5</v>
      </c>
      <c r="B2757" s="2">
        <v>-160</v>
      </c>
      <c r="C2757" s="9">
        <f t="shared" si="253"/>
        <v>-163.5</v>
      </c>
      <c r="D2757" s="9">
        <f t="shared" si="254"/>
        <v>-127.15270891918669</v>
      </c>
      <c r="E2757" s="9">
        <f t="shared" si="255"/>
        <v>1.9263229911510223E-13</v>
      </c>
      <c r="F2757" s="9">
        <f>Parametri!$C$4*(A2757/$D$7)^Parametri!$F$8</f>
        <v>50.680828113589861</v>
      </c>
      <c r="G2757" s="9">
        <f t="shared" si="252"/>
        <v>-177.83353703277655</v>
      </c>
      <c r="H2757" s="9">
        <f>Parametri!$M$4-10*LOG10(Parametri!$L$5/1000)-20*LOG10(A2757/1000000)</f>
        <v>31.551201642922614</v>
      </c>
      <c r="I2757" s="9">
        <f t="shared" si="256"/>
        <v>-209.38473867569917</v>
      </c>
      <c r="J2757" s="10">
        <f t="shared" si="257"/>
        <v>1.1521953878067057E-21</v>
      </c>
    </row>
    <row r="2758" spans="1:10" s="10" customFormat="1" x14ac:dyDescent="0.25">
      <c r="A2758" s="2">
        <v>11833500</v>
      </c>
      <c r="B2758" s="2">
        <v>-160</v>
      </c>
      <c r="C2758" s="9">
        <f t="shared" si="253"/>
        <v>-163.5</v>
      </c>
      <c r="D2758" s="9">
        <f t="shared" si="254"/>
        <v>-127.15270891918669</v>
      </c>
      <c r="E2758" s="9">
        <f t="shared" si="255"/>
        <v>1.9263229911510223E-13</v>
      </c>
      <c r="F2758" s="9">
        <f>Parametri!$C$4*(A2758/$D$7)^Parametri!$F$8</f>
        <v>50.690065483230704</v>
      </c>
      <c r="G2758" s="9">
        <f t="shared" si="252"/>
        <v>-177.8427744024174</v>
      </c>
      <c r="H2758" s="9">
        <f>Parametri!$M$4-10*LOG10(Parametri!$L$5/1000)-20*LOG10(A2758/1000000)</f>
        <v>31.548035654318916</v>
      </c>
      <c r="I2758" s="9">
        <f t="shared" si="256"/>
        <v>-209.39081005673631</v>
      </c>
      <c r="J2758" s="10">
        <f t="shared" si="257"/>
        <v>1.1505857588461675E-21</v>
      </c>
    </row>
    <row r="2759" spans="1:10" s="10" customFormat="1" x14ac:dyDescent="0.25">
      <c r="A2759" s="2">
        <v>11837812.5</v>
      </c>
      <c r="B2759" s="2">
        <v>-160</v>
      </c>
      <c r="C2759" s="9">
        <f t="shared" si="253"/>
        <v>-163.5</v>
      </c>
      <c r="D2759" s="9">
        <f t="shared" si="254"/>
        <v>-127.15270891918669</v>
      </c>
      <c r="E2759" s="9">
        <f t="shared" si="255"/>
        <v>1.9263229911510223E-13</v>
      </c>
      <c r="F2759" s="9">
        <f>Parametri!$C$4*(A2759/$D$7)^Parametri!$F$8</f>
        <v>50.699301169830662</v>
      </c>
      <c r="G2759" s="9">
        <f t="shared" si="252"/>
        <v>-177.85201008901737</v>
      </c>
      <c r="H2759" s="9">
        <f>Parametri!$M$4-10*LOG10(Parametri!$L$5/1000)-20*LOG10(A2759/1000000)</f>
        <v>31.544870819290985</v>
      </c>
      <c r="I2759" s="9">
        <f t="shared" si="256"/>
        <v>-209.39688090830836</v>
      </c>
      <c r="J2759" s="10">
        <f t="shared" si="257"/>
        <v>1.1489785186304423E-21</v>
      </c>
    </row>
    <row r="2760" spans="1:10" s="10" customFormat="1" x14ac:dyDescent="0.25">
      <c r="A2760" s="2">
        <v>11842125</v>
      </c>
      <c r="B2760" s="2">
        <v>-160</v>
      </c>
      <c r="C2760" s="9">
        <f t="shared" si="253"/>
        <v>-163.5</v>
      </c>
      <c r="D2760" s="9">
        <f t="shared" si="254"/>
        <v>-127.15270891918669</v>
      </c>
      <c r="E2760" s="9">
        <f t="shared" si="255"/>
        <v>1.9263229911510223E-13</v>
      </c>
      <c r="F2760" s="9">
        <f>Parametri!$C$4*(A2760/$D$7)^Parametri!$F$8</f>
        <v>50.708535174309347</v>
      </c>
      <c r="G2760" s="9">
        <f t="shared" si="252"/>
        <v>-177.86124409349605</v>
      </c>
      <c r="H2760" s="9">
        <f>Parametri!$M$4-10*LOG10(Parametri!$L$5/1000)-20*LOG10(A2760/1000000)</f>
        <v>31.541707136998479</v>
      </c>
      <c r="I2760" s="9">
        <f t="shared" si="256"/>
        <v>-209.40295123049452</v>
      </c>
      <c r="J2760" s="10">
        <f t="shared" si="257"/>
        <v>1.1473736634101599E-21</v>
      </c>
    </row>
    <row r="2761" spans="1:10" s="10" customFormat="1" x14ac:dyDescent="0.25">
      <c r="A2761" s="2">
        <v>11846437.5</v>
      </c>
      <c r="B2761" s="2">
        <v>-160</v>
      </c>
      <c r="C2761" s="9">
        <f t="shared" si="253"/>
        <v>-163.5</v>
      </c>
      <c r="D2761" s="9">
        <f t="shared" si="254"/>
        <v>-127.15270891918669</v>
      </c>
      <c r="E2761" s="9">
        <f t="shared" si="255"/>
        <v>1.9263229911510223E-13</v>
      </c>
      <c r="F2761" s="9">
        <f>Parametri!$C$4*(A2761/$D$7)^Parametri!$F$8</f>
        <v>50.717767497585541</v>
      </c>
      <c r="G2761" s="9">
        <f t="shared" si="252"/>
        <v>-177.87047641677225</v>
      </c>
      <c r="H2761" s="9">
        <f>Parametri!$M$4-10*LOG10(Parametri!$L$5/1000)-20*LOG10(A2761/1000000)</f>
        <v>31.53854460660196</v>
      </c>
      <c r="I2761" s="9">
        <f t="shared" si="256"/>
        <v>-209.40902102337421</v>
      </c>
      <c r="J2761" s="10">
        <f t="shared" si="257"/>
        <v>1.1457711894421214E-21</v>
      </c>
    </row>
    <row r="2762" spans="1:10" s="10" customFormat="1" x14ac:dyDescent="0.25">
      <c r="A2762" s="2">
        <v>11850750</v>
      </c>
      <c r="B2762" s="2">
        <v>-160</v>
      </c>
      <c r="C2762" s="9">
        <f t="shared" si="253"/>
        <v>-163.5</v>
      </c>
      <c r="D2762" s="9">
        <f t="shared" si="254"/>
        <v>-127.15270891918669</v>
      </c>
      <c r="E2762" s="9">
        <f t="shared" si="255"/>
        <v>1.9263229911510223E-13</v>
      </c>
      <c r="F2762" s="9">
        <f>Parametri!$C$4*(A2762/$D$7)^Parametri!$F$8</f>
        <v>50.72699814057718</v>
      </c>
      <c r="G2762" s="9">
        <f t="shared" si="252"/>
        <v>-177.87970705976386</v>
      </c>
      <c r="H2762" s="9">
        <f>Parametri!$M$4-10*LOG10(Parametri!$L$5/1000)-20*LOG10(A2762/1000000)</f>
        <v>31.535383227262948</v>
      </c>
      <c r="I2762" s="9">
        <f t="shared" si="256"/>
        <v>-209.4150902870268</v>
      </c>
      <c r="J2762" s="10">
        <f t="shared" si="257"/>
        <v>1.1441710929893234E-21</v>
      </c>
    </row>
    <row r="2763" spans="1:10" s="10" customFormat="1" x14ac:dyDescent="0.25">
      <c r="A2763" s="2">
        <v>11855062.5</v>
      </c>
      <c r="B2763" s="2">
        <v>-160</v>
      </c>
      <c r="C2763" s="9">
        <f t="shared" si="253"/>
        <v>-163.5</v>
      </c>
      <c r="D2763" s="9">
        <f t="shared" si="254"/>
        <v>-127.15270891918669</v>
      </c>
      <c r="E2763" s="9">
        <f t="shared" si="255"/>
        <v>1.9263229911510223E-13</v>
      </c>
      <c r="F2763" s="9">
        <f>Parametri!$C$4*(A2763/$D$7)^Parametri!$F$8</f>
        <v>50.736227104201362</v>
      </c>
      <c r="G2763" s="9">
        <f t="shared" si="252"/>
        <v>-177.88893602338806</v>
      </c>
      <c r="H2763" s="9">
        <f>Parametri!$M$4-10*LOG10(Parametri!$L$5/1000)-20*LOG10(A2763/1000000)</f>
        <v>31.53222299814383</v>
      </c>
      <c r="I2763" s="9">
        <f t="shared" si="256"/>
        <v>-209.42115902153188</v>
      </c>
      <c r="J2763" s="10">
        <f t="shared" si="257"/>
        <v>1.1425733703208474E-21</v>
      </c>
    </row>
    <row r="2764" spans="1:10" s="10" customFormat="1" x14ac:dyDescent="0.25">
      <c r="A2764" s="2">
        <v>11859375</v>
      </c>
      <c r="B2764" s="2">
        <v>-160</v>
      </c>
      <c r="C2764" s="9">
        <f t="shared" si="253"/>
        <v>-163.5</v>
      </c>
      <c r="D2764" s="9">
        <f t="shared" si="254"/>
        <v>-127.15270891918669</v>
      </c>
      <c r="E2764" s="9">
        <f t="shared" si="255"/>
        <v>1.9263229911510223E-13</v>
      </c>
      <c r="F2764" s="9">
        <f>Parametri!$C$4*(A2764/$D$7)^Parametri!$F$8</f>
        <v>50.745454389374352</v>
      </c>
      <c r="G2764" s="9">
        <f t="shared" si="252"/>
        <v>-177.89816330856104</v>
      </c>
      <c r="H2764" s="9">
        <f>Parametri!$M$4-10*LOG10(Parametri!$L$5/1000)-20*LOG10(A2764/1000000)</f>
        <v>31.529063918407946</v>
      </c>
      <c r="I2764" s="9">
        <f t="shared" si="256"/>
        <v>-209.42722722696899</v>
      </c>
      <c r="J2764" s="10">
        <f t="shared" si="257"/>
        <v>1.1409780177119889E-21</v>
      </c>
    </row>
    <row r="2765" spans="1:10" s="10" customFormat="1" x14ac:dyDescent="0.25">
      <c r="A2765" s="2">
        <v>11863687.5</v>
      </c>
      <c r="B2765" s="2">
        <v>-160</v>
      </c>
      <c r="C2765" s="9">
        <f t="shared" si="253"/>
        <v>-163.5</v>
      </c>
      <c r="D2765" s="9">
        <f t="shared" si="254"/>
        <v>-127.15270891918669</v>
      </c>
      <c r="E2765" s="9">
        <f t="shared" si="255"/>
        <v>1.9263229911510223E-13</v>
      </c>
      <c r="F2765" s="9">
        <f>Parametri!$C$4*(A2765/$D$7)^Parametri!$F$8</f>
        <v>50.754679997011593</v>
      </c>
      <c r="G2765" s="9">
        <f t="shared" si="252"/>
        <v>-177.90738891619827</v>
      </c>
      <c r="H2765" s="9">
        <f>Parametri!$M$4-10*LOG10(Parametri!$L$5/1000)-20*LOG10(A2765/1000000)</f>
        <v>31.525905987219534</v>
      </c>
      <c r="I2765" s="9">
        <f t="shared" si="256"/>
        <v>-209.43329490341782</v>
      </c>
      <c r="J2765" s="10">
        <f t="shared" si="257"/>
        <v>1.1393850314441494E-21</v>
      </c>
    </row>
    <row r="2766" spans="1:10" s="10" customFormat="1" x14ac:dyDescent="0.25">
      <c r="A2766" s="2">
        <v>11868000</v>
      </c>
      <c r="B2766" s="2">
        <v>-160</v>
      </c>
      <c r="C2766" s="9">
        <f t="shared" si="253"/>
        <v>-163.5</v>
      </c>
      <c r="D2766" s="9">
        <f t="shared" si="254"/>
        <v>-127.15270891918669</v>
      </c>
      <c r="E2766" s="9">
        <f t="shared" si="255"/>
        <v>1.9263229911510223E-13</v>
      </c>
      <c r="F2766" s="9">
        <f>Parametri!$C$4*(A2766/$D$7)^Parametri!$F$8</f>
        <v>50.763903928027688</v>
      </c>
      <c r="G2766" s="9">
        <f t="shared" si="252"/>
        <v>-177.91661284721437</v>
      </c>
      <c r="H2766" s="9">
        <f>Parametri!$M$4-10*LOG10(Parametri!$L$5/1000)-20*LOG10(A2766/1000000)</f>
        <v>31.522749203743729</v>
      </c>
      <c r="I2766" s="9">
        <f t="shared" si="256"/>
        <v>-209.4393620509581</v>
      </c>
      <c r="J2766" s="10">
        <f t="shared" si="257"/>
        <v>1.1377944078048492E-21</v>
      </c>
    </row>
    <row r="2767" spans="1:10" s="10" customFormat="1" x14ac:dyDescent="0.25">
      <c r="A2767" s="2">
        <v>11872312.5</v>
      </c>
      <c r="B2767" s="2">
        <v>-160</v>
      </c>
      <c r="C2767" s="9">
        <f t="shared" si="253"/>
        <v>-163.5</v>
      </c>
      <c r="D2767" s="9">
        <f t="shared" si="254"/>
        <v>-127.15270891918669</v>
      </c>
      <c r="E2767" s="9">
        <f t="shared" si="255"/>
        <v>1.9263229911510223E-13</v>
      </c>
      <c r="F2767" s="9">
        <f>Parametri!$C$4*(A2767/$D$7)^Parametri!$F$8</f>
        <v>50.773126183336409</v>
      </c>
      <c r="G2767" s="9">
        <f t="shared" ref="G2767:G2830" si="258">D2767-F2767</f>
        <v>-177.92583510252311</v>
      </c>
      <c r="H2767" s="9">
        <f>Parametri!$M$4-10*LOG10(Parametri!$L$5/1000)-20*LOG10(A2767/1000000)</f>
        <v>31.519593567146597</v>
      </c>
      <c r="I2767" s="9">
        <f t="shared" si="256"/>
        <v>-209.4454286696697</v>
      </c>
      <c r="J2767" s="10">
        <f t="shared" si="257"/>
        <v>1.1362061430877267E-21</v>
      </c>
    </row>
    <row r="2768" spans="1:10" s="10" customFormat="1" x14ac:dyDescent="0.25">
      <c r="A2768" s="2">
        <v>11876625</v>
      </c>
      <c r="B2768" s="2">
        <v>-160</v>
      </c>
      <c r="C2768" s="9">
        <f t="shared" ref="C2768:C2831" si="259">B2768-3.5</f>
        <v>-163.5</v>
      </c>
      <c r="D2768" s="9">
        <f t="shared" ref="D2768:D2831" si="260">C2768+$D$2</f>
        <v>-127.15270891918669</v>
      </c>
      <c r="E2768" s="9">
        <f t="shared" ref="E2768:E2831" si="261">10^(D2768/10)</f>
        <v>1.9263229911510223E-13</v>
      </c>
      <c r="F2768" s="9">
        <f>Parametri!$C$4*(A2768/$D$7)^Parametri!$F$8</f>
        <v>50.782346763850697</v>
      </c>
      <c r="G2768" s="9">
        <f t="shared" si="258"/>
        <v>-177.93505568303738</v>
      </c>
      <c r="H2768" s="9">
        <f>Parametri!$M$4-10*LOG10(Parametri!$L$5/1000)-20*LOG10(A2768/1000000)</f>
        <v>31.516439076595102</v>
      </c>
      <c r="I2768" s="9">
        <f t="shared" ref="I2768:I2831" si="262">G2768-H2768</f>
        <v>-209.45149475963248</v>
      </c>
      <c r="J2768" s="10">
        <f t="shared" ref="J2768:J2831" si="263">10^(I2768/10)</f>
        <v>1.1346202335925334E-21</v>
      </c>
    </row>
    <row r="2769" spans="1:10" s="10" customFormat="1" x14ac:dyDescent="0.25">
      <c r="A2769" s="2">
        <v>11880937.5</v>
      </c>
      <c r="B2769" s="2">
        <v>-160</v>
      </c>
      <c r="C2769" s="9">
        <f t="shared" si="259"/>
        <v>-163.5</v>
      </c>
      <c r="D2769" s="9">
        <f t="shared" si="260"/>
        <v>-127.15270891918669</v>
      </c>
      <c r="E2769" s="9">
        <f t="shared" si="261"/>
        <v>1.9263229911510223E-13</v>
      </c>
      <c r="F2769" s="9">
        <f>Parametri!$C$4*(A2769/$D$7)^Parametri!$F$8</f>
        <v>50.791565670482655</v>
      </c>
      <c r="G2769" s="9">
        <f t="shared" si="258"/>
        <v>-177.94427458966936</v>
      </c>
      <c r="H2769" s="9">
        <f>Parametri!$M$4-10*LOG10(Parametri!$L$5/1000)-20*LOG10(A2769/1000000)</f>
        <v>31.513285731257128</v>
      </c>
      <c r="I2769" s="9">
        <f t="shared" si="262"/>
        <v>-209.45756032092649</v>
      </c>
      <c r="J2769" s="10">
        <f t="shared" si="263"/>
        <v>1.1330366756250701E-21</v>
      </c>
    </row>
    <row r="2770" spans="1:10" s="10" customFormat="1" x14ac:dyDescent="0.25">
      <c r="A2770" s="2">
        <v>11885250</v>
      </c>
      <c r="B2770" s="2">
        <v>-160</v>
      </c>
      <c r="C2770" s="9">
        <f t="shared" si="259"/>
        <v>-163.5</v>
      </c>
      <c r="D2770" s="9">
        <f t="shared" si="260"/>
        <v>-127.15270891918669</v>
      </c>
      <c r="E2770" s="9">
        <f t="shared" si="261"/>
        <v>1.9263229911510223E-13</v>
      </c>
      <c r="F2770" s="9">
        <f>Parametri!$C$4*(A2770/$D$7)^Parametri!$F$8</f>
        <v>50.80078290414361</v>
      </c>
      <c r="G2770" s="9">
        <f t="shared" si="258"/>
        <v>-177.9534918233303</v>
      </c>
      <c r="H2770" s="9">
        <f>Parametri!$M$4-10*LOG10(Parametri!$L$5/1000)-20*LOG10(A2770/1000000)</f>
        <v>31.510133530301438</v>
      </c>
      <c r="I2770" s="9">
        <f t="shared" si="262"/>
        <v>-209.46362535363173</v>
      </c>
      <c r="J2770" s="10">
        <f t="shared" si="263"/>
        <v>1.1314554654972948E-21</v>
      </c>
    </row>
    <row r="2771" spans="1:10" s="10" customFormat="1" x14ac:dyDescent="0.25">
      <c r="A2771" s="2">
        <v>11889562.5</v>
      </c>
      <c r="B2771" s="2">
        <v>-160</v>
      </c>
      <c r="C2771" s="9">
        <f t="shared" si="259"/>
        <v>-163.5</v>
      </c>
      <c r="D2771" s="9">
        <f t="shared" si="260"/>
        <v>-127.15270891918669</v>
      </c>
      <c r="E2771" s="9">
        <f t="shared" si="261"/>
        <v>1.9263229911510223E-13</v>
      </c>
      <c r="F2771" s="9">
        <f>Parametri!$C$4*(A2771/$D$7)^Parametri!$F$8</f>
        <v>50.809998465743973</v>
      </c>
      <c r="G2771" s="9">
        <f t="shared" si="258"/>
        <v>-177.96270738493067</v>
      </c>
      <c r="H2771" s="9">
        <f>Parametri!$M$4-10*LOG10(Parametri!$L$5/1000)-20*LOG10(A2771/1000000)</f>
        <v>31.506982472897729</v>
      </c>
      <c r="I2771" s="9">
        <f t="shared" si="262"/>
        <v>-209.4696898578284</v>
      </c>
      <c r="J2771" s="10">
        <f t="shared" si="263"/>
        <v>1.1298765995271446E-21</v>
      </c>
    </row>
    <row r="2772" spans="1:10" s="10" customFormat="1" x14ac:dyDescent="0.25">
      <c r="A2772" s="2">
        <v>11893875</v>
      </c>
      <c r="B2772" s="2">
        <v>-160</v>
      </c>
      <c r="C2772" s="9">
        <f t="shared" si="259"/>
        <v>-163.5</v>
      </c>
      <c r="D2772" s="9">
        <f t="shared" si="260"/>
        <v>-127.15270891918669</v>
      </c>
      <c r="E2772" s="9">
        <f t="shared" si="261"/>
        <v>1.9263229911510223E-13</v>
      </c>
      <c r="F2772" s="9">
        <f>Parametri!$C$4*(A2772/$D$7)^Parametri!$F$8</f>
        <v>50.819212356193404</v>
      </c>
      <c r="G2772" s="9">
        <f t="shared" si="258"/>
        <v>-177.97192127538011</v>
      </c>
      <c r="H2772" s="9">
        <f>Parametri!$M$4-10*LOG10(Parametri!$L$5/1000)-20*LOG10(A2772/1000000)</f>
        <v>31.503832558216583</v>
      </c>
      <c r="I2772" s="9">
        <f t="shared" si="262"/>
        <v>-209.47575383359668</v>
      </c>
      <c r="J2772" s="10">
        <f t="shared" si="263"/>
        <v>1.1283000740386935E-21</v>
      </c>
    </row>
    <row r="2773" spans="1:10" s="10" customFormat="1" x14ac:dyDescent="0.25">
      <c r="A2773" s="2">
        <v>11898187.5</v>
      </c>
      <c r="B2773" s="2">
        <v>-160</v>
      </c>
      <c r="C2773" s="9">
        <f t="shared" si="259"/>
        <v>-163.5</v>
      </c>
      <c r="D2773" s="9">
        <f t="shared" si="260"/>
        <v>-127.15270891918669</v>
      </c>
      <c r="E2773" s="9">
        <f t="shared" si="261"/>
        <v>1.9263229911510223E-13</v>
      </c>
      <c r="F2773" s="9">
        <f>Parametri!$C$4*(A2773/$D$7)^Parametri!$F$8</f>
        <v>50.828424576400721</v>
      </c>
      <c r="G2773" s="9">
        <f t="shared" si="258"/>
        <v>-177.98113349558741</v>
      </c>
      <c r="H2773" s="9">
        <f>Parametri!$M$4-10*LOG10(Parametri!$L$5/1000)-20*LOG10(A2773/1000000)</f>
        <v>31.500683785429491</v>
      </c>
      <c r="I2773" s="9">
        <f t="shared" si="262"/>
        <v>-209.4818172810169</v>
      </c>
      <c r="J2773" s="10">
        <f t="shared" si="263"/>
        <v>1.1267258853620302E-21</v>
      </c>
    </row>
    <row r="2774" spans="1:10" s="10" customFormat="1" x14ac:dyDescent="0.25">
      <c r="A2774" s="2">
        <v>11902500</v>
      </c>
      <c r="B2774" s="2">
        <v>-160</v>
      </c>
      <c r="C2774" s="9">
        <f t="shared" si="259"/>
        <v>-163.5</v>
      </c>
      <c r="D2774" s="9">
        <f t="shared" si="260"/>
        <v>-127.15270891918669</v>
      </c>
      <c r="E2774" s="9">
        <f t="shared" si="261"/>
        <v>1.9263229911510223E-13</v>
      </c>
      <c r="F2774" s="9">
        <f>Parametri!$C$4*(A2774/$D$7)^Parametri!$F$8</f>
        <v>50.837635127273899</v>
      </c>
      <c r="G2774" s="9">
        <f t="shared" si="258"/>
        <v>-177.99034404646059</v>
      </c>
      <c r="H2774" s="9">
        <f>Parametri!$M$4-10*LOG10(Parametri!$L$5/1000)-20*LOG10(A2774/1000000)</f>
        <v>31.49753615370885</v>
      </c>
      <c r="I2774" s="9">
        <f t="shared" si="262"/>
        <v>-209.48788020016946</v>
      </c>
      <c r="J2774" s="10">
        <f t="shared" si="263"/>
        <v>1.1251540298332866E-21</v>
      </c>
    </row>
    <row r="2775" spans="1:10" s="10" customFormat="1" x14ac:dyDescent="0.25">
      <c r="A2775" s="2">
        <v>11906812.5</v>
      </c>
      <c r="B2775" s="2">
        <v>-160</v>
      </c>
      <c r="C2775" s="9">
        <f t="shared" si="259"/>
        <v>-163.5</v>
      </c>
      <c r="D2775" s="9">
        <f t="shared" si="260"/>
        <v>-127.15270891918669</v>
      </c>
      <c r="E2775" s="9">
        <f t="shared" si="261"/>
        <v>1.9263229911510223E-13</v>
      </c>
      <c r="F2775" s="9">
        <f>Parametri!$C$4*(A2775/$D$7)^Parametri!$F$8</f>
        <v>50.846844009720101</v>
      </c>
      <c r="G2775" s="9">
        <f t="shared" si="258"/>
        <v>-177.99955292890678</v>
      </c>
      <c r="H2775" s="9">
        <f>Parametri!$M$4-10*LOG10(Parametri!$L$5/1000)-20*LOG10(A2775/1000000)</f>
        <v>31.494389662227938</v>
      </c>
      <c r="I2775" s="9">
        <f t="shared" si="262"/>
        <v>-209.49394259113473</v>
      </c>
      <c r="J2775" s="10">
        <f t="shared" si="263"/>
        <v>1.1235845037946294E-21</v>
      </c>
    </row>
    <row r="2776" spans="1:10" s="10" customFormat="1" x14ac:dyDescent="0.25">
      <c r="A2776" s="2">
        <v>11911125</v>
      </c>
      <c r="B2776" s="2">
        <v>-160</v>
      </c>
      <c r="C2776" s="9">
        <f t="shared" si="259"/>
        <v>-163.5</v>
      </c>
      <c r="D2776" s="9">
        <f t="shared" si="260"/>
        <v>-127.15270891918669</v>
      </c>
      <c r="E2776" s="9">
        <f t="shared" si="261"/>
        <v>1.9263229911510223E-13</v>
      </c>
      <c r="F2776" s="9">
        <f>Parametri!$C$4*(A2776/$D$7)^Parametri!$F$8</f>
        <v>50.856051224645675</v>
      </c>
      <c r="G2776" s="9">
        <f t="shared" si="258"/>
        <v>-178.00876014383238</v>
      </c>
      <c r="H2776" s="9">
        <f>Parametri!$M$4-10*LOG10(Parametri!$L$5/1000)-20*LOG10(A2776/1000000)</f>
        <v>31.491244310160951</v>
      </c>
      <c r="I2776" s="9">
        <f t="shared" si="262"/>
        <v>-209.50000445399331</v>
      </c>
      <c r="J2776" s="10">
        <f t="shared" si="263"/>
        <v>1.1220173035942316E-21</v>
      </c>
    </row>
    <row r="2777" spans="1:10" s="10" customFormat="1" x14ac:dyDescent="0.25">
      <c r="A2777" s="2">
        <v>11915437.5</v>
      </c>
      <c r="B2777" s="2">
        <v>-160</v>
      </c>
      <c r="C2777" s="9">
        <f t="shared" si="259"/>
        <v>-163.5</v>
      </c>
      <c r="D2777" s="9">
        <f t="shared" si="260"/>
        <v>-127.15270891918669</v>
      </c>
      <c r="E2777" s="9">
        <f t="shared" si="261"/>
        <v>1.9263229911510223E-13</v>
      </c>
      <c r="F2777" s="9">
        <f>Parametri!$C$4*(A2777/$D$7)^Parametri!$F$8</f>
        <v>50.865256772956144</v>
      </c>
      <c r="G2777" s="9">
        <f t="shared" si="258"/>
        <v>-178.01796569214284</v>
      </c>
      <c r="H2777" s="9">
        <f>Parametri!$M$4-10*LOG10(Parametri!$L$5/1000)-20*LOG10(A2777/1000000)</f>
        <v>31.488100096682974</v>
      </c>
      <c r="I2777" s="9">
        <f t="shared" si="262"/>
        <v>-209.50606578882582</v>
      </c>
      <c r="J2777" s="10">
        <f t="shared" si="263"/>
        <v>1.120452425586304E-21</v>
      </c>
    </row>
    <row r="2778" spans="1:10" s="10" customFormat="1" x14ac:dyDescent="0.25">
      <c r="A2778" s="2">
        <v>11919750</v>
      </c>
      <c r="B2778" s="2">
        <v>-160</v>
      </c>
      <c r="C2778" s="9">
        <f t="shared" si="259"/>
        <v>-163.5</v>
      </c>
      <c r="D2778" s="9">
        <f t="shared" si="260"/>
        <v>-127.15270891918669</v>
      </c>
      <c r="E2778" s="9">
        <f t="shared" si="261"/>
        <v>1.9263229911510223E-13</v>
      </c>
      <c r="F2778" s="9">
        <f>Parametri!$C$4*(A2778/$D$7)^Parametri!$F$8</f>
        <v>50.874460655556213</v>
      </c>
      <c r="G2778" s="9">
        <f t="shared" si="258"/>
        <v>-178.02716957474291</v>
      </c>
      <c r="H2778" s="9">
        <f>Parametri!$M$4-10*LOG10(Parametri!$L$5/1000)-20*LOG10(A2778/1000000)</f>
        <v>31.484957020969983</v>
      </c>
      <c r="I2778" s="9">
        <f t="shared" si="262"/>
        <v>-209.51212659571289</v>
      </c>
      <c r="J2778" s="10">
        <f t="shared" si="263"/>
        <v>1.1188898661310277E-21</v>
      </c>
    </row>
    <row r="2779" spans="1:10" s="10" customFormat="1" x14ac:dyDescent="0.25">
      <c r="A2779" s="2">
        <v>11924062.5</v>
      </c>
      <c r="B2779" s="2">
        <v>-160</v>
      </c>
      <c r="C2779" s="9">
        <f t="shared" si="259"/>
        <v>-163.5</v>
      </c>
      <c r="D2779" s="9">
        <f t="shared" si="260"/>
        <v>-127.15270891918669</v>
      </c>
      <c r="E2779" s="9">
        <f t="shared" si="261"/>
        <v>1.9263229911510223E-13</v>
      </c>
      <c r="F2779" s="9">
        <f>Parametri!$C$4*(A2779/$D$7)^Parametri!$F$8</f>
        <v>50.883662873349763</v>
      </c>
      <c r="G2779" s="9">
        <f t="shared" si="258"/>
        <v>-178.03637179253644</v>
      </c>
      <c r="H2779" s="9">
        <f>Parametri!$M$4-10*LOG10(Parametri!$L$5/1000)-20*LOG10(A2779/1000000)</f>
        <v>31.481815082198864</v>
      </c>
      <c r="I2779" s="9">
        <f t="shared" si="262"/>
        <v>-209.51818687473531</v>
      </c>
      <c r="J2779" s="10">
        <f t="shared" si="263"/>
        <v>1.1173296215946001E-21</v>
      </c>
    </row>
    <row r="2780" spans="1:10" s="10" customFormat="1" x14ac:dyDescent="0.25">
      <c r="A2780" s="2">
        <v>11928375</v>
      </c>
      <c r="B2780" s="2">
        <v>-160</v>
      </c>
      <c r="C2780" s="9">
        <f t="shared" si="259"/>
        <v>-163.5</v>
      </c>
      <c r="D2780" s="9">
        <f t="shared" si="260"/>
        <v>-127.15270891918669</v>
      </c>
      <c r="E2780" s="9">
        <f t="shared" si="261"/>
        <v>1.9263229911510223E-13</v>
      </c>
      <c r="F2780" s="9">
        <f>Parametri!$C$4*(A2780/$D$7)^Parametri!$F$8</f>
        <v>50.892863427239867</v>
      </c>
      <c r="G2780" s="9">
        <f t="shared" si="258"/>
        <v>-178.04557234642655</v>
      </c>
      <c r="H2780" s="9">
        <f>Parametri!$M$4-10*LOG10(Parametri!$L$5/1000)-20*LOG10(A2780/1000000)</f>
        <v>31.478674279547366</v>
      </c>
      <c r="I2780" s="9">
        <f t="shared" si="262"/>
        <v>-209.52424662597392</v>
      </c>
      <c r="J2780" s="10">
        <f t="shared" si="263"/>
        <v>1.1157716883491533E-21</v>
      </c>
    </row>
    <row r="2781" spans="1:10" s="10" customFormat="1" x14ac:dyDescent="0.25">
      <c r="A2781" s="2">
        <v>11932687.5</v>
      </c>
      <c r="B2781" s="2">
        <v>-160</v>
      </c>
      <c r="C2781" s="9">
        <f t="shared" si="259"/>
        <v>-163.5</v>
      </c>
      <c r="D2781" s="9">
        <f t="shared" si="260"/>
        <v>-127.15270891918669</v>
      </c>
      <c r="E2781" s="9">
        <f t="shared" si="261"/>
        <v>1.9263229911510223E-13</v>
      </c>
      <c r="F2781" s="9">
        <f>Parametri!$C$4*(A2781/$D$7)^Parametri!$F$8</f>
        <v>50.90206231812877</v>
      </c>
      <c r="G2781" s="9">
        <f t="shared" si="258"/>
        <v>-178.05477123731546</v>
      </c>
      <c r="H2781" s="9">
        <f>Parametri!$M$4-10*LOG10(Parametri!$L$5/1000)-20*LOG10(A2781/1000000)</f>
        <v>31.475534612194163</v>
      </c>
      <c r="I2781" s="9">
        <f t="shared" si="262"/>
        <v>-209.53030584950963</v>
      </c>
      <c r="J2781" s="10">
        <f t="shared" si="263"/>
        <v>1.114216062772823E-21</v>
      </c>
    </row>
    <row r="2782" spans="1:10" s="10" customFormat="1" x14ac:dyDescent="0.25">
      <c r="A2782" s="2">
        <v>11937000</v>
      </c>
      <c r="B2782" s="2">
        <v>-160</v>
      </c>
      <c r="C2782" s="9">
        <f t="shared" si="259"/>
        <v>-163.5</v>
      </c>
      <c r="D2782" s="9">
        <f t="shared" si="260"/>
        <v>-127.15270891918669</v>
      </c>
      <c r="E2782" s="9">
        <f t="shared" si="261"/>
        <v>1.9263229911510223E-13</v>
      </c>
      <c r="F2782" s="9">
        <f>Parametri!$C$4*(A2782/$D$7)^Parametri!$F$8</f>
        <v>50.911259546917925</v>
      </c>
      <c r="G2782" s="9">
        <f t="shared" si="258"/>
        <v>-178.06396846610463</v>
      </c>
      <c r="H2782" s="9">
        <f>Parametri!$M$4-10*LOG10(Parametri!$L$5/1000)-20*LOG10(A2782/1000000)</f>
        <v>31.472396079318798</v>
      </c>
      <c r="I2782" s="9">
        <f t="shared" si="262"/>
        <v>-209.53636454542342</v>
      </c>
      <c r="J2782" s="10">
        <f t="shared" si="263"/>
        <v>1.1126627412496984E-21</v>
      </c>
    </row>
    <row r="2783" spans="1:10" s="10" customFormat="1" x14ac:dyDescent="0.25">
      <c r="A2783" s="2">
        <v>11941312.5</v>
      </c>
      <c r="B2783" s="2">
        <v>-160</v>
      </c>
      <c r="C2783" s="9">
        <f t="shared" si="259"/>
        <v>-163.5</v>
      </c>
      <c r="D2783" s="9">
        <f t="shared" si="260"/>
        <v>-127.15270891918669</v>
      </c>
      <c r="E2783" s="9">
        <f t="shared" si="261"/>
        <v>1.9263229911510223E-13</v>
      </c>
      <c r="F2783" s="9">
        <f>Parametri!$C$4*(A2783/$D$7)^Parametri!$F$8</f>
        <v>50.920455114507931</v>
      </c>
      <c r="G2783" s="9">
        <f t="shared" si="258"/>
        <v>-178.07316403369464</v>
      </c>
      <c r="H2783" s="9">
        <f>Parametri!$M$4-10*LOG10(Parametri!$L$5/1000)-20*LOG10(A2783/1000000)</f>
        <v>31.469258680101714</v>
      </c>
      <c r="I2783" s="9">
        <f t="shared" si="262"/>
        <v>-209.54242271379636</v>
      </c>
      <c r="J2783" s="10">
        <f t="shared" si="263"/>
        <v>1.1111117201698203E-21</v>
      </c>
    </row>
    <row r="2784" spans="1:10" s="10" customFormat="1" x14ac:dyDescent="0.25">
      <c r="A2784" s="2">
        <v>11945625</v>
      </c>
      <c r="B2784" s="2">
        <v>-160</v>
      </c>
      <c r="C2784" s="9">
        <f t="shared" si="259"/>
        <v>-163.5</v>
      </c>
      <c r="D2784" s="9">
        <f t="shared" si="260"/>
        <v>-127.15270891918669</v>
      </c>
      <c r="E2784" s="9">
        <f t="shared" si="261"/>
        <v>1.9263229911510223E-13</v>
      </c>
      <c r="F2784" s="9">
        <f>Parametri!$C$4*(A2784/$D$7)^Parametri!$F$8</f>
        <v>50.929649021798618</v>
      </c>
      <c r="G2784" s="9">
        <f t="shared" si="258"/>
        <v>-178.0823579409853</v>
      </c>
      <c r="H2784" s="9">
        <f>Parametri!$M$4-10*LOG10(Parametri!$L$5/1000)-20*LOG10(A2784/1000000)</f>
        <v>31.466122413724232</v>
      </c>
      <c r="I2784" s="9">
        <f t="shared" si="262"/>
        <v>-209.54848035470954</v>
      </c>
      <c r="J2784" s="10">
        <f t="shared" si="263"/>
        <v>1.1095629959291629E-21</v>
      </c>
    </row>
    <row r="2785" spans="1:10" s="10" customFormat="1" x14ac:dyDescent="0.25">
      <c r="A2785" s="2">
        <v>11949937.5</v>
      </c>
      <c r="B2785" s="2">
        <v>-160</v>
      </c>
      <c r="C2785" s="9">
        <f t="shared" si="259"/>
        <v>-163.5</v>
      </c>
      <c r="D2785" s="9">
        <f t="shared" si="260"/>
        <v>-127.15270891918669</v>
      </c>
      <c r="E2785" s="9">
        <f t="shared" si="261"/>
        <v>1.9263229911510223E-13</v>
      </c>
      <c r="F2785" s="9">
        <f>Parametri!$C$4*(A2785/$D$7)^Parametri!$F$8</f>
        <v>50.938841269688986</v>
      </c>
      <c r="G2785" s="9">
        <f t="shared" si="258"/>
        <v>-178.09155018887569</v>
      </c>
      <c r="H2785" s="9">
        <f>Parametri!$M$4-10*LOG10(Parametri!$L$5/1000)-20*LOG10(A2785/1000000)</f>
        <v>31.462987279368569</v>
      </c>
      <c r="I2785" s="9">
        <f t="shared" si="262"/>
        <v>-209.55453746824426</v>
      </c>
      <c r="J2785" s="10">
        <f t="shared" si="263"/>
        <v>1.1080165649295998E-21</v>
      </c>
    </row>
    <row r="2786" spans="1:10" s="10" customFormat="1" x14ac:dyDescent="0.25">
      <c r="A2786" s="2">
        <v>11954250</v>
      </c>
      <c r="B2786" s="2">
        <v>-160</v>
      </c>
      <c r="C2786" s="9">
        <f t="shared" si="259"/>
        <v>-163.5</v>
      </c>
      <c r="D2786" s="9">
        <f t="shared" si="260"/>
        <v>-127.15270891918669</v>
      </c>
      <c r="E2786" s="9">
        <f t="shared" si="261"/>
        <v>1.9263229911510223E-13</v>
      </c>
      <c r="F2786" s="9">
        <f>Parametri!$C$4*(A2786/$D$7)^Parametri!$F$8</f>
        <v>50.948031859077197</v>
      </c>
      <c r="G2786" s="9">
        <f t="shared" si="258"/>
        <v>-178.10074077826388</v>
      </c>
      <c r="H2786" s="9">
        <f>Parametri!$M$4-10*LOG10(Parametri!$L$5/1000)-20*LOG10(A2786/1000000)</f>
        <v>31.459853276217817</v>
      </c>
      <c r="I2786" s="9">
        <f t="shared" si="262"/>
        <v>-209.5605940544817</v>
      </c>
      <c r="J2786" s="10">
        <f t="shared" si="263"/>
        <v>1.1064724235789884E-21</v>
      </c>
    </row>
    <row r="2787" spans="1:10" s="10" customFormat="1" x14ac:dyDescent="0.25">
      <c r="A2787" s="2">
        <v>11958562.5</v>
      </c>
      <c r="B2787" s="2">
        <v>-160</v>
      </c>
      <c r="C2787" s="9">
        <f t="shared" si="259"/>
        <v>-163.5</v>
      </c>
      <c r="D2787" s="9">
        <f t="shared" si="260"/>
        <v>-127.15270891918669</v>
      </c>
      <c r="E2787" s="9">
        <f t="shared" si="261"/>
        <v>1.9263229911510223E-13</v>
      </c>
      <c r="F2787" s="9">
        <f>Parametri!$C$4*(A2787/$D$7)^Parametri!$F$8</f>
        <v>50.957220790860653</v>
      </c>
      <c r="G2787" s="9">
        <f t="shared" si="258"/>
        <v>-178.10992971004734</v>
      </c>
      <c r="H2787" s="9">
        <f>Parametri!$M$4-10*LOG10(Parametri!$L$5/1000)-20*LOG10(A2787/1000000)</f>
        <v>31.456720403455968</v>
      </c>
      <c r="I2787" s="9">
        <f t="shared" si="262"/>
        <v>-209.5666501135033</v>
      </c>
      <c r="J2787" s="10">
        <f t="shared" si="263"/>
        <v>1.1049305682910105E-21</v>
      </c>
    </row>
    <row r="2788" spans="1:10" s="10" customFormat="1" x14ac:dyDescent="0.25">
      <c r="A2788" s="2">
        <v>11962875</v>
      </c>
      <c r="B2788" s="2">
        <v>-160</v>
      </c>
      <c r="C2788" s="9">
        <f t="shared" si="259"/>
        <v>-163.5</v>
      </c>
      <c r="D2788" s="9">
        <f t="shared" si="260"/>
        <v>-127.15270891918669</v>
      </c>
      <c r="E2788" s="9">
        <f t="shared" si="261"/>
        <v>1.9263229911510223E-13</v>
      </c>
      <c r="F2788" s="9">
        <f>Parametri!$C$4*(A2788/$D$7)^Parametri!$F$8</f>
        <v>50.966408065935909</v>
      </c>
      <c r="G2788" s="9">
        <f t="shared" si="258"/>
        <v>-178.11911698512262</v>
      </c>
      <c r="H2788" s="9">
        <f>Parametri!$M$4-10*LOG10(Parametri!$L$5/1000)-20*LOG10(A2788/1000000)</f>
        <v>31.453588660267879</v>
      </c>
      <c r="I2788" s="9">
        <f t="shared" si="262"/>
        <v>-209.5727056453905</v>
      </c>
      <c r="J2788" s="10">
        <f t="shared" si="263"/>
        <v>1.1033909954853113E-21</v>
      </c>
    </row>
    <row r="2789" spans="1:10" s="10" customFormat="1" x14ac:dyDescent="0.25">
      <c r="A2789" s="2">
        <v>11967187.5</v>
      </c>
      <c r="B2789" s="2">
        <v>-160</v>
      </c>
      <c r="C2789" s="9">
        <f t="shared" si="259"/>
        <v>-163.5</v>
      </c>
      <c r="D2789" s="9">
        <f t="shared" si="260"/>
        <v>-127.15270891918669</v>
      </c>
      <c r="E2789" s="9">
        <f t="shared" si="261"/>
        <v>1.9263229911510223E-13</v>
      </c>
      <c r="F2789" s="9">
        <f>Parametri!$C$4*(A2789/$D$7)^Parametri!$F$8</f>
        <v>50.975593685198739</v>
      </c>
      <c r="G2789" s="9">
        <f t="shared" si="258"/>
        <v>-178.12830260438542</v>
      </c>
      <c r="H2789" s="9">
        <f>Parametri!$M$4-10*LOG10(Parametri!$L$5/1000)-20*LOG10(A2789/1000000)</f>
        <v>31.450458045839301</v>
      </c>
      <c r="I2789" s="9">
        <f t="shared" si="262"/>
        <v>-209.57876065022472</v>
      </c>
      <c r="J2789" s="10">
        <f t="shared" si="263"/>
        <v>1.1018537015874105E-21</v>
      </c>
    </row>
    <row r="2790" spans="1:10" s="10" customFormat="1" x14ac:dyDescent="0.25">
      <c r="A2790" s="2">
        <v>11971500</v>
      </c>
      <c r="B2790" s="2">
        <v>-160</v>
      </c>
      <c r="C2790" s="9">
        <f t="shared" si="259"/>
        <v>-163.5</v>
      </c>
      <c r="D2790" s="9">
        <f t="shared" si="260"/>
        <v>-127.15270891918669</v>
      </c>
      <c r="E2790" s="9">
        <f t="shared" si="261"/>
        <v>1.9263229911510223E-13</v>
      </c>
      <c r="F2790" s="9">
        <f>Parametri!$C$4*(A2790/$D$7)^Parametri!$F$8</f>
        <v>50.984777649544071</v>
      </c>
      <c r="G2790" s="9">
        <f t="shared" si="258"/>
        <v>-178.13748656873076</v>
      </c>
      <c r="H2790" s="9">
        <f>Parametri!$M$4-10*LOG10(Parametri!$L$5/1000)-20*LOG10(A2790/1000000)</f>
        <v>31.447328559356858</v>
      </c>
      <c r="I2790" s="9">
        <f t="shared" si="262"/>
        <v>-209.58481512808763</v>
      </c>
      <c r="J2790" s="10">
        <f t="shared" si="263"/>
        <v>1.1003186830286772E-21</v>
      </c>
    </row>
    <row r="2791" spans="1:10" s="10" customFormat="1" x14ac:dyDescent="0.25">
      <c r="A2791" s="2">
        <v>11975812.5</v>
      </c>
      <c r="B2791" s="2">
        <v>-160</v>
      </c>
      <c r="C2791" s="9">
        <f t="shared" si="259"/>
        <v>-163.5</v>
      </c>
      <c r="D2791" s="9">
        <f t="shared" si="260"/>
        <v>-127.15270891918669</v>
      </c>
      <c r="E2791" s="9">
        <f t="shared" si="261"/>
        <v>1.9263229911510223E-13</v>
      </c>
      <c r="F2791" s="9">
        <f>Parametri!$C$4*(A2791/$D$7)^Parametri!$F$8</f>
        <v>50.993959959866082</v>
      </c>
      <c r="G2791" s="9">
        <f t="shared" si="258"/>
        <v>-178.14666887905278</v>
      </c>
      <c r="H2791" s="9">
        <f>Parametri!$M$4-10*LOG10(Parametri!$L$5/1000)-20*LOG10(A2791/1000000)</f>
        <v>31.444200200008051</v>
      </c>
      <c r="I2791" s="9">
        <f t="shared" si="262"/>
        <v>-209.59086907906084</v>
      </c>
      <c r="J2791" s="10">
        <f t="shared" si="263"/>
        <v>1.0987859362463666E-21</v>
      </c>
    </row>
    <row r="2792" spans="1:10" s="10" customFormat="1" x14ac:dyDescent="0.25">
      <c r="A2792" s="2">
        <v>11980125</v>
      </c>
      <c r="B2792" s="2">
        <v>-160</v>
      </c>
      <c r="C2792" s="9">
        <f t="shared" si="259"/>
        <v>-163.5</v>
      </c>
      <c r="D2792" s="9">
        <f t="shared" si="260"/>
        <v>-127.15270891918669</v>
      </c>
      <c r="E2792" s="9">
        <f t="shared" si="261"/>
        <v>1.9263229911510223E-13</v>
      </c>
      <c r="F2792" s="9">
        <f>Parametri!$C$4*(A2792/$D$7)^Parametri!$F$8</f>
        <v>51.003140617058101</v>
      </c>
      <c r="G2792" s="9">
        <f t="shared" si="258"/>
        <v>-178.1558495362448</v>
      </c>
      <c r="H2792" s="9">
        <f>Parametri!$M$4-10*LOG10(Parametri!$L$5/1000)-20*LOG10(A2792/1000000)</f>
        <v>31.441072966981267</v>
      </c>
      <c r="I2792" s="9">
        <f t="shared" si="262"/>
        <v>-209.59692250322607</v>
      </c>
      <c r="J2792" s="10">
        <f t="shared" si="263"/>
        <v>1.0972554576836017E-21</v>
      </c>
    </row>
    <row r="2793" spans="1:10" s="10" customFormat="1" x14ac:dyDescent="0.25">
      <c r="A2793" s="2">
        <v>11984437.5</v>
      </c>
      <c r="B2793" s="2">
        <v>-160</v>
      </c>
      <c r="C2793" s="9">
        <f t="shared" si="259"/>
        <v>-163.5</v>
      </c>
      <c r="D2793" s="9">
        <f t="shared" si="260"/>
        <v>-127.15270891918669</v>
      </c>
      <c r="E2793" s="9">
        <f t="shared" si="261"/>
        <v>1.9263229911510223E-13</v>
      </c>
      <c r="F2793" s="9">
        <f>Parametri!$C$4*(A2793/$D$7)^Parametri!$F$8</f>
        <v>51.012319622012654</v>
      </c>
      <c r="G2793" s="9">
        <f t="shared" si="258"/>
        <v>-178.16502854119935</v>
      </c>
      <c r="H2793" s="9">
        <f>Parametri!$M$4-10*LOG10(Parametri!$L$5/1000)-20*LOG10(A2793/1000000)</f>
        <v>31.437946859465761</v>
      </c>
      <c r="I2793" s="9">
        <f t="shared" si="262"/>
        <v>-209.60297540066512</v>
      </c>
      <c r="J2793" s="10">
        <f t="shared" si="263"/>
        <v>1.0957272437893324E-21</v>
      </c>
    </row>
    <row r="2794" spans="1:10" s="10" customFormat="1" x14ac:dyDescent="0.25">
      <c r="A2794" s="2">
        <v>11988750</v>
      </c>
      <c r="B2794" s="2">
        <v>-160</v>
      </c>
      <c r="C2794" s="9">
        <f t="shared" si="259"/>
        <v>-163.5</v>
      </c>
      <c r="D2794" s="9">
        <f t="shared" si="260"/>
        <v>-127.15270891918669</v>
      </c>
      <c r="E2794" s="9">
        <f t="shared" si="261"/>
        <v>1.9263229911510223E-13</v>
      </c>
      <c r="F2794" s="9">
        <f>Parametri!$C$4*(A2794/$D$7)^Parametri!$F$8</f>
        <v>51.021496975621503</v>
      </c>
      <c r="G2794" s="9">
        <f t="shared" si="258"/>
        <v>-178.17420589480821</v>
      </c>
      <c r="H2794" s="9">
        <f>Parametri!$M$4-10*LOG10(Parametri!$L$5/1000)-20*LOG10(A2794/1000000)</f>
        <v>31.434821876651675</v>
      </c>
      <c r="I2794" s="9">
        <f t="shared" si="262"/>
        <v>-209.60902777145989</v>
      </c>
      <c r="J2794" s="10">
        <f t="shared" si="263"/>
        <v>1.0942012910183644E-21</v>
      </c>
    </row>
    <row r="2795" spans="1:10" s="10" customFormat="1" x14ac:dyDescent="0.25">
      <c r="A2795" s="2">
        <v>11993062.5</v>
      </c>
      <c r="B2795" s="2">
        <v>-160</v>
      </c>
      <c r="C2795" s="9">
        <f t="shared" si="259"/>
        <v>-163.5</v>
      </c>
      <c r="D2795" s="9">
        <f t="shared" si="260"/>
        <v>-127.15270891918669</v>
      </c>
      <c r="E2795" s="9">
        <f t="shared" si="261"/>
        <v>1.9263229911510223E-13</v>
      </c>
      <c r="F2795" s="9">
        <f>Parametri!$C$4*(A2795/$D$7)^Parametri!$F$8</f>
        <v>51.030672678775552</v>
      </c>
      <c r="G2795" s="9">
        <f t="shared" si="258"/>
        <v>-178.18338159796224</v>
      </c>
      <c r="H2795" s="9">
        <f>Parametri!$M$4-10*LOG10(Parametri!$L$5/1000)-20*LOG10(A2795/1000000)</f>
        <v>31.431698017730014</v>
      </c>
      <c r="I2795" s="9">
        <f t="shared" si="262"/>
        <v>-209.61507961569225</v>
      </c>
      <c r="J2795" s="10">
        <f t="shared" si="263"/>
        <v>1.0926775958313254E-21</v>
      </c>
    </row>
    <row r="2796" spans="1:10" s="10" customFormat="1" x14ac:dyDescent="0.25">
      <c r="A2796" s="2">
        <v>11997375</v>
      </c>
      <c r="B2796" s="2">
        <v>-160</v>
      </c>
      <c r="C2796" s="9">
        <f t="shared" si="259"/>
        <v>-163.5</v>
      </c>
      <c r="D2796" s="9">
        <f t="shared" si="260"/>
        <v>-127.15270891918669</v>
      </c>
      <c r="E2796" s="9">
        <f t="shared" si="261"/>
        <v>1.9263229911510223E-13</v>
      </c>
      <c r="F2796" s="9">
        <f>Parametri!$C$4*(A2796/$D$7)^Parametri!$F$8</f>
        <v>51.039846732364957</v>
      </c>
      <c r="G2796" s="9">
        <f t="shared" si="258"/>
        <v>-178.19255565155166</v>
      </c>
      <c r="H2796" s="9">
        <f>Parametri!$M$4-10*LOG10(Parametri!$L$5/1000)-20*LOG10(A2796/1000000)</f>
        <v>31.428575281892648</v>
      </c>
      <c r="I2796" s="9">
        <f t="shared" si="262"/>
        <v>-209.62113093344431</v>
      </c>
      <c r="J2796" s="10">
        <f t="shared" si="263"/>
        <v>1.0911561546946408E-21</v>
      </c>
    </row>
    <row r="2797" spans="1:10" s="10" customFormat="1" x14ac:dyDescent="0.25">
      <c r="A2797" s="2">
        <v>12001687.5</v>
      </c>
      <c r="B2797" s="2">
        <v>-160</v>
      </c>
      <c r="C2797" s="9">
        <f t="shared" si="259"/>
        <v>-163.5</v>
      </c>
      <c r="D2797" s="9">
        <f t="shared" si="260"/>
        <v>-127.15270891918669</v>
      </c>
      <c r="E2797" s="9">
        <f t="shared" si="261"/>
        <v>1.9263229911510223E-13</v>
      </c>
      <c r="F2797" s="9">
        <f>Parametri!$C$4*(A2797/$D$7)^Parametri!$F$8</f>
        <v>51.049019137279039</v>
      </c>
      <c r="G2797" s="9">
        <f t="shared" si="258"/>
        <v>-178.20172805646573</v>
      </c>
      <c r="H2797" s="9">
        <f>Parametri!$M$4-10*LOG10(Parametri!$L$5/1000)-20*LOG10(A2797/1000000)</f>
        <v>31.425453668332342</v>
      </c>
      <c r="I2797" s="9">
        <f t="shared" si="262"/>
        <v>-209.62718172479808</v>
      </c>
      <c r="J2797" s="10">
        <f t="shared" si="263"/>
        <v>1.0896369640805843E-21</v>
      </c>
    </row>
    <row r="2798" spans="1:10" s="10" customFormat="1" x14ac:dyDescent="0.25">
      <c r="A2798" s="2">
        <v>12006000</v>
      </c>
      <c r="B2798" s="2">
        <v>-160</v>
      </c>
      <c r="C2798" s="9">
        <f t="shared" si="259"/>
        <v>-163.5</v>
      </c>
      <c r="D2798" s="9">
        <f t="shared" si="260"/>
        <v>-127.15270891918669</v>
      </c>
      <c r="E2798" s="9">
        <f t="shared" si="261"/>
        <v>1.9263229911510223E-13</v>
      </c>
      <c r="F2798" s="9">
        <f>Parametri!$C$4*(A2798/$D$7)^Parametri!$F$8</f>
        <v>51.05818989440634</v>
      </c>
      <c r="G2798" s="9">
        <f t="shared" si="258"/>
        <v>-178.21089881359302</v>
      </c>
      <c r="H2798" s="9">
        <f>Parametri!$M$4-10*LOG10(Parametri!$L$5/1000)-20*LOG10(A2798/1000000)</f>
        <v>31.422333176242713</v>
      </c>
      <c r="I2798" s="9">
        <f t="shared" si="262"/>
        <v>-209.63323198983574</v>
      </c>
      <c r="J2798" s="10">
        <f t="shared" si="263"/>
        <v>1.0881200204671918E-21</v>
      </c>
    </row>
    <row r="2799" spans="1:10" s="10" customFormat="1" x14ac:dyDescent="0.25">
      <c r="A2799" s="2">
        <v>12010312.5</v>
      </c>
      <c r="B2799" s="2">
        <v>-160</v>
      </c>
      <c r="C2799" s="9">
        <f t="shared" si="259"/>
        <v>-163.5</v>
      </c>
      <c r="D2799" s="9">
        <f t="shared" si="260"/>
        <v>-127.15270891918669</v>
      </c>
      <c r="E2799" s="9">
        <f t="shared" si="261"/>
        <v>1.9263229911510223E-13</v>
      </c>
      <c r="F2799" s="9">
        <f>Parametri!$C$4*(A2799/$D$7)^Parametri!$F$8</f>
        <v>51.067359004634589</v>
      </c>
      <c r="G2799" s="9">
        <f t="shared" si="258"/>
        <v>-178.22006792382129</v>
      </c>
      <c r="H2799" s="9">
        <f>Parametri!$M$4-10*LOG10(Parametri!$L$5/1000)-20*LOG10(A2799/1000000)</f>
        <v>31.419213804818249</v>
      </c>
      <c r="I2799" s="9">
        <f t="shared" si="262"/>
        <v>-209.63928172863953</v>
      </c>
      <c r="J2799" s="10">
        <f t="shared" si="263"/>
        <v>1.0866053203382885E-21</v>
      </c>
    </row>
    <row r="2800" spans="1:10" s="10" customFormat="1" x14ac:dyDescent="0.25">
      <c r="A2800" s="2">
        <v>12014625</v>
      </c>
      <c r="B2800" s="2">
        <v>-160</v>
      </c>
      <c r="C2800" s="9">
        <f t="shared" si="259"/>
        <v>-163.5</v>
      </c>
      <c r="D2800" s="9">
        <f t="shared" si="260"/>
        <v>-127.15270891918669</v>
      </c>
      <c r="E2800" s="9">
        <f t="shared" si="261"/>
        <v>1.9263229911510223E-13</v>
      </c>
      <c r="F2800" s="9">
        <f>Parametri!$C$4*(A2800/$D$7)^Parametri!$F$8</f>
        <v>51.076526468850737</v>
      </c>
      <c r="G2800" s="9">
        <f t="shared" si="258"/>
        <v>-178.22923538803744</v>
      </c>
      <c r="H2800" s="9">
        <f>Parametri!$M$4-10*LOG10(Parametri!$L$5/1000)-20*LOG10(A2800/1000000)</f>
        <v>31.416095553254308</v>
      </c>
      <c r="I2800" s="9">
        <f t="shared" si="262"/>
        <v>-209.64533094129175</v>
      </c>
      <c r="J2800" s="10">
        <f t="shared" si="263"/>
        <v>1.0850928601835046E-21</v>
      </c>
    </row>
    <row r="2801" spans="1:10" s="10" customFormat="1" x14ac:dyDescent="0.25">
      <c r="A2801" s="2">
        <v>12018937.5</v>
      </c>
      <c r="B2801" s="2">
        <v>-160</v>
      </c>
      <c r="C2801" s="9">
        <f t="shared" si="259"/>
        <v>-163.5</v>
      </c>
      <c r="D2801" s="9">
        <f t="shared" si="260"/>
        <v>-127.15270891918669</v>
      </c>
      <c r="E2801" s="9">
        <f t="shared" si="261"/>
        <v>1.9263229911510223E-13</v>
      </c>
      <c r="F2801" s="9">
        <f>Parametri!$C$4*(A2801/$D$7)^Parametri!$F$8</f>
        <v>51.085692287940915</v>
      </c>
      <c r="G2801" s="9">
        <f t="shared" si="258"/>
        <v>-178.23840120712759</v>
      </c>
      <c r="H2801" s="9">
        <f>Parametri!$M$4-10*LOG10(Parametri!$L$5/1000)-20*LOG10(A2801/1000000)</f>
        <v>31.41297842074712</v>
      </c>
      <c r="I2801" s="9">
        <f t="shared" si="262"/>
        <v>-209.65137962787472</v>
      </c>
      <c r="J2801" s="10">
        <f t="shared" si="263"/>
        <v>1.0835826364982164E-21</v>
      </c>
    </row>
    <row r="2802" spans="1:10" s="10" customFormat="1" x14ac:dyDescent="0.25">
      <c r="A2802" s="2">
        <v>12023250</v>
      </c>
      <c r="B2802" s="2">
        <v>-160</v>
      </c>
      <c r="C2802" s="9">
        <f t="shared" si="259"/>
        <v>-163.5</v>
      </c>
      <c r="D2802" s="9">
        <f t="shared" si="260"/>
        <v>-127.15270891918669</v>
      </c>
      <c r="E2802" s="9">
        <f t="shared" si="261"/>
        <v>1.9263229911510223E-13</v>
      </c>
      <c r="F2802" s="9">
        <f>Parametri!$C$4*(A2802/$D$7)^Parametri!$F$8</f>
        <v>51.094856462790474</v>
      </c>
      <c r="G2802" s="9">
        <f t="shared" si="258"/>
        <v>-178.24756538197715</v>
      </c>
      <c r="H2802" s="9">
        <f>Parametri!$M$4-10*LOG10(Parametri!$L$5/1000)-20*LOG10(A2802/1000000)</f>
        <v>31.409862406493765</v>
      </c>
      <c r="I2802" s="9">
        <f t="shared" si="262"/>
        <v>-209.65742778847093</v>
      </c>
      <c r="J2802" s="10">
        <f t="shared" si="263"/>
        <v>1.0820746457835694E-21</v>
      </c>
    </row>
    <row r="2803" spans="1:10" s="10" customFormat="1" x14ac:dyDescent="0.25">
      <c r="A2803" s="2">
        <v>12027562.5</v>
      </c>
      <c r="B2803" s="2">
        <v>-160</v>
      </c>
      <c r="C2803" s="9">
        <f t="shared" si="259"/>
        <v>-163.5</v>
      </c>
      <c r="D2803" s="9">
        <f t="shared" si="260"/>
        <v>-127.15270891918669</v>
      </c>
      <c r="E2803" s="9">
        <f t="shared" si="261"/>
        <v>1.9263229911510223E-13</v>
      </c>
      <c r="F2803" s="9">
        <f>Parametri!$C$4*(A2803/$D$7)^Parametri!$F$8</f>
        <v>51.104018994283976</v>
      </c>
      <c r="G2803" s="9">
        <f t="shared" si="258"/>
        <v>-178.25672791347068</v>
      </c>
      <c r="H2803" s="9">
        <f>Parametri!$M$4-10*LOG10(Parametri!$L$5/1000)-20*LOG10(A2803/1000000)</f>
        <v>31.406747509692202</v>
      </c>
      <c r="I2803" s="9">
        <f t="shared" si="262"/>
        <v>-209.66347542316288</v>
      </c>
      <c r="J2803" s="10">
        <f t="shared" si="263"/>
        <v>1.0805688845464516E-21</v>
      </c>
    </row>
    <row r="2804" spans="1:10" s="10" customFormat="1" x14ac:dyDescent="0.25">
      <c r="A2804" s="2">
        <v>12031875</v>
      </c>
      <c r="B2804" s="2">
        <v>-160</v>
      </c>
      <c r="C2804" s="9">
        <f t="shared" si="259"/>
        <v>-163.5</v>
      </c>
      <c r="D2804" s="9">
        <f t="shared" si="260"/>
        <v>-127.15270891918669</v>
      </c>
      <c r="E2804" s="9">
        <f t="shared" si="261"/>
        <v>1.9263229911510223E-13</v>
      </c>
      <c r="F2804" s="9">
        <f>Parametri!$C$4*(A2804/$D$7)^Parametri!$F$8</f>
        <v>51.113179883305179</v>
      </c>
      <c r="G2804" s="9">
        <f t="shared" si="258"/>
        <v>-178.26588880249187</v>
      </c>
      <c r="H2804" s="9">
        <f>Parametri!$M$4-10*LOG10(Parametri!$L$5/1000)-20*LOG10(A2804/1000000)</f>
        <v>31.403633729541252</v>
      </c>
      <c r="I2804" s="9">
        <f t="shared" si="262"/>
        <v>-209.66952253203311</v>
      </c>
      <c r="J2804" s="10">
        <f t="shared" si="263"/>
        <v>1.0790653492995E-21</v>
      </c>
    </row>
    <row r="2805" spans="1:10" s="10" customFormat="1" x14ac:dyDescent="0.25">
      <c r="A2805" s="2">
        <v>12036187.5</v>
      </c>
      <c r="B2805" s="2">
        <v>-160</v>
      </c>
      <c r="C2805" s="9">
        <f t="shared" si="259"/>
        <v>-163.5</v>
      </c>
      <c r="D2805" s="9">
        <f t="shared" si="260"/>
        <v>-127.15270891918669</v>
      </c>
      <c r="E2805" s="9">
        <f t="shared" si="261"/>
        <v>1.9263229911510223E-13</v>
      </c>
      <c r="F2805" s="9">
        <f>Parametri!$C$4*(A2805/$D$7)^Parametri!$F$8</f>
        <v>51.12233913073706</v>
      </c>
      <c r="G2805" s="9">
        <f t="shared" si="258"/>
        <v>-178.27504804992375</v>
      </c>
      <c r="H2805" s="9">
        <f>Parametri!$M$4-10*LOG10(Parametri!$L$5/1000)-20*LOG10(A2805/1000000)</f>
        <v>31.400521065240579</v>
      </c>
      <c r="I2805" s="9">
        <f t="shared" si="262"/>
        <v>-209.67556911516434</v>
      </c>
      <c r="J2805" s="10">
        <f t="shared" si="263"/>
        <v>1.0775640365610515E-21</v>
      </c>
    </row>
    <row r="2806" spans="1:10" s="10" customFormat="1" x14ac:dyDescent="0.25">
      <c r="A2806" s="2">
        <v>12040500</v>
      </c>
      <c r="B2806" s="2">
        <v>-160</v>
      </c>
      <c r="C2806" s="9">
        <f t="shared" si="259"/>
        <v>-163.5</v>
      </c>
      <c r="D2806" s="9">
        <f t="shared" si="260"/>
        <v>-127.15270891918669</v>
      </c>
      <c r="E2806" s="9">
        <f t="shared" si="261"/>
        <v>1.9263229911510223E-13</v>
      </c>
      <c r="F2806" s="9">
        <f>Parametri!$C$4*(A2806/$D$7)^Parametri!$F$8</f>
        <v>51.131496737461788</v>
      </c>
      <c r="G2806" s="9">
        <f t="shared" si="258"/>
        <v>-178.28420565664848</v>
      </c>
      <c r="H2806" s="9">
        <f>Parametri!$M$4-10*LOG10(Parametri!$L$5/1000)-20*LOG10(A2806/1000000)</f>
        <v>31.397409515990731</v>
      </c>
      <c r="I2806" s="9">
        <f t="shared" si="262"/>
        <v>-209.68161517263923</v>
      </c>
      <c r="J2806" s="10">
        <f t="shared" si="263"/>
        <v>1.0760649428551955E-21</v>
      </c>
    </row>
    <row r="2807" spans="1:10" s="10" customFormat="1" x14ac:dyDescent="0.25">
      <c r="A2807" s="2">
        <v>12044812.5</v>
      </c>
      <c r="B2807" s="2">
        <v>-160</v>
      </c>
      <c r="C2807" s="9">
        <f t="shared" si="259"/>
        <v>-163.5</v>
      </c>
      <c r="D2807" s="9">
        <f t="shared" si="260"/>
        <v>-127.15270891918669</v>
      </c>
      <c r="E2807" s="9">
        <f t="shared" si="261"/>
        <v>1.9263229911510223E-13</v>
      </c>
      <c r="F2807" s="9">
        <f>Parametri!$C$4*(A2807/$D$7)^Parametri!$F$8</f>
        <v>51.140652704360768</v>
      </c>
      <c r="G2807" s="9">
        <f t="shared" si="258"/>
        <v>-178.29336162354747</v>
      </c>
      <c r="H2807" s="9">
        <f>Parametri!$M$4-10*LOG10(Parametri!$L$5/1000)-20*LOG10(A2807/1000000)</f>
        <v>31.3942990809931</v>
      </c>
      <c r="I2807" s="9">
        <f t="shared" si="262"/>
        <v>-209.68766070454058</v>
      </c>
      <c r="J2807" s="10">
        <f t="shared" si="263"/>
        <v>1.0745680647117248E-21</v>
      </c>
    </row>
    <row r="2808" spans="1:10" s="10" customFormat="1" x14ac:dyDescent="0.25">
      <c r="A2808" s="2">
        <v>12049125</v>
      </c>
      <c r="B2808" s="2">
        <v>-160</v>
      </c>
      <c r="C2808" s="9">
        <f t="shared" si="259"/>
        <v>-163.5</v>
      </c>
      <c r="D2808" s="9">
        <f t="shared" si="260"/>
        <v>-127.15270891918669</v>
      </c>
      <c r="E2808" s="9">
        <f t="shared" si="261"/>
        <v>1.9263229911510223E-13</v>
      </c>
      <c r="F2808" s="9">
        <f>Parametri!$C$4*(A2808/$D$7)^Parametri!$F$8</f>
        <v>51.149807032314577</v>
      </c>
      <c r="G2808" s="9">
        <f t="shared" si="258"/>
        <v>-178.30251595150128</v>
      </c>
      <c r="H2808" s="9">
        <f>Parametri!$M$4-10*LOG10(Parametri!$L$5/1000)-20*LOG10(A2808/1000000)</f>
        <v>31.39118975944994</v>
      </c>
      <c r="I2808" s="9">
        <f t="shared" si="262"/>
        <v>-209.69370571095121</v>
      </c>
      <c r="J2808" s="10">
        <f t="shared" si="263"/>
        <v>1.073073398666134E-21</v>
      </c>
    </row>
    <row r="2809" spans="1:10" s="10" customFormat="1" x14ac:dyDescent="0.25">
      <c r="A2809" s="2">
        <v>12053437.5</v>
      </c>
      <c r="B2809" s="2">
        <v>-160</v>
      </c>
      <c r="C2809" s="9">
        <f t="shared" si="259"/>
        <v>-163.5</v>
      </c>
      <c r="D2809" s="9">
        <f t="shared" si="260"/>
        <v>-127.15270891918669</v>
      </c>
      <c r="E2809" s="9">
        <f t="shared" si="261"/>
        <v>1.9263229911510223E-13</v>
      </c>
      <c r="F2809" s="9">
        <f>Parametri!$C$4*(A2809/$D$7)^Parametri!$F$8</f>
        <v>51.158959722203051</v>
      </c>
      <c r="G2809" s="9">
        <f t="shared" si="258"/>
        <v>-178.31166864138976</v>
      </c>
      <c r="H2809" s="9">
        <f>Parametri!$M$4-10*LOG10(Parametri!$L$5/1000)-20*LOG10(A2809/1000000)</f>
        <v>31.388081550564362</v>
      </c>
      <c r="I2809" s="9">
        <f t="shared" si="262"/>
        <v>-209.69975019195411</v>
      </c>
      <c r="J2809" s="10">
        <f t="shared" si="263"/>
        <v>1.0715809412595789E-21</v>
      </c>
    </row>
    <row r="2810" spans="1:10" s="10" customFormat="1" x14ac:dyDescent="0.25">
      <c r="A2810" s="2">
        <v>12057750</v>
      </c>
      <c r="B2810" s="2">
        <v>-160</v>
      </c>
      <c r="C2810" s="9">
        <f t="shared" si="259"/>
        <v>-163.5</v>
      </c>
      <c r="D2810" s="9">
        <f t="shared" si="260"/>
        <v>-127.15270891918669</v>
      </c>
      <c r="E2810" s="9">
        <f t="shared" si="261"/>
        <v>1.9263229911510223E-13</v>
      </c>
      <c r="F2810" s="9">
        <f>Parametri!$C$4*(A2810/$D$7)^Parametri!$F$8</f>
        <v>51.168110774905202</v>
      </c>
      <c r="G2810" s="9">
        <f t="shared" si="258"/>
        <v>-178.32081969409188</v>
      </c>
      <c r="H2810" s="9">
        <f>Parametri!$M$4-10*LOG10(Parametri!$L$5/1000)-20*LOG10(A2810/1000000)</f>
        <v>31.384974453540323</v>
      </c>
      <c r="I2810" s="9">
        <f t="shared" si="262"/>
        <v>-209.70579414763222</v>
      </c>
      <c r="J2810" s="10">
        <f t="shared" si="263"/>
        <v>1.0700906890389207E-21</v>
      </c>
    </row>
    <row r="2811" spans="1:10" s="10" customFormat="1" x14ac:dyDescent="0.25">
      <c r="A2811" s="2">
        <v>12062062.5</v>
      </c>
      <c r="B2811" s="2">
        <v>-160</v>
      </c>
      <c r="C2811" s="9">
        <f t="shared" si="259"/>
        <v>-163.5</v>
      </c>
      <c r="D2811" s="9">
        <f t="shared" si="260"/>
        <v>-127.15270891918669</v>
      </c>
      <c r="E2811" s="9">
        <f t="shared" si="261"/>
        <v>1.9263229911510223E-13</v>
      </c>
      <c r="F2811" s="9">
        <f>Parametri!$C$4*(A2811/$D$7)^Parametri!$F$8</f>
        <v>51.177260191299283</v>
      </c>
      <c r="G2811" s="9">
        <f t="shared" si="258"/>
        <v>-178.32996911048599</v>
      </c>
      <c r="H2811" s="9">
        <f>Parametri!$M$4-10*LOG10(Parametri!$L$5/1000)-20*LOG10(A2811/1000000)</f>
        <v>31.38186846758266</v>
      </c>
      <c r="I2811" s="9">
        <f t="shared" si="262"/>
        <v>-209.71183757806864</v>
      </c>
      <c r="J2811" s="10">
        <f t="shared" si="263"/>
        <v>1.0686026385567004E-21</v>
      </c>
    </row>
    <row r="2812" spans="1:10" s="10" customFormat="1" x14ac:dyDescent="0.25">
      <c r="A2812" s="2">
        <v>12066375</v>
      </c>
      <c r="B2812" s="2">
        <v>-160</v>
      </c>
      <c r="C2812" s="9">
        <f t="shared" si="259"/>
        <v>-163.5</v>
      </c>
      <c r="D2812" s="9">
        <f t="shared" si="260"/>
        <v>-127.15270891918669</v>
      </c>
      <c r="E2812" s="9">
        <f t="shared" si="261"/>
        <v>1.9263229911510223E-13</v>
      </c>
      <c r="F2812" s="9">
        <f>Parametri!$C$4*(A2812/$D$7)^Parametri!$F$8</f>
        <v>51.186407972262735</v>
      </c>
      <c r="G2812" s="9">
        <f t="shared" si="258"/>
        <v>-178.33911689144944</v>
      </c>
      <c r="H2812" s="9">
        <f>Parametri!$M$4-10*LOG10(Parametri!$L$5/1000)-20*LOG10(A2812/1000000)</f>
        <v>31.378763591897023</v>
      </c>
      <c r="I2812" s="9">
        <f t="shared" si="262"/>
        <v>-209.71788048334645</v>
      </c>
      <c r="J2812" s="10">
        <f t="shared" si="263"/>
        <v>1.0671167863710989E-21</v>
      </c>
    </row>
    <row r="2813" spans="1:10" s="10" customFormat="1" x14ac:dyDescent="0.25">
      <c r="A2813" s="2">
        <v>12070687.5</v>
      </c>
      <c r="B2813" s="2">
        <v>-160</v>
      </c>
      <c r="C2813" s="9">
        <f t="shared" si="259"/>
        <v>-163.5</v>
      </c>
      <c r="D2813" s="9">
        <f t="shared" si="260"/>
        <v>-127.15270891918669</v>
      </c>
      <c r="E2813" s="9">
        <f t="shared" si="261"/>
        <v>1.9263229911510223E-13</v>
      </c>
      <c r="F2813" s="9">
        <f>Parametri!$C$4*(A2813/$D$7)^Parametri!$F$8</f>
        <v>51.195554118672241</v>
      </c>
      <c r="G2813" s="9">
        <f t="shared" si="258"/>
        <v>-178.34826303785894</v>
      </c>
      <c r="H2813" s="9">
        <f>Parametri!$M$4-10*LOG10(Parametri!$L$5/1000)-20*LOG10(A2813/1000000)</f>
        <v>31.375659825689954</v>
      </c>
      <c r="I2813" s="9">
        <f t="shared" si="262"/>
        <v>-209.72392286354889</v>
      </c>
      <c r="J2813" s="10">
        <f t="shared" si="263"/>
        <v>1.0656331290459577E-21</v>
      </c>
    </row>
    <row r="2814" spans="1:10" s="10" customFormat="1" x14ac:dyDescent="0.25">
      <c r="A2814" s="2">
        <v>12075000</v>
      </c>
      <c r="B2814" s="2">
        <v>-160</v>
      </c>
      <c r="C2814" s="9">
        <f t="shared" si="259"/>
        <v>-163.5</v>
      </c>
      <c r="D2814" s="9">
        <f t="shared" si="260"/>
        <v>-127.15270891918669</v>
      </c>
      <c r="E2814" s="9">
        <f t="shared" si="261"/>
        <v>1.9263229911510223E-13</v>
      </c>
      <c r="F2814" s="9">
        <f>Parametri!$C$4*(A2814/$D$7)^Parametri!$F$8</f>
        <v>51.20469863140368</v>
      </c>
      <c r="G2814" s="9">
        <f t="shared" si="258"/>
        <v>-178.35740755059038</v>
      </c>
      <c r="H2814" s="9">
        <f>Parametri!$M$4-10*LOG10(Parametri!$L$5/1000)-20*LOG10(A2814/1000000)</f>
        <v>31.372557168168818</v>
      </c>
      <c r="I2814" s="9">
        <f t="shared" si="262"/>
        <v>-209.72996471875919</v>
      </c>
      <c r="J2814" s="10">
        <f t="shared" si="263"/>
        <v>1.0641516631507693E-21</v>
      </c>
    </row>
    <row r="2815" spans="1:10" s="10" customFormat="1" x14ac:dyDescent="0.25">
      <c r="A2815" s="2">
        <v>12079312.5</v>
      </c>
      <c r="B2815" s="2">
        <v>-160</v>
      </c>
      <c r="C2815" s="9">
        <f t="shared" si="259"/>
        <v>-163.5</v>
      </c>
      <c r="D2815" s="9">
        <f t="shared" si="260"/>
        <v>-127.15270891918669</v>
      </c>
      <c r="E2815" s="9">
        <f t="shared" si="261"/>
        <v>1.9263229911510223E-13</v>
      </c>
      <c r="F2815" s="9">
        <f>Parametri!$C$4*(A2815/$D$7)^Parametri!$F$8</f>
        <v>51.21384151133217</v>
      </c>
      <c r="G2815" s="9">
        <f t="shared" si="258"/>
        <v>-178.36655043051886</v>
      </c>
      <c r="H2815" s="9">
        <f>Parametri!$M$4-10*LOG10(Parametri!$L$5/1000)-20*LOG10(A2815/1000000)</f>
        <v>31.369455618541839</v>
      </c>
      <c r="I2815" s="9">
        <f t="shared" si="262"/>
        <v>-209.73600604906071</v>
      </c>
      <c r="J2815" s="10">
        <f t="shared" si="263"/>
        <v>1.0626723852606372E-21</v>
      </c>
    </row>
    <row r="2816" spans="1:10" s="10" customFormat="1" x14ac:dyDescent="0.25">
      <c r="A2816" s="2">
        <v>12083625</v>
      </c>
      <c r="B2816" s="2">
        <v>-160</v>
      </c>
      <c r="C2816" s="9">
        <f t="shared" si="259"/>
        <v>-163.5</v>
      </c>
      <c r="D2816" s="9">
        <f t="shared" si="260"/>
        <v>-127.15270891918669</v>
      </c>
      <c r="E2816" s="9">
        <f t="shared" si="261"/>
        <v>1.9263229911510223E-13</v>
      </c>
      <c r="F2816" s="9">
        <f>Parametri!$C$4*(A2816/$D$7)^Parametri!$F$8</f>
        <v>51.222982759332027</v>
      </c>
      <c r="G2816" s="9">
        <f t="shared" si="258"/>
        <v>-178.37569167851871</v>
      </c>
      <c r="H2816" s="9">
        <f>Parametri!$M$4-10*LOG10(Parametri!$L$5/1000)-20*LOG10(A2816/1000000)</f>
        <v>31.366355176018086</v>
      </c>
      <c r="I2816" s="9">
        <f t="shared" si="262"/>
        <v>-209.7420468545368</v>
      </c>
      <c r="J2816" s="10">
        <f t="shared" si="263"/>
        <v>1.0611952919563191E-21</v>
      </c>
    </row>
    <row r="2817" spans="1:10" s="10" customFormat="1" x14ac:dyDescent="0.25">
      <c r="A2817" s="2">
        <v>12087937.5</v>
      </c>
      <c r="B2817" s="2">
        <v>-160</v>
      </c>
      <c r="C2817" s="9">
        <f t="shared" si="259"/>
        <v>-163.5</v>
      </c>
      <c r="D2817" s="9">
        <f t="shared" si="260"/>
        <v>-127.15270891918669</v>
      </c>
      <c r="E2817" s="9">
        <f t="shared" si="261"/>
        <v>1.9263229911510223E-13</v>
      </c>
      <c r="F2817" s="9">
        <f>Parametri!$C$4*(A2817/$D$7)^Parametri!$F$8</f>
        <v>51.232122376276799</v>
      </c>
      <c r="G2817" s="9">
        <f t="shared" si="258"/>
        <v>-178.3848312954635</v>
      </c>
      <c r="H2817" s="9">
        <f>Parametri!$M$4-10*LOG10(Parametri!$L$5/1000)-20*LOG10(A2817/1000000)</f>
        <v>31.363255839807479</v>
      </c>
      <c r="I2817" s="9">
        <f t="shared" si="262"/>
        <v>-209.74808713527096</v>
      </c>
      <c r="J2817" s="10">
        <f t="shared" si="263"/>
        <v>1.0597203798241418E-21</v>
      </c>
    </row>
    <row r="2818" spans="1:10" s="10" customFormat="1" x14ac:dyDescent="0.25">
      <c r="A2818" s="2">
        <v>12092250</v>
      </c>
      <c r="B2818" s="2">
        <v>-160</v>
      </c>
      <c r="C2818" s="9">
        <f t="shared" si="259"/>
        <v>-163.5</v>
      </c>
      <c r="D2818" s="9">
        <f t="shared" si="260"/>
        <v>-127.15270891918669</v>
      </c>
      <c r="E2818" s="9">
        <f t="shared" si="261"/>
        <v>1.9263229911510223E-13</v>
      </c>
      <c r="F2818" s="9">
        <f>Parametri!$C$4*(A2818/$D$7)^Parametri!$F$8</f>
        <v>51.24126036303926</v>
      </c>
      <c r="G2818" s="9">
        <f t="shared" si="258"/>
        <v>-178.39396928222595</v>
      </c>
      <c r="H2818" s="9">
        <f>Parametri!$M$4-10*LOG10(Parametri!$L$5/1000)-20*LOG10(A2818/1000000)</f>
        <v>31.360157609120783</v>
      </c>
      <c r="I2818" s="9">
        <f t="shared" si="262"/>
        <v>-209.75412689134674</v>
      </c>
      <c r="J2818" s="10">
        <f t="shared" si="263"/>
        <v>1.0582476454560592E-21</v>
      </c>
    </row>
    <row r="2819" spans="1:10" s="10" customFormat="1" x14ac:dyDescent="0.25">
      <c r="A2819" s="2">
        <v>12096562.5</v>
      </c>
      <c r="B2819" s="2">
        <v>-160</v>
      </c>
      <c r="C2819" s="9">
        <f t="shared" si="259"/>
        <v>-163.5</v>
      </c>
      <c r="D2819" s="9">
        <f t="shared" si="260"/>
        <v>-127.15270891918669</v>
      </c>
      <c r="E2819" s="9">
        <f t="shared" si="261"/>
        <v>1.9263229911510223E-13</v>
      </c>
      <c r="F2819" s="9">
        <f>Parametri!$C$4*(A2819/$D$7)^Parametri!$F$8</f>
        <v>51.250396720491388</v>
      </c>
      <c r="G2819" s="9">
        <f t="shared" si="258"/>
        <v>-178.40310563967807</v>
      </c>
      <c r="H2819" s="9">
        <f>Parametri!$M$4-10*LOG10(Parametri!$L$5/1000)-20*LOG10(A2819/1000000)</f>
        <v>31.357060483169597</v>
      </c>
      <c r="I2819" s="9">
        <f t="shared" si="262"/>
        <v>-209.76016612284766</v>
      </c>
      <c r="J2819" s="10">
        <f t="shared" si="263"/>
        <v>1.0567770854496584E-21</v>
      </c>
    </row>
    <row r="2820" spans="1:10" s="10" customFormat="1" x14ac:dyDescent="0.25">
      <c r="A2820" s="2">
        <v>12100875</v>
      </c>
      <c r="B2820" s="2">
        <v>-160</v>
      </c>
      <c r="C2820" s="9">
        <f t="shared" si="259"/>
        <v>-163.5</v>
      </c>
      <c r="D2820" s="9">
        <f t="shared" si="260"/>
        <v>-127.15270891918669</v>
      </c>
      <c r="E2820" s="9">
        <f t="shared" si="261"/>
        <v>1.9263229911510223E-13</v>
      </c>
      <c r="F2820" s="9">
        <f>Parametri!$C$4*(A2820/$D$7)^Parametri!$F$8</f>
        <v>51.259531449504401</v>
      </c>
      <c r="G2820" s="9">
        <f t="shared" si="258"/>
        <v>-178.4122403686911</v>
      </c>
      <c r="H2820" s="9">
        <f>Parametri!$M$4-10*LOG10(Parametri!$L$5/1000)-20*LOG10(A2820/1000000)</f>
        <v>31.353964461166377</v>
      </c>
      <c r="I2820" s="9">
        <f t="shared" si="262"/>
        <v>-209.76620482985749</v>
      </c>
      <c r="J2820" s="10">
        <f t="shared" si="263"/>
        <v>1.0553086964080296E-21</v>
      </c>
    </row>
    <row r="2821" spans="1:10" s="10" customFormat="1" x14ac:dyDescent="0.25">
      <c r="A2821" s="2">
        <v>12105187.5</v>
      </c>
      <c r="B2821" s="2">
        <v>-160</v>
      </c>
      <c r="C2821" s="9">
        <f t="shared" si="259"/>
        <v>-163.5</v>
      </c>
      <c r="D2821" s="9">
        <f t="shared" si="260"/>
        <v>-127.15270891918669</v>
      </c>
      <c r="E2821" s="9">
        <f t="shared" si="261"/>
        <v>1.9263229911510223E-13</v>
      </c>
      <c r="F2821" s="9">
        <f>Parametri!$C$4*(A2821/$D$7)^Parametri!$F$8</f>
        <v>51.268664550948721</v>
      </c>
      <c r="G2821" s="9">
        <f t="shared" si="258"/>
        <v>-178.42137347013542</v>
      </c>
      <c r="H2821" s="9">
        <f>Parametri!$M$4-10*LOG10(Parametri!$L$5/1000)-20*LOG10(A2821/1000000)</f>
        <v>31.350869542324418</v>
      </c>
      <c r="I2821" s="9">
        <f t="shared" si="262"/>
        <v>-209.77224301245985</v>
      </c>
      <c r="J2821" s="10">
        <f t="shared" si="263"/>
        <v>1.053842474939906E-21</v>
      </c>
    </row>
    <row r="2822" spans="1:10" s="10" customFormat="1" x14ac:dyDescent="0.25">
      <c r="A2822" s="2">
        <v>12109500</v>
      </c>
      <c r="B2822" s="2">
        <v>-160</v>
      </c>
      <c r="C2822" s="9">
        <f t="shared" si="259"/>
        <v>-163.5</v>
      </c>
      <c r="D2822" s="9">
        <f t="shared" si="260"/>
        <v>-127.15270891918669</v>
      </c>
      <c r="E2822" s="9">
        <f t="shared" si="261"/>
        <v>1.9263229911510223E-13</v>
      </c>
      <c r="F2822" s="9">
        <f>Parametri!$C$4*(A2822/$D$7)^Parametri!$F$8</f>
        <v>51.277796025694023</v>
      </c>
      <c r="G2822" s="9">
        <f t="shared" si="258"/>
        <v>-178.43050494488071</v>
      </c>
      <c r="H2822" s="9">
        <f>Parametri!$M$4-10*LOG10(Parametri!$L$5/1000)-20*LOG10(A2822/1000000)</f>
        <v>31.347775725857847</v>
      </c>
      <c r="I2822" s="9">
        <f t="shared" si="262"/>
        <v>-209.77828067073855</v>
      </c>
      <c r="J2822" s="10">
        <f t="shared" si="263"/>
        <v>1.0523784176595654E-21</v>
      </c>
    </row>
    <row r="2823" spans="1:10" s="10" customFormat="1" x14ac:dyDescent="0.25">
      <c r="A2823" s="2">
        <v>12113812.5</v>
      </c>
      <c r="B2823" s="2">
        <v>-160</v>
      </c>
      <c r="C2823" s="9">
        <f t="shared" si="259"/>
        <v>-163.5</v>
      </c>
      <c r="D2823" s="9">
        <f t="shared" si="260"/>
        <v>-127.15270891918669</v>
      </c>
      <c r="E2823" s="9">
        <f t="shared" si="261"/>
        <v>1.9263229911510223E-13</v>
      </c>
      <c r="F2823" s="9">
        <f>Parametri!$C$4*(A2823/$D$7)^Parametri!$F$8</f>
        <v>51.286925874609196</v>
      </c>
      <c r="G2823" s="9">
        <f t="shared" si="258"/>
        <v>-178.4396347937959</v>
      </c>
      <c r="H2823" s="9">
        <f>Parametri!$M$4-10*LOG10(Parametri!$L$5/1000)-20*LOG10(A2823/1000000)</f>
        <v>31.34468301098164</v>
      </c>
      <c r="I2823" s="9">
        <f t="shared" si="262"/>
        <v>-209.78431780477754</v>
      </c>
      <c r="J2823" s="10">
        <f t="shared" si="263"/>
        <v>1.050916521186812E-21</v>
      </c>
    </row>
    <row r="2824" spans="1:10" s="10" customFormat="1" x14ac:dyDescent="0.25">
      <c r="A2824" s="2">
        <v>12118125</v>
      </c>
      <c r="B2824" s="2">
        <v>-160</v>
      </c>
      <c r="C2824" s="9">
        <f t="shared" si="259"/>
        <v>-163.5</v>
      </c>
      <c r="D2824" s="9">
        <f t="shared" si="260"/>
        <v>-127.15270891918669</v>
      </c>
      <c r="E2824" s="9">
        <f t="shared" si="261"/>
        <v>1.9263229911510223E-13</v>
      </c>
      <c r="F2824" s="9">
        <f>Parametri!$C$4*(A2824/$D$7)^Parametri!$F$8</f>
        <v>51.296054098562344</v>
      </c>
      <c r="G2824" s="9">
        <f t="shared" si="258"/>
        <v>-178.44876301774903</v>
      </c>
      <c r="H2824" s="9">
        <f>Parametri!$M$4-10*LOG10(Parametri!$L$5/1000)-20*LOG10(A2824/1000000)</f>
        <v>31.341591396911603</v>
      </c>
      <c r="I2824" s="9">
        <f t="shared" si="262"/>
        <v>-209.79035441466064</v>
      </c>
      <c r="J2824" s="10">
        <f t="shared" si="263"/>
        <v>1.049456782147058E-21</v>
      </c>
    </row>
    <row r="2825" spans="1:10" s="10" customFormat="1" x14ac:dyDescent="0.25">
      <c r="A2825" s="2">
        <v>12122437.5</v>
      </c>
      <c r="B2825" s="2">
        <v>-160</v>
      </c>
      <c r="C2825" s="9">
        <f t="shared" si="259"/>
        <v>-163.5</v>
      </c>
      <c r="D2825" s="9">
        <f t="shared" si="260"/>
        <v>-127.15270891918669</v>
      </c>
      <c r="E2825" s="9">
        <f t="shared" si="261"/>
        <v>1.9263229911510223E-13</v>
      </c>
      <c r="F2825" s="9">
        <f>Parametri!$C$4*(A2825/$D$7)^Parametri!$F$8</f>
        <v>51.305180698420799</v>
      </c>
      <c r="G2825" s="9">
        <f t="shared" si="258"/>
        <v>-178.45788961760749</v>
      </c>
      <c r="H2825" s="9">
        <f>Parametri!$M$4-10*LOG10(Parametri!$L$5/1000)-20*LOG10(A2825/1000000)</f>
        <v>31.338500882864388</v>
      </c>
      <c r="I2825" s="9">
        <f t="shared" si="262"/>
        <v>-209.79639050047189</v>
      </c>
      <c r="J2825" s="10">
        <f t="shared" si="263"/>
        <v>1.047999197171193E-21</v>
      </c>
    </row>
    <row r="2826" spans="1:10" s="10" customFormat="1" x14ac:dyDescent="0.25">
      <c r="A2826" s="2">
        <v>12126750</v>
      </c>
      <c r="B2826" s="2">
        <v>-160</v>
      </c>
      <c r="C2826" s="9">
        <f t="shared" si="259"/>
        <v>-163.5</v>
      </c>
      <c r="D2826" s="9">
        <f t="shared" si="260"/>
        <v>-127.15270891918669</v>
      </c>
      <c r="E2826" s="9">
        <f t="shared" si="261"/>
        <v>1.9263229911510223E-13</v>
      </c>
      <c r="F2826" s="9">
        <f>Parametri!$C$4*(A2826/$D$7)^Parametri!$F$8</f>
        <v>51.314305675051152</v>
      </c>
      <c r="G2826" s="9">
        <f t="shared" si="258"/>
        <v>-178.46701459423784</v>
      </c>
      <c r="H2826" s="9">
        <f>Parametri!$M$4-10*LOG10(Parametri!$L$5/1000)-20*LOG10(A2826/1000000)</f>
        <v>31.335411468057476</v>
      </c>
      <c r="I2826" s="9">
        <f t="shared" si="262"/>
        <v>-209.80242606229532</v>
      </c>
      <c r="J2826" s="10">
        <f t="shared" si="263"/>
        <v>1.0465437628956729E-21</v>
      </c>
    </row>
    <row r="2827" spans="1:10" s="10" customFormat="1" x14ac:dyDescent="0.25">
      <c r="A2827" s="2">
        <v>12131062.5</v>
      </c>
      <c r="B2827" s="2">
        <v>-160</v>
      </c>
      <c r="C2827" s="9">
        <f t="shared" si="259"/>
        <v>-163.5</v>
      </c>
      <c r="D2827" s="9">
        <f t="shared" si="260"/>
        <v>-127.15270891918669</v>
      </c>
      <c r="E2827" s="9">
        <f t="shared" si="261"/>
        <v>1.9263229911510223E-13</v>
      </c>
      <c r="F2827" s="9">
        <f>Parametri!$C$4*(A2827/$D$7)^Parametri!$F$8</f>
        <v>51.323429029319179</v>
      </c>
      <c r="G2827" s="9">
        <f t="shared" si="258"/>
        <v>-178.47613794850588</v>
      </c>
      <c r="H2827" s="9">
        <f>Parametri!$M$4-10*LOG10(Parametri!$L$5/1000)-20*LOG10(A2827/1000000)</f>
        <v>31.332323151709183</v>
      </c>
      <c r="I2827" s="9">
        <f t="shared" si="262"/>
        <v>-209.80846110021506</v>
      </c>
      <c r="J2827" s="10">
        <f t="shared" si="263"/>
        <v>1.0450904759624427E-21</v>
      </c>
    </row>
    <row r="2828" spans="1:10" s="10" customFormat="1" x14ac:dyDescent="0.25">
      <c r="A2828" s="2">
        <v>12135375</v>
      </c>
      <c r="B2828" s="2">
        <v>-160</v>
      </c>
      <c r="C2828" s="9">
        <f t="shared" si="259"/>
        <v>-163.5</v>
      </c>
      <c r="D2828" s="9">
        <f t="shared" si="260"/>
        <v>-127.15270891918669</v>
      </c>
      <c r="E2828" s="9">
        <f t="shared" si="261"/>
        <v>1.9263229911510223E-13</v>
      </c>
      <c r="F2828" s="9">
        <f>Parametri!$C$4*(A2828/$D$7)^Parametri!$F$8</f>
        <v>51.332550762089916</v>
      </c>
      <c r="G2828" s="9">
        <f t="shared" si="258"/>
        <v>-178.4852596812766</v>
      </c>
      <c r="H2828" s="9">
        <f>Parametri!$M$4-10*LOG10(Parametri!$L$5/1000)-20*LOG10(A2828/1000000)</f>
        <v>31.329235933038664</v>
      </c>
      <c r="I2828" s="9">
        <f t="shared" si="262"/>
        <v>-209.81449561431526</v>
      </c>
      <c r="J2828" s="10">
        <f t="shared" si="263"/>
        <v>1.0436393330190015E-21</v>
      </c>
    </row>
    <row r="2829" spans="1:10" s="10" customFormat="1" x14ac:dyDescent="0.25">
      <c r="A2829" s="2">
        <v>12139687.5</v>
      </c>
      <c r="B2829" s="2">
        <v>-160</v>
      </c>
      <c r="C2829" s="9">
        <f t="shared" si="259"/>
        <v>-163.5</v>
      </c>
      <c r="D2829" s="9">
        <f t="shared" si="260"/>
        <v>-127.15270891918669</v>
      </c>
      <c r="E2829" s="9">
        <f t="shared" si="261"/>
        <v>1.9263229911510223E-13</v>
      </c>
      <c r="F2829" s="9">
        <f>Parametri!$C$4*(A2829/$D$7)^Parametri!$F$8</f>
        <v>51.341670874227638</v>
      </c>
      <c r="G2829" s="9">
        <f t="shared" si="258"/>
        <v>-178.49437979341434</v>
      </c>
      <c r="H2829" s="9">
        <f>Parametri!$M$4-10*LOG10(Parametri!$L$5/1000)-20*LOG10(A2829/1000000)</f>
        <v>31.3261498112659</v>
      </c>
      <c r="I2829" s="9">
        <f t="shared" si="262"/>
        <v>-209.82052960468025</v>
      </c>
      <c r="J2829" s="10">
        <f t="shared" si="263"/>
        <v>1.0421903307182744E-21</v>
      </c>
    </row>
    <row r="2830" spans="1:10" s="10" customFormat="1" x14ac:dyDescent="0.25">
      <c r="A2830" s="2">
        <v>12144000</v>
      </c>
      <c r="B2830" s="2">
        <v>-160</v>
      </c>
      <c r="C2830" s="9">
        <f t="shared" si="259"/>
        <v>-163.5</v>
      </c>
      <c r="D2830" s="9">
        <f t="shared" si="260"/>
        <v>-127.15270891918669</v>
      </c>
      <c r="E2830" s="9">
        <f t="shared" si="261"/>
        <v>1.9263229911510223E-13</v>
      </c>
      <c r="F2830" s="9">
        <f>Parametri!$C$4*(A2830/$D$7)^Parametri!$F$8</f>
        <v>51.350789366595819</v>
      </c>
      <c r="G2830" s="9">
        <f t="shared" si="258"/>
        <v>-178.50349828578251</v>
      </c>
      <c r="H2830" s="9">
        <f>Parametri!$M$4-10*LOG10(Parametri!$L$5/1000)-20*LOG10(A2830/1000000)</f>
        <v>31.323064785611709</v>
      </c>
      <c r="I2830" s="9">
        <f t="shared" si="262"/>
        <v>-209.82656307139422</v>
      </c>
      <c r="J2830" s="10">
        <f t="shared" si="263"/>
        <v>1.0407434657187663E-21</v>
      </c>
    </row>
    <row r="2831" spans="1:10" s="10" customFormat="1" x14ac:dyDescent="0.25">
      <c r="A2831" s="2">
        <v>12148312.5</v>
      </c>
      <c r="B2831" s="2">
        <v>-160</v>
      </c>
      <c r="C2831" s="9">
        <f t="shared" si="259"/>
        <v>-163.5</v>
      </c>
      <c r="D2831" s="9">
        <f t="shared" si="260"/>
        <v>-127.15270891918669</v>
      </c>
      <c r="E2831" s="9">
        <f t="shared" si="261"/>
        <v>1.9263229911510223E-13</v>
      </c>
      <c r="F2831" s="9">
        <f>Parametri!$C$4*(A2831/$D$7)^Parametri!$F$8</f>
        <v>51.359906240057207</v>
      </c>
      <c r="G2831" s="9">
        <f t="shared" ref="G2831:G2894" si="264">D2831-F2831</f>
        <v>-178.51261515924389</v>
      </c>
      <c r="H2831" s="9">
        <f>Parametri!$M$4-10*LOG10(Parametri!$L$5/1000)-20*LOG10(A2831/1000000)</f>
        <v>31.319980855297732</v>
      </c>
      <c r="I2831" s="9">
        <f t="shared" si="262"/>
        <v>-209.83259601454162</v>
      </c>
      <c r="J2831" s="10">
        <f t="shared" si="263"/>
        <v>1.0392987346843887E-21</v>
      </c>
    </row>
    <row r="2832" spans="1:10" s="10" customFormat="1" x14ac:dyDescent="0.25">
      <c r="A2832" s="2">
        <v>12152625</v>
      </c>
      <c r="B2832" s="2">
        <v>-160</v>
      </c>
      <c r="C2832" s="9">
        <f t="shared" ref="C2832:C2895" si="265">B2832-3.5</f>
        <v>-163.5</v>
      </c>
      <c r="D2832" s="9">
        <f t="shared" ref="D2832:D2895" si="266">C2832+$D$2</f>
        <v>-127.15270891918669</v>
      </c>
      <c r="E2832" s="9">
        <f t="shared" ref="E2832:E2895" si="267">10^(D2832/10)</f>
        <v>1.9263229911510223E-13</v>
      </c>
      <c r="F2832" s="9">
        <f>Parametri!$C$4*(A2832/$D$7)^Parametri!$F$8</f>
        <v>51.369021495473731</v>
      </c>
      <c r="G2832" s="9">
        <f t="shared" si="264"/>
        <v>-178.52173041466042</v>
      </c>
      <c r="H2832" s="9">
        <f>Parametri!$M$4-10*LOG10(Parametri!$L$5/1000)-20*LOG10(A2832/1000000)</f>
        <v>31.31689801954645</v>
      </c>
      <c r="I2832" s="9">
        <f t="shared" ref="I2832:I2895" si="268">G2832-H2832</f>
        <v>-209.83862843420687</v>
      </c>
      <c r="J2832" s="10">
        <f t="shared" ref="J2832:J2895" si="269">10^(I2832/10)</f>
        <v>1.0378561342845629E-21</v>
      </c>
    </row>
    <row r="2833" spans="1:10" s="10" customFormat="1" x14ac:dyDescent="0.25">
      <c r="A2833" s="2">
        <v>12156937.5</v>
      </c>
      <c r="B2833" s="2">
        <v>-160</v>
      </c>
      <c r="C2833" s="9">
        <f t="shared" si="265"/>
        <v>-163.5</v>
      </c>
      <c r="D2833" s="9">
        <f t="shared" si="266"/>
        <v>-127.15270891918669</v>
      </c>
      <c r="E2833" s="9">
        <f t="shared" si="267"/>
        <v>1.9263229911510223E-13</v>
      </c>
      <c r="F2833" s="9">
        <f>Parametri!$C$4*(A2833/$D$7)^Parametri!$F$8</f>
        <v>51.378135133706614</v>
      </c>
      <c r="G2833" s="9">
        <f t="shared" si="264"/>
        <v>-178.53084405289331</v>
      </c>
      <c r="H2833" s="9">
        <f>Parametri!$M$4-10*LOG10(Parametri!$L$5/1000)-20*LOG10(A2833/1000000)</f>
        <v>31.313816277581154</v>
      </c>
      <c r="I2833" s="9">
        <f t="shared" si="268"/>
        <v>-209.84466033047448</v>
      </c>
      <c r="J2833" s="10">
        <f t="shared" si="269"/>
        <v>1.0364156611941645E-21</v>
      </c>
    </row>
    <row r="2834" spans="1:10" s="10" customFormat="1" x14ac:dyDescent="0.25">
      <c r="A2834" s="2">
        <v>12161250</v>
      </c>
      <c r="B2834" s="2">
        <v>-160</v>
      </c>
      <c r="C2834" s="9">
        <f t="shared" si="265"/>
        <v>-163.5</v>
      </c>
      <c r="D2834" s="9">
        <f t="shared" si="266"/>
        <v>-127.15270891918669</v>
      </c>
      <c r="E2834" s="9">
        <f t="shared" si="267"/>
        <v>1.9263229911510223E-13</v>
      </c>
      <c r="F2834" s="9">
        <f>Parametri!$C$4*(A2834/$D$7)^Parametri!$F$8</f>
        <v>51.387247155616294</v>
      </c>
      <c r="G2834" s="9">
        <f t="shared" si="264"/>
        <v>-178.539956074803</v>
      </c>
      <c r="H2834" s="9">
        <f>Parametri!$M$4-10*LOG10(Parametri!$L$5/1000)-20*LOG10(A2834/1000000)</f>
        <v>31.310735628625981</v>
      </c>
      <c r="I2834" s="9">
        <f t="shared" si="268"/>
        <v>-209.85069170342899</v>
      </c>
      <c r="J2834" s="10">
        <f t="shared" si="269"/>
        <v>1.0349773120935087E-21</v>
      </c>
    </row>
    <row r="2835" spans="1:10" s="10" customFormat="1" x14ac:dyDescent="0.25">
      <c r="A2835" s="2">
        <v>12165562.5</v>
      </c>
      <c r="B2835" s="2">
        <v>-160</v>
      </c>
      <c r="C2835" s="9">
        <f t="shared" si="265"/>
        <v>-163.5</v>
      </c>
      <c r="D2835" s="9">
        <f t="shared" si="266"/>
        <v>-127.15270891918669</v>
      </c>
      <c r="E2835" s="9">
        <f t="shared" si="267"/>
        <v>1.9263229911510223E-13</v>
      </c>
      <c r="F2835" s="9">
        <f>Parametri!$C$4*(A2835/$D$7)^Parametri!$F$8</f>
        <v>51.39635756206242</v>
      </c>
      <c r="G2835" s="9">
        <f t="shared" si="264"/>
        <v>-178.5490664812491</v>
      </c>
      <c r="H2835" s="9">
        <f>Parametri!$M$4-10*LOG10(Parametri!$L$5/1000)-20*LOG10(A2835/1000000)</f>
        <v>31.307656071905878</v>
      </c>
      <c r="I2835" s="9">
        <f t="shared" si="268"/>
        <v>-209.85672255315498</v>
      </c>
      <c r="J2835" s="10">
        <f t="shared" si="269"/>
        <v>1.0335410836683907E-21</v>
      </c>
    </row>
    <row r="2836" spans="1:10" s="10" customFormat="1" x14ac:dyDescent="0.25">
      <c r="A2836" s="2">
        <v>12169875</v>
      </c>
      <c r="B2836" s="2">
        <v>-160</v>
      </c>
      <c r="C2836" s="9">
        <f t="shared" si="265"/>
        <v>-163.5</v>
      </c>
      <c r="D2836" s="9">
        <f t="shared" si="266"/>
        <v>-127.15270891918669</v>
      </c>
      <c r="E2836" s="9">
        <f t="shared" si="267"/>
        <v>1.9263229911510223E-13</v>
      </c>
      <c r="F2836" s="9">
        <f>Parametri!$C$4*(A2836/$D$7)^Parametri!$F$8</f>
        <v>51.405466353903904</v>
      </c>
      <c r="G2836" s="9">
        <f t="shared" si="264"/>
        <v>-178.5581752730906</v>
      </c>
      <c r="H2836" s="9">
        <f>Parametri!$M$4-10*LOG10(Parametri!$L$5/1000)-20*LOG10(A2836/1000000)</f>
        <v>31.304577606646621</v>
      </c>
      <c r="I2836" s="9">
        <f t="shared" si="268"/>
        <v>-209.86275287973723</v>
      </c>
      <c r="J2836" s="10">
        <f t="shared" si="269"/>
        <v>1.0321069726099956E-21</v>
      </c>
    </row>
    <row r="2837" spans="1:10" s="10" customFormat="1" x14ac:dyDescent="0.25">
      <c r="A2837" s="2">
        <v>12174187.5</v>
      </c>
      <c r="B2837" s="2">
        <v>-160</v>
      </c>
      <c r="C2837" s="9">
        <f t="shared" si="265"/>
        <v>-163.5</v>
      </c>
      <c r="D2837" s="9">
        <f t="shared" si="266"/>
        <v>-127.15270891918669</v>
      </c>
      <c r="E2837" s="9">
        <f t="shared" si="267"/>
        <v>1.9263229911510223E-13</v>
      </c>
      <c r="F2837" s="9">
        <f>Parametri!$C$4*(A2837/$D$7)^Parametri!$F$8</f>
        <v>51.414573531998904</v>
      </c>
      <c r="G2837" s="9">
        <f t="shared" si="264"/>
        <v>-178.5672824511856</v>
      </c>
      <c r="H2837" s="9">
        <f>Parametri!$M$4-10*LOG10(Parametri!$L$5/1000)-20*LOG10(A2837/1000000)</f>
        <v>31.301500232074812</v>
      </c>
      <c r="I2837" s="9">
        <f t="shared" si="268"/>
        <v>-209.86878268326041</v>
      </c>
      <c r="J2837" s="10">
        <f t="shared" si="269"/>
        <v>1.0306749756149639E-21</v>
      </c>
    </row>
    <row r="2838" spans="1:10" s="10" customFormat="1" x14ac:dyDescent="0.25">
      <c r="A2838" s="2">
        <v>12178500</v>
      </c>
      <c r="B2838" s="2">
        <v>-160</v>
      </c>
      <c r="C2838" s="9">
        <f t="shared" si="265"/>
        <v>-163.5</v>
      </c>
      <c r="D2838" s="9">
        <f t="shared" si="266"/>
        <v>-127.15270891918669</v>
      </c>
      <c r="E2838" s="9">
        <f t="shared" si="267"/>
        <v>1.9263229911510223E-13</v>
      </c>
      <c r="F2838" s="9">
        <f>Parametri!$C$4*(A2838/$D$7)^Parametri!$F$8</f>
        <v>51.423679097204811</v>
      </c>
      <c r="G2838" s="9">
        <f t="shared" si="264"/>
        <v>-178.57638801639149</v>
      </c>
      <c r="H2838" s="9">
        <f>Parametri!$M$4-10*LOG10(Parametri!$L$5/1000)-20*LOG10(A2838/1000000)</f>
        <v>31.298423947417877</v>
      </c>
      <c r="I2838" s="9">
        <f t="shared" si="268"/>
        <v>-209.87481196380938</v>
      </c>
      <c r="J2838" s="10">
        <f t="shared" si="269"/>
        <v>1.0292450893853375E-21</v>
      </c>
    </row>
    <row r="2839" spans="1:10" s="10" customFormat="1" x14ac:dyDescent="0.25">
      <c r="A2839" s="2">
        <v>12182812.5</v>
      </c>
      <c r="B2839" s="2">
        <v>-160</v>
      </c>
      <c r="C2839" s="9">
        <f t="shared" si="265"/>
        <v>-163.5</v>
      </c>
      <c r="D2839" s="9">
        <f t="shared" si="266"/>
        <v>-127.15270891918669</v>
      </c>
      <c r="E2839" s="9">
        <f t="shared" si="267"/>
        <v>1.9263229911510223E-13</v>
      </c>
      <c r="F2839" s="9">
        <f>Parametri!$C$4*(A2839/$D$7)^Parametri!$F$8</f>
        <v>51.432783050378241</v>
      </c>
      <c r="G2839" s="9">
        <f t="shared" si="264"/>
        <v>-178.58549196956494</v>
      </c>
      <c r="H2839" s="9">
        <f>Parametri!$M$4-10*LOG10(Parametri!$L$5/1000)-20*LOG10(A2839/1000000)</f>
        <v>31.295348751904054</v>
      </c>
      <c r="I2839" s="9">
        <f t="shared" si="268"/>
        <v>-209.88084072146899</v>
      </c>
      <c r="J2839" s="10">
        <f t="shared" si="269"/>
        <v>1.0278173106285719E-21</v>
      </c>
    </row>
    <row r="2840" spans="1:10" s="10" customFormat="1" x14ac:dyDescent="0.25">
      <c r="A2840" s="2">
        <v>12187125</v>
      </c>
      <c r="B2840" s="2">
        <v>-160</v>
      </c>
      <c r="C2840" s="9">
        <f t="shared" si="265"/>
        <v>-163.5</v>
      </c>
      <c r="D2840" s="9">
        <f t="shared" si="266"/>
        <v>-127.15270891918669</v>
      </c>
      <c r="E2840" s="9">
        <f t="shared" si="267"/>
        <v>1.9263229911510223E-13</v>
      </c>
      <c r="F2840" s="9">
        <f>Parametri!$C$4*(A2840/$D$7)^Parametri!$F$8</f>
        <v>51.441885392375056</v>
      </c>
      <c r="G2840" s="9">
        <f t="shared" si="264"/>
        <v>-178.59459431156176</v>
      </c>
      <c r="H2840" s="9">
        <f>Parametri!$M$4-10*LOG10(Parametri!$L$5/1000)-20*LOG10(A2840/1000000)</f>
        <v>31.292274644762408</v>
      </c>
      <c r="I2840" s="9">
        <f t="shared" si="268"/>
        <v>-209.88686895632418</v>
      </c>
      <c r="J2840" s="10">
        <f t="shared" si="269"/>
        <v>1.0263916360574987E-21</v>
      </c>
    </row>
    <row r="2841" spans="1:10" s="10" customFormat="1" x14ac:dyDescent="0.25">
      <c r="A2841" s="2">
        <v>12191437.5</v>
      </c>
      <c r="B2841" s="2">
        <v>-160</v>
      </c>
      <c r="C2841" s="9">
        <f t="shared" si="265"/>
        <v>-163.5</v>
      </c>
      <c r="D2841" s="9">
        <f t="shared" si="266"/>
        <v>-127.15270891918669</v>
      </c>
      <c r="E2841" s="9">
        <f t="shared" si="267"/>
        <v>1.9263229911510223E-13</v>
      </c>
      <c r="F2841" s="9">
        <f>Parametri!$C$4*(A2841/$D$7)^Parametri!$F$8</f>
        <v>51.450986124050395</v>
      </c>
      <c r="G2841" s="9">
        <f t="shared" si="264"/>
        <v>-178.60369504323708</v>
      </c>
      <c r="H2841" s="9">
        <f>Parametri!$M$4-10*LOG10(Parametri!$L$5/1000)-20*LOG10(A2841/1000000)</f>
        <v>31.289201625222809</v>
      </c>
      <c r="I2841" s="9">
        <f t="shared" si="268"/>
        <v>-209.89289666845988</v>
      </c>
      <c r="J2841" s="10">
        <f t="shared" si="269"/>
        <v>1.0249680623904026E-21</v>
      </c>
    </row>
    <row r="2842" spans="1:10" s="10" customFormat="1" x14ac:dyDescent="0.25">
      <c r="A2842" s="2">
        <v>12195750</v>
      </c>
      <c r="B2842" s="2">
        <v>-160</v>
      </c>
      <c r="C2842" s="9">
        <f t="shared" si="265"/>
        <v>-163.5</v>
      </c>
      <c r="D2842" s="9">
        <f t="shared" si="266"/>
        <v>-127.15270891918669</v>
      </c>
      <c r="E2842" s="9">
        <f t="shared" si="267"/>
        <v>1.9263229911510223E-13</v>
      </c>
      <c r="F2842" s="9">
        <f>Parametri!$C$4*(A2842/$D$7)^Parametri!$F$8</f>
        <v>51.460085246258608</v>
      </c>
      <c r="G2842" s="9">
        <f t="shared" si="264"/>
        <v>-178.61279416544531</v>
      </c>
      <c r="H2842" s="9">
        <f>Parametri!$M$4-10*LOG10(Parametri!$L$5/1000)-20*LOG10(A2842/1000000)</f>
        <v>31.286129692515967</v>
      </c>
      <c r="I2842" s="9">
        <f t="shared" si="268"/>
        <v>-209.89892385796128</v>
      </c>
      <c r="J2842" s="10">
        <f t="shared" si="269"/>
        <v>1.0235465863508533E-21</v>
      </c>
    </row>
    <row r="2843" spans="1:10" s="10" customFormat="1" x14ac:dyDescent="0.25">
      <c r="A2843" s="2">
        <v>12200062.5</v>
      </c>
      <c r="B2843" s="2">
        <v>-160</v>
      </c>
      <c r="C2843" s="9">
        <f t="shared" si="265"/>
        <v>-163.5</v>
      </c>
      <c r="D2843" s="9">
        <f t="shared" si="266"/>
        <v>-127.15270891918669</v>
      </c>
      <c r="E2843" s="9">
        <f t="shared" si="267"/>
        <v>1.9263229911510223E-13</v>
      </c>
      <c r="F2843" s="9">
        <f>Parametri!$C$4*(A2843/$D$7)^Parametri!$F$8</f>
        <v>51.46918275985329</v>
      </c>
      <c r="G2843" s="9">
        <f t="shared" si="264"/>
        <v>-178.62189167903998</v>
      </c>
      <c r="H2843" s="9">
        <f>Parametri!$M$4-10*LOG10(Parametri!$L$5/1000)-20*LOG10(A2843/1000000)</f>
        <v>31.283058845873384</v>
      </c>
      <c r="I2843" s="9">
        <f t="shared" si="268"/>
        <v>-209.90495052491337</v>
      </c>
      <c r="J2843" s="10">
        <f t="shared" si="269"/>
        <v>1.0221272046678769E-21</v>
      </c>
    </row>
    <row r="2844" spans="1:10" s="10" customFormat="1" x14ac:dyDescent="0.25">
      <c r="A2844" s="2">
        <v>12204375</v>
      </c>
      <c r="B2844" s="2">
        <v>-160</v>
      </c>
      <c r="C2844" s="9">
        <f t="shared" si="265"/>
        <v>-163.5</v>
      </c>
      <c r="D2844" s="9">
        <f t="shared" si="266"/>
        <v>-127.15270891918669</v>
      </c>
      <c r="E2844" s="9">
        <f t="shared" si="267"/>
        <v>1.9263229911510223E-13</v>
      </c>
      <c r="F2844" s="9">
        <f>Parametri!$C$4*(A2844/$D$7)^Parametri!$F$8</f>
        <v>51.478278665687284</v>
      </c>
      <c r="G2844" s="9">
        <f t="shared" si="264"/>
        <v>-178.63098758487399</v>
      </c>
      <c r="H2844" s="9">
        <f>Parametri!$M$4-10*LOG10(Parametri!$L$5/1000)-20*LOG10(A2844/1000000)</f>
        <v>31.279989084527394</v>
      </c>
      <c r="I2844" s="9">
        <f t="shared" si="268"/>
        <v>-209.91097666940138</v>
      </c>
      <c r="J2844" s="10">
        <f t="shared" si="269"/>
        <v>1.0207099140757956E-21</v>
      </c>
    </row>
    <row r="2845" spans="1:10" s="10" customFormat="1" x14ac:dyDescent="0.25">
      <c r="A2845" s="2">
        <v>12208687.5</v>
      </c>
      <c r="B2845" s="2">
        <v>-160</v>
      </c>
      <c r="C2845" s="9">
        <f t="shared" si="265"/>
        <v>-163.5</v>
      </c>
      <c r="D2845" s="9">
        <f t="shared" si="266"/>
        <v>-127.15270891918669</v>
      </c>
      <c r="E2845" s="9">
        <f t="shared" si="267"/>
        <v>1.9263229911510223E-13</v>
      </c>
      <c r="F2845" s="9">
        <f>Parametri!$C$4*(A2845/$D$7)^Parametri!$F$8</f>
        <v>51.487372964612703</v>
      </c>
      <c r="G2845" s="9">
        <f t="shared" si="264"/>
        <v>-178.64008188379938</v>
      </c>
      <c r="H2845" s="9">
        <f>Parametri!$M$4-10*LOG10(Parametri!$L$5/1000)-20*LOG10(A2845/1000000)</f>
        <v>31.276920407711142</v>
      </c>
      <c r="I2845" s="9">
        <f t="shared" si="268"/>
        <v>-209.91700229151053</v>
      </c>
      <c r="J2845" s="10">
        <f t="shared" si="269"/>
        <v>1.0192947113143258E-21</v>
      </c>
    </row>
    <row r="2846" spans="1:10" s="10" customFormat="1" x14ac:dyDescent="0.25">
      <c r="A2846" s="2">
        <v>12213000</v>
      </c>
      <c r="B2846" s="2">
        <v>-160</v>
      </c>
      <c r="C2846" s="9">
        <f t="shared" si="265"/>
        <v>-163.5</v>
      </c>
      <c r="D2846" s="9">
        <f t="shared" si="266"/>
        <v>-127.15270891918669</v>
      </c>
      <c r="E2846" s="9">
        <f t="shared" si="267"/>
        <v>1.9263229911510223E-13</v>
      </c>
      <c r="F2846" s="9">
        <f>Parametri!$C$4*(A2846/$D$7)^Parametri!$F$8</f>
        <v>51.496465657480876</v>
      </c>
      <c r="G2846" s="9">
        <f t="shared" si="264"/>
        <v>-178.64917457666758</v>
      </c>
      <c r="H2846" s="9">
        <f>Parametri!$M$4-10*LOG10(Parametri!$L$5/1000)-20*LOG10(A2846/1000000)</f>
        <v>31.273852814658575</v>
      </c>
      <c r="I2846" s="9">
        <f t="shared" si="268"/>
        <v>-209.92302739132614</v>
      </c>
      <c r="J2846" s="10">
        <f t="shared" si="269"/>
        <v>1.0178815931284979E-21</v>
      </c>
    </row>
    <row r="2847" spans="1:10" s="10" customFormat="1" x14ac:dyDescent="0.25">
      <c r="A2847" s="2">
        <v>12217312.5</v>
      </c>
      <c r="B2847" s="2">
        <v>-160</v>
      </c>
      <c r="C2847" s="9">
        <f t="shared" si="265"/>
        <v>-163.5</v>
      </c>
      <c r="D2847" s="9">
        <f t="shared" si="266"/>
        <v>-127.15270891918669</v>
      </c>
      <c r="E2847" s="9">
        <f t="shared" si="267"/>
        <v>1.9263229911510223E-13</v>
      </c>
      <c r="F2847" s="9">
        <f>Parametri!$C$4*(A2847/$D$7)^Parametri!$F$8</f>
        <v>51.505556745142393</v>
      </c>
      <c r="G2847" s="9">
        <f t="shared" si="264"/>
        <v>-178.65826566432909</v>
      </c>
      <c r="H2847" s="9">
        <f>Parametri!$M$4-10*LOG10(Parametri!$L$5/1000)-20*LOG10(A2847/1000000)</f>
        <v>31.270786304604457</v>
      </c>
      <c r="I2847" s="9">
        <f t="shared" si="268"/>
        <v>-209.92905196893355</v>
      </c>
      <c r="J2847" s="10">
        <f t="shared" si="269"/>
        <v>1.0164705562687112E-21</v>
      </c>
    </row>
    <row r="2848" spans="1:10" s="10" customFormat="1" x14ac:dyDescent="0.25">
      <c r="A2848" s="2">
        <v>12221625</v>
      </c>
      <c r="B2848" s="2">
        <v>-160</v>
      </c>
      <c r="C2848" s="9">
        <f t="shared" si="265"/>
        <v>-163.5</v>
      </c>
      <c r="D2848" s="9">
        <f t="shared" si="266"/>
        <v>-127.15270891918669</v>
      </c>
      <c r="E2848" s="9">
        <f t="shared" si="267"/>
        <v>1.9263229911510223E-13</v>
      </c>
      <c r="F2848" s="9">
        <f>Parametri!$C$4*(A2848/$D$7)^Parametri!$F$8</f>
        <v>51.514646228447099</v>
      </c>
      <c r="G2848" s="9">
        <f t="shared" si="264"/>
        <v>-178.6673551476338</v>
      </c>
      <c r="H2848" s="9">
        <f>Parametri!$M$4-10*LOG10(Parametri!$L$5/1000)-20*LOG10(A2848/1000000)</f>
        <v>31.267720876784367</v>
      </c>
      <c r="I2848" s="9">
        <f t="shared" si="268"/>
        <v>-209.93507602441815</v>
      </c>
      <c r="J2848" s="10">
        <f t="shared" si="269"/>
        <v>1.0150615974906453E-21</v>
      </c>
    </row>
    <row r="2849" spans="1:10" s="10" customFormat="1" x14ac:dyDescent="0.25">
      <c r="A2849" s="2">
        <v>12225937.5</v>
      </c>
      <c r="B2849" s="2">
        <v>-160</v>
      </c>
      <c r="C2849" s="9">
        <f t="shared" si="265"/>
        <v>-163.5</v>
      </c>
      <c r="D2849" s="9">
        <f t="shared" si="266"/>
        <v>-127.15270891918669</v>
      </c>
      <c r="E2849" s="9">
        <f t="shared" si="267"/>
        <v>1.9263229911510223E-13</v>
      </c>
      <c r="F2849" s="9">
        <f>Parametri!$C$4*(A2849/$D$7)^Parametri!$F$8</f>
        <v>51.523734108244085</v>
      </c>
      <c r="G2849" s="9">
        <f t="shared" si="264"/>
        <v>-178.67644302743076</v>
      </c>
      <c r="H2849" s="9">
        <f>Parametri!$M$4-10*LOG10(Parametri!$L$5/1000)-20*LOG10(A2849/1000000)</f>
        <v>31.264656530434696</v>
      </c>
      <c r="I2849" s="9">
        <f t="shared" si="268"/>
        <v>-209.94109955786547</v>
      </c>
      <c r="J2849" s="10">
        <f t="shared" si="269"/>
        <v>1.0136547135553247E-21</v>
      </c>
    </row>
    <row r="2850" spans="1:10" s="10" customFormat="1" x14ac:dyDescent="0.25">
      <c r="A2850" s="2">
        <v>12230250</v>
      </c>
      <c r="B2850" s="2">
        <v>-160</v>
      </c>
      <c r="C2850" s="9">
        <f t="shared" si="265"/>
        <v>-163.5</v>
      </c>
      <c r="D2850" s="9">
        <f t="shared" si="266"/>
        <v>-127.15270891918669</v>
      </c>
      <c r="E2850" s="9">
        <f t="shared" si="267"/>
        <v>1.9263229911510223E-13</v>
      </c>
      <c r="F2850" s="9">
        <f>Parametri!$C$4*(A2850/$D$7)^Parametri!$F$8</f>
        <v>51.532820385381697</v>
      </c>
      <c r="G2850" s="9">
        <f t="shared" si="264"/>
        <v>-178.68552930456838</v>
      </c>
      <c r="H2850" s="9">
        <f>Parametri!$M$4-10*LOG10(Parametri!$L$5/1000)-20*LOG10(A2850/1000000)</f>
        <v>31.261593264792623</v>
      </c>
      <c r="I2850" s="9">
        <f t="shared" si="268"/>
        <v>-209.947122569361</v>
      </c>
      <c r="J2850" s="10">
        <f t="shared" si="269"/>
        <v>1.012249901229086E-21</v>
      </c>
    </row>
    <row r="2851" spans="1:10" s="10" customFormat="1" x14ac:dyDescent="0.25">
      <c r="A2851" s="2">
        <v>12234562.5</v>
      </c>
      <c r="B2851" s="2">
        <v>-160</v>
      </c>
      <c r="C2851" s="9">
        <f t="shared" si="265"/>
        <v>-163.5</v>
      </c>
      <c r="D2851" s="9">
        <f t="shared" si="266"/>
        <v>-127.15270891918669</v>
      </c>
      <c r="E2851" s="9">
        <f t="shared" si="267"/>
        <v>1.9263229911510223E-13</v>
      </c>
      <c r="F2851" s="9">
        <f>Parametri!$C$4*(A2851/$D$7)^Parametri!$F$8</f>
        <v>51.541905060707521</v>
      </c>
      <c r="G2851" s="9">
        <f t="shared" si="264"/>
        <v>-178.6946139798942</v>
      </c>
      <c r="H2851" s="9">
        <f>Parametri!$M$4-10*LOG10(Parametri!$L$5/1000)-20*LOG10(A2851/1000000)</f>
        <v>31.258531079096159</v>
      </c>
      <c r="I2851" s="9">
        <f t="shared" si="268"/>
        <v>-209.95314505899034</v>
      </c>
      <c r="J2851" s="10">
        <f t="shared" si="269"/>
        <v>1.0108471572835338E-21</v>
      </c>
    </row>
    <row r="2852" spans="1:10" s="10" customFormat="1" x14ac:dyDescent="0.25">
      <c r="A2852" s="2">
        <v>12238875</v>
      </c>
      <c r="B2852" s="2">
        <v>-160</v>
      </c>
      <c r="C2852" s="9">
        <f t="shared" si="265"/>
        <v>-163.5</v>
      </c>
      <c r="D2852" s="9">
        <f t="shared" si="266"/>
        <v>-127.15270891918669</v>
      </c>
      <c r="E2852" s="9">
        <f t="shared" si="267"/>
        <v>1.9263229911510223E-13</v>
      </c>
      <c r="F2852" s="9">
        <f>Parametri!$C$4*(A2852/$D$7)^Parametri!$F$8</f>
        <v>51.550988135068401</v>
      </c>
      <c r="G2852" s="9">
        <f t="shared" si="264"/>
        <v>-178.70369705425509</v>
      </c>
      <c r="H2852" s="9">
        <f>Parametri!$M$4-10*LOG10(Parametri!$L$5/1000)-20*LOG10(A2852/1000000)</f>
        <v>31.255469972584095</v>
      </c>
      <c r="I2852" s="9">
        <f t="shared" si="268"/>
        <v>-209.95916702683917</v>
      </c>
      <c r="J2852" s="10">
        <f t="shared" si="269"/>
        <v>1.0094464784955753E-21</v>
      </c>
    </row>
    <row r="2853" spans="1:10" s="10" customFormat="1" x14ac:dyDescent="0.25">
      <c r="A2853" s="2">
        <v>12243187.5</v>
      </c>
      <c r="B2853" s="2">
        <v>-160</v>
      </c>
      <c r="C2853" s="9">
        <f t="shared" si="265"/>
        <v>-163.5</v>
      </c>
      <c r="D2853" s="9">
        <f t="shared" si="266"/>
        <v>-127.15270891918669</v>
      </c>
      <c r="E2853" s="9">
        <f t="shared" si="267"/>
        <v>1.9263229911510223E-13</v>
      </c>
      <c r="F2853" s="9">
        <f>Parametri!$C$4*(A2853/$D$7)^Parametri!$F$8</f>
        <v>51.560069609310453</v>
      </c>
      <c r="G2853" s="9">
        <f t="shared" si="264"/>
        <v>-178.71277852849715</v>
      </c>
      <c r="H2853" s="9">
        <f>Parametri!$M$4-10*LOG10(Parametri!$L$5/1000)-20*LOG10(A2853/1000000)</f>
        <v>31.252409944496058</v>
      </c>
      <c r="I2853" s="9">
        <f t="shared" si="268"/>
        <v>-209.96518847299322</v>
      </c>
      <c r="J2853" s="10">
        <f t="shared" si="269"/>
        <v>1.0080478616474102E-21</v>
      </c>
    </row>
    <row r="2854" spans="1:10" s="10" customFormat="1" x14ac:dyDescent="0.25">
      <c r="A2854" s="2">
        <v>12247500</v>
      </c>
      <c r="B2854" s="2">
        <v>-160</v>
      </c>
      <c r="C2854" s="9">
        <f t="shared" si="265"/>
        <v>-163.5</v>
      </c>
      <c r="D2854" s="9">
        <f t="shared" si="266"/>
        <v>-127.15270891918669</v>
      </c>
      <c r="E2854" s="9">
        <f t="shared" si="267"/>
        <v>1.9263229911510223E-13</v>
      </c>
      <c r="F2854" s="9">
        <f>Parametri!$C$4*(A2854/$D$7)^Parametri!$F$8</f>
        <v>51.569149484279023</v>
      </c>
      <c r="G2854" s="9">
        <f t="shared" si="264"/>
        <v>-178.72185840346572</v>
      </c>
      <c r="H2854" s="9">
        <f>Parametri!$M$4-10*LOG10(Parametri!$L$5/1000)-20*LOG10(A2854/1000000)</f>
        <v>31.249350994072451</v>
      </c>
      <c r="I2854" s="9">
        <f t="shared" si="268"/>
        <v>-209.97120939753816</v>
      </c>
      <c r="J2854" s="10">
        <f t="shared" si="269"/>
        <v>1.0066513035264941E-21</v>
      </c>
    </row>
    <row r="2855" spans="1:10" s="10" customFormat="1" x14ac:dyDescent="0.25">
      <c r="A2855" s="2">
        <v>12251812.5</v>
      </c>
      <c r="B2855" s="2">
        <v>-160</v>
      </c>
      <c r="C2855" s="9">
        <f t="shared" si="265"/>
        <v>-163.5</v>
      </c>
      <c r="D2855" s="9">
        <f t="shared" si="266"/>
        <v>-127.15270891918669</v>
      </c>
      <c r="E2855" s="9">
        <f t="shared" si="267"/>
        <v>1.9263229911510223E-13</v>
      </c>
      <c r="F2855" s="9">
        <f>Parametri!$C$4*(A2855/$D$7)^Parametri!$F$8</f>
        <v>51.57822776081872</v>
      </c>
      <c r="G2855" s="9">
        <f t="shared" si="264"/>
        <v>-178.73093668000541</v>
      </c>
      <c r="H2855" s="9">
        <f>Parametri!$M$4-10*LOG10(Parametri!$L$5/1000)-20*LOG10(A2855/1000000)</f>
        <v>31.246293120554487</v>
      </c>
      <c r="I2855" s="9">
        <f t="shared" si="268"/>
        <v>-209.97722980055991</v>
      </c>
      <c r="J2855" s="10">
        <f t="shared" si="269"/>
        <v>1.0052568009255496E-21</v>
      </c>
    </row>
    <row r="2856" spans="1:10" s="10" customFormat="1" x14ac:dyDescent="0.25">
      <c r="A2856" s="2">
        <v>12256125</v>
      </c>
      <c r="B2856" s="2">
        <v>-160</v>
      </c>
      <c r="C2856" s="9">
        <f t="shared" si="265"/>
        <v>-163.5</v>
      </c>
      <c r="D2856" s="9">
        <f t="shared" si="266"/>
        <v>-127.15270891918669</v>
      </c>
      <c r="E2856" s="9">
        <f t="shared" si="267"/>
        <v>1.9263229911510223E-13</v>
      </c>
      <c r="F2856" s="9">
        <f>Parametri!$C$4*(A2856/$D$7)^Parametri!$F$8</f>
        <v>51.587304439773426</v>
      </c>
      <c r="G2856" s="9">
        <f t="shared" si="264"/>
        <v>-178.74001335896011</v>
      </c>
      <c r="H2856" s="9">
        <f>Parametri!$M$4-10*LOG10(Parametri!$L$5/1000)-20*LOG10(A2856/1000000)</f>
        <v>31.243236323184181</v>
      </c>
      <c r="I2856" s="9">
        <f t="shared" si="268"/>
        <v>-209.9832496821443</v>
      </c>
      <c r="J2856" s="10">
        <f t="shared" si="269"/>
        <v>1.0038643506425513E-21</v>
      </c>
    </row>
    <row r="2857" spans="1:10" s="10" customFormat="1" x14ac:dyDescent="0.25">
      <c r="A2857" s="2">
        <v>12260437.5</v>
      </c>
      <c r="B2857" s="2">
        <v>-160</v>
      </c>
      <c r="C2857" s="9">
        <f t="shared" si="265"/>
        <v>-163.5</v>
      </c>
      <c r="D2857" s="9">
        <f t="shared" si="266"/>
        <v>-127.15270891918669</v>
      </c>
      <c r="E2857" s="9">
        <f t="shared" si="267"/>
        <v>1.9263229911510223E-13</v>
      </c>
      <c r="F2857" s="9">
        <f>Parametri!$C$4*(A2857/$D$7)^Parametri!$F$8</f>
        <v>51.596379521986265</v>
      </c>
      <c r="G2857" s="9">
        <f t="shared" si="264"/>
        <v>-178.74908844117294</v>
      </c>
      <c r="H2857" s="9">
        <f>Parametri!$M$4-10*LOG10(Parametri!$L$5/1000)-20*LOG10(A2857/1000000)</f>
        <v>31.240180601204358</v>
      </c>
      <c r="I2857" s="9">
        <f t="shared" si="268"/>
        <v>-209.98926904237732</v>
      </c>
      <c r="J2857" s="10">
        <f t="shared" si="269"/>
        <v>1.0024739494807093E-21</v>
      </c>
    </row>
    <row r="2858" spans="1:10" s="10" customFormat="1" x14ac:dyDescent="0.25">
      <c r="A2858" s="2">
        <v>12264750</v>
      </c>
      <c r="B2858" s="2">
        <v>-160</v>
      </c>
      <c r="C2858" s="9">
        <f t="shared" si="265"/>
        <v>-163.5</v>
      </c>
      <c r="D2858" s="9">
        <f t="shared" si="266"/>
        <v>-127.15270891918669</v>
      </c>
      <c r="E2858" s="9">
        <f t="shared" si="267"/>
        <v>1.9263229911510223E-13</v>
      </c>
      <c r="F2858" s="9">
        <f>Parametri!$C$4*(A2858/$D$7)^Parametri!$F$8</f>
        <v>51.605453008299605</v>
      </c>
      <c r="G2858" s="9">
        <f t="shared" si="264"/>
        <v>-178.7581619274863</v>
      </c>
      <c r="H2858" s="9">
        <f>Parametri!$M$4-10*LOG10(Parametri!$L$5/1000)-20*LOG10(A2858/1000000)</f>
        <v>31.237125953858627</v>
      </c>
      <c r="I2858" s="9">
        <f t="shared" si="268"/>
        <v>-209.99528788134492</v>
      </c>
      <c r="J2858" s="10">
        <f t="shared" si="269"/>
        <v>1.0010855942484816E-21</v>
      </c>
    </row>
    <row r="2859" spans="1:10" s="10" customFormat="1" x14ac:dyDescent="0.25">
      <c r="A2859" s="2">
        <v>12269062.5</v>
      </c>
      <c r="B2859" s="2">
        <v>-160</v>
      </c>
      <c r="C2859" s="9">
        <f t="shared" si="265"/>
        <v>-163.5</v>
      </c>
      <c r="D2859" s="9">
        <f t="shared" si="266"/>
        <v>-127.15270891918669</v>
      </c>
      <c r="E2859" s="9">
        <f t="shared" si="267"/>
        <v>1.9263229911510223E-13</v>
      </c>
      <c r="F2859" s="9">
        <f>Parametri!$C$4*(A2859/$D$7)^Parametri!$F$8</f>
        <v>51.614524899555114</v>
      </c>
      <c r="G2859" s="9">
        <f t="shared" si="264"/>
        <v>-178.7672338187418</v>
      </c>
      <c r="H2859" s="9">
        <f>Parametri!$M$4-10*LOG10(Parametri!$L$5/1000)-20*LOG10(A2859/1000000)</f>
        <v>31.234072380391403</v>
      </c>
      <c r="I2859" s="9">
        <f t="shared" si="268"/>
        <v>-210.00130619913321</v>
      </c>
      <c r="J2859" s="10">
        <f t="shared" si="269"/>
        <v>9.9969928175952965E-22</v>
      </c>
    </row>
    <row r="2860" spans="1:10" s="10" customFormat="1" x14ac:dyDescent="0.25">
      <c r="A2860" s="2">
        <v>12273375</v>
      </c>
      <c r="B2860" s="2">
        <v>-160</v>
      </c>
      <c r="C2860" s="9">
        <f t="shared" si="265"/>
        <v>-163.5</v>
      </c>
      <c r="D2860" s="9">
        <f t="shared" si="266"/>
        <v>-127.15270891918669</v>
      </c>
      <c r="E2860" s="9">
        <f t="shared" si="267"/>
        <v>1.9263229911510223E-13</v>
      </c>
      <c r="F2860" s="9">
        <f>Parametri!$C$4*(A2860/$D$7)^Parametri!$F$8</f>
        <v>51.623595196593691</v>
      </c>
      <c r="G2860" s="9">
        <f t="shared" si="264"/>
        <v>-178.77630411578039</v>
      </c>
      <c r="H2860" s="9">
        <f>Parametri!$M$4-10*LOG10(Parametri!$L$5/1000)-20*LOG10(A2860/1000000)</f>
        <v>31.231019880047892</v>
      </c>
      <c r="I2860" s="9">
        <f t="shared" si="268"/>
        <v>-210.00732399582827</v>
      </c>
      <c r="J2860" s="10">
        <f t="shared" si="269"/>
        <v>9.9831500883277304E-22</v>
      </c>
    </row>
    <row r="2861" spans="1:10" s="10" customFormat="1" x14ac:dyDescent="0.25">
      <c r="A2861" s="2">
        <v>12277687.5</v>
      </c>
      <c r="B2861" s="2">
        <v>-160</v>
      </c>
      <c r="C2861" s="9">
        <f t="shared" si="265"/>
        <v>-163.5</v>
      </c>
      <c r="D2861" s="9">
        <f t="shared" si="266"/>
        <v>-127.15270891918669</v>
      </c>
      <c r="E2861" s="9">
        <f t="shared" si="267"/>
        <v>1.9263229911510223E-13</v>
      </c>
      <c r="F2861" s="9">
        <f>Parametri!$C$4*(A2861/$D$7)^Parametri!$F$8</f>
        <v>51.632663900255494</v>
      </c>
      <c r="G2861" s="9">
        <f t="shared" si="264"/>
        <v>-178.78537281944219</v>
      </c>
      <c r="H2861" s="9">
        <f>Parametri!$M$4-10*LOG10(Parametri!$L$5/1000)-20*LOG10(A2861/1000000)</f>
        <v>31.227968452074101</v>
      </c>
      <c r="I2861" s="9">
        <f t="shared" si="268"/>
        <v>-210.01334127151628</v>
      </c>
      <c r="J2861" s="10">
        <f t="shared" si="269"/>
        <v>9.9693277229228902E-22</v>
      </c>
    </row>
    <row r="2862" spans="1:10" s="10" customFormat="1" x14ac:dyDescent="0.25">
      <c r="A2862" s="2">
        <v>12282000</v>
      </c>
      <c r="B2862" s="2">
        <v>-160</v>
      </c>
      <c r="C2862" s="9">
        <f t="shared" si="265"/>
        <v>-163.5</v>
      </c>
      <c r="D2862" s="9">
        <f t="shared" si="266"/>
        <v>-127.15270891918669</v>
      </c>
      <c r="E2862" s="9">
        <f t="shared" si="267"/>
        <v>1.9263229911510223E-13</v>
      </c>
      <c r="F2862" s="9">
        <f>Parametri!$C$4*(A2862/$D$7)^Parametri!$F$8</f>
        <v>51.641731011379967</v>
      </c>
      <c r="G2862" s="9">
        <f t="shared" si="264"/>
        <v>-178.79443993056665</v>
      </c>
      <c r="H2862" s="9">
        <f>Parametri!$M$4-10*LOG10(Parametri!$L$5/1000)-20*LOG10(A2862/1000000)</f>
        <v>31.224918095716827</v>
      </c>
      <c r="I2862" s="9">
        <f t="shared" si="268"/>
        <v>-210.01935802628347</v>
      </c>
      <c r="J2862" s="10">
        <f t="shared" si="269"/>
        <v>9.9555256896740896E-22</v>
      </c>
    </row>
    <row r="2863" spans="1:10" s="10" customFormat="1" x14ac:dyDescent="0.25">
      <c r="A2863" s="2">
        <v>12286312.5</v>
      </c>
      <c r="B2863" s="2">
        <v>-160</v>
      </c>
      <c r="C2863" s="9">
        <f t="shared" si="265"/>
        <v>-163.5</v>
      </c>
      <c r="D2863" s="9">
        <f t="shared" si="266"/>
        <v>-127.15270891918669</v>
      </c>
      <c r="E2863" s="9">
        <f t="shared" si="267"/>
        <v>1.9263229911510223E-13</v>
      </c>
      <c r="F2863" s="9">
        <f>Parametri!$C$4*(A2863/$D$7)^Parametri!$F$8</f>
        <v>51.650796530805785</v>
      </c>
      <c r="G2863" s="9">
        <f t="shared" si="264"/>
        <v>-178.80350544999249</v>
      </c>
      <c r="H2863" s="9">
        <f>Parametri!$M$4-10*LOG10(Parametri!$L$5/1000)-20*LOG10(A2863/1000000)</f>
        <v>31.221868810223661</v>
      </c>
      <c r="I2863" s="9">
        <f t="shared" si="268"/>
        <v>-210.02537426021615</v>
      </c>
      <c r="J2863" s="10">
        <f t="shared" si="269"/>
        <v>9.9417439569258281E-22</v>
      </c>
    </row>
    <row r="2864" spans="1:10" s="10" customFormat="1" x14ac:dyDescent="0.25">
      <c r="A2864" s="2">
        <v>12290625</v>
      </c>
      <c r="B2864" s="2">
        <v>-160</v>
      </c>
      <c r="C2864" s="9">
        <f t="shared" si="265"/>
        <v>-163.5</v>
      </c>
      <c r="D2864" s="9">
        <f t="shared" si="266"/>
        <v>-127.15270891918669</v>
      </c>
      <c r="E2864" s="9">
        <f t="shared" si="267"/>
        <v>1.9263229911510223E-13</v>
      </c>
      <c r="F2864" s="9">
        <f>Parametri!$C$4*(A2864/$D$7)^Parametri!$F$8</f>
        <v>51.659860459370925</v>
      </c>
      <c r="G2864" s="9">
        <f t="shared" si="264"/>
        <v>-178.81256937855761</v>
      </c>
      <c r="H2864" s="9">
        <f>Parametri!$M$4-10*LOG10(Parametri!$L$5/1000)-20*LOG10(A2864/1000000)</f>
        <v>31.218820594842995</v>
      </c>
      <c r="I2864" s="9">
        <f t="shared" si="268"/>
        <v>-210.03138997340062</v>
      </c>
      <c r="J2864" s="10">
        <f t="shared" si="269"/>
        <v>9.9279824930751131E-22</v>
      </c>
    </row>
    <row r="2865" spans="1:10" s="10" customFormat="1" x14ac:dyDescent="0.25">
      <c r="A2865" s="2">
        <v>12294937.5</v>
      </c>
      <c r="B2865" s="2">
        <v>-160</v>
      </c>
      <c r="C2865" s="9">
        <f t="shared" si="265"/>
        <v>-163.5</v>
      </c>
      <c r="D2865" s="9">
        <f t="shared" si="266"/>
        <v>-127.15270891918669</v>
      </c>
      <c r="E2865" s="9">
        <f t="shared" si="267"/>
        <v>1.9263229911510223E-13</v>
      </c>
      <c r="F2865" s="9">
        <f>Parametri!$C$4*(A2865/$D$7)^Parametri!$F$8</f>
        <v>51.668922797912593</v>
      </c>
      <c r="G2865" s="9">
        <f t="shared" si="264"/>
        <v>-178.82163171709928</v>
      </c>
      <c r="H2865" s="9">
        <f>Parametri!$M$4-10*LOG10(Parametri!$L$5/1000)-20*LOG10(A2865/1000000)</f>
        <v>31.215773448824002</v>
      </c>
      <c r="I2865" s="9">
        <f t="shared" si="268"/>
        <v>-210.03740516592327</v>
      </c>
      <c r="J2865" s="10">
        <f t="shared" si="269"/>
        <v>9.9142412665704574E-22</v>
      </c>
    </row>
    <row r="2866" spans="1:10" s="10" customFormat="1" x14ac:dyDescent="0.25">
      <c r="A2866" s="2">
        <v>12299250</v>
      </c>
      <c r="B2866" s="2">
        <v>-160</v>
      </c>
      <c r="C2866" s="9">
        <f t="shared" si="265"/>
        <v>-163.5</v>
      </c>
      <c r="D2866" s="9">
        <f t="shared" si="266"/>
        <v>-127.15270891918669</v>
      </c>
      <c r="E2866" s="9">
        <f t="shared" si="267"/>
        <v>1.9263229911510223E-13</v>
      </c>
      <c r="F2866" s="9">
        <f>Parametri!$C$4*(A2866/$D$7)^Parametri!$F$8</f>
        <v>51.677983547267274</v>
      </c>
      <c r="G2866" s="9">
        <f t="shared" si="264"/>
        <v>-178.83069246645397</v>
      </c>
      <c r="H2866" s="9">
        <f>Parametri!$M$4-10*LOG10(Parametri!$L$5/1000)-20*LOG10(A2866/1000000)</f>
        <v>31.212727371416644</v>
      </c>
      <c r="I2866" s="9">
        <f t="shared" si="268"/>
        <v>-210.0434198378706</v>
      </c>
      <c r="J2866" s="10">
        <f t="shared" si="269"/>
        <v>9.9005202459117817E-22</v>
      </c>
    </row>
    <row r="2867" spans="1:10" s="10" customFormat="1" x14ac:dyDescent="0.25">
      <c r="A2867" s="2">
        <v>12303562.5</v>
      </c>
      <c r="B2867" s="2">
        <v>-160</v>
      </c>
      <c r="C2867" s="9">
        <f t="shared" si="265"/>
        <v>-163.5</v>
      </c>
      <c r="D2867" s="9">
        <f t="shared" si="266"/>
        <v>-127.15270891918669</v>
      </c>
      <c r="E2867" s="9">
        <f t="shared" si="267"/>
        <v>1.9263229911510223E-13</v>
      </c>
      <c r="F2867" s="9">
        <f>Parametri!$C$4*(A2867/$D$7)^Parametri!$F$8</f>
        <v>51.687042708270738</v>
      </c>
      <c r="G2867" s="9">
        <f t="shared" si="264"/>
        <v>-178.83975162745742</v>
      </c>
      <c r="H2867" s="9">
        <f>Parametri!$M$4-10*LOG10(Parametri!$L$5/1000)-20*LOG10(A2867/1000000)</f>
        <v>31.209682361871675</v>
      </c>
      <c r="I2867" s="9">
        <f t="shared" si="268"/>
        <v>-210.04943398932909</v>
      </c>
      <c r="J2867" s="10">
        <f t="shared" si="269"/>
        <v>9.8868193996507544E-22</v>
      </c>
    </row>
    <row r="2868" spans="1:10" s="10" customFormat="1" x14ac:dyDescent="0.25">
      <c r="A2868" s="2">
        <v>12307875</v>
      </c>
      <c r="B2868" s="2">
        <v>-160</v>
      </c>
      <c r="C2868" s="9">
        <f t="shared" si="265"/>
        <v>-163.5</v>
      </c>
      <c r="D2868" s="9">
        <f t="shared" si="266"/>
        <v>-127.15270891918669</v>
      </c>
      <c r="E2868" s="9">
        <f t="shared" si="267"/>
        <v>1.9263229911510223E-13</v>
      </c>
      <c r="F2868" s="9">
        <f>Parametri!$C$4*(A2868/$D$7)^Parametri!$F$8</f>
        <v>51.696100281758007</v>
      </c>
      <c r="G2868" s="9">
        <f t="shared" si="264"/>
        <v>-178.84880920094469</v>
      </c>
      <c r="H2868" s="9">
        <f>Parametri!$M$4-10*LOG10(Parametri!$L$5/1000)-20*LOG10(A2868/1000000)</f>
        <v>31.206638419440637</v>
      </c>
      <c r="I2868" s="9">
        <f t="shared" si="268"/>
        <v>-210.05544762038534</v>
      </c>
      <c r="J2868" s="10">
        <f t="shared" si="269"/>
        <v>9.8731386963905028E-22</v>
      </c>
    </row>
    <row r="2869" spans="1:10" s="10" customFormat="1" x14ac:dyDescent="0.25">
      <c r="A2869" s="2">
        <v>12312187.5</v>
      </c>
      <c r="B2869" s="2">
        <v>-160</v>
      </c>
      <c r="C2869" s="9">
        <f t="shared" si="265"/>
        <v>-163.5</v>
      </c>
      <c r="D2869" s="9">
        <f t="shared" si="266"/>
        <v>-127.15270891918669</v>
      </c>
      <c r="E2869" s="9">
        <f t="shared" si="267"/>
        <v>1.9263229911510223E-13</v>
      </c>
      <c r="F2869" s="9">
        <f>Parametri!$C$4*(A2869/$D$7)^Parametri!$F$8</f>
        <v>51.70515626856335</v>
      </c>
      <c r="G2869" s="9">
        <f t="shared" si="264"/>
        <v>-178.85786518775004</v>
      </c>
      <c r="H2869" s="9">
        <f>Parametri!$M$4-10*LOG10(Parametri!$L$5/1000)-20*LOG10(A2869/1000000)</f>
        <v>31.203595543375865</v>
      </c>
      <c r="I2869" s="9">
        <f t="shared" si="268"/>
        <v>-210.06146073112589</v>
      </c>
      <c r="J2869" s="10">
        <f t="shared" si="269"/>
        <v>9.8594781047855689E-22</v>
      </c>
    </row>
    <row r="2870" spans="1:10" s="10" customFormat="1" x14ac:dyDescent="0.25">
      <c r="A2870" s="2">
        <v>12316500</v>
      </c>
      <c r="B2870" s="2">
        <v>-160</v>
      </c>
      <c r="C2870" s="9">
        <f t="shared" si="265"/>
        <v>-163.5</v>
      </c>
      <c r="D2870" s="9">
        <f t="shared" si="266"/>
        <v>-127.15270891918669</v>
      </c>
      <c r="E2870" s="9">
        <f t="shared" si="267"/>
        <v>1.9263229911510223E-13</v>
      </c>
      <c r="F2870" s="9">
        <f>Parametri!$C$4*(A2870/$D$7)^Parametri!$F$8</f>
        <v>51.714210669520341</v>
      </c>
      <c r="G2870" s="9">
        <f t="shared" si="264"/>
        <v>-178.86691958870705</v>
      </c>
      <c r="H2870" s="9">
        <f>Parametri!$M$4-10*LOG10(Parametri!$L$5/1000)-20*LOG10(A2870/1000000)</f>
        <v>31.200553732930466</v>
      </c>
      <c r="I2870" s="9">
        <f t="shared" si="268"/>
        <v>-210.06747332163752</v>
      </c>
      <c r="J2870" s="10">
        <f t="shared" si="269"/>
        <v>9.8458375935415736E-22</v>
      </c>
    </row>
    <row r="2871" spans="1:10" s="10" customFormat="1" x14ac:dyDescent="0.25">
      <c r="A2871" s="2">
        <v>12320812.5</v>
      </c>
      <c r="B2871" s="2">
        <v>-160</v>
      </c>
      <c r="C2871" s="9">
        <f t="shared" si="265"/>
        <v>-163.5</v>
      </c>
      <c r="D2871" s="9">
        <f t="shared" si="266"/>
        <v>-127.15270891918669</v>
      </c>
      <c r="E2871" s="9">
        <f t="shared" si="267"/>
        <v>1.9263229911510223E-13</v>
      </c>
      <c r="F2871" s="9">
        <f>Parametri!$C$4*(A2871/$D$7)^Parametri!$F$8</f>
        <v>51.723263485461814</v>
      </c>
      <c r="G2871" s="9">
        <f t="shared" si="264"/>
        <v>-178.87597240464851</v>
      </c>
      <c r="H2871" s="9">
        <f>Parametri!$M$4-10*LOG10(Parametri!$L$5/1000)-20*LOG10(A2871/1000000)</f>
        <v>31.197512987358344</v>
      </c>
      <c r="I2871" s="9">
        <f t="shared" si="268"/>
        <v>-210.07348539200686</v>
      </c>
      <c r="J2871" s="10">
        <f t="shared" si="269"/>
        <v>9.8322171314157296E-22</v>
      </c>
    </row>
    <row r="2872" spans="1:10" s="10" customFormat="1" x14ac:dyDescent="0.25">
      <c r="A2872" s="2">
        <v>12325125</v>
      </c>
      <c r="B2872" s="2">
        <v>-160</v>
      </c>
      <c r="C2872" s="9">
        <f t="shared" si="265"/>
        <v>-163.5</v>
      </c>
      <c r="D2872" s="9">
        <f t="shared" si="266"/>
        <v>-127.15270891918669</v>
      </c>
      <c r="E2872" s="9">
        <f t="shared" si="267"/>
        <v>1.9263229911510223E-13</v>
      </c>
      <c r="F2872" s="9">
        <f>Parametri!$C$4*(A2872/$D$7)^Parametri!$F$8</f>
        <v>51.732314717219872</v>
      </c>
      <c r="G2872" s="9">
        <f t="shared" si="264"/>
        <v>-178.88502363640657</v>
      </c>
      <c r="H2872" s="9">
        <f>Parametri!$M$4-10*LOG10(Parametri!$L$5/1000)-20*LOG10(A2872/1000000)</f>
        <v>31.194473305914173</v>
      </c>
      <c r="I2872" s="9">
        <f t="shared" si="268"/>
        <v>-210.07949694232076</v>
      </c>
      <c r="J2872" s="10">
        <f t="shared" si="269"/>
        <v>9.8186166872158692E-22</v>
      </c>
    </row>
    <row r="2873" spans="1:10" s="10" customFormat="1" x14ac:dyDescent="0.25">
      <c r="A2873" s="2">
        <v>12329437.5</v>
      </c>
      <c r="B2873" s="2">
        <v>-160</v>
      </c>
      <c r="C2873" s="9">
        <f t="shared" si="265"/>
        <v>-163.5</v>
      </c>
      <c r="D2873" s="9">
        <f t="shared" si="266"/>
        <v>-127.15270891918669</v>
      </c>
      <c r="E2873" s="9">
        <f t="shared" si="267"/>
        <v>1.9263229911510223E-13</v>
      </c>
      <c r="F2873" s="9">
        <f>Parametri!$C$4*(A2873/$D$7)^Parametri!$F$8</f>
        <v>51.741364365625877</v>
      </c>
      <c r="G2873" s="9">
        <f t="shared" si="264"/>
        <v>-178.89407328481258</v>
      </c>
      <c r="H2873" s="9">
        <f>Parametri!$M$4-10*LOG10(Parametri!$L$5/1000)-20*LOG10(A2873/1000000)</f>
        <v>31.191434687853427</v>
      </c>
      <c r="I2873" s="9">
        <f t="shared" si="268"/>
        <v>-210.08550797266599</v>
      </c>
      <c r="J2873" s="10">
        <f t="shared" si="269"/>
        <v>9.8050362298011741E-22</v>
      </c>
    </row>
    <row r="2874" spans="1:10" s="10" customFormat="1" x14ac:dyDescent="0.25">
      <c r="A2874" s="2">
        <v>12333750</v>
      </c>
      <c r="B2874" s="2">
        <v>-160</v>
      </c>
      <c r="C2874" s="9">
        <f t="shared" si="265"/>
        <v>-163.5</v>
      </c>
      <c r="D2874" s="9">
        <f t="shared" si="266"/>
        <v>-127.15270891918669</v>
      </c>
      <c r="E2874" s="9">
        <f t="shared" si="267"/>
        <v>1.9263229911510223E-13</v>
      </c>
      <c r="F2874" s="9">
        <f>Parametri!$C$4*(A2874/$D$7)^Parametri!$F$8</f>
        <v>51.75041243151049</v>
      </c>
      <c r="G2874" s="9">
        <f t="shared" si="264"/>
        <v>-178.90312135069718</v>
      </c>
      <c r="H2874" s="9">
        <f>Parametri!$M$4-10*LOG10(Parametri!$L$5/1000)-20*LOG10(A2874/1000000)</f>
        <v>31.188397132432343</v>
      </c>
      <c r="I2874" s="9">
        <f t="shared" si="268"/>
        <v>-210.09151848312951</v>
      </c>
      <c r="J2874" s="10">
        <f t="shared" si="269"/>
        <v>9.7914757280818971E-22</v>
      </c>
    </row>
    <row r="2875" spans="1:10" s="10" customFormat="1" x14ac:dyDescent="0.25">
      <c r="A2875" s="2">
        <v>12338062.5</v>
      </c>
      <c r="B2875" s="2">
        <v>-160</v>
      </c>
      <c r="C2875" s="9">
        <f t="shared" si="265"/>
        <v>-163.5</v>
      </c>
      <c r="D2875" s="9">
        <f t="shared" si="266"/>
        <v>-127.15270891918669</v>
      </c>
      <c r="E2875" s="9">
        <f t="shared" si="267"/>
        <v>1.9263229911510223E-13</v>
      </c>
      <c r="F2875" s="9">
        <f>Parametri!$C$4*(A2875/$D$7)^Parametri!$F$8</f>
        <v>51.759458915703625</v>
      </c>
      <c r="G2875" s="9">
        <f t="shared" si="264"/>
        <v>-178.91216783489031</v>
      </c>
      <c r="H2875" s="9">
        <f>Parametri!$M$4-10*LOG10(Parametri!$L$5/1000)-20*LOG10(A2875/1000000)</f>
        <v>31.185360638907952</v>
      </c>
      <c r="I2875" s="9">
        <f t="shared" si="268"/>
        <v>-210.09752847379826</v>
      </c>
      <c r="J2875" s="10">
        <f t="shared" si="269"/>
        <v>9.7779351510186358E-22</v>
      </c>
    </row>
    <row r="2876" spans="1:10" s="10" customFormat="1" x14ac:dyDescent="0.25">
      <c r="A2876" s="2">
        <v>12342375</v>
      </c>
      <c r="B2876" s="2">
        <v>-160</v>
      </c>
      <c r="C2876" s="9">
        <f t="shared" si="265"/>
        <v>-163.5</v>
      </c>
      <c r="D2876" s="9">
        <f t="shared" si="266"/>
        <v>-127.15270891918669</v>
      </c>
      <c r="E2876" s="9">
        <f t="shared" si="267"/>
        <v>1.9263229911510223E-13</v>
      </c>
      <c r="F2876" s="9">
        <f>Parametri!$C$4*(A2876/$D$7)^Parametri!$F$8</f>
        <v>51.768503819034486</v>
      </c>
      <c r="G2876" s="9">
        <f t="shared" si="264"/>
        <v>-178.92121273822119</v>
      </c>
      <c r="H2876" s="9">
        <f>Parametri!$M$4-10*LOG10(Parametri!$L$5/1000)-20*LOG10(A2876/1000000)</f>
        <v>31.182325206538049</v>
      </c>
      <c r="I2876" s="9">
        <f t="shared" si="268"/>
        <v>-210.10353794475924</v>
      </c>
      <c r="J2876" s="10">
        <f t="shared" si="269"/>
        <v>9.7644144676231549E-22</v>
      </c>
    </row>
    <row r="2877" spans="1:10" s="10" customFormat="1" x14ac:dyDescent="0.25">
      <c r="A2877" s="2">
        <v>12346687.5</v>
      </c>
      <c r="B2877" s="2">
        <v>-160</v>
      </c>
      <c r="C2877" s="9">
        <f t="shared" si="265"/>
        <v>-163.5</v>
      </c>
      <c r="D2877" s="9">
        <f t="shared" si="266"/>
        <v>-127.15270891918669</v>
      </c>
      <c r="E2877" s="9">
        <f t="shared" si="267"/>
        <v>1.9263229911510223E-13</v>
      </c>
      <c r="F2877" s="9">
        <f>Parametri!$C$4*(A2877/$D$7)^Parametri!$F$8</f>
        <v>51.777547142331528</v>
      </c>
      <c r="G2877" s="9">
        <f t="shared" si="264"/>
        <v>-178.93025606151821</v>
      </c>
      <c r="H2877" s="9">
        <f>Parametri!$M$4-10*LOG10(Parametri!$L$5/1000)-20*LOG10(A2877/1000000)</f>
        <v>31.179290834581227</v>
      </c>
      <c r="I2877" s="9">
        <f t="shared" si="268"/>
        <v>-210.10954689609943</v>
      </c>
      <c r="J2877" s="10">
        <f t="shared" si="269"/>
        <v>9.7509136469580887E-22</v>
      </c>
    </row>
    <row r="2878" spans="1:10" s="10" customFormat="1" x14ac:dyDescent="0.25">
      <c r="A2878" s="2">
        <v>12351000</v>
      </c>
      <c r="B2878" s="2">
        <v>-160</v>
      </c>
      <c r="C2878" s="9">
        <f t="shared" si="265"/>
        <v>-163.5</v>
      </c>
      <c r="D2878" s="9">
        <f t="shared" si="266"/>
        <v>-127.15270891918669</v>
      </c>
      <c r="E2878" s="9">
        <f t="shared" si="267"/>
        <v>1.9263229911510223E-13</v>
      </c>
      <c r="F2878" s="9">
        <f>Parametri!$C$4*(A2878/$D$7)^Parametri!$F$8</f>
        <v>51.786588886422514</v>
      </c>
      <c r="G2878" s="9">
        <f t="shared" si="264"/>
        <v>-178.93929780560921</v>
      </c>
      <c r="H2878" s="9">
        <f>Parametri!$M$4-10*LOG10(Parametri!$L$5/1000)-20*LOG10(A2878/1000000)</f>
        <v>31.176257522296844</v>
      </c>
      <c r="I2878" s="9">
        <f t="shared" si="268"/>
        <v>-210.11555532790607</v>
      </c>
      <c r="J2878" s="10">
        <f t="shared" si="269"/>
        <v>9.7374326581359577E-22</v>
      </c>
    </row>
    <row r="2879" spans="1:10" s="10" customFormat="1" x14ac:dyDescent="0.25">
      <c r="A2879" s="2">
        <v>12355312.5</v>
      </c>
      <c r="B2879" s="2">
        <v>-160</v>
      </c>
      <c r="C2879" s="9">
        <f t="shared" si="265"/>
        <v>-163.5</v>
      </c>
      <c r="D2879" s="9">
        <f t="shared" si="266"/>
        <v>-127.15270891918669</v>
      </c>
      <c r="E2879" s="9">
        <f t="shared" si="267"/>
        <v>1.9263229911510223E-13</v>
      </c>
      <c r="F2879" s="9">
        <f>Parametri!$C$4*(A2879/$D$7)^Parametri!$F$8</f>
        <v>51.795629052134473</v>
      </c>
      <c r="G2879" s="9">
        <f t="shared" si="264"/>
        <v>-178.94833797132117</v>
      </c>
      <c r="H2879" s="9">
        <f>Parametri!$M$4-10*LOG10(Parametri!$L$5/1000)-20*LOG10(A2879/1000000)</f>
        <v>31.173225268945025</v>
      </c>
      <c r="I2879" s="9">
        <f t="shared" si="268"/>
        <v>-210.1215632402662</v>
      </c>
      <c r="J2879" s="10">
        <f t="shared" si="269"/>
        <v>9.7239714703204607E-22</v>
      </c>
    </row>
    <row r="2880" spans="1:10" s="10" customFormat="1" x14ac:dyDescent="0.25">
      <c r="A2880" s="2">
        <v>12359625</v>
      </c>
      <c r="B2880" s="2">
        <v>-160</v>
      </c>
      <c r="C2880" s="9">
        <f t="shared" si="265"/>
        <v>-163.5</v>
      </c>
      <c r="D2880" s="9">
        <f t="shared" si="266"/>
        <v>-127.15270891918669</v>
      </c>
      <c r="E2880" s="9">
        <f t="shared" si="267"/>
        <v>1.9263229911510223E-13</v>
      </c>
      <c r="F2880" s="9">
        <f>Parametri!$C$4*(A2880/$D$7)^Parametri!$F$8</f>
        <v>51.804667640293687</v>
      </c>
      <c r="G2880" s="9">
        <f t="shared" si="264"/>
        <v>-178.95737655948039</v>
      </c>
      <c r="H2880" s="9">
        <f>Parametri!$M$4-10*LOG10(Parametri!$L$5/1000)-20*LOG10(A2880/1000000)</f>
        <v>31.170194073786689</v>
      </c>
      <c r="I2880" s="9">
        <f t="shared" si="268"/>
        <v>-210.12757063326708</v>
      </c>
      <c r="J2880" s="10">
        <f t="shared" si="269"/>
        <v>9.7105300527254249E-22</v>
      </c>
    </row>
    <row r="2881" spans="1:10" s="10" customFormat="1" x14ac:dyDescent="0.25">
      <c r="A2881" s="2">
        <v>12363937.5</v>
      </c>
      <c r="B2881" s="2">
        <v>-160</v>
      </c>
      <c r="C2881" s="9">
        <f t="shared" si="265"/>
        <v>-163.5</v>
      </c>
      <c r="D2881" s="9">
        <f t="shared" si="266"/>
        <v>-127.15270891918669</v>
      </c>
      <c r="E2881" s="9">
        <f t="shared" si="267"/>
        <v>1.9263229911510223E-13</v>
      </c>
      <c r="F2881" s="9">
        <f>Parametri!$C$4*(A2881/$D$7)^Parametri!$F$8</f>
        <v>51.813704651725757</v>
      </c>
      <c r="G2881" s="9">
        <f t="shared" si="264"/>
        <v>-178.96641357091244</v>
      </c>
      <c r="H2881" s="9">
        <f>Parametri!$M$4-10*LOG10(Parametri!$L$5/1000)-20*LOG10(A2881/1000000)</f>
        <v>31.167163936083512</v>
      </c>
      <c r="I2881" s="9">
        <f t="shared" si="268"/>
        <v>-210.13357750699595</v>
      </c>
      <c r="J2881" s="10">
        <f t="shared" si="269"/>
        <v>9.6971083746152034E-22</v>
      </c>
    </row>
    <row r="2882" spans="1:10" s="10" customFormat="1" x14ac:dyDescent="0.25">
      <c r="A2882" s="2">
        <v>12368250</v>
      </c>
      <c r="B2882" s="2">
        <v>-160</v>
      </c>
      <c r="C2882" s="9">
        <f t="shared" si="265"/>
        <v>-163.5</v>
      </c>
      <c r="D2882" s="9">
        <f t="shared" si="266"/>
        <v>-127.15270891918669</v>
      </c>
      <c r="E2882" s="9">
        <f t="shared" si="267"/>
        <v>1.9263229911510223E-13</v>
      </c>
      <c r="F2882" s="9">
        <f>Parametri!$C$4*(A2882/$D$7)^Parametri!$F$8</f>
        <v>51.822740087255553</v>
      </c>
      <c r="G2882" s="9">
        <f t="shared" si="264"/>
        <v>-178.97544900644226</v>
      </c>
      <c r="H2882" s="9">
        <f>Parametri!$M$4-10*LOG10(Parametri!$L$5/1000)-20*LOG10(A2882/1000000)</f>
        <v>31.164134855097952</v>
      </c>
      <c r="I2882" s="9">
        <f t="shared" si="268"/>
        <v>-210.13958386154022</v>
      </c>
      <c r="J2882" s="10">
        <f t="shared" si="269"/>
        <v>9.6837064053038942E-22</v>
      </c>
    </row>
    <row r="2883" spans="1:10" s="10" customFormat="1" x14ac:dyDescent="0.25">
      <c r="A2883" s="2">
        <v>12372562.5</v>
      </c>
      <c r="B2883" s="2">
        <v>-160</v>
      </c>
      <c r="C2883" s="9">
        <f t="shared" si="265"/>
        <v>-163.5</v>
      </c>
      <c r="D2883" s="9">
        <f t="shared" si="266"/>
        <v>-127.15270891918669</v>
      </c>
      <c r="E2883" s="9">
        <f t="shared" si="267"/>
        <v>1.9263229911510223E-13</v>
      </c>
      <c r="F2883" s="9">
        <f>Parametri!$C$4*(A2883/$D$7)^Parametri!$F$8</f>
        <v>51.831773947707212</v>
      </c>
      <c r="G2883" s="9">
        <f t="shared" si="264"/>
        <v>-178.9844828668939</v>
      </c>
      <c r="H2883" s="9">
        <f>Parametri!$M$4-10*LOG10(Parametri!$L$5/1000)-20*LOG10(A2883/1000000)</f>
        <v>31.161106830093232</v>
      </c>
      <c r="I2883" s="9">
        <f t="shared" si="268"/>
        <v>-210.14558969698714</v>
      </c>
      <c r="J2883" s="10">
        <f t="shared" si="269"/>
        <v>9.6703241141565722E-22</v>
      </c>
    </row>
    <row r="2884" spans="1:10" s="10" customFormat="1" x14ac:dyDescent="0.25">
      <c r="A2884" s="2">
        <v>12376875</v>
      </c>
      <c r="B2884" s="2">
        <v>-160</v>
      </c>
      <c r="C2884" s="9">
        <f t="shared" si="265"/>
        <v>-163.5</v>
      </c>
      <c r="D2884" s="9">
        <f t="shared" si="266"/>
        <v>-127.15270891918669</v>
      </c>
      <c r="E2884" s="9">
        <f t="shared" si="267"/>
        <v>1.9263229911510223E-13</v>
      </c>
      <c r="F2884" s="9">
        <f>Parametri!$C$4*(A2884/$D$7)^Parametri!$F$8</f>
        <v>51.840806233904154</v>
      </c>
      <c r="G2884" s="9">
        <f t="shared" si="264"/>
        <v>-178.99351515309084</v>
      </c>
      <c r="H2884" s="9">
        <f>Parametri!$M$4-10*LOG10(Parametri!$L$5/1000)-20*LOG10(A2884/1000000)</f>
        <v>31.158079860333356</v>
      </c>
      <c r="I2884" s="9">
        <f t="shared" si="268"/>
        <v>-210.15159501342418</v>
      </c>
      <c r="J2884" s="10">
        <f t="shared" si="269"/>
        <v>9.6569614705878168E-22</v>
      </c>
    </row>
    <row r="2885" spans="1:10" s="10" customFormat="1" x14ac:dyDescent="0.25">
      <c r="A2885" s="2">
        <v>12381187.5</v>
      </c>
      <c r="B2885" s="2">
        <v>-160</v>
      </c>
      <c r="C2885" s="9">
        <f t="shared" si="265"/>
        <v>-163.5</v>
      </c>
      <c r="D2885" s="9">
        <f t="shared" si="266"/>
        <v>-127.15270891918669</v>
      </c>
      <c r="E2885" s="9">
        <f t="shared" si="267"/>
        <v>1.9263229911510223E-13</v>
      </c>
      <c r="F2885" s="9">
        <f>Parametri!$C$4*(A2885/$D$7)^Parametri!$F$8</f>
        <v>51.8498369466691</v>
      </c>
      <c r="G2885" s="9">
        <f t="shared" si="264"/>
        <v>-179.00254586585578</v>
      </c>
      <c r="H2885" s="9">
        <f>Parametri!$M$4-10*LOG10(Parametri!$L$5/1000)-20*LOG10(A2885/1000000)</f>
        <v>31.155053945083083</v>
      </c>
      <c r="I2885" s="9">
        <f t="shared" si="268"/>
        <v>-210.15759981093885</v>
      </c>
      <c r="J2885" s="10">
        <f t="shared" si="269"/>
        <v>9.6436184440621158E-22</v>
      </c>
    </row>
    <row r="2886" spans="1:10" s="10" customFormat="1" x14ac:dyDescent="0.25">
      <c r="A2886" s="2">
        <v>12385500</v>
      </c>
      <c r="B2886" s="2">
        <v>-160</v>
      </c>
      <c r="C2886" s="9">
        <f t="shared" si="265"/>
        <v>-163.5</v>
      </c>
      <c r="D2886" s="9">
        <f t="shared" si="266"/>
        <v>-127.15270891918669</v>
      </c>
      <c r="E2886" s="9">
        <f t="shared" si="267"/>
        <v>1.9263229911510223E-13</v>
      </c>
      <c r="F2886" s="9">
        <f>Parametri!$C$4*(A2886/$D$7)^Parametri!$F$8</f>
        <v>51.858866086824037</v>
      </c>
      <c r="G2886" s="9">
        <f t="shared" si="264"/>
        <v>-179.01157500601073</v>
      </c>
      <c r="H2886" s="9">
        <f>Parametri!$M$4-10*LOG10(Parametri!$L$5/1000)-20*LOG10(A2886/1000000)</f>
        <v>31.152029083607946</v>
      </c>
      <c r="I2886" s="9">
        <f t="shared" si="268"/>
        <v>-210.16360408961867</v>
      </c>
      <c r="J2886" s="10">
        <f t="shared" si="269"/>
        <v>9.6302950040943248E-22</v>
      </c>
    </row>
    <row r="2887" spans="1:10" s="10" customFormat="1" x14ac:dyDescent="0.25">
      <c r="A2887" s="2">
        <v>12389812.5</v>
      </c>
      <c r="B2887" s="2">
        <v>-160</v>
      </c>
      <c r="C2887" s="9">
        <f t="shared" si="265"/>
        <v>-163.5</v>
      </c>
      <c r="D2887" s="9">
        <f t="shared" si="266"/>
        <v>-127.15270891918669</v>
      </c>
      <c r="E2887" s="9">
        <f t="shared" si="267"/>
        <v>1.9263229911510223E-13</v>
      </c>
      <c r="F2887" s="9">
        <f>Parametri!$C$4*(A2887/$D$7)^Parametri!$F$8</f>
        <v>51.867893655190244</v>
      </c>
      <c r="G2887" s="9">
        <f t="shared" si="264"/>
        <v>-179.02060257437694</v>
      </c>
      <c r="H2887" s="9">
        <f>Parametri!$M$4-10*LOG10(Parametri!$L$5/1000)-20*LOG10(A2887/1000000)</f>
        <v>31.149005275174254</v>
      </c>
      <c r="I2887" s="9">
        <f t="shared" si="268"/>
        <v>-210.1696078495512</v>
      </c>
      <c r="J2887" s="10">
        <f t="shared" si="269"/>
        <v>9.6169911202486944E-22</v>
      </c>
    </row>
    <row r="2888" spans="1:10" s="10" customFormat="1" x14ac:dyDescent="0.25">
      <c r="A2888" s="2">
        <v>12394125</v>
      </c>
      <c r="B2888" s="2">
        <v>-160</v>
      </c>
      <c r="C2888" s="9">
        <f t="shared" si="265"/>
        <v>-163.5</v>
      </c>
      <c r="D2888" s="9">
        <f t="shared" si="266"/>
        <v>-127.15270891918669</v>
      </c>
      <c r="E2888" s="9">
        <f t="shared" si="267"/>
        <v>1.9263229911510223E-13</v>
      </c>
      <c r="F2888" s="9">
        <f>Parametri!$C$4*(A2888/$D$7)^Parametri!$F$8</f>
        <v>51.876919652588278</v>
      </c>
      <c r="G2888" s="9">
        <f t="shared" si="264"/>
        <v>-179.02962857177496</v>
      </c>
      <c r="H2888" s="9">
        <f>Parametri!$M$4-10*LOG10(Parametri!$L$5/1000)-20*LOG10(A2888/1000000)</f>
        <v>31.145982519049063</v>
      </c>
      <c r="I2888" s="9">
        <f t="shared" si="268"/>
        <v>-210.17561109082402</v>
      </c>
      <c r="J2888" s="10">
        <f t="shared" si="269"/>
        <v>9.6037067621397359E-22</v>
      </c>
    </row>
    <row r="2889" spans="1:10" s="10" customFormat="1" x14ac:dyDescent="0.25">
      <c r="A2889" s="2">
        <v>12398437.5</v>
      </c>
      <c r="B2889" s="2">
        <v>-160</v>
      </c>
      <c r="C2889" s="9">
        <f t="shared" si="265"/>
        <v>-163.5</v>
      </c>
      <c r="D2889" s="9">
        <f t="shared" si="266"/>
        <v>-127.15270891918669</v>
      </c>
      <c r="E2889" s="9">
        <f t="shared" si="267"/>
        <v>1.9263229911510223E-13</v>
      </c>
      <c r="F2889" s="9">
        <f>Parametri!$C$4*(A2889/$D$7)^Parametri!$F$8</f>
        <v>51.885944079837998</v>
      </c>
      <c r="G2889" s="9">
        <f t="shared" si="264"/>
        <v>-179.03865299902469</v>
      </c>
      <c r="H2889" s="9">
        <f>Parametri!$M$4-10*LOG10(Parametri!$L$5/1000)-20*LOG10(A2889/1000000)</f>
        <v>31.142960814500217</v>
      </c>
      <c r="I2889" s="9">
        <f t="shared" si="268"/>
        <v>-210.1816138135249</v>
      </c>
      <c r="J2889" s="10">
        <f t="shared" si="269"/>
        <v>9.5904418994309192E-22</v>
      </c>
    </row>
    <row r="2890" spans="1:10" s="10" customFormat="1" x14ac:dyDescent="0.25">
      <c r="A2890" s="2">
        <v>12402750</v>
      </c>
      <c r="B2890" s="2">
        <v>-160</v>
      </c>
      <c r="C2890" s="9">
        <f t="shared" si="265"/>
        <v>-163.5</v>
      </c>
      <c r="D2890" s="9">
        <f t="shared" si="266"/>
        <v>-127.15270891918669</v>
      </c>
      <c r="E2890" s="9">
        <f t="shared" si="267"/>
        <v>1.9263229911510223E-13</v>
      </c>
      <c r="F2890" s="9">
        <f>Parametri!$C$4*(A2890/$D$7)^Parametri!$F$8</f>
        <v>51.894966937758539</v>
      </c>
      <c r="G2890" s="9">
        <f t="shared" si="264"/>
        <v>-179.04767585694523</v>
      </c>
      <c r="H2890" s="9">
        <f>Parametri!$M$4-10*LOG10(Parametri!$L$5/1000)-20*LOG10(A2890/1000000)</f>
        <v>31.139940160796304</v>
      </c>
      <c r="I2890" s="9">
        <f t="shared" si="268"/>
        <v>-210.18761601774153</v>
      </c>
      <c r="J2890" s="10">
        <f t="shared" si="269"/>
        <v>9.5771965018360067E-22</v>
      </c>
    </row>
    <row r="2891" spans="1:10" s="10" customFormat="1" x14ac:dyDescent="0.25">
      <c r="A2891" s="2">
        <v>12407062.5</v>
      </c>
      <c r="B2891" s="2">
        <v>-160</v>
      </c>
      <c r="C2891" s="9">
        <f t="shared" si="265"/>
        <v>-163.5</v>
      </c>
      <c r="D2891" s="9">
        <f t="shared" si="266"/>
        <v>-127.15270891918669</v>
      </c>
      <c r="E2891" s="9">
        <f t="shared" si="267"/>
        <v>1.9263229911510223E-13</v>
      </c>
      <c r="F2891" s="9">
        <f>Parametri!$C$4*(A2891/$D$7)^Parametri!$F$8</f>
        <v>51.903988227168327</v>
      </c>
      <c r="G2891" s="9">
        <f t="shared" si="264"/>
        <v>-179.05669714635502</v>
      </c>
      <c r="H2891" s="9">
        <f>Parametri!$M$4-10*LOG10(Parametri!$L$5/1000)-20*LOG10(A2891/1000000)</f>
        <v>31.136920557206679</v>
      </c>
      <c r="I2891" s="9">
        <f t="shared" si="268"/>
        <v>-210.1936177035617</v>
      </c>
      <c r="J2891" s="10">
        <f t="shared" si="269"/>
        <v>9.5639705391176799E-22</v>
      </c>
    </row>
    <row r="2892" spans="1:10" s="10" customFormat="1" x14ac:dyDescent="0.25">
      <c r="A2892" s="2">
        <v>12411375</v>
      </c>
      <c r="B2892" s="2">
        <v>-160</v>
      </c>
      <c r="C2892" s="9">
        <f t="shared" si="265"/>
        <v>-163.5</v>
      </c>
      <c r="D2892" s="9">
        <f t="shared" si="266"/>
        <v>-127.15270891918669</v>
      </c>
      <c r="E2892" s="9">
        <f t="shared" si="267"/>
        <v>1.9263229911510223E-13</v>
      </c>
      <c r="F2892" s="9">
        <f>Parametri!$C$4*(A2892/$D$7)^Parametri!$F$8</f>
        <v>51.913007948885067</v>
      </c>
      <c r="G2892" s="9">
        <f t="shared" si="264"/>
        <v>-179.06571686807177</v>
      </c>
      <c r="H2892" s="9">
        <f>Parametri!$M$4-10*LOG10(Parametri!$L$5/1000)-20*LOG10(A2892/1000000)</f>
        <v>31.133902003001474</v>
      </c>
      <c r="I2892" s="9">
        <f t="shared" si="268"/>
        <v>-210.19961887107326</v>
      </c>
      <c r="J2892" s="10">
        <f t="shared" si="269"/>
        <v>9.5507639810882773E-22</v>
      </c>
    </row>
    <row r="2893" spans="1:10" s="10" customFormat="1" x14ac:dyDescent="0.25">
      <c r="A2893" s="2">
        <v>12415687.5</v>
      </c>
      <c r="B2893" s="2">
        <v>-160</v>
      </c>
      <c r="C2893" s="9">
        <f t="shared" si="265"/>
        <v>-163.5</v>
      </c>
      <c r="D2893" s="9">
        <f t="shared" si="266"/>
        <v>-127.15270891918669</v>
      </c>
      <c r="E2893" s="9">
        <f t="shared" si="267"/>
        <v>1.9263229911510223E-13</v>
      </c>
      <c r="F2893" s="9">
        <f>Parametri!$C$4*(A2893/$D$7)^Parametri!$F$8</f>
        <v>51.92202610372577</v>
      </c>
      <c r="G2893" s="9">
        <f t="shared" si="264"/>
        <v>-179.07473502291248</v>
      </c>
      <c r="H2893" s="9">
        <f>Parametri!$M$4-10*LOG10(Parametri!$L$5/1000)-20*LOG10(A2893/1000000)</f>
        <v>31.130884497451561</v>
      </c>
      <c r="I2893" s="9">
        <f t="shared" si="268"/>
        <v>-210.20561952036405</v>
      </c>
      <c r="J2893" s="10">
        <f t="shared" si="269"/>
        <v>9.5375767976094967E-22</v>
      </c>
    </row>
    <row r="2894" spans="1:10" s="10" customFormat="1" x14ac:dyDescent="0.25">
      <c r="A2894" s="2">
        <v>12420000</v>
      </c>
      <c r="B2894" s="2">
        <v>-160</v>
      </c>
      <c r="C2894" s="9">
        <f t="shared" si="265"/>
        <v>-163.5</v>
      </c>
      <c r="D2894" s="9">
        <f t="shared" si="266"/>
        <v>-127.15270891918669</v>
      </c>
      <c r="E2894" s="9">
        <f t="shared" si="267"/>
        <v>1.9263229911510223E-13</v>
      </c>
      <c r="F2894" s="9">
        <f>Parametri!$C$4*(A2894/$D$7)^Parametri!$F$8</f>
        <v>51.931042692506722</v>
      </c>
      <c r="G2894" s="9">
        <f t="shared" si="264"/>
        <v>-179.0837516116934</v>
      </c>
      <c r="H2894" s="9">
        <f>Parametri!$M$4-10*LOG10(Parametri!$L$5/1000)-20*LOG10(A2894/1000000)</f>
        <v>31.127868039828584</v>
      </c>
      <c r="I2894" s="9">
        <f t="shared" si="268"/>
        <v>-210.21161965152197</v>
      </c>
      <c r="J2894" s="10">
        <f t="shared" si="269"/>
        <v>9.5244089585923841E-22</v>
      </c>
    </row>
    <row r="2895" spans="1:10" s="10" customFormat="1" x14ac:dyDescent="0.25">
      <c r="A2895" s="2">
        <v>12424312.5</v>
      </c>
      <c r="B2895" s="2">
        <v>-160</v>
      </c>
      <c r="C2895" s="9">
        <f t="shared" si="265"/>
        <v>-163.5</v>
      </c>
      <c r="D2895" s="9">
        <f t="shared" si="266"/>
        <v>-127.15270891918669</v>
      </c>
      <c r="E2895" s="9">
        <f t="shared" si="267"/>
        <v>1.9263229911510223E-13</v>
      </c>
      <c r="F2895" s="9">
        <f>Parametri!$C$4*(A2895/$D$7)^Parametri!$F$8</f>
        <v>51.940057716043526</v>
      </c>
      <c r="G2895" s="9">
        <f t="shared" ref="G2895:G2958" si="270">D2895-F2895</f>
        <v>-179.09276663523022</v>
      </c>
      <c r="H2895" s="9">
        <f>Parametri!$M$4-10*LOG10(Parametri!$L$5/1000)-20*LOG10(A2895/1000000)</f>
        <v>31.124852629404941</v>
      </c>
      <c r="I2895" s="9">
        <f t="shared" si="268"/>
        <v>-210.21761926463518</v>
      </c>
      <c r="J2895" s="10">
        <f t="shared" si="269"/>
        <v>9.5112604339964328E-22</v>
      </c>
    </row>
    <row r="2896" spans="1:10" s="10" customFormat="1" x14ac:dyDescent="0.25">
      <c r="A2896" s="2">
        <v>12428625</v>
      </c>
      <c r="B2896" s="2">
        <v>-160</v>
      </c>
      <c r="C2896" s="9">
        <f t="shared" ref="C2896:C2959" si="271">B2896-3.5</f>
        <v>-163.5</v>
      </c>
      <c r="D2896" s="9">
        <f t="shared" ref="D2896:D2959" si="272">C2896+$D$2</f>
        <v>-127.15270891918669</v>
      </c>
      <c r="E2896" s="9">
        <f t="shared" ref="E2896:E2959" si="273">10^(D2896/10)</f>
        <v>1.9263229911510223E-13</v>
      </c>
      <c r="F2896" s="9">
        <f>Parametri!$C$4*(A2896/$D$7)^Parametri!$F$8</f>
        <v>51.949071175151033</v>
      </c>
      <c r="G2896" s="9">
        <f t="shared" si="270"/>
        <v>-179.10178009433773</v>
      </c>
      <c r="H2896" s="9">
        <f>Parametri!$M$4-10*LOG10(Parametri!$L$5/1000)-20*LOG10(A2896/1000000)</f>
        <v>31.121838265453793</v>
      </c>
      <c r="I2896" s="9">
        <f t="shared" ref="I2896:I2959" si="274">G2896-H2896</f>
        <v>-210.22361835979152</v>
      </c>
      <c r="J2896" s="10">
        <f t="shared" ref="J2896:J2959" si="275">10^(I2896/10)</f>
        <v>9.4981311938313363E-22</v>
      </c>
    </row>
    <row r="2897" spans="1:10" s="10" customFormat="1" x14ac:dyDescent="0.25">
      <c r="A2897" s="2">
        <v>12432937.5</v>
      </c>
      <c r="B2897" s="2">
        <v>-160</v>
      </c>
      <c r="C2897" s="9">
        <f t="shared" si="271"/>
        <v>-163.5</v>
      </c>
      <c r="D2897" s="9">
        <f t="shared" si="272"/>
        <v>-127.15270891918669</v>
      </c>
      <c r="E2897" s="9">
        <f t="shared" si="273"/>
        <v>1.9263229911510223E-13</v>
      </c>
      <c r="F2897" s="9">
        <f>Parametri!$C$4*(A2897/$D$7)^Parametri!$F$8</f>
        <v>51.958083070643433</v>
      </c>
      <c r="G2897" s="9">
        <f t="shared" si="270"/>
        <v>-179.11079198983012</v>
      </c>
      <c r="H2897" s="9">
        <f>Parametri!$M$4-10*LOG10(Parametri!$L$5/1000)-20*LOG10(A2897/1000000)</f>
        <v>31.118824947249045</v>
      </c>
      <c r="I2897" s="9">
        <f t="shared" si="274"/>
        <v>-210.22961693707916</v>
      </c>
      <c r="J2897" s="10">
        <f t="shared" si="275"/>
        <v>9.4850212081547954E-22</v>
      </c>
    </row>
    <row r="2898" spans="1:10" s="10" customFormat="1" x14ac:dyDescent="0.25">
      <c r="A2898" s="2">
        <v>12437250</v>
      </c>
      <c r="B2898" s="2">
        <v>-160</v>
      </c>
      <c r="C2898" s="9">
        <f t="shared" si="271"/>
        <v>-163.5</v>
      </c>
      <c r="D2898" s="9">
        <f t="shared" si="272"/>
        <v>-127.15270891918669</v>
      </c>
      <c r="E2898" s="9">
        <f t="shared" si="273"/>
        <v>1.9263229911510223E-13</v>
      </c>
      <c r="F2898" s="9">
        <f>Parametri!$C$4*(A2898/$D$7)^Parametri!$F$8</f>
        <v>51.967093403334196</v>
      </c>
      <c r="G2898" s="9">
        <f t="shared" si="270"/>
        <v>-179.11980232252088</v>
      </c>
      <c r="H2898" s="9">
        <f>Parametri!$M$4-10*LOG10(Parametri!$L$5/1000)-20*LOG10(A2898/1000000)</f>
        <v>31.115812674065374</v>
      </c>
      <c r="I2898" s="9">
        <f t="shared" si="274"/>
        <v>-210.23561499658626</v>
      </c>
      <c r="J2898" s="10">
        <f t="shared" si="275"/>
        <v>9.4719304470737911E-22</v>
      </c>
    </row>
    <row r="2899" spans="1:10" s="10" customFormat="1" x14ac:dyDescent="0.25">
      <c r="A2899" s="2">
        <v>12441562.5</v>
      </c>
      <c r="B2899" s="2">
        <v>-160</v>
      </c>
      <c r="C2899" s="9">
        <f t="shared" si="271"/>
        <v>-163.5</v>
      </c>
      <c r="D2899" s="9">
        <f t="shared" si="272"/>
        <v>-127.15270891918669</v>
      </c>
      <c r="E2899" s="9">
        <f t="shared" si="273"/>
        <v>1.9263229911510223E-13</v>
      </c>
      <c r="F2899" s="9">
        <f>Parametri!$C$4*(A2899/$D$7)^Parametri!$F$8</f>
        <v>51.976102174036065</v>
      </c>
      <c r="G2899" s="9">
        <f t="shared" si="270"/>
        <v>-179.12881109322277</v>
      </c>
      <c r="H2899" s="9">
        <f>Parametri!$M$4-10*LOG10(Parametri!$L$5/1000)-20*LOG10(A2899/1000000)</f>
        <v>31.112801445178199</v>
      </c>
      <c r="I2899" s="9">
        <f t="shared" si="274"/>
        <v>-210.24161253840097</v>
      </c>
      <c r="J2899" s="10">
        <f t="shared" si="275"/>
        <v>9.4588588807443068E-22</v>
      </c>
    </row>
    <row r="2900" spans="1:10" s="10" customFormat="1" x14ac:dyDescent="0.25">
      <c r="A2900" s="2">
        <v>12445875</v>
      </c>
      <c r="B2900" s="2">
        <v>-160</v>
      </c>
      <c r="C2900" s="9">
        <f t="shared" si="271"/>
        <v>-163.5</v>
      </c>
      <c r="D2900" s="9">
        <f t="shared" si="272"/>
        <v>-127.15270891918669</v>
      </c>
      <c r="E2900" s="9">
        <f t="shared" si="273"/>
        <v>1.9263229911510223E-13</v>
      </c>
      <c r="F2900" s="9">
        <f>Parametri!$C$4*(A2900/$D$7)^Parametri!$F$8</f>
        <v>51.985109383561102</v>
      </c>
      <c r="G2900" s="9">
        <f t="shared" si="270"/>
        <v>-179.1378183027478</v>
      </c>
      <c r="H2900" s="9">
        <f>Parametri!$M$4-10*LOG10(Parametri!$L$5/1000)-20*LOG10(A2900/1000000)</f>
        <v>31.109791259863691</v>
      </c>
      <c r="I2900" s="9">
        <f t="shared" si="274"/>
        <v>-210.2476095626115</v>
      </c>
      <c r="J2900" s="10">
        <f t="shared" si="275"/>
        <v>9.445806479370822E-22</v>
      </c>
    </row>
    <row r="2901" spans="1:10" s="10" customFormat="1" x14ac:dyDescent="0.25">
      <c r="A2901" s="2">
        <v>12450187.5</v>
      </c>
      <c r="B2901" s="2">
        <v>-160</v>
      </c>
      <c r="C2901" s="9">
        <f t="shared" si="271"/>
        <v>-163.5</v>
      </c>
      <c r="D2901" s="9">
        <f t="shared" si="272"/>
        <v>-127.15270891918669</v>
      </c>
      <c r="E2901" s="9">
        <f t="shared" si="273"/>
        <v>1.9263229911510223E-13</v>
      </c>
      <c r="F2901" s="9">
        <f>Parametri!$C$4*(A2901/$D$7)^Parametri!$F$8</f>
        <v>51.994115032720657</v>
      </c>
      <c r="G2901" s="9">
        <f t="shared" si="270"/>
        <v>-179.14682395190735</v>
      </c>
      <c r="H2901" s="9">
        <f>Parametri!$M$4-10*LOG10(Parametri!$L$5/1000)-20*LOG10(A2901/1000000)</f>
        <v>31.10678211739879</v>
      </c>
      <c r="I2901" s="9">
        <f t="shared" si="274"/>
        <v>-210.25360606930613</v>
      </c>
      <c r="J2901" s="10">
        <f t="shared" si="275"/>
        <v>9.4327732132065869E-22</v>
      </c>
    </row>
    <row r="2902" spans="1:10" s="10" customFormat="1" x14ac:dyDescent="0.25">
      <c r="A2902" s="2">
        <v>12454500</v>
      </c>
      <c r="B2902" s="2">
        <v>-160</v>
      </c>
      <c r="C2902" s="9">
        <f t="shared" si="271"/>
        <v>-163.5</v>
      </c>
      <c r="D2902" s="9">
        <f t="shared" si="272"/>
        <v>-127.15270891918669</v>
      </c>
      <c r="E2902" s="9">
        <f t="shared" si="273"/>
        <v>1.9263229911510223E-13</v>
      </c>
      <c r="F2902" s="9">
        <f>Parametri!$C$4*(A2902/$D$7)^Parametri!$F$8</f>
        <v>52.003119122325387</v>
      </c>
      <c r="G2902" s="9">
        <f t="shared" si="270"/>
        <v>-179.15582804151208</v>
      </c>
      <c r="H2902" s="9">
        <f>Parametri!$M$4-10*LOG10(Parametri!$L$5/1000)-20*LOG10(A2902/1000000)</f>
        <v>31.10377401706117</v>
      </c>
      <c r="I2902" s="9">
        <f t="shared" si="274"/>
        <v>-210.25960205857325</v>
      </c>
      <c r="J2902" s="10">
        <f t="shared" si="275"/>
        <v>9.4197590525531206E-22</v>
      </c>
    </row>
    <row r="2903" spans="1:10" s="10" customFormat="1" x14ac:dyDescent="0.25">
      <c r="A2903" s="2">
        <v>12458812.5</v>
      </c>
      <c r="B2903" s="2">
        <v>-160</v>
      </c>
      <c r="C2903" s="9">
        <f t="shared" si="271"/>
        <v>-163.5</v>
      </c>
      <c r="D2903" s="9">
        <f t="shared" si="272"/>
        <v>-127.15270891918669</v>
      </c>
      <c r="E2903" s="9">
        <f t="shared" si="273"/>
        <v>1.9263229911510223E-13</v>
      </c>
      <c r="F2903" s="9">
        <f>Parametri!$C$4*(A2903/$D$7)^Parametri!$F$8</f>
        <v>52.01212165318524</v>
      </c>
      <c r="G2903" s="9">
        <f t="shared" si="270"/>
        <v>-179.16483057237193</v>
      </c>
      <c r="H2903" s="9">
        <f>Parametri!$M$4-10*LOG10(Parametri!$L$5/1000)-20*LOG10(A2903/1000000)</f>
        <v>31.100766958129263</v>
      </c>
      <c r="I2903" s="9">
        <f t="shared" si="274"/>
        <v>-210.2655975305012</v>
      </c>
      <c r="J2903" s="10">
        <f t="shared" si="275"/>
        <v>9.4067639677608706E-22</v>
      </c>
    </row>
    <row r="2904" spans="1:10" s="10" customFormat="1" x14ac:dyDescent="0.25">
      <c r="A2904" s="2">
        <v>12463125</v>
      </c>
      <c r="B2904" s="2">
        <v>-160</v>
      </c>
      <c r="C2904" s="9">
        <f t="shared" si="271"/>
        <v>-163.5</v>
      </c>
      <c r="D2904" s="9">
        <f t="shared" si="272"/>
        <v>-127.15270891918669</v>
      </c>
      <c r="E2904" s="9">
        <f t="shared" si="273"/>
        <v>1.9263229911510223E-13</v>
      </c>
      <c r="F2904" s="9">
        <f>Parametri!$C$4*(A2904/$D$7)^Parametri!$F$8</f>
        <v>52.021122626109445</v>
      </c>
      <c r="G2904" s="9">
        <f t="shared" si="270"/>
        <v>-179.17383154529614</v>
      </c>
      <c r="H2904" s="9">
        <f>Parametri!$M$4-10*LOG10(Parametri!$L$5/1000)-20*LOG10(A2904/1000000)</f>
        <v>31.097760939882242</v>
      </c>
      <c r="I2904" s="9">
        <f t="shared" si="274"/>
        <v>-210.27159248517839</v>
      </c>
      <c r="J2904" s="10">
        <f t="shared" si="275"/>
        <v>9.3937879292284009E-22</v>
      </c>
    </row>
    <row r="2905" spans="1:10" s="10" customFormat="1" x14ac:dyDescent="0.25">
      <c r="A2905" s="2">
        <v>12467437.5</v>
      </c>
      <c r="B2905" s="2">
        <v>-160</v>
      </c>
      <c r="C2905" s="9">
        <f t="shared" si="271"/>
        <v>-163.5</v>
      </c>
      <c r="D2905" s="9">
        <f t="shared" si="272"/>
        <v>-127.15270891918669</v>
      </c>
      <c r="E2905" s="9">
        <f t="shared" si="273"/>
        <v>1.9263229911510223E-13</v>
      </c>
      <c r="F2905" s="9">
        <f>Parametri!$C$4*(A2905/$D$7)^Parametri!$F$8</f>
        <v>52.03012204190658</v>
      </c>
      <c r="G2905" s="9">
        <f t="shared" si="270"/>
        <v>-179.18283096109326</v>
      </c>
      <c r="H2905" s="9">
        <f>Parametri!$M$4-10*LOG10(Parametri!$L$5/1000)-20*LOG10(A2905/1000000)</f>
        <v>31.094755961600043</v>
      </c>
      <c r="I2905" s="9">
        <f t="shared" si="274"/>
        <v>-210.2775869226933</v>
      </c>
      <c r="J2905" s="10">
        <f t="shared" si="275"/>
        <v>9.3808309074028959E-22</v>
      </c>
    </row>
    <row r="2906" spans="1:10" s="10" customFormat="1" x14ac:dyDescent="0.25">
      <c r="A2906" s="2">
        <v>12471750</v>
      </c>
      <c r="B2906" s="2">
        <v>-160</v>
      </c>
      <c r="C2906" s="9">
        <f t="shared" si="271"/>
        <v>-163.5</v>
      </c>
      <c r="D2906" s="9">
        <f t="shared" si="272"/>
        <v>-127.15270891918669</v>
      </c>
      <c r="E2906" s="9">
        <f t="shared" si="273"/>
        <v>1.9263229911510223E-13</v>
      </c>
      <c r="F2906" s="9">
        <f>Parametri!$C$4*(A2906/$D$7)^Parametri!$F$8</f>
        <v>52.03911990138446</v>
      </c>
      <c r="G2906" s="9">
        <f t="shared" si="270"/>
        <v>-179.19182882057115</v>
      </c>
      <c r="H2906" s="9">
        <f>Parametri!$M$4-10*LOG10(Parametri!$L$5/1000)-20*LOG10(A2906/1000000)</f>
        <v>31.091752022563341</v>
      </c>
      <c r="I2906" s="9">
        <f t="shared" si="274"/>
        <v>-210.28358084313447</v>
      </c>
      <c r="J2906" s="10">
        <f t="shared" si="275"/>
        <v>9.3678928727793569E-22</v>
      </c>
    </row>
    <row r="2907" spans="1:10" s="10" customFormat="1" x14ac:dyDescent="0.25">
      <c r="A2907" s="2">
        <v>12476062.5</v>
      </c>
      <c r="B2907" s="2">
        <v>-160</v>
      </c>
      <c r="C2907" s="9">
        <f t="shared" si="271"/>
        <v>-163.5</v>
      </c>
      <c r="D2907" s="9">
        <f t="shared" si="272"/>
        <v>-127.15270891918669</v>
      </c>
      <c r="E2907" s="9">
        <f t="shared" si="273"/>
        <v>1.9263229911510223E-13</v>
      </c>
      <c r="F2907" s="9">
        <f>Parametri!$C$4*(A2907/$D$7)^Parametri!$F$8</f>
        <v>52.048116205350262</v>
      </c>
      <c r="G2907" s="9">
        <f t="shared" si="270"/>
        <v>-179.20082512453695</v>
      </c>
      <c r="H2907" s="9">
        <f>Parametri!$M$4-10*LOG10(Parametri!$L$5/1000)-20*LOG10(A2907/1000000)</f>
        <v>31.088749122053546</v>
      </c>
      <c r="I2907" s="9">
        <f t="shared" si="274"/>
        <v>-210.28957424659049</v>
      </c>
      <c r="J2907" s="10">
        <f t="shared" si="275"/>
        <v>9.354973795901184E-22</v>
      </c>
    </row>
    <row r="2908" spans="1:10" s="10" customFormat="1" x14ac:dyDescent="0.25">
      <c r="A2908" s="2">
        <v>12480375</v>
      </c>
      <c r="B2908" s="2">
        <v>-160</v>
      </c>
      <c r="C2908" s="9">
        <f t="shared" si="271"/>
        <v>-163.5</v>
      </c>
      <c r="D2908" s="9">
        <f t="shared" si="272"/>
        <v>-127.15270891918669</v>
      </c>
      <c r="E2908" s="9">
        <f t="shared" si="273"/>
        <v>1.9263229911510223E-13</v>
      </c>
      <c r="F2908" s="9">
        <f>Parametri!$C$4*(A2908/$D$7)^Parametri!$F$8</f>
        <v>52.057110954610422</v>
      </c>
      <c r="G2908" s="9">
        <f t="shared" si="270"/>
        <v>-179.20981987379713</v>
      </c>
      <c r="H2908" s="9">
        <f>Parametri!$M$4-10*LOG10(Parametri!$L$5/1000)-20*LOG10(A2908/1000000)</f>
        <v>31.085747259352829</v>
      </c>
      <c r="I2908" s="9">
        <f t="shared" si="274"/>
        <v>-210.29556713314997</v>
      </c>
      <c r="J2908" s="10">
        <f t="shared" si="275"/>
        <v>9.3420736473598163E-22</v>
      </c>
    </row>
    <row r="2909" spans="1:10" s="10" customFormat="1" x14ac:dyDescent="0.25">
      <c r="A2909" s="2">
        <v>12484687.5</v>
      </c>
      <c r="B2909" s="2">
        <v>-160</v>
      </c>
      <c r="C2909" s="9">
        <f t="shared" si="271"/>
        <v>-163.5</v>
      </c>
      <c r="D2909" s="9">
        <f t="shared" si="272"/>
        <v>-127.15270891918669</v>
      </c>
      <c r="E2909" s="9">
        <f t="shared" si="273"/>
        <v>1.9263229911510223E-13</v>
      </c>
      <c r="F2909" s="9">
        <f>Parametri!$C$4*(A2909/$D$7)^Parametri!$F$8</f>
        <v>52.066104149970698</v>
      </c>
      <c r="G2909" s="9">
        <f t="shared" si="270"/>
        <v>-179.21881306915739</v>
      </c>
      <c r="H2909" s="9">
        <f>Parametri!$M$4-10*LOG10(Parametri!$L$5/1000)-20*LOG10(A2909/1000000)</f>
        <v>31.082746433744106</v>
      </c>
      <c r="I2909" s="9">
        <f t="shared" si="274"/>
        <v>-210.30155950290151</v>
      </c>
      <c r="J2909" s="10">
        <f t="shared" si="275"/>
        <v>9.3291923977949368E-22</v>
      </c>
    </row>
    <row r="2910" spans="1:10" s="10" customFormat="1" x14ac:dyDescent="0.25">
      <c r="A2910" s="2">
        <v>12489000</v>
      </c>
      <c r="B2910" s="2">
        <v>-160</v>
      </c>
      <c r="C2910" s="9">
        <f t="shared" si="271"/>
        <v>-163.5</v>
      </c>
      <c r="D2910" s="9">
        <f t="shared" si="272"/>
        <v>-127.15270891918669</v>
      </c>
      <c r="E2910" s="9">
        <f t="shared" si="273"/>
        <v>1.9263229911510223E-13</v>
      </c>
      <c r="F2910" s="9">
        <f>Parametri!$C$4*(A2910/$D$7)^Parametri!$F$8</f>
        <v>52.075095792236162</v>
      </c>
      <c r="G2910" s="9">
        <f t="shared" si="270"/>
        <v>-179.22780471142286</v>
      </c>
      <c r="H2910" s="9">
        <f>Parametri!$M$4-10*LOG10(Parametri!$L$5/1000)-20*LOG10(A2910/1000000)</f>
        <v>31.079746644511019</v>
      </c>
      <c r="I2910" s="9">
        <f t="shared" si="274"/>
        <v>-210.30755135593387</v>
      </c>
      <c r="J2910" s="10">
        <f t="shared" si="275"/>
        <v>9.3163300178937039E-22</v>
      </c>
    </row>
    <row r="2911" spans="1:10" s="10" customFormat="1" x14ac:dyDescent="0.25">
      <c r="A2911" s="2">
        <v>12493312.5</v>
      </c>
      <c r="B2911" s="2">
        <v>-160</v>
      </c>
      <c r="C2911" s="9">
        <f t="shared" si="271"/>
        <v>-163.5</v>
      </c>
      <c r="D2911" s="9">
        <f t="shared" si="272"/>
        <v>-127.15270891918669</v>
      </c>
      <c r="E2911" s="9">
        <f t="shared" si="273"/>
        <v>1.9263229911510223E-13</v>
      </c>
      <c r="F2911" s="9">
        <f>Parametri!$C$4*(A2911/$D$7)^Parametri!$F$8</f>
        <v>52.08408588221117</v>
      </c>
      <c r="G2911" s="9">
        <f t="shared" si="270"/>
        <v>-179.23679480139788</v>
      </c>
      <c r="H2911" s="9">
        <f>Parametri!$M$4-10*LOG10(Parametri!$L$5/1000)-20*LOG10(A2911/1000000)</f>
        <v>31.076747890937963</v>
      </c>
      <c r="I2911" s="9">
        <f t="shared" si="274"/>
        <v>-210.31354269233583</v>
      </c>
      <c r="J2911" s="10">
        <f t="shared" si="275"/>
        <v>9.3034864783914823E-22</v>
      </c>
    </row>
    <row r="2912" spans="1:10" s="10" customFormat="1" x14ac:dyDescent="0.25">
      <c r="A2912" s="2">
        <v>12497625</v>
      </c>
      <c r="B2912" s="2">
        <v>-160</v>
      </c>
      <c r="C2912" s="9">
        <f t="shared" si="271"/>
        <v>-163.5</v>
      </c>
      <c r="D2912" s="9">
        <f t="shared" si="272"/>
        <v>-127.15270891918669</v>
      </c>
      <c r="E2912" s="9">
        <f t="shared" si="273"/>
        <v>1.9263229911510223E-13</v>
      </c>
      <c r="F2912" s="9">
        <f>Parametri!$C$4*(A2912/$D$7)^Parametri!$F$8</f>
        <v>52.093074420699388</v>
      </c>
      <c r="G2912" s="9">
        <f t="shared" si="270"/>
        <v>-179.24578333988609</v>
      </c>
      <c r="H2912" s="9">
        <f>Parametri!$M$4-10*LOG10(Parametri!$L$5/1000)-20*LOG10(A2912/1000000)</f>
        <v>31.073750172310088</v>
      </c>
      <c r="I2912" s="9">
        <f t="shared" si="274"/>
        <v>-210.31953351219619</v>
      </c>
      <c r="J2912" s="10">
        <f t="shared" si="275"/>
        <v>9.2906617500709554E-22</v>
      </c>
    </row>
    <row r="2913" spans="1:10" s="10" customFormat="1" x14ac:dyDescent="0.25">
      <c r="A2913" s="2">
        <v>12501937.5</v>
      </c>
      <c r="B2913" s="2">
        <v>-160</v>
      </c>
      <c r="C2913" s="9">
        <f t="shared" si="271"/>
        <v>-163.5</v>
      </c>
      <c r="D2913" s="9">
        <f t="shared" si="272"/>
        <v>-127.15270891918669</v>
      </c>
      <c r="E2913" s="9">
        <f t="shared" si="273"/>
        <v>1.9263229911510223E-13</v>
      </c>
      <c r="F2913" s="9">
        <f>Parametri!$C$4*(A2913/$D$7)^Parametri!$F$8</f>
        <v>52.102061408503801</v>
      </c>
      <c r="G2913" s="9">
        <f t="shared" si="270"/>
        <v>-179.25477032769049</v>
      </c>
      <c r="H2913" s="9">
        <f>Parametri!$M$4-10*LOG10(Parametri!$L$5/1000)-20*LOG10(A2913/1000000)</f>
        <v>31.070753487913251</v>
      </c>
      <c r="I2913" s="9">
        <f t="shared" si="274"/>
        <v>-210.32552381560373</v>
      </c>
      <c r="J2913" s="10">
        <f t="shared" si="275"/>
        <v>9.2778558037631808E-22</v>
      </c>
    </row>
    <row r="2914" spans="1:10" s="10" customFormat="1" x14ac:dyDescent="0.25">
      <c r="A2914" s="2">
        <v>12506250</v>
      </c>
      <c r="B2914" s="2">
        <v>-160</v>
      </c>
      <c r="C2914" s="9">
        <f t="shared" si="271"/>
        <v>-163.5</v>
      </c>
      <c r="D2914" s="9">
        <f t="shared" si="272"/>
        <v>-127.15270891918669</v>
      </c>
      <c r="E2914" s="9">
        <f t="shared" si="273"/>
        <v>1.9263229911510223E-13</v>
      </c>
      <c r="F2914" s="9">
        <f>Parametri!$C$4*(A2914/$D$7)^Parametri!$F$8</f>
        <v>52.111046846426689</v>
      </c>
      <c r="G2914" s="9">
        <f t="shared" si="270"/>
        <v>-179.26375576561338</v>
      </c>
      <c r="H2914" s="9">
        <f>Parametri!$M$4-10*LOG10(Parametri!$L$5/1000)-20*LOG10(A2914/1000000)</f>
        <v>31.067757837034083</v>
      </c>
      <c r="I2914" s="9">
        <f t="shared" si="274"/>
        <v>-210.33151360264748</v>
      </c>
      <c r="J2914" s="10">
        <f t="shared" si="275"/>
        <v>9.2650686103459065E-22</v>
      </c>
    </row>
    <row r="2915" spans="1:10" s="10" customFormat="1" x14ac:dyDescent="0.25">
      <c r="A2915" s="2">
        <v>12510562.5</v>
      </c>
      <c r="B2915" s="2">
        <v>-160</v>
      </c>
      <c r="C2915" s="9">
        <f t="shared" si="271"/>
        <v>-163.5</v>
      </c>
      <c r="D2915" s="9">
        <f t="shared" si="272"/>
        <v>-127.15270891918669</v>
      </c>
      <c r="E2915" s="9">
        <f t="shared" si="273"/>
        <v>1.9263229911510223E-13</v>
      </c>
      <c r="F2915" s="9">
        <f>Parametri!$C$4*(A2915/$D$7)^Parametri!$F$8</f>
        <v>52.120030735269644</v>
      </c>
      <c r="G2915" s="9">
        <f t="shared" si="270"/>
        <v>-179.27273965445633</v>
      </c>
      <c r="H2915" s="9">
        <f>Parametri!$M$4-10*LOG10(Parametri!$L$5/1000)-20*LOG10(A2915/1000000)</f>
        <v>31.064763218959918</v>
      </c>
      <c r="I2915" s="9">
        <f t="shared" si="274"/>
        <v>-210.33750287341624</v>
      </c>
      <c r="J2915" s="10">
        <f t="shared" si="275"/>
        <v>9.2523001407452209E-22</v>
      </c>
    </row>
    <row r="2916" spans="1:10" s="10" customFormat="1" x14ac:dyDescent="0.25">
      <c r="A2916" s="2">
        <v>12514875</v>
      </c>
      <c r="B2916" s="2">
        <v>-160</v>
      </c>
      <c r="C2916" s="9">
        <f t="shared" si="271"/>
        <v>-163.5</v>
      </c>
      <c r="D2916" s="9">
        <f t="shared" si="272"/>
        <v>-127.15270891918669</v>
      </c>
      <c r="E2916" s="9">
        <f t="shared" si="273"/>
        <v>1.9263229911510223E-13</v>
      </c>
      <c r="F2916" s="9">
        <f>Parametri!$C$4*(A2916/$D$7)^Parametri!$F$8</f>
        <v>52.129013075833583</v>
      </c>
      <c r="G2916" s="9">
        <f t="shared" si="270"/>
        <v>-179.28172199502029</v>
      </c>
      <c r="H2916" s="9">
        <f>Parametri!$M$4-10*LOG10(Parametri!$L$5/1000)-20*LOG10(A2916/1000000)</f>
        <v>31.061769632978859</v>
      </c>
      <c r="I2916" s="9">
        <f t="shared" si="274"/>
        <v>-210.34349162799916</v>
      </c>
      <c r="J2916" s="10">
        <f t="shared" si="275"/>
        <v>9.2395503659340795E-22</v>
      </c>
    </row>
    <row r="2917" spans="1:10" s="10" customFormat="1" x14ac:dyDescent="0.25">
      <c r="A2917" s="2">
        <v>12519187.5</v>
      </c>
      <c r="B2917" s="2">
        <v>-160</v>
      </c>
      <c r="C2917" s="9">
        <f t="shared" si="271"/>
        <v>-163.5</v>
      </c>
      <c r="D2917" s="9">
        <f t="shared" si="272"/>
        <v>-127.15270891918669</v>
      </c>
      <c r="E2917" s="9">
        <f t="shared" si="273"/>
        <v>1.9263229911510223E-13</v>
      </c>
      <c r="F2917" s="9">
        <f>Parametri!$C$4*(A2917/$D$7)^Parametri!$F$8</f>
        <v>52.137993868918706</v>
      </c>
      <c r="G2917" s="9">
        <f t="shared" si="270"/>
        <v>-179.29070278810539</v>
      </c>
      <c r="H2917" s="9">
        <f>Parametri!$M$4-10*LOG10(Parametri!$L$5/1000)-20*LOG10(A2917/1000000)</f>
        <v>31.058777078379727</v>
      </c>
      <c r="I2917" s="9">
        <f t="shared" si="274"/>
        <v>-210.34947986648513</v>
      </c>
      <c r="J2917" s="10">
        <f t="shared" si="275"/>
        <v>9.2268192569332138E-22</v>
      </c>
    </row>
    <row r="2918" spans="1:10" s="10" customFormat="1" x14ac:dyDescent="0.25">
      <c r="A2918" s="2">
        <v>12523500</v>
      </c>
      <c r="B2918" s="2">
        <v>-160</v>
      </c>
      <c r="C2918" s="9">
        <f t="shared" si="271"/>
        <v>-163.5</v>
      </c>
      <c r="D2918" s="9">
        <f t="shared" si="272"/>
        <v>-127.15270891918669</v>
      </c>
      <c r="E2918" s="9">
        <f t="shared" si="273"/>
        <v>1.9263229911510223E-13</v>
      </c>
      <c r="F2918" s="9">
        <f>Parametri!$C$4*(A2918/$D$7)^Parametri!$F$8</f>
        <v>52.146973115324542</v>
      </c>
      <c r="G2918" s="9">
        <f t="shared" si="270"/>
        <v>-179.29968203451125</v>
      </c>
      <c r="H2918" s="9">
        <f>Parametri!$M$4-10*LOG10(Parametri!$L$5/1000)-20*LOG10(A2918/1000000)</f>
        <v>31.055785554452079</v>
      </c>
      <c r="I2918" s="9">
        <f t="shared" si="274"/>
        <v>-210.35546758896334</v>
      </c>
      <c r="J2918" s="10">
        <f t="shared" si="275"/>
        <v>9.2141067848101268E-22</v>
      </c>
    </row>
    <row r="2919" spans="1:10" s="10" customFormat="1" x14ac:dyDescent="0.25">
      <c r="A2919" s="2">
        <v>12527812.5</v>
      </c>
      <c r="B2919" s="2">
        <v>-160</v>
      </c>
      <c r="C2919" s="9">
        <f t="shared" si="271"/>
        <v>-163.5</v>
      </c>
      <c r="D2919" s="9">
        <f t="shared" si="272"/>
        <v>-127.15270891918669</v>
      </c>
      <c r="E2919" s="9">
        <f t="shared" si="273"/>
        <v>1.9263229911510223E-13</v>
      </c>
      <c r="F2919" s="9">
        <f>Parametri!$C$4*(A2919/$D$7)^Parametri!$F$8</f>
        <v>52.155950815849927</v>
      </c>
      <c r="G2919" s="9">
        <f t="shared" si="270"/>
        <v>-179.30865973503663</v>
      </c>
      <c r="H2919" s="9">
        <f>Parametri!$M$4-10*LOG10(Parametri!$L$5/1000)-20*LOG10(A2919/1000000)</f>
        <v>31.052795060486211</v>
      </c>
      <c r="I2919" s="9">
        <f t="shared" si="274"/>
        <v>-210.36145479552283</v>
      </c>
      <c r="J2919" s="10">
        <f t="shared" si="275"/>
        <v>9.2014129206800053E-22</v>
      </c>
    </row>
    <row r="2920" spans="1:10" s="10" customFormat="1" x14ac:dyDescent="0.25">
      <c r="A2920" s="2">
        <v>12532125</v>
      </c>
      <c r="B2920" s="2">
        <v>-160</v>
      </c>
      <c r="C2920" s="9">
        <f t="shared" si="271"/>
        <v>-163.5</v>
      </c>
      <c r="D2920" s="9">
        <f t="shared" si="272"/>
        <v>-127.15270891918669</v>
      </c>
      <c r="E2920" s="9">
        <f t="shared" si="273"/>
        <v>1.9263229911510223E-13</v>
      </c>
      <c r="F2920" s="9">
        <f>Parametri!$C$4*(A2920/$D$7)^Parametri!$F$8</f>
        <v>52.164926971293013</v>
      </c>
      <c r="G2920" s="9">
        <f t="shared" si="270"/>
        <v>-179.31763589047972</v>
      </c>
      <c r="H2920" s="9">
        <f>Parametri!$M$4-10*LOG10(Parametri!$L$5/1000)-20*LOG10(A2920/1000000)</f>
        <v>31.049805595773144</v>
      </c>
      <c r="I2920" s="9">
        <f t="shared" si="274"/>
        <v>-210.36744148625286</v>
      </c>
      <c r="J2920" s="10">
        <f t="shared" si="275"/>
        <v>9.1887376357047791E-22</v>
      </c>
    </row>
    <row r="2921" spans="1:10" s="10" customFormat="1" x14ac:dyDescent="0.25">
      <c r="A2921" s="2">
        <v>12536437.5</v>
      </c>
      <c r="B2921" s="2">
        <v>-160</v>
      </c>
      <c r="C2921" s="9">
        <f t="shared" si="271"/>
        <v>-163.5</v>
      </c>
      <c r="D2921" s="9">
        <f t="shared" si="272"/>
        <v>-127.15270891918669</v>
      </c>
      <c r="E2921" s="9">
        <f t="shared" si="273"/>
        <v>1.9263229911510223E-13</v>
      </c>
      <c r="F2921" s="9">
        <f>Parametri!$C$4*(A2921/$D$7)^Parametri!$F$8</f>
        <v>52.173901582451251</v>
      </c>
      <c r="G2921" s="9">
        <f t="shared" si="270"/>
        <v>-179.32661050163796</v>
      </c>
      <c r="H2921" s="9">
        <f>Parametri!$M$4-10*LOG10(Parametri!$L$5/1000)-20*LOG10(A2921/1000000)</f>
        <v>31.046817159604643</v>
      </c>
      <c r="I2921" s="9">
        <f t="shared" si="274"/>
        <v>-210.3734276612426</v>
      </c>
      <c r="J2921" s="10">
        <f t="shared" si="275"/>
        <v>9.1760809010936295E-22</v>
      </c>
    </row>
    <row r="2922" spans="1:10" s="10" customFormat="1" x14ac:dyDescent="0.25">
      <c r="A2922" s="2">
        <v>12540750</v>
      </c>
      <c r="B2922" s="2">
        <v>-160</v>
      </c>
      <c r="C2922" s="9">
        <f t="shared" si="271"/>
        <v>-163.5</v>
      </c>
      <c r="D2922" s="9">
        <f t="shared" si="272"/>
        <v>-127.15270891918669</v>
      </c>
      <c r="E2922" s="9">
        <f t="shared" si="273"/>
        <v>1.9263229911510223E-13</v>
      </c>
      <c r="F2922" s="9">
        <f>Parametri!$C$4*(A2922/$D$7)^Parametri!$F$8</f>
        <v>52.18287465012142</v>
      </c>
      <c r="G2922" s="9">
        <f t="shared" si="270"/>
        <v>-179.33558356930811</v>
      </c>
      <c r="H2922" s="9">
        <f>Parametri!$M$4-10*LOG10(Parametri!$L$5/1000)-20*LOG10(A2922/1000000)</f>
        <v>31.043829751273201</v>
      </c>
      <c r="I2922" s="9">
        <f t="shared" si="274"/>
        <v>-210.37941332058131</v>
      </c>
      <c r="J2922" s="10">
        <f t="shared" si="275"/>
        <v>9.1634426881025917E-22</v>
      </c>
    </row>
    <row r="2923" spans="1:10" s="10" customFormat="1" x14ac:dyDescent="0.25">
      <c r="A2923" s="2">
        <v>12545062.5</v>
      </c>
      <c r="B2923" s="2">
        <v>-160</v>
      </c>
      <c r="C2923" s="9">
        <f t="shared" si="271"/>
        <v>-163.5</v>
      </c>
      <c r="D2923" s="9">
        <f t="shared" si="272"/>
        <v>-127.15270891918669</v>
      </c>
      <c r="E2923" s="9">
        <f t="shared" si="273"/>
        <v>1.9263229911510223E-13</v>
      </c>
      <c r="F2923" s="9">
        <f>Parametri!$C$4*(A2923/$D$7)^Parametri!$F$8</f>
        <v>52.19184617509962</v>
      </c>
      <c r="G2923" s="9">
        <f t="shared" si="270"/>
        <v>-179.34455509428631</v>
      </c>
      <c r="H2923" s="9">
        <f>Parametri!$M$4-10*LOG10(Parametri!$L$5/1000)-20*LOG10(A2923/1000000)</f>
        <v>31.040843370072018</v>
      </c>
      <c r="I2923" s="9">
        <f t="shared" si="274"/>
        <v>-210.38539846435833</v>
      </c>
      <c r="J2923" s="10">
        <f t="shared" si="275"/>
        <v>9.1508229680346589E-22</v>
      </c>
    </row>
    <row r="2924" spans="1:10" s="10" customFormat="1" x14ac:dyDescent="0.25">
      <c r="A2924" s="2">
        <v>12549375</v>
      </c>
      <c r="B2924" s="2">
        <v>-160</v>
      </c>
      <c r="C2924" s="9">
        <f t="shared" si="271"/>
        <v>-163.5</v>
      </c>
      <c r="D2924" s="9">
        <f t="shared" si="272"/>
        <v>-127.15270891918669</v>
      </c>
      <c r="E2924" s="9">
        <f t="shared" si="273"/>
        <v>1.9263229911510223E-13</v>
      </c>
      <c r="F2924" s="9">
        <f>Parametri!$C$4*(A2924/$D$7)^Parametri!$F$8</f>
        <v>52.200816158181247</v>
      </c>
      <c r="G2924" s="9">
        <f t="shared" si="270"/>
        <v>-179.35352507736795</v>
      </c>
      <c r="H2924" s="9">
        <f>Parametri!$M$4-10*LOG10(Parametri!$L$5/1000)-20*LOG10(A2924/1000000)</f>
        <v>31.037858015295058</v>
      </c>
      <c r="I2924" s="9">
        <f t="shared" si="274"/>
        <v>-210.39138309266301</v>
      </c>
      <c r="J2924" s="10">
        <f t="shared" si="275"/>
        <v>9.1382217122393813E-22</v>
      </c>
    </row>
    <row r="2925" spans="1:10" s="10" customFormat="1" x14ac:dyDescent="0.25">
      <c r="A2925" s="2">
        <v>12553687.5</v>
      </c>
      <c r="B2925" s="2">
        <v>-160</v>
      </c>
      <c r="C2925" s="9">
        <f t="shared" si="271"/>
        <v>-163.5</v>
      </c>
      <c r="D2925" s="9">
        <f t="shared" si="272"/>
        <v>-127.15270891918669</v>
      </c>
      <c r="E2925" s="9">
        <f t="shared" si="273"/>
        <v>1.9263229911510223E-13</v>
      </c>
      <c r="F2925" s="9">
        <f>Parametri!$C$4*(A2925/$D$7)^Parametri!$F$8</f>
        <v>52.209784600161043</v>
      </c>
      <c r="G2925" s="9">
        <f t="shared" si="270"/>
        <v>-179.36249351934774</v>
      </c>
      <c r="H2925" s="9">
        <f>Parametri!$M$4-10*LOG10(Parametri!$L$5/1000)-20*LOG10(A2925/1000000)</f>
        <v>31.034873686236985</v>
      </c>
      <c r="I2925" s="9">
        <f t="shared" si="274"/>
        <v>-210.39736720558471</v>
      </c>
      <c r="J2925" s="10">
        <f t="shared" si="275"/>
        <v>9.1256388921132478E-22</v>
      </c>
    </row>
    <row r="2926" spans="1:10" s="10" customFormat="1" x14ac:dyDescent="0.25">
      <c r="A2926" s="2">
        <v>12558000</v>
      </c>
      <c r="B2926" s="2">
        <v>-160</v>
      </c>
      <c r="C2926" s="9">
        <f t="shared" si="271"/>
        <v>-163.5</v>
      </c>
      <c r="D2926" s="9">
        <f t="shared" si="272"/>
        <v>-127.15270891918669</v>
      </c>
      <c r="E2926" s="9">
        <f t="shared" si="273"/>
        <v>1.9263229911510223E-13</v>
      </c>
      <c r="F2926" s="9">
        <f>Parametri!$C$4*(A2926/$D$7)^Parametri!$F$8</f>
        <v>52.218751501833026</v>
      </c>
      <c r="G2926" s="9">
        <f t="shared" si="270"/>
        <v>-179.37146042101972</v>
      </c>
      <c r="H2926" s="9">
        <f>Parametri!$M$4-10*LOG10(Parametri!$L$5/1000)-20*LOG10(A2926/1000000)</f>
        <v>31.031890382193211</v>
      </c>
      <c r="I2926" s="9">
        <f t="shared" si="274"/>
        <v>-210.40335080321293</v>
      </c>
      <c r="J2926" s="10">
        <f t="shared" si="275"/>
        <v>9.1130744790993386E-22</v>
      </c>
    </row>
    <row r="2927" spans="1:10" s="10" customFormat="1" x14ac:dyDescent="0.25">
      <c r="A2927" s="2">
        <v>12562312.5</v>
      </c>
      <c r="B2927" s="2">
        <v>-160</v>
      </c>
      <c r="C2927" s="9">
        <f t="shared" si="271"/>
        <v>-163.5</v>
      </c>
      <c r="D2927" s="9">
        <f t="shared" si="272"/>
        <v>-127.15270891918669</v>
      </c>
      <c r="E2927" s="9">
        <f t="shared" si="273"/>
        <v>1.9263229911510223E-13</v>
      </c>
      <c r="F2927" s="9">
        <f>Parametri!$C$4*(A2927/$D$7)^Parametri!$F$8</f>
        <v>52.227716863990572</v>
      </c>
      <c r="G2927" s="9">
        <f t="shared" si="270"/>
        <v>-179.38042578317726</v>
      </c>
      <c r="H2927" s="9">
        <f>Parametri!$M$4-10*LOG10(Parametri!$L$5/1000)-20*LOG10(A2927/1000000)</f>
        <v>31.028908102459852</v>
      </c>
      <c r="I2927" s="9">
        <f t="shared" si="274"/>
        <v>-210.40933388563712</v>
      </c>
      <c r="J2927" s="10">
        <f t="shared" si="275"/>
        <v>9.1005284446871778E-22</v>
      </c>
    </row>
    <row r="2928" spans="1:10" s="10" customFormat="1" x14ac:dyDescent="0.25">
      <c r="A2928" s="2">
        <v>12566625</v>
      </c>
      <c r="B2928" s="2">
        <v>-160</v>
      </c>
      <c r="C2928" s="9">
        <f t="shared" si="271"/>
        <v>-163.5</v>
      </c>
      <c r="D2928" s="9">
        <f t="shared" si="272"/>
        <v>-127.15270891918669</v>
      </c>
      <c r="E2928" s="9">
        <f t="shared" si="273"/>
        <v>1.9263229911510223E-13</v>
      </c>
      <c r="F2928" s="9">
        <f>Parametri!$C$4*(A2928/$D$7)^Parametri!$F$8</f>
        <v>52.23668068742635</v>
      </c>
      <c r="G2928" s="9">
        <f t="shared" si="270"/>
        <v>-179.38938960661304</v>
      </c>
      <c r="H2928" s="9">
        <f>Parametri!$M$4-10*LOG10(Parametri!$L$5/1000)-20*LOG10(A2928/1000000)</f>
        <v>31.025926846333775</v>
      </c>
      <c r="I2928" s="9">
        <f t="shared" si="274"/>
        <v>-210.4153164529468</v>
      </c>
      <c r="J2928" s="10">
        <f t="shared" si="275"/>
        <v>9.088000760412988E-22</v>
      </c>
    </row>
    <row r="2929" spans="1:10" s="10" customFormat="1" x14ac:dyDescent="0.25">
      <c r="A2929" s="2">
        <v>12570937.5</v>
      </c>
      <c r="B2929" s="2">
        <v>-160</v>
      </c>
      <c r="C2929" s="9">
        <f t="shared" si="271"/>
        <v>-163.5</v>
      </c>
      <c r="D2929" s="9">
        <f t="shared" si="272"/>
        <v>-127.15270891918669</v>
      </c>
      <c r="E2929" s="9">
        <f t="shared" si="273"/>
        <v>1.9263229911510223E-13</v>
      </c>
      <c r="F2929" s="9">
        <f>Parametri!$C$4*(A2929/$D$7)^Parametri!$F$8</f>
        <v>52.245642972932366</v>
      </c>
      <c r="G2929" s="9">
        <f t="shared" si="270"/>
        <v>-179.39835189211905</v>
      </c>
      <c r="H2929" s="9">
        <f>Parametri!$M$4-10*LOG10(Parametri!$L$5/1000)-20*LOG10(A2929/1000000)</f>
        <v>31.022946613112545</v>
      </c>
      <c r="I2929" s="9">
        <f t="shared" si="274"/>
        <v>-210.42129850523159</v>
      </c>
      <c r="J2929" s="10">
        <f t="shared" si="275"/>
        <v>9.0754913978590277E-22</v>
      </c>
    </row>
    <row r="2930" spans="1:10" s="10" customFormat="1" x14ac:dyDescent="0.25">
      <c r="A2930" s="2">
        <v>12575250</v>
      </c>
      <c r="B2930" s="2">
        <v>-160</v>
      </c>
      <c r="C2930" s="9">
        <f t="shared" si="271"/>
        <v>-163.5</v>
      </c>
      <c r="D2930" s="9">
        <f t="shared" si="272"/>
        <v>-127.15270891918669</v>
      </c>
      <c r="E2930" s="9">
        <f t="shared" si="273"/>
        <v>1.9263229911510223E-13</v>
      </c>
      <c r="F2930" s="9">
        <f>Parametri!$C$4*(A2930/$D$7)^Parametri!$F$8</f>
        <v>52.254603721299937</v>
      </c>
      <c r="G2930" s="9">
        <f t="shared" si="270"/>
        <v>-179.40731264048662</v>
      </c>
      <c r="H2930" s="9">
        <f>Parametri!$M$4-10*LOG10(Parametri!$L$5/1000)-20*LOG10(A2930/1000000)</f>
        <v>31.019967402094458</v>
      </c>
      <c r="I2930" s="9">
        <f t="shared" si="274"/>
        <v>-210.42728004258109</v>
      </c>
      <c r="J2930" s="10">
        <f t="shared" si="275"/>
        <v>9.0630003286542123E-22</v>
      </c>
    </row>
    <row r="2931" spans="1:10" s="10" customFormat="1" x14ac:dyDescent="0.25">
      <c r="A2931" s="2">
        <v>12579562.5</v>
      </c>
      <c r="B2931" s="2">
        <v>-160</v>
      </c>
      <c r="C2931" s="9">
        <f t="shared" si="271"/>
        <v>-163.5</v>
      </c>
      <c r="D2931" s="9">
        <f t="shared" si="272"/>
        <v>-127.15270891918669</v>
      </c>
      <c r="E2931" s="9">
        <f t="shared" si="273"/>
        <v>1.9263229911510223E-13</v>
      </c>
      <c r="F2931" s="9">
        <f>Parametri!$C$4*(A2931/$D$7)^Parametri!$F$8</f>
        <v>52.263562933319697</v>
      </c>
      <c r="G2931" s="9">
        <f t="shared" si="270"/>
        <v>-179.41627185250638</v>
      </c>
      <c r="H2931" s="9">
        <f>Parametri!$M$4-10*LOG10(Parametri!$L$5/1000)-20*LOG10(A2931/1000000)</f>
        <v>31.016989212578547</v>
      </c>
      <c r="I2931" s="9">
        <f t="shared" si="274"/>
        <v>-210.43326106508493</v>
      </c>
      <c r="J2931" s="10">
        <f t="shared" si="275"/>
        <v>9.050527524473465E-22</v>
      </c>
    </row>
    <row r="2932" spans="1:10" s="10" customFormat="1" x14ac:dyDescent="0.25">
      <c r="A2932" s="2">
        <v>12583875</v>
      </c>
      <c r="B2932" s="2">
        <v>-160</v>
      </c>
      <c r="C2932" s="9">
        <f t="shared" si="271"/>
        <v>-163.5</v>
      </c>
      <c r="D2932" s="9">
        <f t="shared" si="272"/>
        <v>-127.15270891918669</v>
      </c>
      <c r="E2932" s="9">
        <f t="shared" si="273"/>
        <v>1.9263229911510223E-13</v>
      </c>
      <c r="F2932" s="9">
        <f>Parametri!$C$4*(A2932/$D$7)^Parametri!$F$8</f>
        <v>52.27252060978163</v>
      </c>
      <c r="G2932" s="9">
        <f t="shared" si="270"/>
        <v>-179.42522952896832</v>
      </c>
      <c r="H2932" s="9">
        <f>Parametri!$M$4-10*LOG10(Parametri!$L$5/1000)-20*LOG10(A2932/1000000)</f>
        <v>31.014012043864547</v>
      </c>
      <c r="I2932" s="9">
        <f t="shared" si="274"/>
        <v>-210.43924157283286</v>
      </c>
      <c r="J2932" s="10">
        <f t="shared" si="275"/>
        <v>9.0380729570380855E-22</v>
      </c>
    </row>
    <row r="2933" spans="1:10" s="10" customFormat="1" x14ac:dyDescent="0.25">
      <c r="A2933" s="2">
        <v>12588187.5</v>
      </c>
      <c r="B2933" s="2">
        <v>-160</v>
      </c>
      <c r="C2933" s="9">
        <f t="shared" si="271"/>
        <v>-163.5</v>
      </c>
      <c r="D2933" s="9">
        <f t="shared" si="272"/>
        <v>-127.15270891918669</v>
      </c>
      <c r="E2933" s="9">
        <f t="shared" si="273"/>
        <v>1.9263229911510223E-13</v>
      </c>
      <c r="F2933" s="9">
        <f>Parametri!$C$4*(A2933/$D$7)^Parametri!$F$8</f>
        <v>52.281476751475005</v>
      </c>
      <c r="G2933" s="9">
        <f t="shared" si="270"/>
        <v>-179.43418567066169</v>
      </c>
      <c r="H2933" s="9">
        <f>Parametri!$M$4-10*LOG10(Parametri!$L$5/1000)-20*LOG10(A2933/1000000)</f>
        <v>31.011035895252913</v>
      </c>
      <c r="I2933" s="9">
        <f t="shared" si="274"/>
        <v>-210.44522156591461</v>
      </c>
      <c r="J2933" s="10">
        <f t="shared" si="275"/>
        <v>9.0256365981152199E-22</v>
      </c>
    </row>
    <row r="2934" spans="1:10" s="10" customFormat="1" x14ac:dyDescent="0.25">
      <c r="A2934" s="2">
        <v>12592500</v>
      </c>
      <c r="B2934" s="2">
        <v>-160</v>
      </c>
      <c r="C2934" s="9">
        <f t="shared" si="271"/>
        <v>-163.5</v>
      </c>
      <c r="D2934" s="9">
        <f t="shared" si="272"/>
        <v>-127.15270891918669</v>
      </c>
      <c r="E2934" s="9">
        <f t="shared" si="273"/>
        <v>1.9263229911510223E-13</v>
      </c>
      <c r="F2934" s="9">
        <f>Parametri!$C$4*(A2934/$D$7)^Parametri!$F$8</f>
        <v>52.290431359188432</v>
      </c>
      <c r="G2934" s="9">
        <f t="shared" si="270"/>
        <v>-179.44314027837513</v>
      </c>
      <c r="H2934" s="9">
        <f>Parametri!$M$4-10*LOG10(Parametri!$L$5/1000)-20*LOG10(A2934/1000000)</f>
        <v>31.008060766044835</v>
      </c>
      <c r="I2934" s="9">
        <f t="shared" si="274"/>
        <v>-210.45120104441997</v>
      </c>
      <c r="J2934" s="10">
        <f t="shared" si="275"/>
        <v>9.013218419518101E-22</v>
      </c>
    </row>
    <row r="2935" spans="1:10" s="10" customFormat="1" x14ac:dyDescent="0.25">
      <c r="A2935" s="2">
        <v>12596812.5</v>
      </c>
      <c r="B2935" s="2">
        <v>-160</v>
      </c>
      <c r="C2935" s="9">
        <f t="shared" si="271"/>
        <v>-163.5</v>
      </c>
      <c r="D2935" s="9">
        <f t="shared" si="272"/>
        <v>-127.15270891918669</v>
      </c>
      <c r="E2935" s="9">
        <f t="shared" si="273"/>
        <v>1.9263229911510223E-13</v>
      </c>
      <c r="F2935" s="9">
        <f>Parametri!$C$4*(A2935/$D$7)^Parametri!$F$8</f>
        <v>52.299384433709861</v>
      </c>
      <c r="G2935" s="9">
        <f t="shared" si="270"/>
        <v>-179.45209335289655</v>
      </c>
      <c r="H2935" s="9">
        <f>Parametri!$M$4-10*LOG10(Parametri!$L$5/1000)-20*LOG10(A2935/1000000)</f>
        <v>31.005086655542208</v>
      </c>
      <c r="I2935" s="9">
        <f t="shared" si="274"/>
        <v>-210.45718000843877</v>
      </c>
      <c r="J2935" s="10">
        <f t="shared" si="275"/>
        <v>9.0008183931060467E-22</v>
      </c>
    </row>
    <row r="2936" spans="1:10" s="10" customFormat="1" x14ac:dyDescent="0.25">
      <c r="A2936" s="2">
        <v>12601125</v>
      </c>
      <c r="B2936" s="2">
        <v>-160</v>
      </c>
      <c r="C2936" s="9">
        <f t="shared" si="271"/>
        <v>-163.5</v>
      </c>
      <c r="D2936" s="9">
        <f t="shared" si="272"/>
        <v>-127.15270891918669</v>
      </c>
      <c r="E2936" s="9">
        <f t="shared" si="273"/>
        <v>1.9263229911510223E-13</v>
      </c>
      <c r="F2936" s="9">
        <f>Parametri!$C$4*(A2936/$D$7)^Parametri!$F$8</f>
        <v>52.308335975826544</v>
      </c>
      <c r="G2936" s="9">
        <f t="shared" si="270"/>
        <v>-179.46104489501323</v>
      </c>
      <c r="H2936" s="9">
        <f>Parametri!$M$4-10*LOG10(Parametri!$L$5/1000)-20*LOG10(A2936/1000000)</f>
        <v>31.002113563047644</v>
      </c>
      <c r="I2936" s="9">
        <f t="shared" si="274"/>
        <v>-210.46315845806089</v>
      </c>
      <c r="J2936" s="10">
        <f t="shared" si="275"/>
        <v>8.9884364907839144E-22</v>
      </c>
    </row>
    <row r="2937" spans="1:10" s="10" customFormat="1" x14ac:dyDescent="0.25">
      <c r="A2937" s="2">
        <v>12605437.5</v>
      </c>
      <c r="B2937" s="2">
        <v>-160</v>
      </c>
      <c r="C2937" s="9">
        <f t="shared" si="271"/>
        <v>-163.5</v>
      </c>
      <c r="D2937" s="9">
        <f t="shared" si="272"/>
        <v>-127.15270891918669</v>
      </c>
      <c r="E2937" s="9">
        <f t="shared" si="273"/>
        <v>1.9263229911510223E-13</v>
      </c>
      <c r="F2937" s="9">
        <f>Parametri!$C$4*(A2937/$D$7)^Parametri!$F$8</f>
        <v>52.317285986325075</v>
      </c>
      <c r="G2937" s="9">
        <f t="shared" si="270"/>
        <v>-179.46999490551178</v>
      </c>
      <c r="H2937" s="9">
        <f>Parametri!$M$4-10*LOG10(Parametri!$L$5/1000)-20*LOG10(A2937/1000000)</f>
        <v>30.99914148786447</v>
      </c>
      <c r="I2937" s="9">
        <f t="shared" si="274"/>
        <v>-210.46913639337626</v>
      </c>
      <c r="J2937" s="10">
        <f t="shared" si="275"/>
        <v>8.976072684502547E-22</v>
      </c>
    </row>
    <row r="2938" spans="1:10" s="10" customFormat="1" x14ac:dyDescent="0.25">
      <c r="A2938" s="2">
        <v>12609750</v>
      </c>
      <c r="B2938" s="2">
        <v>-160</v>
      </c>
      <c r="C2938" s="9">
        <f t="shared" si="271"/>
        <v>-163.5</v>
      </c>
      <c r="D2938" s="9">
        <f t="shared" si="272"/>
        <v>-127.15270891918669</v>
      </c>
      <c r="E2938" s="9">
        <f t="shared" si="273"/>
        <v>1.9263229911510223E-13</v>
      </c>
      <c r="F2938" s="9">
        <f>Parametri!$C$4*(A2938/$D$7)^Parametri!$F$8</f>
        <v>52.326234465991355</v>
      </c>
      <c r="G2938" s="9">
        <f t="shared" si="270"/>
        <v>-179.47894338517804</v>
      </c>
      <c r="H2938" s="9">
        <f>Parametri!$M$4-10*LOG10(Parametri!$L$5/1000)-20*LOG10(A2938/1000000)</f>
        <v>30.996170429296743</v>
      </c>
      <c r="I2938" s="9">
        <f t="shared" si="274"/>
        <v>-210.47511381447478</v>
      </c>
      <c r="J2938" s="10">
        <f t="shared" si="275"/>
        <v>8.9637269462585054E-22</v>
      </c>
    </row>
    <row r="2939" spans="1:10" s="10" customFormat="1" x14ac:dyDescent="0.25">
      <c r="A2939" s="2">
        <v>12614062.5</v>
      </c>
      <c r="B2939" s="2">
        <v>-160</v>
      </c>
      <c r="C2939" s="9">
        <f t="shared" si="271"/>
        <v>-163.5</v>
      </c>
      <c r="D2939" s="9">
        <f t="shared" si="272"/>
        <v>-127.15270891918669</v>
      </c>
      <c r="E2939" s="9">
        <f t="shared" si="273"/>
        <v>1.9263229911510223E-13</v>
      </c>
      <c r="F2939" s="9">
        <f>Parametri!$C$4*(A2939/$D$7)^Parametri!$F$8</f>
        <v>52.335181415610641</v>
      </c>
      <c r="G2939" s="9">
        <f t="shared" si="270"/>
        <v>-179.48789033479733</v>
      </c>
      <c r="H2939" s="9">
        <f>Parametri!$M$4-10*LOG10(Parametri!$L$5/1000)-20*LOG10(A2939/1000000)</f>
        <v>30.993200386649214</v>
      </c>
      <c r="I2939" s="9">
        <f t="shared" si="274"/>
        <v>-210.48109072144655</v>
      </c>
      <c r="J2939" s="10">
        <f t="shared" si="275"/>
        <v>8.9513992480937231E-22</v>
      </c>
    </row>
    <row r="2940" spans="1:10" s="10" customFormat="1" x14ac:dyDescent="0.25">
      <c r="A2940" s="2">
        <v>12618375</v>
      </c>
      <c r="B2940" s="2">
        <v>-160</v>
      </c>
      <c r="C2940" s="9">
        <f t="shared" si="271"/>
        <v>-163.5</v>
      </c>
      <c r="D2940" s="9">
        <f t="shared" si="272"/>
        <v>-127.15270891918669</v>
      </c>
      <c r="E2940" s="9">
        <f t="shared" si="273"/>
        <v>1.9263229911510223E-13</v>
      </c>
      <c r="F2940" s="9">
        <f>Parametri!$C$4*(A2940/$D$7)^Parametri!$F$8</f>
        <v>52.344126835967501</v>
      </c>
      <c r="G2940" s="9">
        <f t="shared" si="270"/>
        <v>-179.49683575515419</v>
      </c>
      <c r="H2940" s="9">
        <f>Parametri!$M$4-10*LOG10(Parametri!$L$5/1000)-20*LOG10(A2940/1000000)</f>
        <v>30.990231359227359</v>
      </c>
      <c r="I2940" s="9">
        <f t="shared" si="274"/>
        <v>-210.48706711438155</v>
      </c>
      <c r="J2940" s="10">
        <f t="shared" si="275"/>
        <v>8.9390895620959493E-22</v>
      </c>
    </row>
    <row r="2941" spans="1:10" s="10" customFormat="1" x14ac:dyDescent="0.25">
      <c r="A2941" s="2">
        <v>12622687.5</v>
      </c>
      <c r="B2941" s="2">
        <v>-160</v>
      </c>
      <c r="C2941" s="9">
        <f t="shared" si="271"/>
        <v>-163.5</v>
      </c>
      <c r="D2941" s="9">
        <f t="shared" si="272"/>
        <v>-127.15270891918669</v>
      </c>
      <c r="E2941" s="9">
        <f t="shared" si="273"/>
        <v>1.9263229911510223E-13</v>
      </c>
      <c r="F2941" s="9">
        <f>Parametri!$C$4*(A2941/$D$7)^Parametri!$F$8</f>
        <v>52.353070727845846</v>
      </c>
      <c r="G2941" s="9">
        <f t="shared" si="270"/>
        <v>-179.50577964703254</v>
      </c>
      <c r="H2941" s="9">
        <f>Parametri!$M$4-10*LOG10(Parametri!$L$5/1000)-20*LOG10(A2941/1000000)</f>
        <v>30.987263346337365</v>
      </c>
      <c r="I2941" s="9">
        <f t="shared" si="274"/>
        <v>-210.4930429933699</v>
      </c>
      <c r="J2941" s="10">
        <f t="shared" si="275"/>
        <v>8.926797860398221E-22</v>
      </c>
    </row>
    <row r="2942" spans="1:10" s="10" customFormat="1" x14ac:dyDescent="0.25">
      <c r="A2942" s="2">
        <v>12627000</v>
      </c>
      <c r="B2942" s="2">
        <v>-160</v>
      </c>
      <c r="C2942" s="9">
        <f t="shared" si="271"/>
        <v>-163.5</v>
      </c>
      <c r="D2942" s="9">
        <f t="shared" si="272"/>
        <v>-127.15270891918669</v>
      </c>
      <c r="E2942" s="9">
        <f t="shared" si="273"/>
        <v>1.9263229911510223E-13</v>
      </c>
      <c r="F2942" s="9">
        <f>Parametri!$C$4*(A2942/$D$7)^Parametri!$F$8</f>
        <v>52.362013092028896</v>
      </c>
      <c r="G2942" s="9">
        <f t="shared" si="270"/>
        <v>-179.51472201121558</v>
      </c>
      <c r="H2942" s="9">
        <f>Parametri!$M$4-10*LOG10(Parametri!$L$5/1000)-20*LOG10(A2942/1000000)</f>
        <v>30.984296347286119</v>
      </c>
      <c r="I2942" s="9">
        <f t="shared" si="274"/>
        <v>-210.4990183585017</v>
      </c>
      <c r="J2942" s="10">
        <f t="shared" si="275"/>
        <v>8.914524115178855E-22</v>
      </c>
    </row>
    <row r="2943" spans="1:10" s="10" customFormat="1" x14ac:dyDescent="0.25">
      <c r="A2943" s="2">
        <v>12631312.5</v>
      </c>
      <c r="B2943" s="2">
        <v>-160</v>
      </c>
      <c r="C2943" s="9">
        <f t="shared" si="271"/>
        <v>-163.5</v>
      </c>
      <c r="D2943" s="9">
        <f t="shared" si="272"/>
        <v>-127.15270891918669</v>
      </c>
      <c r="E2943" s="9">
        <f t="shared" si="273"/>
        <v>1.9263229911510223E-13</v>
      </c>
      <c r="F2943" s="9">
        <f>Parametri!$C$4*(A2943/$D$7)^Parametri!$F$8</f>
        <v>52.370953929299219</v>
      </c>
      <c r="G2943" s="9">
        <f t="shared" si="270"/>
        <v>-179.52366284848591</v>
      </c>
      <c r="H2943" s="9">
        <f>Parametri!$M$4-10*LOG10(Parametri!$L$5/1000)-20*LOG10(A2943/1000000)</f>
        <v>30.981330361381229</v>
      </c>
      <c r="I2943" s="9">
        <f t="shared" si="274"/>
        <v>-210.50499320986714</v>
      </c>
      <c r="J2943" s="10">
        <f t="shared" si="275"/>
        <v>8.9022682986619299E-22</v>
      </c>
    </row>
    <row r="2944" spans="1:10" s="10" customFormat="1" x14ac:dyDescent="0.25">
      <c r="A2944" s="2">
        <v>12635625</v>
      </c>
      <c r="B2944" s="2">
        <v>-160</v>
      </c>
      <c r="C2944" s="9">
        <f t="shared" si="271"/>
        <v>-163.5</v>
      </c>
      <c r="D2944" s="9">
        <f t="shared" si="272"/>
        <v>-127.15270891918669</v>
      </c>
      <c r="E2944" s="9">
        <f t="shared" si="273"/>
        <v>1.9263229911510223E-13</v>
      </c>
      <c r="F2944" s="9">
        <f>Parametri!$C$4*(A2944/$D$7)^Parametri!$F$8</f>
        <v>52.379893240438719</v>
      </c>
      <c r="G2944" s="9">
        <f t="shared" si="270"/>
        <v>-179.53260215962541</v>
      </c>
      <c r="H2944" s="9">
        <f>Parametri!$M$4-10*LOG10(Parametri!$L$5/1000)-20*LOG10(A2944/1000000)</f>
        <v>30.978365387931014</v>
      </c>
      <c r="I2944" s="9">
        <f t="shared" si="274"/>
        <v>-210.51096754755642</v>
      </c>
      <c r="J2944" s="10">
        <f t="shared" si="275"/>
        <v>8.8900303831161403E-22</v>
      </c>
    </row>
    <row r="2945" spans="1:10" s="10" customFormat="1" x14ac:dyDescent="0.25">
      <c r="A2945" s="2">
        <v>12639937.5</v>
      </c>
      <c r="B2945" s="2">
        <v>-160</v>
      </c>
      <c r="C2945" s="9">
        <f t="shared" si="271"/>
        <v>-163.5</v>
      </c>
      <c r="D2945" s="9">
        <f t="shared" si="272"/>
        <v>-127.15270891918669</v>
      </c>
      <c r="E2945" s="9">
        <f t="shared" si="273"/>
        <v>1.9263229911510223E-13</v>
      </c>
      <c r="F2945" s="9">
        <f>Parametri!$C$4*(A2945/$D$7)^Parametri!$F$8</f>
        <v>52.388831026228608</v>
      </c>
      <c r="G2945" s="9">
        <f t="shared" si="270"/>
        <v>-179.54153994541531</v>
      </c>
      <c r="H2945" s="9">
        <f>Parametri!$M$4-10*LOG10(Parametri!$L$5/1000)-20*LOG10(A2945/1000000)</f>
        <v>30.975401426244492</v>
      </c>
      <c r="I2945" s="9">
        <f t="shared" si="274"/>
        <v>-210.51694137165981</v>
      </c>
      <c r="J2945" s="10">
        <f t="shared" si="275"/>
        <v>8.8778103408557335E-22</v>
      </c>
    </row>
    <row r="2946" spans="1:10" s="10" customFormat="1" x14ac:dyDescent="0.25">
      <c r="A2946" s="2">
        <v>12644250</v>
      </c>
      <c r="B2946" s="2">
        <v>-160</v>
      </c>
      <c r="C2946" s="9">
        <f t="shared" si="271"/>
        <v>-163.5</v>
      </c>
      <c r="D2946" s="9">
        <f t="shared" si="272"/>
        <v>-127.15270891918669</v>
      </c>
      <c r="E2946" s="9">
        <f t="shared" si="273"/>
        <v>1.9263229911510223E-13</v>
      </c>
      <c r="F2946" s="9">
        <f>Parametri!$C$4*(A2946/$D$7)^Parametri!$F$8</f>
        <v>52.397767287449462</v>
      </c>
      <c r="G2946" s="9">
        <f t="shared" si="270"/>
        <v>-179.55047620663615</v>
      </c>
      <c r="H2946" s="9">
        <f>Parametri!$M$4-10*LOG10(Parametri!$L$5/1000)-20*LOG10(A2946/1000000)</f>
        <v>30.972438475631392</v>
      </c>
      <c r="I2946" s="9">
        <f t="shared" si="274"/>
        <v>-210.52291468226753</v>
      </c>
      <c r="J2946" s="10">
        <f t="shared" si="275"/>
        <v>8.8656081442400489E-22</v>
      </c>
    </row>
    <row r="2947" spans="1:10" s="10" customFormat="1" x14ac:dyDescent="0.25">
      <c r="A2947" s="2">
        <v>12648562.5</v>
      </c>
      <c r="B2947" s="2">
        <v>-160</v>
      </c>
      <c r="C2947" s="9">
        <f t="shared" si="271"/>
        <v>-163.5</v>
      </c>
      <c r="D2947" s="9">
        <f t="shared" si="272"/>
        <v>-127.15270891918669</v>
      </c>
      <c r="E2947" s="9">
        <f t="shared" si="273"/>
        <v>1.9263229911510223E-13</v>
      </c>
      <c r="F2947" s="9">
        <f>Parametri!$C$4*(A2947/$D$7)^Parametri!$F$8</f>
        <v>52.406702024881184</v>
      </c>
      <c r="G2947" s="9">
        <f t="shared" si="270"/>
        <v>-179.55941094406788</v>
      </c>
      <c r="H2947" s="9">
        <f>Parametri!$M$4-10*LOG10(Parametri!$L$5/1000)-20*LOG10(A2947/1000000)</f>
        <v>30.969476535402158</v>
      </c>
      <c r="I2947" s="9">
        <f t="shared" si="274"/>
        <v>-210.52888747947003</v>
      </c>
      <c r="J2947" s="10">
        <f t="shared" si="275"/>
        <v>8.8534237656730023E-22</v>
      </c>
    </row>
    <row r="2948" spans="1:10" s="10" customFormat="1" x14ac:dyDescent="0.25">
      <c r="A2948" s="2">
        <v>12652875</v>
      </c>
      <c r="B2948" s="2">
        <v>-160</v>
      </c>
      <c r="C2948" s="9">
        <f t="shared" si="271"/>
        <v>-163.5</v>
      </c>
      <c r="D2948" s="9">
        <f t="shared" si="272"/>
        <v>-127.15270891918669</v>
      </c>
      <c r="E2948" s="9">
        <f t="shared" si="273"/>
        <v>1.9263229911510223E-13</v>
      </c>
      <c r="F2948" s="9">
        <f>Parametri!$C$4*(A2948/$D$7)^Parametri!$F$8</f>
        <v>52.415635239302993</v>
      </c>
      <c r="G2948" s="9">
        <f t="shared" si="270"/>
        <v>-179.56834415848968</v>
      </c>
      <c r="H2948" s="9">
        <f>Parametri!$M$4-10*LOG10(Parametri!$L$5/1000)-20*LOG10(A2948/1000000)</f>
        <v>30.966515604867926</v>
      </c>
      <c r="I2948" s="9">
        <f t="shared" si="274"/>
        <v>-210.53485976335762</v>
      </c>
      <c r="J2948" s="10">
        <f t="shared" si="275"/>
        <v>8.8412571776039497E-22</v>
      </c>
    </row>
    <row r="2949" spans="1:10" s="10" customFormat="1" x14ac:dyDescent="0.25">
      <c r="A2949" s="2">
        <v>12657187.5</v>
      </c>
      <c r="B2949" s="2">
        <v>-160</v>
      </c>
      <c r="C2949" s="9">
        <f t="shared" si="271"/>
        <v>-163.5</v>
      </c>
      <c r="D2949" s="9">
        <f t="shared" si="272"/>
        <v>-127.15270891918669</v>
      </c>
      <c r="E2949" s="9">
        <f t="shared" si="273"/>
        <v>1.9263229911510223E-13</v>
      </c>
      <c r="F2949" s="9">
        <f>Parametri!$C$4*(A2949/$D$7)^Parametri!$F$8</f>
        <v>52.424566931493459</v>
      </c>
      <c r="G2949" s="9">
        <f t="shared" si="270"/>
        <v>-179.57727585068017</v>
      </c>
      <c r="H2949" s="9">
        <f>Parametri!$M$4-10*LOG10(Parametri!$L$5/1000)-20*LOG10(A2949/1000000)</f>
        <v>30.963555683340537</v>
      </c>
      <c r="I2949" s="9">
        <f t="shared" si="274"/>
        <v>-210.5408315340207</v>
      </c>
      <c r="J2949" s="10">
        <f t="shared" si="275"/>
        <v>8.8291083525268629E-22</v>
      </c>
    </row>
    <row r="2950" spans="1:10" s="10" customFormat="1" x14ac:dyDescent="0.25">
      <c r="A2950" s="2">
        <v>12661500</v>
      </c>
      <c r="B2950" s="2">
        <v>-160</v>
      </c>
      <c r="C2950" s="9">
        <f t="shared" si="271"/>
        <v>-163.5</v>
      </c>
      <c r="D2950" s="9">
        <f t="shared" si="272"/>
        <v>-127.15270891918669</v>
      </c>
      <c r="E2950" s="9">
        <f t="shared" si="273"/>
        <v>1.9263229911510223E-13</v>
      </c>
      <c r="F2950" s="9">
        <f>Parametri!$C$4*(A2950/$D$7)^Parametri!$F$8</f>
        <v>52.43349710223049</v>
      </c>
      <c r="G2950" s="9">
        <f t="shared" si="270"/>
        <v>-179.58620602141718</v>
      </c>
      <c r="H2950" s="9">
        <f>Parametri!$M$4-10*LOG10(Parametri!$L$5/1000)-20*LOG10(A2950/1000000)</f>
        <v>30.960596770132543</v>
      </c>
      <c r="I2950" s="9">
        <f t="shared" si="274"/>
        <v>-210.54680279154974</v>
      </c>
      <c r="J2950" s="10">
        <f t="shared" si="275"/>
        <v>8.8169772629803735E-22</v>
      </c>
    </row>
    <row r="2951" spans="1:10" s="10" customFormat="1" x14ac:dyDescent="0.25">
      <c r="A2951" s="2">
        <v>12665812.5</v>
      </c>
      <c r="B2951" s="2">
        <v>-160</v>
      </c>
      <c r="C2951" s="9">
        <f t="shared" si="271"/>
        <v>-163.5</v>
      </c>
      <c r="D2951" s="9">
        <f t="shared" si="272"/>
        <v>-127.15270891918669</v>
      </c>
      <c r="E2951" s="9">
        <f t="shared" si="273"/>
        <v>1.9263229911510223E-13</v>
      </c>
      <c r="F2951" s="9">
        <f>Parametri!$C$4*(A2951/$D$7)^Parametri!$F$8</f>
        <v>52.442425752291342</v>
      </c>
      <c r="G2951" s="9">
        <f t="shared" si="270"/>
        <v>-179.59513467147804</v>
      </c>
      <c r="H2951" s="9">
        <f>Parametri!$M$4-10*LOG10(Parametri!$L$5/1000)-20*LOG10(A2951/1000000)</f>
        <v>30.957638864557197</v>
      </c>
      <c r="I2951" s="9">
        <f t="shared" si="274"/>
        <v>-210.55277353603523</v>
      </c>
      <c r="J2951" s="10">
        <f t="shared" si="275"/>
        <v>8.8048638815479508E-22</v>
      </c>
    </row>
    <row r="2952" spans="1:10" s="10" customFormat="1" x14ac:dyDescent="0.25">
      <c r="A2952" s="2">
        <v>12670125</v>
      </c>
      <c r="B2952" s="2">
        <v>-160</v>
      </c>
      <c r="C2952" s="9">
        <f t="shared" si="271"/>
        <v>-163.5</v>
      </c>
      <c r="D2952" s="9">
        <f t="shared" si="272"/>
        <v>-127.15270891918669</v>
      </c>
      <c r="E2952" s="9">
        <f t="shared" si="273"/>
        <v>1.9263229911510223E-13</v>
      </c>
      <c r="F2952" s="9">
        <f>Parametri!$C$4*(A2952/$D$7)^Parametri!$F$8</f>
        <v>52.451352882452575</v>
      </c>
      <c r="G2952" s="9">
        <f t="shared" si="270"/>
        <v>-179.60406180163926</v>
      </c>
      <c r="H2952" s="9">
        <f>Parametri!$M$4-10*LOG10(Parametri!$L$5/1000)-20*LOG10(A2952/1000000)</f>
        <v>30.954681965928444</v>
      </c>
      <c r="I2952" s="9">
        <f t="shared" si="274"/>
        <v>-210.55874376756771</v>
      </c>
      <c r="J2952" s="10">
        <f t="shared" si="275"/>
        <v>8.7927681808577574E-22</v>
      </c>
    </row>
    <row r="2953" spans="1:10" s="10" customFormat="1" x14ac:dyDescent="0.25">
      <c r="A2953" s="2">
        <v>12674437.5</v>
      </c>
      <c r="B2953" s="2">
        <v>-160</v>
      </c>
      <c r="C2953" s="9">
        <f t="shared" si="271"/>
        <v>-163.5</v>
      </c>
      <c r="D2953" s="9">
        <f t="shared" si="272"/>
        <v>-127.15270891918669</v>
      </c>
      <c r="E2953" s="9">
        <f t="shared" si="273"/>
        <v>1.9263229911510223E-13</v>
      </c>
      <c r="F2953" s="9">
        <f>Parametri!$C$4*(A2953/$D$7)^Parametri!$F$8</f>
        <v>52.460278493490115</v>
      </c>
      <c r="G2953" s="9">
        <f t="shared" si="270"/>
        <v>-179.6129874126768</v>
      </c>
      <c r="H2953" s="9">
        <f>Parametri!$M$4-10*LOG10(Parametri!$L$5/1000)-20*LOG10(A2953/1000000)</f>
        <v>30.951726073560948</v>
      </c>
      <c r="I2953" s="9">
        <f t="shared" si="274"/>
        <v>-210.56471348623774</v>
      </c>
      <c r="J2953" s="10">
        <f t="shared" si="275"/>
        <v>8.7806901335822072E-22</v>
      </c>
    </row>
    <row r="2954" spans="1:10" s="10" customFormat="1" x14ac:dyDescent="0.25">
      <c r="A2954" s="2">
        <v>12678750</v>
      </c>
      <c r="B2954" s="2">
        <v>-160</v>
      </c>
      <c r="C2954" s="9">
        <f t="shared" si="271"/>
        <v>-163.5</v>
      </c>
      <c r="D2954" s="9">
        <f t="shared" si="272"/>
        <v>-127.15270891918669</v>
      </c>
      <c r="E2954" s="9">
        <f t="shared" si="273"/>
        <v>1.9263229911510223E-13</v>
      </c>
      <c r="F2954" s="9">
        <f>Parametri!$C$4*(A2954/$D$7)^Parametri!$F$8</f>
        <v>52.469202586179236</v>
      </c>
      <c r="G2954" s="9">
        <f t="shared" si="270"/>
        <v>-179.62191150536592</v>
      </c>
      <c r="H2954" s="9">
        <f>Parametri!$M$4-10*LOG10(Parametri!$L$5/1000)-20*LOG10(A2954/1000000)</f>
        <v>30.948771186770053</v>
      </c>
      <c r="I2954" s="9">
        <f t="shared" si="274"/>
        <v>-210.57068269213596</v>
      </c>
      <c r="J2954" s="10">
        <f t="shared" si="275"/>
        <v>8.7686297124385052E-22</v>
      </c>
    </row>
    <row r="2955" spans="1:10" s="10" customFormat="1" x14ac:dyDescent="0.25">
      <c r="A2955" s="2">
        <v>12683062.5</v>
      </c>
      <c r="B2955" s="2">
        <v>-160</v>
      </c>
      <c r="C2955" s="9">
        <f t="shared" si="271"/>
        <v>-163.5</v>
      </c>
      <c r="D2955" s="9">
        <f t="shared" si="272"/>
        <v>-127.15270891918669</v>
      </c>
      <c r="E2955" s="9">
        <f t="shared" si="273"/>
        <v>1.9263229911510223E-13</v>
      </c>
      <c r="F2955" s="9">
        <f>Parametri!$C$4*(A2955/$D$7)^Parametri!$F$8</f>
        <v>52.478125161294528</v>
      </c>
      <c r="G2955" s="9">
        <f t="shared" si="270"/>
        <v>-179.63083408048124</v>
      </c>
      <c r="H2955" s="9">
        <f>Parametri!$M$4-10*LOG10(Parametri!$L$5/1000)-20*LOG10(A2955/1000000)</f>
        <v>30.945817304871817</v>
      </c>
      <c r="I2955" s="9">
        <f t="shared" si="274"/>
        <v>-210.57665138535305</v>
      </c>
      <c r="J2955" s="10">
        <f t="shared" si="275"/>
        <v>8.7565868901878293E-22</v>
      </c>
    </row>
    <row r="2956" spans="1:10" s="10" customFormat="1" x14ac:dyDescent="0.25">
      <c r="A2956" s="2">
        <v>12687375</v>
      </c>
      <c r="B2956" s="2">
        <v>-160</v>
      </c>
      <c r="C2956" s="9">
        <f t="shared" si="271"/>
        <v>-163.5</v>
      </c>
      <c r="D2956" s="9">
        <f t="shared" si="272"/>
        <v>-127.15270891918669</v>
      </c>
      <c r="E2956" s="9">
        <f t="shared" si="273"/>
        <v>1.9263229911510223E-13</v>
      </c>
      <c r="F2956" s="9">
        <f>Parametri!$C$4*(A2956/$D$7)^Parametri!$F$8</f>
        <v>52.487046219609937</v>
      </c>
      <c r="G2956" s="9">
        <f t="shared" si="270"/>
        <v>-179.63975513879663</v>
      </c>
      <c r="H2956" s="9">
        <f>Parametri!$M$4-10*LOG10(Parametri!$L$5/1000)-20*LOG10(A2956/1000000)</f>
        <v>30.942864427182975</v>
      </c>
      <c r="I2956" s="9">
        <f t="shared" si="274"/>
        <v>-210.5826195659796</v>
      </c>
      <c r="J2956" s="10">
        <f t="shared" si="275"/>
        <v>8.744561639636372E-22</v>
      </c>
    </row>
    <row r="2957" spans="1:10" s="10" customFormat="1" x14ac:dyDescent="0.25">
      <c r="A2957" s="2">
        <v>12691687.5</v>
      </c>
      <c r="B2957" s="2">
        <v>-160</v>
      </c>
      <c r="C2957" s="9">
        <f t="shared" si="271"/>
        <v>-163.5</v>
      </c>
      <c r="D2957" s="9">
        <f t="shared" si="272"/>
        <v>-127.15270891918669</v>
      </c>
      <c r="E2957" s="9">
        <f t="shared" si="273"/>
        <v>1.9263229911510223E-13</v>
      </c>
      <c r="F2957" s="9">
        <f>Parametri!$C$4*(A2957/$D$7)^Parametri!$F$8</f>
        <v>52.495965761898752</v>
      </c>
      <c r="G2957" s="9">
        <f t="shared" si="270"/>
        <v>-179.64867468108545</v>
      </c>
      <c r="H2957" s="9">
        <f>Parametri!$M$4-10*LOG10(Parametri!$L$5/1000)-20*LOG10(A2957/1000000)</f>
        <v>30.939912553020982</v>
      </c>
      <c r="I2957" s="9">
        <f t="shared" si="274"/>
        <v>-210.58858723410643</v>
      </c>
      <c r="J2957" s="10">
        <f t="shared" si="275"/>
        <v>8.7325539336337724E-22</v>
      </c>
    </row>
    <row r="2958" spans="1:10" s="10" customFormat="1" x14ac:dyDescent="0.25">
      <c r="A2958" s="2">
        <v>12696000</v>
      </c>
      <c r="B2958" s="2">
        <v>-160</v>
      </c>
      <c r="C2958" s="9">
        <f t="shared" si="271"/>
        <v>-163.5</v>
      </c>
      <c r="D2958" s="9">
        <f t="shared" si="272"/>
        <v>-127.15270891918669</v>
      </c>
      <c r="E2958" s="9">
        <f t="shared" si="273"/>
        <v>1.9263229911510223E-13</v>
      </c>
      <c r="F2958" s="9">
        <f>Parametri!$C$4*(A2958/$D$7)^Parametri!$F$8</f>
        <v>52.504883788933597</v>
      </c>
      <c r="G2958" s="9">
        <f t="shared" si="270"/>
        <v>-179.65759270812029</v>
      </c>
      <c r="H2958" s="9">
        <f>Parametri!$M$4-10*LOG10(Parametri!$L$5/1000)-20*LOG10(A2958/1000000)</f>
        <v>30.936961681703977</v>
      </c>
      <c r="I2958" s="9">
        <f t="shared" si="274"/>
        <v>-210.59455438982428</v>
      </c>
      <c r="J2958" s="10">
        <f t="shared" si="275"/>
        <v>8.7205637450744134E-22</v>
      </c>
    </row>
    <row r="2959" spans="1:10" s="10" customFormat="1" x14ac:dyDescent="0.25">
      <c r="A2959" s="2">
        <v>12700312.5</v>
      </c>
      <c r="B2959" s="2">
        <v>-160</v>
      </c>
      <c r="C2959" s="9">
        <f t="shared" si="271"/>
        <v>-163.5</v>
      </c>
      <c r="D2959" s="9">
        <f t="shared" si="272"/>
        <v>-127.15270891918669</v>
      </c>
      <c r="E2959" s="9">
        <f t="shared" si="273"/>
        <v>1.9263229911510223E-13</v>
      </c>
      <c r="F2959" s="9">
        <f>Parametri!$C$4*(A2959/$D$7)^Parametri!$F$8</f>
        <v>52.513800301486448</v>
      </c>
      <c r="G2959" s="9">
        <f t="shared" ref="G2959:G3022" si="276">D2959-F2959</f>
        <v>-179.66650922067313</v>
      </c>
      <c r="H2959" s="9">
        <f>Parametri!$M$4-10*LOG10(Parametri!$L$5/1000)-20*LOG10(A2959/1000000)</f>
        <v>30.934011812550793</v>
      </c>
      <c r="I2959" s="9">
        <f t="shared" si="274"/>
        <v>-210.60052103322391</v>
      </c>
      <c r="J2959" s="10">
        <f t="shared" si="275"/>
        <v>8.7085910468964703E-22</v>
      </c>
    </row>
    <row r="2960" spans="1:10" s="10" customFormat="1" x14ac:dyDescent="0.25">
      <c r="A2960" s="2">
        <v>12704625</v>
      </c>
      <c r="B2960" s="2">
        <v>-160</v>
      </c>
      <c r="C2960" s="9">
        <f t="shared" ref="C2960:C3023" si="277">B2960-3.5</f>
        <v>-163.5</v>
      </c>
      <c r="D2960" s="9">
        <f t="shared" ref="D2960:D3023" si="278">C2960+$D$2</f>
        <v>-127.15270891918669</v>
      </c>
      <c r="E2960" s="9">
        <f t="shared" ref="E2960:E3023" si="279">10^(D2960/10)</f>
        <v>1.9263229911510223E-13</v>
      </c>
      <c r="F2960" s="9">
        <f>Parametri!$C$4*(A2960/$D$7)^Parametri!$F$8</f>
        <v>52.52271530032862</v>
      </c>
      <c r="G2960" s="9">
        <f t="shared" si="276"/>
        <v>-179.67542421951532</v>
      </c>
      <c r="H2960" s="9">
        <f>Parametri!$M$4-10*LOG10(Parametri!$L$5/1000)-20*LOG10(A2960/1000000)</f>
        <v>30.931062944880956</v>
      </c>
      <c r="I2960" s="9">
        <f t="shared" ref="I2960:I3023" si="280">G2960-H2960</f>
        <v>-210.60648716439627</v>
      </c>
      <c r="J2960" s="10">
        <f t="shared" ref="J2960:J3023" si="281">10^(I2960/10)</f>
        <v>8.6966358120821459E-22</v>
      </c>
    </row>
    <row r="2961" spans="1:10" s="10" customFormat="1" x14ac:dyDescent="0.25">
      <c r="A2961" s="2">
        <v>12708937.5</v>
      </c>
      <c r="B2961" s="2">
        <v>-160</v>
      </c>
      <c r="C2961" s="9">
        <f t="shared" si="277"/>
        <v>-163.5</v>
      </c>
      <c r="D2961" s="9">
        <f t="shared" si="278"/>
        <v>-127.15270891918669</v>
      </c>
      <c r="E2961" s="9">
        <f t="shared" si="279"/>
        <v>1.9263229911510223E-13</v>
      </c>
      <c r="F2961" s="9">
        <f>Parametri!$C$4*(A2961/$D$7)^Parametri!$F$8</f>
        <v>52.531628786230776</v>
      </c>
      <c r="G2961" s="9">
        <f t="shared" si="276"/>
        <v>-179.68433770541748</v>
      </c>
      <c r="H2961" s="9">
        <f>Parametri!$M$4-10*LOG10(Parametri!$L$5/1000)-20*LOG10(A2961/1000000)</f>
        <v>30.928115078014699</v>
      </c>
      <c r="I2961" s="9">
        <f t="shared" si="280"/>
        <v>-210.61245278343216</v>
      </c>
      <c r="J2961" s="10">
        <f t="shared" si="281"/>
        <v>8.6846980136577869E-22</v>
      </c>
    </row>
    <row r="2962" spans="1:10" s="10" customFormat="1" x14ac:dyDescent="0.25">
      <c r="A2962" s="2">
        <v>12713250</v>
      </c>
      <c r="B2962" s="2">
        <v>-160</v>
      </c>
      <c r="C2962" s="9">
        <f t="shared" si="277"/>
        <v>-163.5</v>
      </c>
      <c r="D2962" s="9">
        <f t="shared" si="278"/>
        <v>-127.15270891918669</v>
      </c>
      <c r="E2962" s="9">
        <f t="shared" si="279"/>
        <v>1.9263229911510223E-13</v>
      </c>
      <c r="F2962" s="9">
        <f>Parametri!$C$4*(A2962/$D$7)^Parametri!$F$8</f>
        <v>52.540540759962923</v>
      </c>
      <c r="G2962" s="9">
        <f t="shared" si="276"/>
        <v>-179.69324967914963</v>
      </c>
      <c r="H2962" s="9">
        <f>Parametri!$M$4-10*LOG10(Parametri!$L$5/1000)-20*LOG10(A2962/1000000)</f>
        <v>30.925168211272926</v>
      </c>
      <c r="I2962" s="9">
        <f t="shared" si="280"/>
        <v>-210.61841789042256</v>
      </c>
      <c r="J2962" s="10">
        <f t="shared" si="281"/>
        <v>8.6727776246933124E-22</v>
      </c>
    </row>
    <row r="2963" spans="1:10" s="10" customFormat="1" x14ac:dyDescent="0.25">
      <c r="A2963" s="2">
        <v>12717562.5</v>
      </c>
      <c r="B2963" s="2">
        <v>-160</v>
      </c>
      <c r="C2963" s="9">
        <f t="shared" si="277"/>
        <v>-163.5</v>
      </c>
      <c r="D2963" s="9">
        <f t="shared" si="278"/>
        <v>-127.15270891918669</v>
      </c>
      <c r="E2963" s="9">
        <f t="shared" si="279"/>
        <v>1.9263229911510223E-13</v>
      </c>
      <c r="F2963" s="9">
        <f>Parametri!$C$4*(A2963/$D$7)^Parametri!$F$8</f>
        <v>52.549451222294437</v>
      </c>
      <c r="G2963" s="9">
        <f t="shared" si="276"/>
        <v>-179.70216014148113</v>
      </c>
      <c r="H2963" s="9">
        <f>Parametri!$M$4-10*LOG10(Parametri!$L$5/1000)-20*LOG10(A2963/1000000)</f>
        <v>30.922222343977239</v>
      </c>
      <c r="I2963" s="9">
        <f t="shared" si="280"/>
        <v>-210.62438248545837</v>
      </c>
      <c r="J2963" s="10">
        <f t="shared" si="281"/>
        <v>8.6608746183026333E-22</v>
      </c>
    </row>
    <row r="2964" spans="1:10" s="10" customFormat="1" x14ac:dyDescent="0.25">
      <c r="A2964" s="2">
        <v>12721875</v>
      </c>
      <c r="B2964" s="2">
        <v>-160</v>
      </c>
      <c r="C2964" s="9">
        <f t="shared" si="277"/>
        <v>-163.5</v>
      </c>
      <c r="D2964" s="9">
        <f t="shared" si="278"/>
        <v>-127.15270891918669</v>
      </c>
      <c r="E2964" s="9">
        <f t="shared" si="279"/>
        <v>1.9263229911510223E-13</v>
      </c>
      <c r="F2964" s="9">
        <f>Parametri!$C$4*(A2964/$D$7)^Parametri!$F$8</f>
        <v>52.558360173993989</v>
      </c>
      <c r="G2964" s="9">
        <f t="shared" si="276"/>
        <v>-179.7110690931807</v>
      </c>
      <c r="H2964" s="9">
        <f>Parametri!$M$4-10*LOG10(Parametri!$L$5/1000)-20*LOG10(A2964/1000000)</f>
        <v>30.919277475449938</v>
      </c>
      <c r="I2964" s="9">
        <f t="shared" si="280"/>
        <v>-210.63034656863064</v>
      </c>
      <c r="J2964" s="10">
        <f t="shared" si="281"/>
        <v>8.6489889676434488E-22</v>
      </c>
    </row>
    <row r="2965" spans="1:10" s="10" customFormat="1" x14ac:dyDescent="0.25">
      <c r="A2965" s="2">
        <v>12726187.5</v>
      </c>
      <c r="B2965" s="2">
        <v>-160</v>
      </c>
      <c r="C2965" s="9">
        <f t="shared" si="277"/>
        <v>-163.5</v>
      </c>
      <c r="D2965" s="9">
        <f t="shared" si="278"/>
        <v>-127.15270891918669</v>
      </c>
      <c r="E2965" s="9">
        <f t="shared" si="279"/>
        <v>1.9263229911510223E-13</v>
      </c>
      <c r="F2965" s="9">
        <f>Parametri!$C$4*(A2965/$D$7)^Parametri!$F$8</f>
        <v>52.567267615829664</v>
      </c>
      <c r="G2965" s="9">
        <f t="shared" si="276"/>
        <v>-179.71997653501637</v>
      </c>
      <c r="H2965" s="9">
        <f>Parametri!$M$4-10*LOG10(Parametri!$L$5/1000)-20*LOG10(A2965/1000000)</f>
        <v>30.91633360501401</v>
      </c>
      <c r="I2965" s="9">
        <f t="shared" si="280"/>
        <v>-210.63631014003039</v>
      </c>
      <c r="J2965" s="10">
        <f t="shared" si="281"/>
        <v>8.6371206459168706E-22</v>
      </c>
    </row>
    <row r="2966" spans="1:10" s="10" customFormat="1" x14ac:dyDescent="0.25">
      <c r="A2966" s="2">
        <v>12730500</v>
      </c>
      <c r="B2966" s="2">
        <v>-160</v>
      </c>
      <c r="C2966" s="9">
        <f t="shared" si="277"/>
        <v>-163.5</v>
      </c>
      <c r="D2966" s="9">
        <f t="shared" si="278"/>
        <v>-127.15270891918669</v>
      </c>
      <c r="E2966" s="9">
        <f t="shared" si="279"/>
        <v>1.9263229911510223E-13</v>
      </c>
      <c r="F2966" s="9">
        <f>Parametri!$C$4*(A2966/$D$7)^Parametri!$F$8</f>
        <v>52.576173548568839</v>
      </c>
      <c r="G2966" s="9">
        <f t="shared" si="276"/>
        <v>-179.72888246775554</v>
      </c>
      <c r="H2966" s="9">
        <f>Parametri!$M$4-10*LOG10(Parametri!$L$5/1000)-20*LOG10(A2966/1000000)</f>
        <v>30.913390731993125</v>
      </c>
      <c r="I2966" s="9">
        <f t="shared" si="280"/>
        <v>-210.64227319974867</v>
      </c>
      <c r="J2966" s="10">
        <f t="shared" si="281"/>
        <v>8.6252696263677184E-22</v>
      </c>
    </row>
    <row r="2967" spans="1:10" s="10" customFormat="1" x14ac:dyDescent="0.25">
      <c r="A2967" s="2">
        <v>12734812.5</v>
      </c>
      <c r="B2967" s="2">
        <v>-160</v>
      </c>
      <c r="C2967" s="9">
        <f t="shared" si="277"/>
        <v>-163.5</v>
      </c>
      <c r="D2967" s="9">
        <f t="shared" si="278"/>
        <v>-127.15270891918669</v>
      </c>
      <c r="E2967" s="9">
        <f t="shared" si="279"/>
        <v>1.9263229911510223E-13</v>
      </c>
      <c r="F2967" s="9">
        <f>Parametri!$C$4*(A2967/$D$7)^Parametri!$F$8</f>
        <v>52.585077972978283</v>
      </c>
      <c r="G2967" s="9">
        <f t="shared" si="276"/>
        <v>-179.73778689216499</v>
      </c>
      <c r="H2967" s="9">
        <f>Parametri!$M$4-10*LOG10(Parametri!$L$5/1000)-20*LOG10(A2967/1000000)</f>
        <v>30.910448855711632</v>
      </c>
      <c r="I2967" s="9">
        <f t="shared" si="280"/>
        <v>-210.64823574787661</v>
      </c>
      <c r="J2967" s="10">
        <f t="shared" si="281"/>
        <v>8.6134358822844402E-22</v>
      </c>
    </row>
    <row r="2968" spans="1:10" s="10" customFormat="1" x14ac:dyDescent="0.25">
      <c r="A2968" s="2">
        <v>12739125</v>
      </c>
      <c r="B2968" s="2">
        <v>-160</v>
      </c>
      <c r="C2968" s="9">
        <f t="shared" si="277"/>
        <v>-163.5</v>
      </c>
      <c r="D2968" s="9">
        <f t="shared" si="278"/>
        <v>-127.15270891918669</v>
      </c>
      <c r="E2968" s="9">
        <f t="shared" si="279"/>
        <v>1.9263229911510223E-13</v>
      </c>
      <c r="F2968" s="9">
        <f>Parametri!$C$4*(A2968/$D$7)^Parametri!$F$8</f>
        <v>52.593980889824095</v>
      </c>
      <c r="G2968" s="9">
        <f t="shared" si="276"/>
        <v>-179.74668980901077</v>
      </c>
      <c r="H2968" s="9">
        <f>Parametri!$M$4-10*LOG10(Parametri!$L$5/1000)-20*LOG10(A2968/1000000)</f>
        <v>30.907507975494589</v>
      </c>
      <c r="I2968" s="9">
        <f t="shared" si="280"/>
        <v>-210.65419778450536</v>
      </c>
      <c r="J2968" s="10">
        <f t="shared" si="281"/>
        <v>8.6016193869984264E-22</v>
      </c>
    </row>
    <row r="2969" spans="1:10" s="10" customFormat="1" x14ac:dyDescent="0.25">
      <c r="A2969" s="2">
        <v>12743437.5</v>
      </c>
      <c r="B2969" s="2">
        <v>-160</v>
      </c>
      <c r="C2969" s="9">
        <f t="shared" si="277"/>
        <v>-163.5</v>
      </c>
      <c r="D2969" s="9">
        <f t="shared" si="278"/>
        <v>-127.15270891918669</v>
      </c>
      <c r="E2969" s="9">
        <f t="shared" si="279"/>
        <v>1.9263229911510223E-13</v>
      </c>
      <c r="F2969" s="9">
        <f>Parametri!$C$4*(A2969/$D$7)^Parametri!$F$8</f>
        <v>52.602882299871723</v>
      </c>
      <c r="G2969" s="9">
        <f t="shared" si="276"/>
        <v>-179.75559121905843</v>
      </c>
      <c r="H2969" s="9">
        <f>Parametri!$M$4-10*LOG10(Parametri!$L$5/1000)-20*LOG10(A2969/1000000)</f>
        <v>30.90456809066772</v>
      </c>
      <c r="I2969" s="9">
        <f t="shared" si="280"/>
        <v>-210.66015930972614</v>
      </c>
      <c r="J2969" s="10">
        <f t="shared" si="281"/>
        <v>8.5898201138849839E-22</v>
      </c>
    </row>
    <row r="2970" spans="1:10" s="10" customFormat="1" x14ac:dyDescent="0.25">
      <c r="A2970" s="2">
        <v>12747750</v>
      </c>
      <c r="B2970" s="2">
        <v>-160</v>
      </c>
      <c r="C2970" s="9">
        <f t="shared" si="277"/>
        <v>-163.5</v>
      </c>
      <c r="D2970" s="9">
        <f t="shared" si="278"/>
        <v>-127.15270891918669</v>
      </c>
      <c r="E2970" s="9">
        <f t="shared" si="279"/>
        <v>1.9263229911510223E-13</v>
      </c>
      <c r="F2970" s="9">
        <f>Parametri!$C$4*(A2970/$D$7)^Parametri!$F$8</f>
        <v>52.611782203885987</v>
      </c>
      <c r="G2970" s="9">
        <f t="shared" si="276"/>
        <v>-179.76449112307267</v>
      </c>
      <c r="H2970" s="9">
        <f>Parametri!$M$4-10*LOG10(Parametri!$L$5/1000)-20*LOG10(A2970/1000000)</f>
        <v>30.901629200557437</v>
      </c>
      <c r="I2970" s="9">
        <f t="shared" si="280"/>
        <v>-210.66612032363011</v>
      </c>
      <c r="J2970" s="10">
        <f t="shared" si="281"/>
        <v>8.5780380363623957E-22</v>
      </c>
    </row>
    <row r="2971" spans="1:10" s="10" customFormat="1" x14ac:dyDescent="0.25">
      <c r="A2971" s="2">
        <v>12752062.5</v>
      </c>
      <c r="B2971" s="2">
        <v>-160</v>
      </c>
      <c r="C2971" s="9">
        <f t="shared" si="277"/>
        <v>-163.5</v>
      </c>
      <c r="D2971" s="9">
        <f t="shared" si="278"/>
        <v>-127.15270891918669</v>
      </c>
      <c r="E2971" s="9">
        <f t="shared" si="279"/>
        <v>1.9263229911510223E-13</v>
      </c>
      <c r="F2971" s="9">
        <f>Parametri!$C$4*(A2971/$D$7)^Parametri!$F$8</f>
        <v>52.620680602631033</v>
      </c>
      <c r="G2971" s="9">
        <f t="shared" si="276"/>
        <v>-179.77338952181773</v>
      </c>
      <c r="H2971" s="9">
        <f>Parametri!$M$4-10*LOG10(Parametri!$L$5/1000)-20*LOG10(A2971/1000000)</f>
        <v>30.89869130449085</v>
      </c>
      <c r="I2971" s="9">
        <f t="shared" si="280"/>
        <v>-210.67208082630859</v>
      </c>
      <c r="J2971" s="10">
        <f t="shared" si="281"/>
        <v>8.5662731278920993E-22</v>
      </c>
    </row>
    <row r="2972" spans="1:10" s="10" customFormat="1" x14ac:dyDescent="0.25">
      <c r="A2972" s="2">
        <v>12756375</v>
      </c>
      <c r="B2972" s="2">
        <v>-160</v>
      </c>
      <c r="C2972" s="9">
        <f t="shared" si="277"/>
        <v>-163.5</v>
      </c>
      <c r="D2972" s="9">
        <f t="shared" si="278"/>
        <v>-127.15270891918669</v>
      </c>
      <c r="E2972" s="9">
        <f t="shared" si="279"/>
        <v>1.9263229911510223E-13</v>
      </c>
      <c r="F2972" s="9">
        <f>Parametri!$C$4*(A2972/$D$7)^Parametri!$F$8</f>
        <v>52.62957749687039</v>
      </c>
      <c r="G2972" s="9">
        <f t="shared" si="276"/>
        <v>-179.78228641605708</v>
      </c>
      <c r="H2972" s="9">
        <f>Parametri!$M$4-10*LOG10(Parametri!$L$5/1000)-20*LOG10(A2972/1000000)</f>
        <v>30.895754401795728</v>
      </c>
      <c r="I2972" s="9">
        <f t="shared" si="280"/>
        <v>-210.6780408178528</v>
      </c>
      <c r="J2972" s="10">
        <f t="shared" si="281"/>
        <v>8.5545253619789751E-22</v>
      </c>
    </row>
    <row r="2973" spans="1:10" s="10" customFormat="1" x14ac:dyDescent="0.25">
      <c r="A2973" s="2">
        <v>12760687.5</v>
      </c>
      <c r="B2973" s="2">
        <v>-160</v>
      </c>
      <c r="C2973" s="9">
        <f t="shared" si="277"/>
        <v>-163.5</v>
      </c>
      <c r="D2973" s="9">
        <f t="shared" si="278"/>
        <v>-127.15270891918669</v>
      </c>
      <c r="E2973" s="9">
        <f t="shared" si="279"/>
        <v>1.9263229911510223E-13</v>
      </c>
      <c r="F2973" s="9">
        <f>Parametri!$C$4*(A2973/$D$7)^Parametri!$F$8</f>
        <v>52.638472887366916</v>
      </c>
      <c r="G2973" s="9">
        <f t="shared" si="276"/>
        <v>-179.7911818065536</v>
      </c>
      <c r="H2973" s="9">
        <f>Parametri!$M$4-10*LOG10(Parametri!$L$5/1000)-20*LOG10(A2973/1000000)</f>
        <v>30.89281849180054</v>
      </c>
      <c r="I2973" s="9">
        <f t="shared" si="280"/>
        <v>-210.68400029835414</v>
      </c>
      <c r="J2973" s="10">
        <f t="shared" si="281"/>
        <v>8.5427947121706027E-22</v>
      </c>
    </row>
    <row r="2974" spans="1:10" s="10" customFormat="1" x14ac:dyDescent="0.25">
      <c r="A2974" s="2">
        <v>12765000</v>
      </c>
      <c r="B2974" s="2">
        <v>-160</v>
      </c>
      <c r="C2974" s="9">
        <f t="shared" si="277"/>
        <v>-163.5</v>
      </c>
      <c r="D2974" s="9">
        <f t="shared" si="278"/>
        <v>-127.15270891918669</v>
      </c>
      <c r="E2974" s="9">
        <f t="shared" si="279"/>
        <v>1.9263229911510223E-13</v>
      </c>
      <c r="F2974" s="9">
        <f>Parametri!$C$4*(A2974/$D$7)^Parametri!$F$8</f>
        <v>52.647366774882848</v>
      </c>
      <c r="G2974" s="9">
        <f t="shared" si="276"/>
        <v>-179.80007569406953</v>
      </c>
      <c r="H2974" s="9">
        <f>Parametri!$M$4-10*LOG10(Parametri!$L$5/1000)-20*LOG10(A2974/1000000)</f>
        <v>30.889883573834428</v>
      </c>
      <c r="I2974" s="9">
        <f t="shared" si="280"/>
        <v>-210.68995926790396</v>
      </c>
      <c r="J2974" s="10">
        <f t="shared" si="281"/>
        <v>8.5310811520575588E-22</v>
      </c>
    </row>
    <row r="2975" spans="1:10" s="10" customFormat="1" x14ac:dyDescent="0.25">
      <c r="A2975" s="2">
        <v>12769312.5</v>
      </c>
      <c r="B2975" s="2">
        <v>-160</v>
      </c>
      <c r="C2975" s="9">
        <f t="shared" si="277"/>
        <v>-163.5</v>
      </c>
      <c r="D2975" s="9">
        <f t="shared" si="278"/>
        <v>-127.15270891918669</v>
      </c>
      <c r="E2975" s="9">
        <f t="shared" si="279"/>
        <v>1.9263229911510223E-13</v>
      </c>
      <c r="F2975" s="9">
        <f>Parametri!$C$4*(A2975/$D$7)^Parametri!$F$8</f>
        <v>52.656259160179758</v>
      </c>
      <c r="G2975" s="9">
        <f t="shared" si="276"/>
        <v>-179.80896807936645</v>
      </c>
      <c r="H2975" s="9">
        <f>Parametri!$M$4-10*LOG10(Parametri!$L$5/1000)-20*LOG10(A2975/1000000)</f>
        <v>30.886949647227219</v>
      </c>
      <c r="I2975" s="9">
        <f t="shared" si="280"/>
        <v>-210.69591772659368</v>
      </c>
      <c r="J2975" s="10">
        <f t="shared" si="281"/>
        <v>8.5193846552736386E-22</v>
      </c>
    </row>
    <row r="2976" spans="1:10" s="10" customFormat="1" x14ac:dyDescent="0.25">
      <c r="A2976" s="2">
        <v>12773625</v>
      </c>
      <c r="B2976" s="2">
        <v>-160</v>
      </c>
      <c r="C2976" s="9">
        <f t="shared" si="277"/>
        <v>-163.5</v>
      </c>
      <c r="D2976" s="9">
        <f t="shared" si="278"/>
        <v>-127.15270891918669</v>
      </c>
      <c r="E2976" s="9">
        <f t="shared" si="279"/>
        <v>1.9263229911510223E-13</v>
      </c>
      <c r="F2976" s="9">
        <f>Parametri!$C$4*(A2976/$D$7)^Parametri!$F$8</f>
        <v>52.665150044018581</v>
      </c>
      <c r="G2976" s="9">
        <f t="shared" si="276"/>
        <v>-179.81785896320528</v>
      </c>
      <c r="H2976" s="9">
        <f>Parametri!$M$4-10*LOG10(Parametri!$L$5/1000)-20*LOG10(A2976/1000000)</f>
        <v>30.884016711309407</v>
      </c>
      <c r="I2976" s="9">
        <f t="shared" si="280"/>
        <v>-210.7018756745147</v>
      </c>
      <c r="J2976" s="10">
        <f t="shared" si="281"/>
        <v>8.5077051954953068E-22</v>
      </c>
    </row>
    <row r="2977" spans="1:10" s="10" customFormat="1" x14ac:dyDescent="0.25">
      <c r="A2977" s="2">
        <v>12777937.5</v>
      </c>
      <c r="B2977" s="2">
        <v>-160</v>
      </c>
      <c r="C2977" s="9">
        <f t="shared" si="277"/>
        <v>-163.5</v>
      </c>
      <c r="D2977" s="9">
        <f t="shared" si="278"/>
        <v>-127.15270891918669</v>
      </c>
      <c r="E2977" s="9">
        <f t="shared" si="279"/>
        <v>1.9263229911510223E-13</v>
      </c>
      <c r="F2977" s="9">
        <f>Parametri!$C$4*(A2977/$D$7)^Parametri!$F$8</f>
        <v>52.67403942715962</v>
      </c>
      <c r="G2977" s="9">
        <f t="shared" si="276"/>
        <v>-179.82674834634631</v>
      </c>
      <c r="H2977" s="9">
        <f>Parametri!$M$4-10*LOG10(Parametri!$L$5/1000)-20*LOG10(A2977/1000000)</f>
        <v>30.881084765412183</v>
      </c>
      <c r="I2977" s="9">
        <f t="shared" si="280"/>
        <v>-210.70783311175848</v>
      </c>
      <c r="J2977" s="10">
        <f t="shared" si="281"/>
        <v>8.4960427464417955E-22</v>
      </c>
    </row>
    <row r="2978" spans="1:10" s="10" customFormat="1" x14ac:dyDescent="0.25">
      <c r="A2978" s="2">
        <v>12782250</v>
      </c>
      <c r="B2978" s="2">
        <v>-160</v>
      </c>
      <c r="C2978" s="9">
        <f t="shared" si="277"/>
        <v>-163.5</v>
      </c>
      <c r="D2978" s="9">
        <f t="shared" si="278"/>
        <v>-127.15270891918669</v>
      </c>
      <c r="E2978" s="9">
        <f t="shared" si="279"/>
        <v>1.9263229911510223E-13</v>
      </c>
      <c r="F2978" s="9">
        <f>Parametri!$C$4*(A2978/$D$7)^Parametri!$F$8</f>
        <v>52.682927310362537</v>
      </c>
      <c r="G2978" s="9">
        <f t="shared" si="276"/>
        <v>-179.83563622954924</v>
      </c>
      <c r="H2978" s="9">
        <f>Parametri!$M$4-10*LOG10(Parametri!$L$5/1000)-20*LOG10(A2978/1000000)</f>
        <v>30.878153808867388</v>
      </c>
      <c r="I2978" s="9">
        <f t="shared" si="280"/>
        <v>-210.71379003841662</v>
      </c>
      <c r="J2978" s="10">
        <f t="shared" si="281"/>
        <v>8.4843972818747392E-22</v>
      </c>
    </row>
    <row r="2979" spans="1:10" s="10" customFormat="1" x14ac:dyDescent="0.25">
      <c r="A2979" s="2">
        <v>12786562.5</v>
      </c>
      <c r="B2979" s="2">
        <v>-160</v>
      </c>
      <c r="C2979" s="9">
        <f t="shared" si="277"/>
        <v>-163.5</v>
      </c>
      <c r="D2979" s="9">
        <f t="shared" si="278"/>
        <v>-127.15270891918669</v>
      </c>
      <c r="E2979" s="9">
        <f t="shared" si="279"/>
        <v>1.9263229911510223E-13</v>
      </c>
      <c r="F2979" s="9">
        <f>Parametri!$C$4*(A2979/$D$7)^Parametri!$F$8</f>
        <v>52.691813694386326</v>
      </c>
      <c r="G2979" s="9">
        <f t="shared" si="276"/>
        <v>-179.84452261357302</v>
      </c>
      <c r="H2979" s="9">
        <f>Parametri!$M$4-10*LOG10(Parametri!$L$5/1000)-20*LOG10(A2979/1000000)</f>
        <v>30.875223841007575</v>
      </c>
      <c r="I2979" s="9">
        <f t="shared" si="280"/>
        <v>-210.71974645458059</v>
      </c>
      <c r="J2979" s="10">
        <f t="shared" si="281"/>
        <v>8.4727687755989459E-22</v>
      </c>
    </row>
    <row r="2980" spans="1:10" s="10" customFormat="1" x14ac:dyDescent="0.25">
      <c r="A2980" s="2">
        <v>12790875</v>
      </c>
      <c r="B2980" s="2">
        <v>-160</v>
      </c>
      <c r="C2980" s="9">
        <f t="shared" si="277"/>
        <v>-163.5</v>
      </c>
      <c r="D2980" s="9">
        <f t="shared" si="278"/>
        <v>-127.15270891918669</v>
      </c>
      <c r="E2980" s="9">
        <f t="shared" si="279"/>
        <v>1.9263229911510223E-13</v>
      </c>
      <c r="F2980" s="9">
        <f>Parametri!$C$4*(A2980/$D$7)^Parametri!$F$8</f>
        <v>52.700698579989378</v>
      </c>
      <c r="G2980" s="9">
        <f t="shared" si="276"/>
        <v>-179.85340749917606</v>
      </c>
      <c r="H2980" s="9">
        <f>Parametri!$M$4-10*LOG10(Parametri!$L$5/1000)-20*LOG10(A2980/1000000)</f>
        <v>30.87229486116594</v>
      </c>
      <c r="I2980" s="9">
        <f t="shared" si="280"/>
        <v>-210.72570236034198</v>
      </c>
      <c r="J2980" s="10">
        <f t="shared" si="281"/>
        <v>8.4611572014614738E-22</v>
      </c>
    </row>
    <row r="2981" spans="1:10" s="10" customFormat="1" x14ac:dyDescent="0.25">
      <c r="A2981" s="2">
        <v>12795187.5</v>
      </c>
      <c r="B2981" s="2">
        <v>-160</v>
      </c>
      <c r="C2981" s="9">
        <f t="shared" si="277"/>
        <v>-163.5</v>
      </c>
      <c r="D2981" s="9">
        <f t="shared" si="278"/>
        <v>-127.15270891918669</v>
      </c>
      <c r="E2981" s="9">
        <f t="shared" si="279"/>
        <v>1.9263229911510223E-13</v>
      </c>
      <c r="F2981" s="9">
        <f>Parametri!$C$4*(A2981/$D$7)^Parametri!$F$8</f>
        <v>52.709581967929424</v>
      </c>
      <c r="G2981" s="9">
        <f t="shared" si="276"/>
        <v>-179.8622908871161</v>
      </c>
      <c r="H2981" s="9">
        <f>Parametri!$M$4-10*LOG10(Parametri!$L$5/1000)-20*LOG10(A2981/1000000)</f>
        <v>30.869366868676362</v>
      </c>
      <c r="I2981" s="9">
        <f t="shared" si="280"/>
        <v>-210.73165775579247</v>
      </c>
      <c r="J2981" s="10">
        <f t="shared" si="281"/>
        <v>8.4495625333516245E-22</v>
      </c>
    </row>
    <row r="2982" spans="1:10" s="10" customFormat="1" x14ac:dyDescent="0.25">
      <c r="A2982" s="2">
        <v>12799500</v>
      </c>
      <c r="B2982" s="2">
        <v>-160</v>
      </c>
      <c r="C2982" s="9">
        <f t="shared" si="277"/>
        <v>-163.5</v>
      </c>
      <c r="D2982" s="9">
        <f t="shared" si="278"/>
        <v>-127.15270891918669</v>
      </c>
      <c r="E2982" s="9">
        <f t="shared" si="279"/>
        <v>1.9263229911510223E-13</v>
      </c>
      <c r="F2982" s="9">
        <f>Parametri!$C$4*(A2982/$D$7)^Parametri!$F$8</f>
        <v>52.718463858963553</v>
      </c>
      <c r="G2982" s="9">
        <f t="shared" si="276"/>
        <v>-179.87117277815025</v>
      </c>
      <c r="H2982" s="9">
        <f>Parametri!$M$4-10*LOG10(Parametri!$L$5/1000)-20*LOG10(A2982/1000000)</f>
        <v>30.866439862873413</v>
      </c>
      <c r="I2982" s="9">
        <f t="shared" si="280"/>
        <v>-210.73761264102367</v>
      </c>
      <c r="J2982" s="10">
        <f t="shared" si="281"/>
        <v>8.4379847452015968E-22</v>
      </c>
    </row>
    <row r="2983" spans="1:10" s="10" customFormat="1" x14ac:dyDescent="0.25">
      <c r="A2983" s="2">
        <v>12803812.5</v>
      </c>
      <c r="B2983" s="2">
        <v>-160</v>
      </c>
      <c r="C2983" s="9">
        <f t="shared" si="277"/>
        <v>-163.5</v>
      </c>
      <c r="D2983" s="9">
        <f t="shared" si="278"/>
        <v>-127.15270891918669</v>
      </c>
      <c r="E2983" s="9">
        <f t="shared" si="279"/>
        <v>1.9263229911510223E-13</v>
      </c>
      <c r="F2983" s="9">
        <f>Parametri!$C$4*(A2983/$D$7)^Parametri!$F$8</f>
        <v>52.727344253848237</v>
      </c>
      <c r="G2983" s="9">
        <f t="shared" si="276"/>
        <v>-179.88005317303492</v>
      </c>
      <c r="H2983" s="9">
        <f>Parametri!$M$4-10*LOG10(Parametri!$L$5/1000)-20*LOG10(A2983/1000000)</f>
        <v>30.863513843092306</v>
      </c>
      <c r="I2983" s="9">
        <f t="shared" si="280"/>
        <v>-210.74356701612723</v>
      </c>
      <c r="J2983" s="10">
        <f t="shared" si="281"/>
        <v>8.4264238109855591E-22</v>
      </c>
    </row>
    <row r="2984" spans="1:10" s="10" customFormat="1" x14ac:dyDescent="0.25">
      <c r="A2984" s="2">
        <v>12808125</v>
      </c>
      <c r="B2984" s="2">
        <v>-160</v>
      </c>
      <c r="C2984" s="9">
        <f t="shared" si="277"/>
        <v>-163.5</v>
      </c>
      <c r="D2984" s="9">
        <f t="shared" si="278"/>
        <v>-127.15270891918669</v>
      </c>
      <c r="E2984" s="9">
        <f t="shared" si="279"/>
        <v>1.9263229911510223E-13</v>
      </c>
      <c r="F2984" s="9">
        <f>Parametri!$C$4*(A2984/$D$7)^Parametri!$F$8</f>
        <v>52.736223153339282</v>
      </c>
      <c r="G2984" s="9">
        <f t="shared" si="276"/>
        <v>-179.88893207252596</v>
      </c>
      <c r="H2984" s="9">
        <f>Parametri!$M$4-10*LOG10(Parametri!$L$5/1000)-20*LOG10(A2984/1000000)</f>
        <v>30.860588808668954</v>
      </c>
      <c r="I2984" s="9">
        <f t="shared" si="280"/>
        <v>-210.74952088119491</v>
      </c>
      <c r="J2984" s="10">
        <f t="shared" si="281"/>
        <v>8.4148797047200722E-22</v>
      </c>
    </row>
    <row r="2985" spans="1:10" s="10" customFormat="1" x14ac:dyDescent="0.25">
      <c r="A2985" s="2">
        <v>12812437.5</v>
      </c>
      <c r="B2985" s="2">
        <v>-160</v>
      </c>
      <c r="C2985" s="9">
        <f t="shared" si="277"/>
        <v>-163.5</v>
      </c>
      <c r="D2985" s="9">
        <f t="shared" si="278"/>
        <v>-127.15270891918669</v>
      </c>
      <c r="E2985" s="9">
        <f t="shared" si="279"/>
        <v>1.9263229911510223E-13</v>
      </c>
      <c r="F2985" s="9">
        <f>Parametri!$C$4*(A2985/$D$7)^Parametri!$F$8</f>
        <v>52.745100558191893</v>
      </c>
      <c r="G2985" s="9">
        <f t="shared" si="276"/>
        <v>-179.89780947737859</v>
      </c>
      <c r="H2985" s="9">
        <f>Parametri!$M$4-10*LOG10(Parametri!$L$5/1000)-20*LOG10(A2985/1000000)</f>
        <v>30.857664758939922</v>
      </c>
      <c r="I2985" s="9">
        <f t="shared" si="280"/>
        <v>-210.75547423631852</v>
      </c>
      <c r="J2985" s="10">
        <f t="shared" si="281"/>
        <v>8.4033524004637756E-22</v>
      </c>
    </row>
    <row r="2986" spans="1:10" s="10" customFormat="1" x14ac:dyDescent="0.25">
      <c r="A2986" s="2">
        <v>12816750</v>
      </c>
      <c r="B2986" s="2">
        <v>-160</v>
      </c>
      <c r="C2986" s="9">
        <f t="shared" si="277"/>
        <v>-163.5</v>
      </c>
      <c r="D2986" s="9">
        <f t="shared" si="278"/>
        <v>-127.15270891918669</v>
      </c>
      <c r="E2986" s="9">
        <f t="shared" si="279"/>
        <v>1.9263229911510223E-13</v>
      </c>
      <c r="F2986" s="9">
        <f>Parametri!$C$4*(A2986/$D$7)^Parametri!$F$8</f>
        <v>52.753976469160605</v>
      </c>
      <c r="G2986" s="9">
        <f t="shared" si="276"/>
        <v>-179.90668538834728</v>
      </c>
      <c r="H2986" s="9">
        <f>Parametri!$M$4-10*LOG10(Parametri!$L$5/1000)-20*LOG10(A2986/1000000)</f>
        <v>30.854741693242449</v>
      </c>
      <c r="I2986" s="9">
        <f t="shared" si="280"/>
        <v>-210.76142708158974</v>
      </c>
      <c r="J2986" s="10">
        <f t="shared" si="281"/>
        <v>8.3918418723177246E-22</v>
      </c>
    </row>
    <row r="2987" spans="1:10" s="10" customFormat="1" x14ac:dyDescent="0.25">
      <c r="A2987" s="2">
        <v>12821062.5</v>
      </c>
      <c r="B2987" s="2">
        <v>-160</v>
      </c>
      <c r="C2987" s="9">
        <f t="shared" si="277"/>
        <v>-163.5</v>
      </c>
      <c r="D2987" s="9">
        <f t="shared" si="278"/>
        <v>-127.15270891918669</v>
      </c>
      <c r="E2987" s="9">
        <f t="shared" si="279"/>
        <v>1.9263229911510223E-13</v>
      </c>
      <c r="F2987" s="9">
        <f>Parametri!$C$4*(A2987/$D$7)^Parametri!$F$8</f>
        <v>52.762850886999331</v>
      </c>
      <c r="G2987" s="9">
        <f t="shared" si="276"/>
        <v>-179.91555980618602</v>
      </c>
      <c r="H2987" s="9">
        <f>Parametri!$M$4-10*LOG10(Parametri!$L$5/1000)-20*LOG10(A2987/1000000)</f>
        <v>30.851819610914447</v>
      </c>
      <c r="I2987" s="9">
        <f t="shared" si="280"/>
        <v>-210.76737941710047</v>
      </c>
      <c r="J2987" s="10">
        <f t="shared" si="281"/>
        <v>8.3803480944246687E-22</v>
      </c>
    </row>
    <row r="2988" spans="1:10" s="10" customFormat="1" x14ac:dyDescent="0.25">
      <c r="A2988" s="2">
        <v>12825375</v>
      </c>
      <c r="B2988" s="2">
        <v>-160</v>
      </c>
      <c r="C2988" s="9">
        <f t="shared" si="277"/>
        <v>-163.5</v>
      </c>
      <c r="D2988" s="9">
        <f t="shared" si="278"/>
        <v>-127.15270891918669</v>
      </c>
      <c r="E2988" s="9">
        <f t="shared" si="279"/>
        <v>1.9263229911510223E-13</v>
      </c>
      <c r="F2988" s="9">
        <f>Parametri!$C$4*(A2988/$D$7)^Parametri!$F$8</f>
        <v>52.771723812461367</v>
      </c>
      <c r="G2988" s="9">
        <f t="shared" si="276"/>
        <v>-179.92443273164807</v>
      </c>
      <c r="H2988" s="9">
        <f>Parametri!$M$4-10*LOG10(Parametri!$L$5/1000)-20*LOG10(A2988/1000000)</f>
        <v>30.848898511294497</v>
      </c>
      <c r="I2988" s="9">
        <f t="shared" si="280"/>
        <v>-210.77333124294256</v>
      </c>
      <c r="J2988" s="10">
        <f t="shared" si="281"/>
        <v>8.3688710409694033E-22</v>
      </c>
    </row>
    <row r="2989" spans="1:10" s="10" customFormat="1" x14ac:dyDescent="0.25">
      <c r="A2989" s="2">
        <v>12829687.5</v>
      </c>
      <c r="B2989" s="2">
        <v>-160</v>
      </c>
      <c r="C2989" s="9">
        <f t="shared" si="277"/>
        <v>-163.5</v>
      </c>
      <c r="D2989" s="9">
        <f t="shared" si="278"/>
        <v>-127.15270891918669</v>
      </c>
      <c r="E2989" s="9">
        <f t="shared" si="279"/>
        <v>1.9263229911510223E-13</v>
      </c>
      <c r="F2989" s="9">
        <f>Parametri!$C$4*(A2989/$D$7)^Parametri!$F$8</f>
        <v>52.780595246299363</v>
      </c>
      <c r="G2989" s="9">
        <f t="shared" si="276"/>
        <v>-179.93330416548605</v>
      </c>
      <c r="H2989" s="9">
        <f>Parametri!$M$4-10*LOG10(Parametri!$L$5/1000)-20*LOG10(A2989/1000000)</f>
        <v>30.845978393721833</v>
      </c>
      <c r="I2989" s="9">
        <f t="shared" si="280"/>
        <v>-210.77928255920787</v>
      </c>
      <c r="J2989" s="10">
        <f t="shared" si="281"/>
        <v>8.3574106861788058E-22</v>
      </c>
    </row>
    <row r="2990" spans="1:10" s="10" customFormat="1" x14ac:dyDescent="0.25">
      <c r="A2990" s="2">
        <v>12834000</v>
      </c>
      <c r="B2990" s="2">
        <v>-160</v>
      </c>
      <c r="C2990" s="9">
        <f t="shared" si="277"/>
        <v>-163.5</v>
      </c>
      <c r="D2990" s="9">
        <f t="shared" si="278"/>
        <v>-127.15270891918669</v>
      </c>
      <c r="E2990" s="9">
        <f t="shared" si="279"/>
        <v>1.9263229911510223E-13</v>
      </c>
      <c r="F2990" s="9">
        <f>Parametri!$C$4*(A2990/$D$7)^Parametri!$F$8</f>
        <v>52.789465189265314</v>
      </c>
      <c r="G2990" s="9">
        <f t="shared" si="276"/>
        <v>-179.94217410845201</v>
      </c>
      <c r="H2990" s="9">
        <f>Parametri!$M$4-10*LOG10(Parametri!$L$5/1000)-20*LOG10(A2990/1000000)</f>
        <v>30.843059257536378</v>
      </c>
      <c r="I2990" s="9">
        <f t="shared" si="280"/>
        <v>-210.78523336598838</v>
      </c>
      <c r="J2990" s="10">
        <f t="shared" si="281"/>
        <v>8.3459670043214712E-22</v>
      </c>
    </row>
    <row r="2991" spans="1:10" s="10" customFormat="1" x14ac:dyDescent="0.25">
      <c r="A2991" s="2">
        <v>12838312.5</v>
      </c>
      <c r="B2991" s="2">
        <v>-160</v>
      </c>
      <c r="C2991" s="9">
        <f t="shared" si="277"/>
        <v>-163.5</v>
      </c>
      <c r="D2991" s="9">
        <f t="shared" si="278"/>
        <v>-127.15270891918669</v>
      </c>
      <c r="E2991" s="9">
        <f t="shared" si="279"/>
        <v>1.9263229911510223E-13</v>
      </c>
      <c r="F2991" s="9">
        <f>Parametri!$C$4*(A2991/$D$7)^Parametri!$F$8</f>
        <v>52.798333642110627</v>
      </c>
      <c r="G2991" s="9">
        <f t="shared" si="276"/>
        <v>-179.95104256129733</v>
      </c>
      <c r="H2991" s="9">
        <f>Parametri!$M$4-10*LOG10(Parametri!$L$5/1000)-20*LOG10(A2991/1000000)</f>
        <v>30.840141102078707</v>
      </c>
      <c r="I2991" s="9">
        <f t="shared" si="280"/>
        <v>-210.79118366337605</v>
      </c>
      <c r="J2991" s="10">
        <f t="shared" si="281"/>
        <v>8.3345399697077069E-22</v>
      </c>
    </row>
    <row r="2992" spans="1:10" s="10" customFormat="1" x14ac:dyDescent="0.25">
      <c r="A2992" s="2">
        <v>12842625</v>
      </c>
      <c r="B2992" s="2">
        <v>-160</v>
      </c>
      <c r="C2992" s="9">
        <f t="shared" si="277"/>
        <v>-163.5</v>
      </c>
      <c r="D2992" s="9">
        <f t="shared" si="278"/>
        <v>-127.15270891918669</v>
      </c>
      <c r="E2992" s="9">
        <f t="shared" si="279"/>
        <v>1.9263229911510223E-13</v>
      </c>
      <c r="F2992" s="9">
        <f>Parametri!$C$4*(A2992/$D$7)^Parametri!$F$8</f>
        <v>52.80720060558604</v>
      </c>
      <c r="G2992" s="9">
        <f t="shared" si="276"/>
        <v>-179.95990952477274</v>
      </c>
      <c r="H2992" s="9">
        <f>Parametri!$M$4-10*LOG10(Parametri!$L$5/1000)-20*LOG10(A2992/1000000)</f>
        <v>30.837223926690058</v>
      </c>
      <c r="I2992" s="9">
        <f t="shared" si="280"/>
        <v>-210.7971334514628</v>
      </c>
      <c r="J2992" s="10">
        <f t="shared" si="281"/>
        <v>8.32312955668957E-22</v>
      </c>
    </row>
    <row r="2993" spans="1:10" s="10" customFormat="1" x14ac:dyDescent="0.25">
      <c r="A2993" s="2">
        <v>12846937.5</v>
      </c>
      <c r="B2993" s="2">
        <v>-160</v>
      </c>
      <c r="C2993" s="9">
        <f t="shared" si="277"/>
        <v>-163.5</v>
      </c>
      <c r="D2993" s="9">
        <f t="shared" si="278"/>
        <v>-127.15270891918669</v>
      </c>
      <c r="E2993" s="9">
        <f t="shared" si="279"/>
        <v>1.9263229911510223E-13</v>
      </c>
      <c r="F2993" s="9">
        <f>Parametri!$C$4*(A2993/$D$7)^Parametri!$F$8</f>
        <v>52.816066080441686</v>
      </c>
      <c r="G2993" s="9">
        <f t="shared" si="276"/>
        <v>-179.96877499962838</v>
      </c>
      <c r="H2993" s="9">
        <f>Parametri!$M$4-10*LOG10(Parametri!$L$5/1000)-20*LOG10(A2993/1000000)</f>
        <v>30.834307730712332</v>
      </c>
      <c r="I2993" s="9">
        <f t="shared" si="280"/>
        <v>-210.80308273034072</v>
      </c>
      <c r="J2993" s="10">
        <f t="shared" si="281"/>
        <v>8.3117357396608072E-22</v>
      </c>
    </row>
    <row r="2994" spans="1:10" s="10" customFormat="1" x14ac:dyDescent="0.25">
      <c r="A2994" s="2">
        <v>12851250</v>
      </c>
      <c r="B2994" s="2">
        <v>-160</v>
      </c>
      <c r="C2994" s="9">
        <f t="shared" si="277"/>
        <v>-163.5</v>
      </c>
      <c r="D2994" s="9">
        <f t="shared" si="278"/>
        <v>-127.15270891918669</v>
      </c>
      <c r="E2994" s="9">
        <f t="shared" si="279"/>
        <v>1.9263229911510223E-13</v>
      </c>
      <c r="F2994" s="9">
        <f>Parametri!$C$4*(A2994/$D$7)^Parametri!$F$8</f>
        <v>52.824930067427061</v>
      </c>
      <c r="G2994" s="9">
        <f t="shared" si="276"/>
        <v>-179.97763898661375</v>
      </c>
      <c r="H2994" s="9">
        <f>Parametri!$M$4-10*LOG10(Parametri!$L$5/1000)-20*LOG10(A2994/1000000)</f>
        <v>30.831392513488098</v>
      </c>
      <c r="I2994" s="9">
        <f t="shared" si="280"/>
        <v>-210.80903150010187</v>
      </c>
      <c r="J2994" s="10">
        <f t="shared" si="281"/>
        <v>8.3003584930564757E-22</v>
      </c>
    </row>
    <row r="2995" spans="1:10" s="10" customFormat="1" x14ac:dyDescent="0.25">
      <c r="A2995" s="2">
        <v>12855562.5</v>
      </c>
      <c r="B2995" s="2">
        <v>-160</v>
      </c>
      <c r="C2995" s="9">
        <f t="shared" si="277"/>
        <v>-163.5</v>
      </c>
      <c r="D2995" s="9">
        <f t="shared" si="278"/>
        <v>-127.15270891918669</v>
      </c>
      <c r="E2995" s="9">
        <f t="shared" si="279"/>
        <v>1.9263229911510223E-13</v>
      </c>
      <c r="F2995" s="9">
        <f>Parametri!$C$4*(A2995/$D$7)^Parametri!$F$8</f>
        <v>52.833792567291006</v>
      </c>
      <c r="G2995" s="9">
        <f t="shared" si="276"/>
        <v>-179.98650148647769</v>
      </c>
      <c r="H2995" s="9">
        <f>Parametri!$M$4-10*LOG10(Parametri!$L$5/1000)-20*LOG10(A2995/1000000)</f>
        <v>30.828478274360585</v>
      </c>
      <c r="I2995" s="9">
        <f t="shared" si="280"/>
        <v>-210.81497976083827</v>
      </c>
      <c r="J2995" s="10">
        <f t="shared" si="281"/>
        <v>8.2889977913535351E-22</v>
      </c>
    </row>
    <row r="2996" spans="1:10" s="10" customFormat="1" x14ac:dyDescent="0.25">
      <c r="A2996" s="2">
        <v>12859875</v>
      </c>
      <c r="B2996" s="2">
        <v>-160</v>
      </c>
      <c r="C2996" s="9">
        <f t="shared" si="277"/>
        <v>-163.5</v>
      </c>
      <c r="D2996" s="9">
        <f t="shared" si="278"/>
        <v>-127.15270891918669</v>
      </c>
      <c r="E2996" s="9">
        <f t="shared" si="279"/>
        <v>1.9263229911510223E-13</v>
      </c>
      <c r="F2996" s="9">
        <f>Parametri!$C$4*(A2996/$D$7)^Parametri!$F$8</f>
        <v>52.842653580781793</v>
      </c>
      <c r="G2996" s="9">
        <f t="shared" si="276"/>
        <v>-179.99536249996848</v>
      </c>
      <c r="H2996" s="9">
        <f>Parametri!$M$4-10*LOG10(Parametri!$L$5/1000)-20*LOG10(A2996/1000000)</f>
        <v>30.825565012673689</v>
      </c>
      <c r="I2996" s="9">
        <f t="shared" si="280"/>
        <v>-210.82092751264216</v>
      </c>
      <c r="J2996" s="10">
        <f t="shared" si="281"/>
        <v>8.2776536090698229E-22</v>
      </c>
    </row>
    <row r="2997" spans="1:10" s="10" customFormat="1" x14ac:dyDescent="0.25">
      <c r="A2997" s="2">
        <v>12864187.5</v>
      </c>
      <c r="B2997" s="2">
        <v>-160</v>
      </c>
      <c r="C2997" s="9">
        <f t="shared" si="277"/>
        <v>-163.5</v>
      </c>
      <c r="D2997" s="9">
        <f t="shared" si="278"/>
        <v>-127.15270891918669</v>
      </c>
      <c r="E2997" s="9">
        <f t="shared" si="279"/>
        <v>1.9263229911510223E-13</v>
      </c>
      <c r="F2997" s="9">
        <f>Parametri!$C$4*(A2997/$D$7)^Parametri!$F$8</f>
        <v>52.851513108647012</v>
      </c>
      <c r="G2997" s="9">
        <f t="shared" si="276"/>
        <v>-180.00422202783369</v>
      </c>
      <c r="H2997" s="9">
        <f>Parametri!$M$4-10*LOG10(Parametri!$L$5/1000)-20*LOG10(A2997/1000000)</f>
        <v>30.822652727771946</v>
      </c>
      <c r="I2997" s="9">
        <f t="shared" si="280"/>
        <v>-210.82687475560564</v>
      </c>
      <c r="J2997" s="10">
        <f t="shared" si="281"/>
        <v>8.2663259207648747E-22</v>
      </c>
    </row>
    <row r="2998" spans="1:10" s="10" customFormat="1" x14ac:dyDescent="0.25">
      <c r="A2998" s="2">
        <v>12868500</v>
      </c>
      <c r="B2998" s="2">
        <v>-160</v>
      </c>
      <c r="C2998" s="9">
        <f t="shared" si="277"/>
        <v>-163.5</v>
      </c>
      <c r="D2998" s="9">
        <f t="shared" si="278"/>
        <v>-127.15270891918669</v>
      </c>
      <c r="E2998" s="9">
        <f t="shared" si="279"/>
        <v>1.9263229911510223E-13</v>
      </c>
      <c r="F2998" s="9">
        <f>Parametri!$C$4*(A2998/$D$7)^Parametri!$F$8</f>
        <v>52.86037115163365</v>
      </c>
      <c r="G2998" s="9">
        <f t="shared" si="276"/>
        <v>-180.01308007082034</v>
      </c>
      <c r="H2998" s="9">
        <f>Parametri!$M$4-10*LOG10(Parametri!$L$5/1000)-20*LOG10(A2998/1000000)</f>
        <v>30.819741419000579</v>
      </c>
      <c r="I2998" s="9">
        <f t="shared" si="280"/>
        <v>-210.8328214898209</v>
      </c>
      <c r="J2998" s="10">
        <f t="shared" si="281"/>
        <v>8.2550147010394983E-22</v>
      </c>
    </row>
    <row r="2999" spans="1:10" s="10" customFormat="1" x14ac:dyDescent="0.25">
      <c r="A2999" s="2">
        <v>12872812.5</v>
      </c>
      <c r="B2999" s="2">
        <v>-160</v>
      </c>
      <c r="C2999" s="9">
        <f t="shared" si="277"/>
        <v>-163.5</v>
      </c>
      <c r="D2999" s="9">
        <f t="shared" si="278"/>
        <v>-127.15270891918669</v>
      </c>
      <c r="E2999" s="9">
        <f t="shared" si="279"/>
        <v>1.9263229911510223E-13</v>
      </c>
      <c r="F2999" s="9">
        <f>Parametri!$C$4*(A2999/$D$7)^Parametri!$F$8</f>
        <v>52.869227710488062</v>
      </c>
      <c r="G2999" s="9">
        <f t="shared" si="276"/>
        <v>-180.02193662967477</v>
      </c>
      <c r="H2999" s="9">
        <f>Parametri!$M$4-10*LOG10(Parametri!$L$5/1000)-20*LOG10(A2999/1000000)</f>
        <v>30.816831085705445</v>
      </c>
      <c r="I2999" s="9">
        <f t="shared" si="280"/>
        <v>-210.83876771538021</v>
      </c>
      <c r="J2999" s="10">
        <f t="shared" si="281"/>
        <v>8.24371992453535E-22</v>
      </c>
    </row>
    <row r="3000" spans="1:10" s="10" customFormat="1" x14ac:dyDescent="0.25">
      <c r="A3000" s="2">
        <v>12877125</v>
      </c>
      <c r="B3000" s="2">
        <v>-160</v>
      </c>
      <c r="C3000" s="9">
        <f t="shared" si="277"/>
        <v>-163.5</v>
      </c>
      <c r="D3000" s="9">
        <f t="shared" si="278"/>
        <v>-127.15270891918669</v>
      </c>
      <c r="E3000" s="9">
        <f t="shared" si="279"/>
        <v>1.9263229911510223E-13</v>
      </c>
      <c r="F3000" s="9">
        <f>Parametri!$C$4*(A3000/$D$7)^Parametri!$F$8</f>
        <v>52.878082785955982</v>
      </c>
      <c r="G3000" s="9">
        <f t="shared" si="276"/>
        <v>-180.03079170514269</v>
      </c>
      <c r="H3000" s="9">
        <f>Parametri!$M$4-10*LOG10(Parametri!$L$5/1000)-20*LOG10(A3000/1000000)</f>
        <v>30.813921727233069</v>
      </c>
      <c r="I3000" s="9">
        <f t="shared" si="280"/>
        <v>-210.84471343237576</v>
      </c>
      <c r="J3000" s="10">
        <f t="shared" si="281"/>
        <v>8.2324415659358656E-22</v>
      </c>
    </row>
    <row r="3001" spans="1:10" s="10" customFormat="1" x14ac:dyDescent="0.25">
      <c r="A3001" s="2">
        <v>12881437.5</v>
      </c>
      <c r="B3001" s="2">
        <v>-160</v>
      </c>
      <c r="C3001" s="9">
        <f t="shared" si="277"/>
        <v>-163.5</v>
      </c>
      <c r="D3001" s="9">
        <f t="shared" si="278"/>
        <v>-127.15270891918669</v>
      </c>
      <c r="E3001" s="9">
        <f t="shared" si="279"/>
        <v>1.9263229911510223E-13</v>
      </c>
      <c r="F3001" s="9">
        <f>Parametri!$C$4*(A3001/$D$7)^Parametri!$F$8</f>
        <v>52.886936378782529</v>
      </c>
      <c r="G3001" s="9">
        <f t="shared" si="276"/>
        <v>-180.03964529796923</v>
      </c>
      <c r="H3001" s="9">
        <f>Parametri!$M$4-10*LOG10(Parametri!$L$5/1000)-20*LOG10(A3001/1000000)</f>
        <v>30.811013342930636</v>
      </c>
      <c r="I3001" s="9">
        <f t="shared" si="280"/>
        <v>-210.85065864089987</v>
      </c>
      <c r="J3001" s="10">
        <f t="shared" si="281"/>
        <v>8.2211795999648348E-22</v>
      </c>
    </row>
    <row r="3002" spans="1:10" s="10" customFormat="1" x14ac:dyDescent="0.25">
      <c r="A3002" s="2">
        <v>12885750</v>
      </c>
      <c r="B3002" s="2">
        <v>-160</v>
      </c>
      <c r="C3002" s="9">
        <f t="shared" si="277"/>
        <v>-163.5</v>
      </c>
      <c r="D3002" s="9">
        <f t="shared" si="278"/>
        <v>-127.15270891918669</v>
      </c>
      <c r="E3002" s="9">
        <f t="shared" si="279"/>
        <v>1.9263229911510223E-13</v>
      </c>
      <c r="F3002" s="9">
        <f>Parametri!$C$4*(A3002/$D$7)^Parametri!$F$8</f>
        <v>52.895788489712174</v>
      </c>
      <c r="G3002" s="9">
        <f t="shared" si="276"/>
        <v>-180.04849740889887</v>
      </c>
      <c r="H3002" s="9">
        <f>Parametri!$M$4-10*LOG10(Parametri!$L$5/1000)-20*LOG10(A3002/1000000)</f>
        <v>30.808105932145978</v>
      </c>
      <c r="I3002" s="9">
        <f t="shared" si="280"/>
        <v>-210.85660334104483</v>
      </c>
      <c r="J3002" s="10">
        <f t="shared" si="281"/>
        <v>8.2099340013875112E-22</v>
      </c>
    </row>
    <row r="3003" spans="1:10" s="10" customFormat="1" x14ac:dyDescent="0.25">
      <c r="A3003" s="2">
        <v>12890062.5</v>
      </c>
      <c r="B3003" s="2">
        <v>-160</v>
      </c>
      <c r="C3003" s="9">
        <f t="shared" si="277"/>
        <v>-163.5</v>
      </c>
      <c r="D3003" s="9">
        <f t="shared" si="278"/>
        <v>-127.15270891918669</v>
      </c>
      <c r="E3003" s="9">
        <f t="shared" si="279"/>
        <v>1.9263229911510223E-13</v>
      </c>
      <c r="F3003" s="9">
        <f>Parametri!$C$4*(A3003/$D$7)^Parametri!$F$8</f>
        <v>52.904639119488785</v>
      </c>
      <c r="G3003" s="9">
        <f t="shared" si="276"/>
        <v>-180.05734803867549</v>
      </c>
      <c r="H3003" s="9">
        <f>Parametri!$M$4-10*LOG10(Parametri!$L$5/1000)-20*LOG10(A3003/1000000)</f>
        <v>30.805199494227587</v>
      </c>
      <c r="I3003" s="9">
        <f t="shared" si="280"/>
        <v>-210.86254753290308</v>
      </c>
      <c r="J3003" s="10">
        <f t="shared" si="281"/>
        <v>8.1987047450097229E-22</v>
      </c>
    </row>
    <row r="3004" spans="1:10" s="10" customFormat="1" x14ac:dyDescent="0.25">
      <c r="A3004" s="2">
        <v>12894375</v>
      </c>
      <c r="B3004" s="2">
        <v>-160</v>
      </c>
      <c r="C3004" s="9">
        <f t="shared" si="277"/>
        <v>-163.5</v>
      </c>
      <c r="D3004" s="9">
        <f t="shared" si="278"/>
        <v>-127.15270891918669</v>
      </c>
      <c r="E3004" s="9">
        <f t="shared" si="279"/>
        <v>1.9263229911510223E-13</v>
      </c>
      <c r="F3004" s="9">
        <f>Parametri!$C$4*(A3004/$D$7)^Parametri!$F$8</f>
        <v>52.913488268855602</v>
      </c>
      <c r="G3004" s="9">
        <f t="shared" si="276"/>
        <v>-180.06619718804228</v>
      </c>
      <c r="H3004" s="9">
        <f>Parametri!$M$4-10*LOG10(Parametri!$L$5/1000)-20*LOG10(A3004/1000000)</f>
        <v>30.802294028524607</v>
      </c>
      <c r="I3004" s="9">
        <f t="shared" si="280"/>
        <v>-210.86849121656689</v>
      </c>
      <c r="J3004" s="10">
        <f t="shared" si="281"/>
        <v>8.1874918056785559E-22</v>
      </c>
    </row>
    <row r="3005" spans="1:10" s="10" customFormat="1" x14ac:dyDescent="0.25">
      <c r="A3005" s="2">
        <v>12898687.5</v>
      </c>
      <c r="B3005" s="2">
        <v>-160</v>
      </c>
      <c r="C3005" s="9">
        <f t="shared" si="277"/>
        <v>-163.5</v>
      </c>
      <c r="D3005" s="9">
        <f t="shared" si="278"/>
        <v>-127.15270891918669</v>
      </c>
      <c r="E3005" s="9">
        <f t="shared" si="279"/>
        <v>1.9263229911510223E-13</v>
      </c>
      <c r="F3005" s="9">
        <f>Parametri!$C$4*(A3005/$D$7)^Parametri!$F$8</f>
        <v>52.922335938555236</v>
      </c>
      <c r="G3005" s="9">
        <f t="shared" si="276"/>
        <v>-180.07504485774194</v>
      </c>
      <c r="H3005" s="9">
        <f>Parametri!$M$4-10*LOG10(Parametri!$L$5/1000)-20*LOG10(A3005/1000000)</f>
        <v>30.79938953438684</v>
      </c>
      <c r="I3005" s="9">
        <f t="shared" si="280"/>
        <v>-210.87443439212879</v>
      </c>
      <c r="J3005" s="10">
        <f t="shared" si="281"/>
        <v>8.1762951582815312E-22</v>
      </c>
    </row>
    <row r="3006" spans="1:10" s="10" customFormat="1" x14ac:dyDescent="0.25">
      <c r="A3006" s="2">
        <v>12903000</v>
      </c>
      <c r="B3006" s="2">
        <v>-160</v>
      </c>
      <c r="C3006" s="9">
        <f t="shared" si="277"/>
        <v>-163.5</v>
      </c>
      <c r="D3006" s="9">
        <f t="shared" si="278"/>
        <v>-127.15270891918669</v>
      </c>
      <c r="E3006" s="9">
        <f t="shared" si="279"/>
        <v>1.9263229911510223E-13</v>
      </c>
      <c r="F3006" s="9">
        <f>Parametri!$C$4*(A3006/$D$7)^Parametri!$F$8</f>
        <v>52.931182129329699</v>
      </c>
      <c r="G3006" s="9">
        <f t="shared" si="276"/>
        <v>-180.08389104851639</v>
      </c>
      <c r="H3006" s="9">
        <f>Parametri!$M$4-10*LOG10(Parametri!$L$5/1000)-20*LOG10(A3006/1000000)</f>
        <v>30.796486011164728</v>
      </c>
      <c r="I3006" s="9">
        <f t="shared" si="280"/>
        <v>-210.88037705968111</v>
      </c>
      <c r="J3006" s="10">
        <f t="shared" si="281"/>
        <v>8.1651147777471167E-22</v>
      </c>
    </row>
    <row r="3007" spans="1:10" s="10" customFormat="1" x14ac:dyDescent="0.25">
      <c r="A3007" s="2">
        <v>12907312.5</v>
      </c>
      <c r="B3007" s="2">
        <v>-160</v>
      </c>
      <c r="C3007" s="9">
        <f t="shared" si="277"/>
        <v>-163.5</v>
      </c>
      <c r="D3007" s="9">
        <f t="shared" si="278"/>
        <v>-127.15270891918669</v>
      </c>
      <c r="E3007" s="9">
        <f t="shared" si="279"/>
        <v>1.9263229911510223E-13</v>
      </c>
      <c r="F3007" s="9">
        <f>Parametri!$C$4*(A3007/$D$7)^Parametri!$F$8</f>
        <v>52.94002684192035</v>
      </c>
      <c r="G3007" s="9">
        <f t="shared" si="276"/>
        <v>-180.09273576110704</v>
      </c>
      <c r="H3007" s="9">
        <f>Parametri!$M$4-10*LOG10(Parametri!$L$5/1000)-20*LOG10(A3007/1000000)</f>
        <v>30.793583458209373</v>
      </c>
      <c r="I3007" s="9">
        <f t="shared" si="280"/>
        <v>-210.88631921931642</v>
      </c>
      <c r="J3007" s="10">
        <f t="shared" si="281"/>
        <v>8.1539506390441965E-22</v>
      </c>
    </row>
    <row r="3008" spans="1:10" s="10" customFormat="1" x14ac:dyDescent="0.25">
      <c r="A3008" s="2">
        <v>12911625</v>
      </c>
      <c r="B3008" s="2">
        <v>-160</v>
      </c>
      <c r="C3008" s="9">
        <f t="shared" si="277"/>
        <v>-163.5</v>
      </c>
      <c r="D3008" s="9">
        <f t="shared" si="278"/>
        <v>-127.15270891918669</v>
      </c>
      <c r="E3008" s="9">
        <f t="shared" si="279"/>
        <v>1.9263229911510223E-13</v>
      </c>
      <c r="F3008" s="9">
        <f>Parametri!$C$4*(A3008/$D$7)^Parametri!$F$8</f>
        <v>52.948870077067966</v>
      </c>
      <c r="G3008" s="9">
        <f t="shared" si="276"/>
        <v>-180.10157899625466</v>
      </c>
      <c r="H3008" s="9">
        <f>Parametri!$M$4-10*LOG10(Parametri!$L$5/1000)-20*LOG10(A3008/1000000)</f>
        <v>30.790681874872533</v>
      </c>
      <c r="I3008" s="9">
        <f t="shared" si="280"/>
        <v>-210.89226087112718</v>
      </c>
      <c r="J3008" s="10">
        <f t="shared" si="281"/>
        <v>8.1428027171824555E-22</v>
      </c>
    </row>
    <row r="3009" spans="1:10" s="10" customFormat="1" x14ac:dyDescent="0.25">
      <c r="A3009" s="2">
        <v>12915937.5</v>
      </c>
      <c r="B3009" s="2">
        <v>-160</v>
      </c>
      <c r="C3009" s="9">
        <f t="shared" si="277"/>
        <v>-163.5</v>
      </c>
      <c r="D3009" s="9">
        <f t="shared" si="278"/>
        <v>-127.15270891918669</v>
      </c>
      <c r="E3009" s="9">
        <f t="shared" si="279"/>
        <v>1.9263229911510223E-13</v>
      </c>
      <c r="F3009" s="9">
        <f>Parametri!$C$4*(A3009/$D$7)^Parametri!$F$8</f>
        <v>52.957711835512676</v>
      </c>
      <c r="G3009" s="9">
        <f t="shared" si="276"/>
        <v>-180.11042075469936</v>
      </c>
      <c r="H3009" s="9">
        <f>Parametri!$M$4-10*LOG10(Parametri!$L$5/1000)-20*LOG10(A3009/1000000)</f>
        <v>30.787781260506598</v>
      </c>
      <c r="I3009" s="9">
        <f t="shared" si="280"/>
        <v>-210.89820201520595</v>
      </c>
      <c r="J3009" s="10">
        <f t="shared" si="281"/>
        <v>8.1316709872118627E-22</v>
      </c>
    </row>
    <row r="3010" spans="1:10" s="10" customFormat="1" x14ac:dyDescent="0.25">
      <c r="A3010" s="2">
        <v>12920250</v>
      </c>
      <c r="B3010" s="2">
        <v>-160</v>
      </c>
      <c r="C3010" s="9">
        <f t="shared" si="277"/>
        <v>-163.5</v>
      </c>
      <c r="D3010" s="9">
        <f t="shared" si="278"/>
        <v>-127.15270891918669</v>
      </c>
      <c r="E3010" s="9">
        <f t="shared" si="279"/>
        <v>1.9263229911510223E-13</v>
      </c>
      <c r="F3010" s="9">
        <f>Parametri!$C$4*(A3010/$D$7)^Parametri!$F$8</f>
        <v>52.966552117994006</v>
      </c>
      <c r="G3010" s="9">
        <f t="shared" si="276"/>
        <v>-180.11926103718071</v>
      </c>
      <c r="H3010" s="9">
        <f>Parametri!$M$4-10*LOG10(Parametri!$L$5/1000)-20*LOG10(A3010/1000000)</f>
        <v>30.784881614464624</v>
      </c>
      <c r="I3010" s="9">
        <f t="shared" si="280"/>
        <v>-210.90414265164532</v>
      </c>
      <c r="J3010" s="10">
        <f t="shared" si="281"/>
        <v>8.1205554242229375E-22</v>
      </c>
    </row>
    <row r="3011" spans="1:10" s="10" customFormat="1" x14ac:dyDescent="0.25">
      <c r="A3011" s="2">
        <v>12924562.5</v>
      </c>
      <c r="B3011" s="2">
        <v>-160</v>
      </c>
      <c r="C3011" s="9">
        <f t="shared" si="277"/>
        <v>-163.5</v>
      </c>
      <c r="D3011" s="9">
        <f t="shared" si="278"/>
        <v>-127.15270891918669</v>
      </c>
      <c r="E3011" s="9">
        <f t="shared" si="279"/>
        <v>1.9263229911510223E-13</v>
      </c>
      <c r="F3011" s="9">
        <f>Parametri!$C$4*(A3011/$D$7)^Parametri!$F$8</f>
        <v>52.975390925250856</v>
      </c>
      <c r="G3011" s="9">
        <f t="shared" si="276"/>
        <v>-180.12809984443754</v>
      </c>
      <c r="H3011" s="9">
        <f>Parametri!$M$4-10*LOG10(Parametri!$L$5/1000)-20*LOG10(A3011/1000000)</f>
        <v>30.781982936100306</v>
      </c>
      <c r="I3011" s="9">
        <f t="shared" si="280"/>
        <v>-210.91008278053783</v>
      </c>
      <c r="J3011" s="10">
        <f t="shared" si="281"/>
        <v>8.1094560033468002E-22</v>
      </c>
    </row>
    <row r="3012" spans="1:10" s="10" customFormat="1" x14ac:dyDescent="0.25">
      <c r="A3012" s="2">
        <v>12928875</v>
      </c>
      <c r="B3012" s="2">
        <v>-160</v>
      </c>
      <c r="C3012" s="9">
        <f t="shared" si="277"/>
        <v>-163.5</v>
      </c>
      <c r="D3012" s="9">
        <f t="shared" si="278"/>
        <v>-127.15270891918669</v>
      </c>
      <c r="E3012" s="9">
        <f t="shared" si="279"/>
        <v>1.9263229911510223E-13</v>
      </c>
      <c r="F3012" s="9">
        <f>Parametri!$C$4*(A3012/$D$7)^Parametri!$F$8</f>
        <v>52.984228258021531</v>
      </c>
      <c r="G3012" s="9">
        <f t="shared" si="276"/>
        <v>-180.13693717720821</v>
      </c>
      <c r="H3012" s="9">
        <f>Parametri!$M$4-10*LOG10(Parametri!$L$5/1000)-20*LOG10(A3012/1000000)</f>
        <v>30.779085224767989</v>
      </c>
      <c r="I3012" s="9">
        <f t="shared" si="280"/>
        <v>-210.91602240197619</v>
      </c>
      <c r="J3012" s="10">
        <f t="shared" si="281"/>
        <v>8.0983726997544108E-22</v>
      </c>
    </row>
    <row r="3013" spans="1:10" s="10" customFormat="1" x14ac:dyDescent="0.25">
      <c r="A3013" s="2">
        <v>12933187.5</v>
      </c>
      <c r="B3013" s="2">
        <v>-160</v>
      </c>
      <c r="C3013" s="9">
        <f t="shared" si="277"/>
        <v>-163.5</v>
      </c>
      <c r="D3013" s="9">
        <f t="shared" si="278"/>
        <v>-127.15270891918669</v>
      </c>
      <c r="E3013" s="9">
        <f t="shared" si="279"/>
        <v>1.9263229911510223E-13</v>
      </c>
      <c r="F3013" s="9">
        <f>Parametri!$C$4*(A3013/$D$7)^Parametri!$F$8</f>
        <v>52.993064117043687</v>
      </c>
      <c r="G3013" s="9">
        <f t="shared" si="276"/>
        <v>-180.14577303623037</v>
      </c>
      <c r="H3013" s="9">
        <f>Parametri!$M$4-10*LOG10(Parametri!$L$5/1000)-20*LOG10(A3013/1000000)</f>
        <v>30.776188479822657</v>
      </c>
      <c r="I3013" s="9">
        <f t="shared" si="280"/>
        <v>-210.92196151605302</v>
      </c>
      <c r="J3013" s="10">
        <f t="shared" si="281"/>
        <v>8.0873054886573103E-22</v>
      </c>
    </row>
    <row r="3014" spans="1:10" s="10" customFormat="1" x14ac:dyDescent="0.25">
      <c r="A3014" s="2">
        <v>12937500</v>
      </c>
      <c r="B3014" s="2">
        <v>-160</v>
      </c>
      <c r="C3014" s="9">
        <f t="shared" si="277"/>
        <v>-163.5</v>
      </c>
      <c r="D3014" s="9">
        <f t="shared" si="278"/>
        <v>-127.15270891918669</v>
      </c>
      <c r="E3014" s="9">
        <f t="shared" si="279"/>
        <v>1.9263229911510223E-13</v>
      </c>
      <c r="F3014" s="9">
        <f>Parametri!$C$4*(A3014/$D$7)^Parametri!$F$8</f>
        <v>53.001898503054385</v>
      </c>
      <c r="G3014" s="9">
        <f t="shared" si="276"/>
        <v>-180.15460742224107</v>
      </c>
      <c r="H3014" s="9">
        <f>Parametri!$M$4-10*LOG10(Parametri!$L$5/1000)-20*LOG10(A3014/1000000)</f>
        <v>30.773292700619951</v>
      </c>
      <c r="I3014" s="9">
        <f t="shared" si="280"/>
        <v>-210.92790012286102</v>
      </c>
      <c r="J3014" s="10">
        <f t="shared" si="281"/>
        <v>8.0762543453070844E-22</v>
      </c>
    </row>
    <row r="3015" spans="1:10" s="10" customFormat="1" x14ac:dyDescent="0.25">
      <c r="A3015" s="2">
        <v>12941812.5</v>
      </c>
      <c r="B3015" s="2">
        <v>-160</v>
      </c>
      <c r="C3015" s="9">
        <f t="shared" si="277"/>
        <v>-163.5</v>
      </c>
      <c r="D3015" s="9">
        <f t="shared" si="278"/>
        <v>-127.15270891918669</v>
      </c>
      <c r="E3015" s="9">
        <f t="shared" si="279"/>
        <v>1.9263229911510223E-13</v>
      </c>
      <c r="F3015" s="9">
        <f>Parametri!$C$4*(A3015/$D$7)^Parametri!$F$8</f>
        <v>53.01073141679008</v>
      </c>
      <c r="G3015" s="9">
        <f t="shared" si="276"/>
        <v>-180.16344033597676</v>
      </c>
      <c r="H3015" s="9">
        <f>Parametri!$M$4-10*LOG10(Parametri!$L$5/1000)-20*LOG10(A3015/1000000)</f>
        <v>30.77039788651615</v>
      </c>
      <c r="I3015" s="9">
        <f t="shared" si="280"/>
        <v>-210.93383822249291</v>
      </c>
      <c r="J3015" s="10">
        <f t="shared" si="281"/>
        <v>8.0652192449954204E-22</v>
      </c>
    </row>
    <row r="3016" spans="1:10" s="10" customFormat="1" x14ac:dyDescent="0.25">
      <c r="A3016" s="2">
        <v>12946125</v>
      </c>
      <c r="B3016" s="2">
        <v>-160</v>
      </c>
      <c r="C3016" s="9">
        <f t="shared" si="277"/>
        <v>-163.5</v>
      </c>
      <c r="D3016" s="9">
        <f t="shared" si="278"/>
        <v>-127.15270891918669</v>
      </c>
      <c r="E3016" s="9">
        <f t="shared" si="279"/>
        <v>1.9263229911510223E-13</v>
      </c>
      <c r="F3016" s="9">
        <f>Parametri!$C$4*(A3016/$D$7)^Parametri!$F$8</f>
        <v>53.019562858986603</v>
      </c>
      <c r="G3016" s="9">
        <f t="shared" si="276"/>
        <v>-180.1722717781733</v>
      </c>
      <c r="H3016" s="9">
        <f>Parametri!$M$4-10*LOG10(Parametri!$L$5/1000)-20*LOG10(A3016/1000000)</f>
        <v>30.767504036868168</v>
      </c>
      <c r="I3016" s="9">
        <f t="shared" si="280"/>
        <v>-210.93977581504146</v>
      </c>
      <c r="J3016" s="10">
        <f t="shared" si="281"/>
        <v>8.0542001630540312E-22</v>
      </c>
    </row>
    <row r="3017" spans="1:10" s="10" customFormat="1" x14ac:dyDescent="0.25">
      <c r="A3017" s="2">
        <v>12950437.5</v>
      </c>
      <c r="B3017" s="2">
        <v>-160</v>
      </c>
      <c r="C3017" s="9">
        <f t="shared" si="277"/>
        <v>-163.5</v>
      </c>
      <c r="D3017" s="9">
        <f t="shared" si="278"/>
        <v>-127.15270891918669</v>
      </c>
      <c r="E3017" s="9">
        <f t="shared" si="279"/>
        <v>1.9263229911510223E-13</v>
      </c>
      <c r="F3017" s="9">
        <f>Parametri!$C$4*(A3017/$D$7)^Parametri!$F$8</f>
        <v>53.028392830379154</v>
      </c>
      <c r="G3017" s="9">
        <f t="shared" si="276"/>
        <v>-180.18110174956584</v>
      </c>
      <c r="H3017" s="9">
        <f>Parametri!$M$4-10*LOG10(Parametri!$L$5/1000)-20*LOG10(A3017/1000000)</f>
        <v>30.764611151033581</v>
      </c>
      <c r="I3017" s="9">
        <f t="shared" si="280"/>
        <v>-210.94571290059943</v>
      </c>
      <c r="J3017" s="10">
        <f t="shared" si="281"/>
        <v>8.0431970748545912E-22</v>
      </c>
    </row>
    <row r="3018" spans="1:10" s="10" customFormat="1" x14ac:dyDescent="0.25">
      <c r="A3018" s="2">
        <v>12954750</v>
      </c>
      <c r="B3018" s="2">
        <v>-160</v>
      </c>
      <c r="C3018" s="9">
        <f t="shared" si="277"/>
        <v>-163.5</v>
      </c>
      <c r="D3018" s="9">
        <f t="shared" si="278"/>
        <v>-127.15270891918669</v>
      </c>
      <c r="E3018" s="9">
        <f t="shared" si="279"/>
        <v>1.9263229911510223E-13</v>
      </c>
      <c r="F3018" s="9">
        <f>Parametri!$C$4*(A3018/$D$7)^Parametri!$F$8</f>
        <v>53.037221331702355</v>
      </c>
      <c r="G3018" s="9">
        <f t="shared" si="276"/>
        <v>-180.18993025088906</v>
      </c>
      <c r="H3018" s="9">
        <f>Parametri!$M$4-10*LOG10(Parametri!$L$5/1000)-20*LOG10(A3018/1000000)</f>
        <v>30.761719228370588</v>
      </c>
      <c r="I3018" s="9">
        <f t="shared" si="280"/>
        <v>-210.95164947925966</v>
      </c>
      <c r="J3018" s="10">
        <f t="shared" si="281"/>
        <v>8.0322099558087218E-22</v>
      </c>
    </row>
    <row r="3019" spans="1:10" s="10" customFormat="1" x14ac:dyDescent="0.25">
      <c r="A3019" s="2">
        <v>12959062.5</v>
      </c>
      <c r="B3019" s="2">
        <v>-160</v>
      </c>
      <c r="C3019" s="9">
        <f t="shared" si="277"/>
        <v>-163.5</v>
      </c>
      <c r="D3019" s="9">
        <f t="shared" si="278"/>
        <v>-127.15270891918669</v>
      </c>
      <c r="E3019" s="9">
        <f t="shared" si="279"/>
        <v>1.9263229911510223E-13</v>
      </c>
      <c r="F3019" s="9">
        <f>Parametri!$C$4*(A3019/$D$7)^Parametri!$F$8</f>
        <v>53.046048363690197</v>
      </c>
      <c r="G3019" s="9">
        <f t="shared" si="276"/>
        <v>-180.1987572828769</v>
      </c>
      <c r="H3019" s="9">
        <f>Parametri!$M$4-10*LOG10(Parametri!$L$5/1000)-20*LOG10(A3019/1000000)</f>
        <v>30.758828268238037</v>
      </c>
      <c r="I3019" s="9">
        <f t="shared" si="280"/>
        <v>-210.95758555111493</v>
      </c>
      <c r="J3019" s="10">
        <f t="shared" si="281"/>
        <v>8.0212387813678729E-22</v>
      </c>
    </row>
    <row r="3020" spans="1:10" s="10" customFormat="1" x14ac:dyDescent="0.25">
      <c r="A3020" s="2">
        <v>12963375</v>
      </c>
      <c r="B3020" s="2">
        <v>-160</v>
      </c>
      <c r="C3020" s="9">
        <f t="shared" si="277"/>
        <v>-163.5</v>
      </c>
      <c r="D3020" s="9">
        <f t="shared" si="278"/>
        <v>-127.15270891918669</v>
      </c>
      <c r="E3020" s="9">
        <f t="shared" si="279"/>
        <v>1.9263229911510223E-13</v>
      </c>
      <c r="F3020" s="9">
        <f>Parametri!$C$4*(A3020/$D$7)^Parametri!$F$8</f>
        <v>53.054873927076066</v>
      </c>
      <c r="G3020" s="9">
        <f t="shared" si="276"/>
        <v>-180.20758284626277</v>
      </c>
      <c r="H3020" s="9">
        <f>Parametri!$M$4-10*LOG10(Parametri!$L$5/1000)-20*LOG10(A3020/1000000)</f>
        <v>30.755938269995418</v>
      </c>
      <c r="I3020" s="9">
        <f t="shared" si="280"/>
        <v>-210.96352111625819</v>
      </c>
      <c r="J3020" s="10">
        <f t="shared" si="281"/>
        <v>8.0102835270231924E-22</v>
      </c>
    </row>
    <row r="3021" spans="1:10" s="10" customFormat="1" x14ac:dyDescent="0.25">
      <c r="A3021" s="2">
        <v>12967687.5</v>
      </c>
      <c r="B3021" s="2">
        <v>-160</v>
      </c>
      <c r="C3021" s="9">
        <f t="shared" si="277"/>
        <v>-163.5</v>
      </c>
      <c r="D3021" s="9">
        <f t="shared" si="278"/>
        <v>-127.15270891918669</v>
      </c>
      <c r="E3021" s="9">
        <f t="shared" si="279"/>
        <v>1.9263229911510223E-13</v>
      </c>
      <c r="F3021" s="9">
        <f>Parametri!$C$4*(A3021/$D$7)^Parametri!$F$8</f>
        <v>53.063698022592732</v>
      </c>
      <c r="G3021" s="9">
        <f t="shared" si="276"/>
        <v>-180.21640694177944</v>
      </c>
      <c r="H3021" s="9">
        <f>Parametri!$M$4-10*LOG10(Parametri!$L$5/1000)-20*LOG10(A3021/1000000)</f>
        <v>30.753049233002852</v>
      </c>
      <c r="I3021" s="9">
        <f t="shared" si="280"/>
        <v>-210.96945617478229</v>
      </c>
      <c r="J3021" s="10">
        <f t="shared" si="281"/>
        <v>7.9993441683055201E-22</v>
      </c>
    </row>
    <row r="3022" spans="1:10" s="10" customFormat="1" x14ac:dyDescent="0.25">
      <c r="A3022" s="2">
        <v>12972000</v>
      </c>
      <c r="B3022" s="2">
        <v>-160</v>
      </c>
      <c r="C3022" s="9">
        <f t="shared" si="277"/>
        <v>-163.5</v>
      </c>
      <c r="D3022" s="9">
        <f t="shared" si="278"/>
        <v>-127.15270891918669</v>
      </c>
      <c r="E3022" s="9">
        <f t="shared" si="279"/>
        <v>1.9263229911510223E-13</v>
      </c>
      <c r="F3022" s="9">
        <f>Parametri!$C$4*(A3022/$D$7)^Parametri!$F$8</f>
        <v>53.072520650972358</v>
      </c>
      <c r="G3022" s="9">
        <f t="shared" si="276"/>
        <v>-180.22522957015906</v>
      </c>
      <c r="H3022" s="9">
        <f>Parametri!$M$4-10*LOG10(Parametri!$L$5/1000)-20*LOG10(A3022/1000000)</f>
        <v>30.750161156621107</v>
      </c>
      <c r="I3022" s="9">
        <f t="shared" si="280"/>
        <v>-210.97539072678018</v>
      </c>
      <c r="J3022" s="10">
        <f t="shared" si="281"/>
        <v>7.9884206807853724E-22</v>
      </c>
    </row>
    <row r="3023" spans="1:10" s="10" customFormat="1" x14ac:dyDescent="0.25">
      <c r="A3023" s="2">
        <v>12976312.5</v>
      </c>
      <c r="B3023" s="2">
        <v>-160</v>
      </c>
      <c r="C3023" s="9">
        <f t="shared" si="277"/>
        <v>-163.5</v>
      </c>
      <c r="D3023" s="9">
        <f t="shared" si="278"/>
        <v>-127.15270891918669</v>
      </c>
      <c r="E3023" s="9">
        <f t="shared" si="279"/>
        <v>1.9263229911510223E-13</v>
      </c>
      <c r="F3023" s="9">
        <f>Parametri!$C$4*(A3023/$D$7)^Parametri!$F$8</f>
        <v>53.081341812946512</v>
      </c>
      <c r="G3023" s="9">
        <f t="shared" ref="G3023:G3086" si="282">D3023-F3023</f>
        <v>-180.2340507321332</v>
      </c>
      <c r="H3023" s="9">
        <f>Parametri!$M$4-10*LOG10(Parametri!$L$5/1000)-20*LOG10(A3023/1000000)</f>
        <v>30.74727404021159</v>
      </c>
      <c r="I3023" s="9">
        <f t="shared" si="280"/>
        <v>-210.98132477234478</v>
      </c>
      <c r="J3023" s="10">
        <f t="shared" si="281"/>
        <v>7.977513040072763E-22</v>
      </c>
    </row>
    <row r="3024" spans="1:10" s="10" customFormat="1" x14ac:dyDescent="0.25">
      <c r="A3024" s="2">
        <v>12980625</v>
      </c>
      <c r="B3024" s="2">
        <v>-160</v>
      </c>
      <c r="C3024" s="9">
        <f t="shared" ref="C3024:C3087" si="283">B3024-3.5</f>
        <v>-163.5</v>
      </c>
      <c r="D3024" s="9">
        <f t="shared" ref="D3024:D3087" si="284">C3024+$D$2</f>
        <v>-127.15270891918669</v>
      </c>
      <c r="E3024" s="9">
        <f t="shared" ref="E3024:E3087" si="285">10^(D3024/10)</f>
        <v>1.9263229911510223E-13</v>
      </c>
      <c r="F3024" s="9">
        <f>Parametri!$C$4*(A3024/$D$7)^Parametri!$F$8</f>
        <v>53.090161509246137</v>
      </c>
      <c r="G3024" s="9">
        <f t="shared" si="282"/>
        <v>-180.24287042843284</v>
      </c>
      <c r="H3024" s="9">
        <f>Parametri!$M$4-10*LOG10(Parametri!$L$5/1000)-20*LOG10(A3024/1000000)</f>
        <v>30.744387883136334</v>
      </c>
      <c r="I3024" s="9">
        <f t="shared" ref="I3024:I3087" si="286">G3024-H3024</f>
        <v>-210.98725831156918</v>
      </c>
      <c r="J3024" s="10">
        <f t="shared" ref="J3024:J3087" si="287">10^(I3024/10)</f>
        <v>7.9666212218171985E-22</v>
      </c>
    </row>
    <row r="3025" spans="1:10" s="10" customFormat="1" x14ac:dyDescent="0.25">
      <c r="A3025" s="2">
        <v>12984937.5</v>
      </c>
      <c r="B3025" s="2">
        <v>-160</v>
      </c>
      <c r="C3025" s="9">
        <f t="shared" si="283"/>
        <v>-163.5</v>
      </c>
      <c r="D3025" s="9">
        <f t="shared" si="284"/>
        <v>-127.15270891918669</v>
      </c>
      <c r="E3025" s="9">
        <f t="shared" si="285"/>
        <v>1.9263229911510223E-13</v>
      </c>
      <c r="F3025" s="9">
        <f>Parametri!$C$4*(A3025/$D$7)^Parametri!$F$8</f>
        <v>53.098979740601564</v>
      </c>
      <c r="G3025" s="9">
        <f t="shared" si="282"/>
        <v>-180.25168865978827</v>
      </c>
      <c r="H3025" s="9">
        <f>Parametri!$M$4-10*LOG10(Parametri!$L$5/1000)-20*LOG10(A3025/1000000)</f>
        <v>30.741502684758014</v>
      </c>
      <c r="I3025" s="9">
        <f t="shared" si="286"/>
        <v>-210.99319134454629</v>
      </c>
      <c r="J3025" s="10">
        <f t="shared" si="287"/>
        <v>7.9557452017077716E-22</v>
      </c>
    </row>
    <row r="3026" spans="1:10" s="10" customFormat="1" x14ac:dyDescent="0.25">
      <c r="A3026" s="2">
        <v>12989250</v>
      </c>
      <c r="B3026" s="2">
        <v>-160</v>
      </c>
      <c r="C3026" s="9">
        <f t="shared" si="283"/>
        <v>-163.5</v>
      </c>
      <c r="D3026" s="9">
        <f t="shared" si="284"/>
        <v>-127.15270891918669</v>
      </c>
      <c r="E3026" s="9">
        <f t="shared" si="285"/>
        <v>1.9263229911510223E-13</v>
      </c>
      <c r="F3026" s="9">
        <f>Parametri!$C$4*(A3026/$D$7)^Parametri!$F$8</f>
        <v>53.107796507742542</v>
      </c>
      <c r="G3026" s="9">
        <f t="shared" si="282"/>
        <v>-180.26050542692923</v>
      </c>
      <c r="H3026" s="9">
        <f>Parametri!$M$4-10*LOG10(Parametri!$L$5/1000)-20*LOG10(A3026/1000000)</f>
        <v>30.738618444439943</v>
      </c>
      <c r="I3026" s="9">
        <f t="shared" si="286"/>
        <v>-210.99912387136916</v>
      </c>
      <c r="J3026" s="10">
        <f t="shared" si="287"/>
        <v>7.9448849554727056E-22</v>
      </c>
    </row>
    <row r="3027" spans="1:10" s="10" customFormat="1" x14ac:dyDescent="0.25">
      <c r="A3027" s="2">
        <v>12993562.5</v>
      </c>
      <c r="B3027" s="2">
        <v>-160</v>
      </c>
      <c r="C3027" s="9">
        <f t="shared" si="283"/>
        <v>-163.5</v>
      </c>
      <c r="D3027" s="9">
        <f t="shared" si="284"/>
        <v>-127.15270891918669</v>
      </c>
      <c r="E3027" s="9">
        <f t="shared" si="285"/>
        <v>1.9263229911510223E-13</v>
      </c>
      <c r="F3027" s="9">
        <f>Parametri!$C$4*(A3027/$D$7)^Parametri!$F$8</f>
        <v>53.116611811398208</v>
      </c>
      <c r="G3027" s="9">
        <f t="shared" si="282"/>
        <v>-180.26932073058489</v>
      </c>
      <c r="H3027" s="9">
        <f>Parametri!$M$4-10*LOG10(Parametri!$L$5/1000)-20*LOG10(A3027/1000000)</f>
        <v>30.73573516154606</v>
      </c>
      <c r="I3027" s="9">
        <f t="shared" si="286"/>
        <v>-211.00505589213094</v>
      </c>
      <c r="J3027" s="10">
        <f t="shared" si="287"/>
        <v>7.9340404588796245E-22</v>
      </c>
    </row>
    <row r="3028" spans="1:10" s="10" customFormat="1" x14ac:dyDescent="0.25">
      <c r="A3028" s="2">
        <v>12997875</v>
      </c>
      <c r="B3028" s="2">
        <v>-160</v>
      </c>
      <c r="C3028" s="9">
        <f t="shared" si="283"/>
        <v>-163.5</v>
      </c>
      <c r="D3028" s="9">
        <f t="shared" si="284"/>
        <v>-127.15270891918669</v>
      </c>
      <c r="E3028" s="9">
        <f t="shared" si="285"/>
        <v>1.9263229911510223E-13</v>
      </c>
      <c r="F3028" s="9">
        <f>Parametri!$C$4*(A3028/$D$7)^Parametri!$F$8</f>
        <v>53.125425652297075</v>
      </c>
      <c r="G3028" s="9">
        <f t="shared" si="282"/>
        <v>-180.27813457148378</v>
      </c>
      <c r="H3028" s="9">
        <f>Parametri!$M$4-10*LOG10(Parametri!$L$5/1000)-20*LOG10(A3028/1000000)</f>
        <v>30.732852835440944</v>
      </c>
      <c r="I3028" s="9">
        <f t="shared" si="286"/>
        <v>-211.01098740692473</v>
      </c>
      <c r="J3028" s="10">
        <f t="shared" si="287"/>
        <v>7.9232116877353133E-22</v>
      </c>
    </row>
    <row r="3029" spans="1:10" s="10" customFormat="1" x14ac:dyDescent="0.25">
      <c r="A3029" s="2">
        <v>13002187.5</v>
      </c>
      <c r="B3029" s="2">
        <v>-160</v>
      </c>
      <c r="C3029" s="9">
        <f t="shared" si="283"/>
        <v>-163.5</v>
      </c>
      <c r="D3029" s="9">
        <f t="shared" si="284"/>
        <v>-127.15270891918669</v>
      </c>
      <c r="E3029" s="9">
        <f t="shared" si="285"/>
        <v>1.9263229911510223E-13</v>
      </c>
      <c r="F3029" s="9">
        <f>Parametri!$C$4*(A3029/$D$7)^Parametri!$F$8</f>
        <v>53.134238031167051</v>
      </c>
      <c r="G3029" s="9">
        <f t="shared" si="282"/>
        <v>-180.28694695035375</v>
      </c>
      <c r="H3029" s="9">
        <f>Parametri!$M$4-10*LOG10(Parametri!$L$5/1000)-20*LOG10(A3029/1000000)</f>
        <v>30.7299714654898</v>
      </c>
      <c r="I3029" s="9">
        <f t="shared" si="286"/>
        <v>-211.01691841584355</v>
      </c>
      <c r="J3029" s="10">
        <f t="shared" si="287"/>
        <v>7.9123986178858853E-22</v>
      </c>
    </row>
    <row r="3030" spans="1:10" s="10" customFormat="1" x14ac:dyDescent="0.25">
      <c r="A3030" s="2">
        <v>13006500</v>
      </c>
      <c r="B3030" s="2">
        <v>-160</v>
      </c>
      <c r="C3030" s="9">
        <f t="shared" si="283"/>
        <v>-163.5</v>
      </c>
      <c r="D3030" s="9">
        <f t="shared" si="284"/>
        <v>-127.15270891918669</v>
      </c>
      <c r="E3030" s="9">
        <f t="shared" si="285"/>
        <v>1.9263229911510223E-13</v>
      </c>
      <c r="F3030" s="9">
        <f>Parametri!$C$4*(A3030/$D$7)^Parametri!$F$8</f>
        <v>53.143048948735483</v>
      </c>
      <c r="G3030" s="9">
        <f t="shared" si="282"/>
        <v>-180.29575786792219</v>
      </c>
      <c r="H3030" s="9">
        <f>Parametri!$M$4-10*LOG10(Parametri!$L$5/1000)-20*LOG10(A3030/1000000)</f>
        <v>30.727091051058473</v>
      </c>
      <c r="I3030" s="9">
        <f t="shared" si="286"/>
        <v>-211.02284891898066</v>
      </c>
      <c r="J3030" s="10">
        <f t="shared" si="287"/>
        <v>7.9016012252164227E-22</v>
      </c>
    </row>
    <row r="3031" spans="1:10" s="10" customFormat="1" x14ac:dyDescent="0.25">
      <c r="A3031" s="2">
        <v>13010812.5</v>
      </c>
      <c r="B3031" s="2">
        <v>-160</v>
      </c>
      <c r="C3031" s="9">
        <f t="shared" si="283"/>
        <v>-163.5</v>
      </c>
      <c r="D3031" s="9">
        <f t="shared" si="284"/>
        <v>-127.15270891918669</v>
      </c>
      <c r="E3031" s="9">
        <f t="shared" si="285"/>
        <v>1.9263229911510223E-13</v>
      </c>
      <c r="F3031" s="9">
        <f>Parametri!$C$4*(A3031/$D$7)^Parametri!$F$8</f>
        <v>53.151858405729065</v>
      </c>
      <c r="G3031" s="9">
        <f t="shared" si="282"/>
        <v>-180.30456732491575</v>
      </c>
      <c r="H3031" s="9">
        <f>Parametri!$M$4-10*LOG10(Parametri!$L$5/1000)-20*LOG10(A3031/1000000)</f>
        <v>30.724211591513434</v>
      </c>
      <c r="I3031" s="9">
        <f t="shared" si="286"/>
        <v>-211.02877891642919</v>
      </c>
      <c r="J3031" s="10">
        <f t="shared" si="287"/>
        <v>7.890819485650976E-22</v>
      </c>
    </row>
    <row r="3032" spans="1:10" s="10" customFormat="1" x14ac:dyDescent="0.25">
      <c r="A3032" s="2">
        <v>13015125</v>
      </c>
      <c r="B3032" s="2">
        <v>-160</v>
      </c>
      <c r="C3032" s="9">
        <f t="shared" si="283"/>
        <v>-163.5</v>
      </c>
      <c r="D3032" s="9">
        <f t="shared" si="284"/>
        <v>-127.15270891918669</v>
      </c>
      <c r="E3032" s="9">
        <f t="shared" si="285"/>
        <v>1.9263229911510223E-13</v>
      </c>
      <c r="F3032" s="9">
        <f>Parametri!$C$4*(A3032/$D$7)^Parametri!$F$8</f>
        <v>53.160666402873922</v>
      </c>
      <c r="G3032" s="9">
        <f t="shared" si="282"/>
        <v>-180.31337532206061</v>
      </c>
      <c r="H3032" s="9">
        <f>Parametri!$M$4-10*LOG10(Parametri!$L$5/1000)-20*LOG10(A3032/1000000)</f>
        <v>30.721333086221779</v>
      </c>
      <c r="I3032" s="9">
        <f t="shared" si="286"/>
        <v>-211.0347084082824</v>
      </c>
      <c r="J3032" s="10">
        <f t="shared" si="287"/>
        <v>7.8800533751526105E-22</v>
      </c>
    </row>
    <row r="3033" spans="1:10" s="10" customFormat="1" x14ac:dyDescent="0.25">
      <c r="A3033" s="2">
        <v>13019437.5</v>
      </c>
      <c r="B3033" s="2">
        <v>-160</v>
      </c>
      <c r="C3033" s="9">
        <f t="shared" si="283"/>
        <v>-163.5</v>
      </c>
      <c r="D3033" s="9">
        <f t="shared" si="284"/>
        <v>-127.15270891918669</v>
      </c>
      <c r="E3033" s="9">
        <f t="shared" si="285"/>
        <v>1.9263229911510223E-13</v>
      </c>
      <c r="F3033" s="9">
        <f>Parametri!$C$4*(A3033/$D$7)^Parametri!$F$8</f>
        <v>53.169472940895545</v>
      </c>
      <c r="G3033" s="9">
        <f t="shared" si="282"/>
        <v>-180.32218186008225</v>
      </c>
      <c r="H3033" s="9">
        <f>Parametri!$M$4-10*LOG10(Parametri!$L$5/1000)-20*LOG10(A3033/1000000)</f>
        <v>30.718455534551246</v>
      </c>
      <c r="I3033" s="9">
        <f t="shared" si="286"/>
        <v>-211.04063739463351</v>
      </c>
      <c r="J3033" s="10">
        <f t="shared" si="287"/>
        <v>7.8693028697234418E-22</v>
      </c>
    </row>
    <row r="3034" spans="1:10" s="10" customFormat="1" x14ac:dyDescent="0.25">
      <c r="A3034" s="2">
        <v>13023750</v>
      </c>
      <c r="B3034" s="2">
        <v>-160</v>
      </c>
      <c r="C3034" s="9">
        <f t="shared" si="283"/>
        <v>-163.5</v>
      </c>
      <c r="D3034" s="9">
        <f t="shared" si="284"/>
        <v>-127.15270891918669</v>
      </c>
      <c r="E3034" s="9">
        <f t="shared" si="285"/>
        <v>1.9263229911510223E-13</v>
      </c>
      <c r="F3034" s="9">
        <f>Parametri!$C$4*(A3034/$D$7)^Parametri!$F$8</f>
        <v>53.178278020518867</v>
      </c>
      <c r="G3034" s="9">
        <f t="shared" si="282"/>
        <v>-180.33098693970555</v>
      </c>
      <c r="H3034" s="9">
        <f>Parametri!$M$4-10*LOG10(Parametri!$L$5/1000)-20*LOG10(A3034/1000000)</f>
        <v>30.715578935870191</v>
      </c>
      <c r="I3034" s="9">
        <f t="shared" si="286"/>
        <v>-211.04656587557574</v>
      </c>
      <c r="J3034" s="10">
        <f t="shared" si="287"/>
        <v>7.8585679454041321E-22</v>
      </c>
    </row>
    <row r="3035" spans="1:10" s="10" customFormat="1" x14ac:dyDescent="0.25">
      <c r="A3035" s="2">
        <v>13028062.5</v>
      </c>
      <c r="B3035" s="2">
        <v>-160</v>
      </c>
      <c r="C3035" s="9">
        <f t="shared" si="283"/>
        <v>-163.5</v>
      </c>
      <c r="D3035" s="9">
        <f t="shared" si="284"/>
        <v>-127.15270891918669</v>
      </c>
      <c r="E3035" s="9">
        <f t="shared" si="285"/>
        <v>1.9263229911510223E-13</v>
      </c>
      <c r="F3035" s="9">
        <f>Parametri!$C$4*(A3035/$D$7)^Parametri!$F$8</f>
        <v>53.187081642468179</v>
      </c>
      <c r="G3035" s="9">
        <f t="shared" si="282"/>
        <v>-180.33979056165487</v>
      </c>
      <c r="H3035" s="9">
        <f>Parametri!$M$4-10*LOG10(Parametri!$L$5/1000)-20*LOG10(A3035/1000000)</f>
        <v>30.712703289547591</v>
      </c>
      <c r="I3035" s="9">
        <f t="shared" si="286"/>
        <v>-211.05249385120246</v>
      </c>
      <c r="J3035" s="10">
        <f t="shared" si="287"/>
        <v>7.8478485782743269E-22</v>
      </c>
    </row>
    <row r="3036" spans="1:10" s="10" customFormat="1" x14ac:dyDescent="0.25">
      <c r="A3036" s="2">
        <v>13032375</v>
      </c>
      <c r="B3036" s="2">
        <v>-160</v>
      </c>
      <c r="C3036" s="9">
        <f t="shared" si="283"/>
        <v>-163.5</v>
      </c>
      <c r="D3036" s="9">
        <f t="shared" si="284"/>
        <v>-127.15270891918669</v>
      </c>
      <c r="E3036" s="9">
        <f t="shared" si="285"/>
        <v>1.9263229911510223E-13</v>
      </c>
      <c r="F3036" s="9">
        <f>Parametri!$C$4*(A3036/$D$7)^Parametri!$F$8</f>
        <v>53.195883807467204</v>
      </c>
      <c r="G3036" s="9">
        <f t="shared" si="282"/>
        <v>-180.34859272665389</v>
      </c>
      <c r="H3036" s="9">
        <f>Parametri!$M$4-10*LOG10(Parametri!$L$5/1000)-20*LOG10(A3036/1000000)</f>
        <v>30.709828594953073</v>
      </c>
      <c r="I3036" s="9">
        <f t="shared" si="286"/>
        <v>-211.05842132160697</v>
      </c>
      <c r="J3036" s="10">
        <f t="shared" si="287"/>
        <v>7.8371447444522474E-22</v>
      </c>
    </row>
    <row r="3037" spans="1:10" s="10" customFormat="1" x14ac:dyDescent="0.25">
      <c r="A3037" s="2">
        <v>13036687.5</v>
      </c>
      <c r="B3037" s="2">
        <v>-160</v>
      </c>
      <c r="C3037" s="9">
        <f t="shared" si="283"/>
        <v>-163.5</v>
      </c>
      <c r="D3037" s="9">
        <f t="shared" si="284"/>
        <v>-127.15270891918669</v>
      </c>
      <c r="E3037" s="9">
        <f t="shared" si="285"/>
        <v>1.9263229911510223E-13</v>
      </c>
      <c r="F3037" s="9">
        <f>Parametri!$C$4*(A3037/$D$7)^Parametri!$F$8</f>
        <v>53.204684516239055</v>
      </c>
      <c r="G3037" s="9">
        <f t="shared" si="282"/>
        <v>-180.35739343542576</v>
      </c>
      <c r="H3037" s="9">
        <f>Parametri!$M$4-10*LOG10(Parametri!$L$5/1000)-20*LOG10(A3037/1000000)</f>
        <v>30.70695485145686</v>
      </c>
      <c r="I3037" s="9">
        <f t="shared" si="286"/>
        <v>-211.06434828688262</v>
      </c>
      <c r="J3037" s="10">
        <f t="shared" si="287"/>
        <v>7.8264564200947992E-22</v>
      </c>
    </row>
    <row r="3038" spans="1:10" s="10" customFormat="1" x14ac:dyDescent="0.25">
      <c r="A3038" s="2">
        <v>13041000</v>
      </c>
      <c r="B3038" s="2">
        <v>-160</v>
      </c>
      <c r="C3038" s="9">
        <f t="shared" si="283"/>
        <v>-163.5</v>
      </c>
      <c r="D3038" s="9">
        <f t="shared" si="284"/>
        <v>-127.15270891918669</v>
      </c>
      <c r="E3038" s="9">
        <f t="shared" si="285"/>
        <v>1.9263229911510223E-13</v>
      </c>
      <c r="F3038" s="9">
        <f>Parametri!$C$4*(A3038/$D$7)^Parametri!$F$8</f>
        <v>53.213483769506247</v>
      </c>
      <c r="G3038" s="9">
        <f t="shared" si="282"/>
        <v>-180.36619268869293</v>
      </c>
      <c r="H3038" s="9">
        <f>Parametri!$M$4-10*LOG10(Parametri!$L$5/1000)-20*LOG10(A3038/1000000)</f>
        <v>30.704082058429822</v>
      </c>
      <c r="I3038" s="9">
        <f t="shared" si="286"/>
        <v>-211.07027474712277</v>
      </c>
      <c r="J3038" s="10">
        <f t="shared" si="287"/>
        <v>7.8157835813975031E-22</v>
      </c>
    </row>
    <row r="3039" spans="1:10" s="10" customFormat="1" x14ac:dyDescent="0.25">
      <c r="A3039" s="2">
        <v>13045312.5</v>
      </c>
      <c r="B3039" s="2">
        <v>-160</v>
      </c>
      <c r="C3039" s="9">
        <f t="shared" si="283"/>
        <v>-163.5</v>
      </c>
      <c r="D3039" s="9">
        <f t="shared" si="284"/>
        <v>-127.15270891918669</v>
      </c>
      <c r="E3039" s="9">
        <f t="shared" si="285"/>
        <v>1.9263229911510223E-13</v>
      </c>
      <c r="F3039" s="9">
        <f>Parametri!$C$4*(A3039/$D$7)^Parametri!$F$8</f>
        <v>53.222281567990677</v>
      </c>
      <c r="G3039" s="9">
        <f t="shared" si="282"/>
        <v>-180.37499048717737</v>
      </c>
      <c r="H3039" s="9">
        <f>Parametri!$M$4-10*LOG10(Parametri!$L$5/1000)-20*LOG10(A3039/1000000)</f>
        <v>30.701210215243449</v>
      </c>
      <c r="I3039" s="9">
        <f t="shared" si="286"/>
        <v>-211.07620070242081</v>
      </c>
      <c r="J3039" s="10">
        <f t="shared" si="287"/>
        <v>7.8051262045942625E-22</v>
      </c>
    </row>
    <row r="3040" spans="1:10" s="10" customFormat="1" x14ac:dyDescent="0.25">
      <c r="A3040" s="2">
        <v>13049625</v>
      </c>
      <c r="B3040" s="2">
        <v>-160</v>
      </c>
      <c r="C3040" s="9">
        <f t="shared" si="283"/>
        <v>-163.5</v>
      </c>
      <c r="D3040" s="9">
        <f t="shared" si="284"/>
        <v>-127.15270891918669</v>
      </c>
      <c r="E3040" s="9">
        <f t="shared" si="285"/>
        <v>1.9263229911510223E-13</v>
      </c>
      <c r="F3040" s="9">
        <f>Parametri!$C$4*(A3040/$D$7)^Parametri!$F$8</f>
        <v>53.231077912413681</v>
      </c>
      <c r="G3040" s="9">
        <f t="shared" si="282"/>
        <v>-180.38378683160039</v>
      </c>
      <c r="H3040" s="9">
        <f>Parametri!$M$4-10*LOG10(Parametri!$L$5/1000)-20*LOG10(A3040/1000000)</f>
        <v>30.698339321269845</v>
      </c>
      <c r="I3040" s="9">
        <f t="shared" si="286"/>
        <v>-211.08212615287025</v>
      </c>
      <c r="J3040" s="10">
        <f t="shared" si="287"/>
        <v>7.7944842659574698E-22</v>
      </c>
    </row>
    <row r="3041" spans="1:10" s="10" customFormat="1" x14ac:dyDescent="0.25">
      <c r="A3041" s="2">
        <v>13053937.5</v>
      </c>
      <c r="B3041" s="2">
        <v>-160</v>
      </c>
      <c r="C3041" s="9">
        <f t="shared" si="283"/>
        <v>-163.5</v>
      </c>
      <c r="D3041" s="9">
        <f t="shared" si="284"/>
        <v>-127.15270891918669</v>
      </c>
      <c r="E3041" s="9">
        <f t="shared" si="285"/>
        <v>1.9263229911510223E-13</v>
      </c>
      <c r="F3041" s="9">
        <f>Parametri!$C$4*(A3041/$D$7)^Parametri!$F$8</f>
        <v>53.239872803495992</v>
      </c>
      <c r="G3041" s="9">
        <f t="shared" si="282"/>
        <v>-180.39258172268268</v>
      </c>
      <c r="H3041" s="9">
        <f>Parametri!$M$4-10*LOG10(Parametri!$L$5/1000)-20*LOG10(A3041/1000000)</f>
        <v>30.695469375881743</v>
      </c>
      <c r="I3041" s="9">
        <f t="shared" si="286"/>
        <v>-211.08805109856442</v>
      </c>
      <c r="J3041" s="10">
        <f t="shared" si="287"/>
        <v>7.7838577417979902E-22</v>
      </c>
    </row>
    <row r="3042" spans="1:10" s="10" customFormat="1" x14ac:dyDescent="0.25">
      <c r="A3042" s="2">
        <v>13058250</v>
      </c>
      <c r="B3042" s="2">
        <v>-160</v>
      </c>
      <c r="C3042" s="9">
        <f t="shared" si="283"/>
        <v>-163.5</v>
      </c>
      <c r="D3042" s="9">
        <f t="shared" si="284"/>
        <v>-127.15270891918669</v>
      </c>
      <c r="E3042" s="9">
        <f t="shared" si="285"/>
        <v>1.9263229911510223E-13</v>
      </c>
      <c r="F3042" s="9">
        <f>Parametri!$C$4*(A3042/$D$7)^Parametri!$F$8</f>
        <v>53.248666241957721</v>
      </c>
      <c r="G3042" s="9">
        <f t="shared" si="282"/>
        <v>-180.40137516114441</v>
      </c>
      <c r="H3042" s="9">
        <f>Parametri!$M$4-10*LOG10(Parametri!$L$5/1000)-20*LOG10(A3042/1000000)</f>
        <v>30.6926003784525</v>
      </c>
      <c r="I3042" s="9">
        <f t="shared" si="286"/>
        <v>-211.09397553959693</v>
      </c>
      <c r="J3042" s="10">
        <f t="shared" si="287"/>
        <v>7.7732466084648201E-22</v>
      </c>
    </row>
    <row r="3043" spans="1:10" s="10" customFormat="1" x14ac:dyDescent="0.25">
      <c r="A3043" s="2">
        <v>13062562.5</v>
      </c>
      <c r="B3043" s="2">
        <v>-160</v>
      </c>
      <c r="C3043" s="9">
        <f t="shared" si="283"/>
        <v>-163.5</v>
      </c>
      <c r="D3043" s="9">
        <f t="shared" si="284"/>
        <v>-127.15270891918669</v>
      </c>
      <c r="E3043" s="9">
        <f t="shared" si="285"/>
        <v>1.9263229911510223E-13</v>
      </c>
      <c r="F3043" s="9">
        <f>Parametri!$C$4*(A3043/$D$7)^Parametri!$F$8</f>
        <v>53.257458228518416</v>
      </c>
      <c r="G3043" s="9">
        <f t="shared" si="282"/>
        <v>-180.41016714770512</v>
      </c>
      <c r="H3043" s="9">
        <f>Parametri!$M$4-10*LOG10(Parametri!$L$5/1000)-20*LOG10(A3043/1000000)</f>
        <v>30.689732328356087</v>
      </c>
      <c r="I3043" s="9">
        <f t="shared" si="286"/>
        <v>-211.09989947606121</v>
      </c>
      <c r="J3043" s="10">
        <f t="shared" si="287"/>
        <v>7.7626508423453596E-22</v>
      </c>
    </row>
    <row r="3044" spans="1:10" s="10" customFormat="1" x14ac:dyDescent="0.25">
      <c r="A3044" s="2">
        <v>13066875</v>
      </c>
      <c r="B3044" s="2">
        <v>-160</v>
      </c>
      <c r="C3044" s="9">
        <f t="shared" si="283"/>
        <v>-163.5</v>
      </c>
      <c r="D3044" s="9">
        <f t="shared" si="284"/>
        <v>-127.15270891918669</v>
      </c>
      <c r="E3044" s="9">
        <f t="shared" si="285"/>
        <v>1.9263229911510223E-13</v>
      </c>
      <c r="F3044" s="9">
        <f>Parametri!$C$4*(A3044/$D$7)^Parametri!$F$8</f>
        <v>53.266248763897011</v>
      </c>
      <c r="G3044" s="9">
        <f t="shared" si="282"/>
        <v>-180.4189576830837</v>
      </c>
      <c r="H3044" s="9">
        <f>Parametri!$M$4-10*LOG10(Parametri!$L$5/1000)-20*LOG10(A3044/1000000)</f>
        <v>30.686865224967104</v>
      </c>
      <c r="I3044" s="9">
        <f t="shared" si="286"/>
        <v>-211.10582290805081</v>
      </c>
      <c r="J3044" s="10">
        <f t="shared" si="287"/>
        <v>7.7520704198651249E-22</v>
      </c>
    </row>
    <row r="3045" spans="1:10" s="10" customFormat="1" x14ac:dyDescent="0.25">
      <c r="A3045" s="2">
        <v>13071187.5</v>
      </c>
      <c r="B3045" s="2">
        <v>-160</v>
      </c>
      <c r="C3045" s="9">
        <f t="shared" si="283"/>
        <v>-163.5</v>
      </c>
      <c r="D3045" s="9">
        <f t="shared" si="284"/>
        <v>-127.15270891918669</v>
      </c>
      <c r="E3045" s="9">
        <f t="shared" si="285"/>
        <v>1.9263229911510223E-13</v>
      </c>
      <c r="F3045" s="9">
        <f>Parametri!$C$4*(A3045/$D$7)^Parametri!$F$8</f>
        <v>53.275037848811856</v>
      </c>
      <c r="G3045" s="9">
        <f t="shared" si="282"/>
        <v>-180.42774676799854</v>
      </c>
      <c r="H3045" s="9">
        <f>Parametri!$M$4-10*LOG10(Parametri!$L$5/1000)-20*LOG10(A3045/1000000)</f>
        <v>30.683999067660753</v>
      </c>
      <c r="I3045" s="9">
        <f t="shared" si="286"/>
        <v>-211.11174583565929</v>
      </c>
      <c r="J3045" s="10">
        <f t="shared" si="287"/>
        <v>7.7415053174876225E-22</v>
      </c>
    </row>
    <row r="3046" spans="1:10" s="10" customFormat="1" x14ac:dyDescent="0.25">
      <c r="A3046" s="2">
        <v>13075500</v>
      </c>
      <c r="B3046" s="2">
        <v>-160</v>
      </c>
      <c r="C3046" s="9">
        <f t="shared" si="283"/>
        <v>-163.5</v>
      </c>
      <c r="D3046" s="9">
        <f t="shared" si="284"/>
        <v>-127.15270891918669</v>
      </c>
      <c r="E3046" s="9">
        <f t="shared" si="285"/>
        <v>1.9263229911510223E-13</v>
      </c>
      <c r="F3046" s="9">
        <f>Parametri!$C$4*(A3046/$D$7)^Parametri!$F$8</f>
        <v>53.283825483980706</v>
      </c>
      <c r="G3046" s="9">
        <f t="shared" si="282"/>
        <v>-180.4365344031674</v>
      </c>
      <c r="H3046" s="9">
        <f>Parametri!$M$4-10*LOG10(Parametri!$L$5/1000)-20*LOG10(A3046/1000000)</f>
        <v>30.681133855812885</v>
      </c>
      <c r="I3046" s="9">
        <f t="shared" si="286"/>
        <v>-211.11766825898027</v>
      </c>
      <c r="J3046" s="10">
        <f t="shared" si="287"/>
        <v>7.7309555117146788E-22</v>
      </c>
    </row>
    <row r="3047" spans="1:10" s="10" customFormat="1" x14ac:dyDescent="0.25">
      <c r="A3047" s="2">
        <v>13079812.5</v>
      </c>
      <c r="B3047" s="2">
        <v>-160</v>
      </c>
      <c r="C3047" s="9">
        <f t="shared" si="283"/>
        <v>-163.5</v>
      </c>
      <c r="D3047" s="9">
        <f t="shared" si="284"/>
        <v>-127.15270891918669</v>
      </c>
      <c r="E3047" s="9">
        <f t="shared" si="285"/>
        <v>1.9263229911510223E-13</v>
      </c>
      <c r="F3047" s="9">
        <f>Parametri!$C$4*(A3047/$D$7)^Parametri!$F$8</f>
        <v>53.292611670120735</v>
      </c>
      <c r="G3047" s="9">
        <f t="shared" si="282"/>
        <v>-180.44532058930741</v>
      </c>
      <c r="H3047" s="9">
        <f>Parametri!$M$4-10*LOG10(Parametri!$L$5/1000)-20*LOG10(A3047/1000000)</f>
        <v>30.678269588799935</v>
      </c>
      <c r="I3047" s="9">
        <f t="shared" si="286"/>
        <v>-211.12359017810735</v>
      </c>
      <c r="J3047" s="10">
        <f t="shared" si="287"/>
        <v>7.7204209790858182E-22</v>
      </c>
    </row>
    <row r="3048" spans="1:10" s="10" customFormat="1" x14ac:dyDescent="0.25">
      <c r="A3048" s="2">
        <v>13084125</v>
      </c>
      <c r="B3048" s="2">
        <v>-160</v>
      </c>
      <c r="C3048" s="9">
        <f t="shared" si="283"/>
        <v>-163.5</v>
      </c>
      <c r="D3048" s="9">
        <f t="shared" si="284"/>
        <v>-127.15270891918669</v>
      </c>
      <c r="E3048" s="9">
        <f t="shared" si="285"/>
        <v>1.9263229911510223E-13</v>
      </c>
      <c r="F3048" s="9">
        <f>Parametri!$C$4*(A3048/$D$7)^Parametri!$F$8</f>
        <v>53.301396407948488</v>
      </c>
      <c r="G3048" s="9">
        <f t="shared" si="282"/>
        <v>-180.45410532713518</v>
      </c>
      <c r="H3048" s="9">
        <f>Parametri!$M$4-10*LOG10(Parametri!$L$5/1000)-20*LOG10(A3048/1000000)</f>
        <v>30.675406265998969</v>
      </c>
      <c r="I3048" s="9">
        <f t="shared" si="286"/>
        <v>-211.12951159313414</v>
      </c>
      <c r="J3048" s="10">
        <f t="shared" si="287"/>
        <v>7.7099016961786987E-22</v>
      </c>
    </row>
    <row r="3049" spans="1:10" s="10" customFormat="1" x14ac:dyDescent="0.25">
      <c r="A3049" s="2">
        <v>13088437.5</v>
      </c>
      <c r="B3049" s="2">
        <v>-160</v>
      </c>
      <c r="C3049" s="9">
        <f t="shared" si="283"/>
        <v>-163.5</v>
      </c>
      <c r="D3049" s="9">
        <f t="shared" si="284"/>
        <v>-127.15270891918669</v>
      </c>
      <c r="E3049" s="9">
        <f t="shared" si="285"/>
        <v>1.9263229911510223E-13</v>
      </c>
      <c r="F3049" s="9">
        <f>Parametri!$C$4*(A3049/$D$7)^Parametri!$F$8</f>
        <v>53.310179698179972</v>
      </c>
      <c r="G3049" s="9">
        <f t="shared" si="282"/>
        <v>-180.46288861736667</v>
      </c>
      <c r="H3049" s="9">
        <f>Parametri!$M$4-10*LOG10(Parametri!$L$5/1000)-20*LOG10(A3049/1000000)</f>
        <v>30.672543886787675</v>
      </c>
      <c r="I3049" s="9">
        <f t="shared" si="286"/>
        <v>-211.13543250415435</v>
      </c>
      <c r="J3049" s="10">
        <f t="shared" si="287"/>
        <v>7.6993976396086591E-22</v>
      </c>
    </row>
    <row r="3050" spans="1:10" s="10" customFormat="1" x14ac:dyDescent="0.25">
      <c r="A3050" s="2">
        <v>13092750</v>
      </c>
      <c r="B3050" s="2">
        <v>-160</v>
      </c>
      <c r="C3050" s="9">
        <f t="shared" si="283"/>
        <v>-163.5</v>
      </c>
      <c r="D3050" s="9">
        <f t="shared" si="284"/>
        <v>-127.15270891918669</v>
      </c>
      <c r="E3050" s="9">
        <f t="shared" si="285"/>
        <v>1.9263229911510223E-13</v>
      </c>
      <c r="F3050" s="9">
        <f>Parametri!$C$4*(A3050/$D$7)^Parametri!$F$8</f>
        <v>53.31896154153057</v>
      </c>
      <c r="G3050" s="9">
        <f t="shared" si="282"/>
        <v>-180.47167046071726</v>
      </c>
      <c r="H3050" s="9">
        <f>Parametri!$M$4-10*LOG10(Parametri!$L$5/1000)-20*LOG10(A3050/1000000)</f>
        <v>30.669682450544347</v>
      </c>
      <c r="I3050" s="9">
        <f t="shared" si="286"/>
        <v>-211.14135291126161</v>
      </c>
      <c r="J3050" s="10">
        <f t="shared" si="287"/>
        <v>7.6889087860290972E-22</v>
      </c>
    </row>
    <row r="3051" spans="1:10" s="10" customFormat="1" x14ac:dyDescent="0.25">
      <c r="A3051" s="2">
        <v>13097062.5</v>
      </c>
      <c r="B3051" s="2">
        <v>-160</v>
      </c>
      <c r="C3051" s="9">
        <f t="shared" si="283"/>
        <v>-163.5</v>
      </c>
      <c r="D3051" s="9">
        <f t="shared" si="284"/>
        <v>-127.15270891918669</v>
      </c>
      <c r="E3051" s="9">
        <f t="shared" si="285"/>
        <v>1.9263229911510223E-13</v>
      </c>
      <c r="F3051" s="9">
        <f>Parametri!$C$4*(A3051/$D$7)^Parametri!$F$8</f>
        <v>53.327741938715093</v>
      </c>
      <c r="G3051" s="9">
        <f t="shared" si="282"/>
        <v>-180.48045085790179</v>
      </c>
      <c r="H3051" s="9">
        <f>Parametri!$M$4-10*LOG10(Parametri!$L$5/1000)-20*LOG10(A3051/1000000)</f>
        <v>30.666821956647897</v>
      </c>
      <c r="I3051" s="9">
        <f t="shared" si="286"/>
        <v>-211.14727281454969</v>
      </c>
      <c r="J3051" s="10">
        <f t="shared" si="287"/>
        <v>7.6784351121308016E-22</v>
      </c>
    </row>
    <row r="3052" spans="1:10" s="10" customFormat="1" x14ac:dyDescent="0.25">
      <c r="A3052" s="2">
        <v>13101375</v>
      </c>
      <c r="B3052" s="2">
        <v>-160</v>
      </c>
      <c r="C3052" s="9">
        <f t="shared" si="283"/>
        <v>-163.5</v>
      </c>
      <c r="D3052" s="9">
        <f t="shared" si="284"/>
        <v>-127.15270891918669</v>
      </c>
      <c r="E3052" s="9">
        <f t="shared" si="285"/>
        <v>1.9263229911510223E-13</v>
      </c>
      <c r="F3052" s="9">
        <f>Parametri!$C$4*(A3052/$D$7)^Parametri!$F$8</f>
        <v>53.336520890447744</v>
      </c>
      <c r="G3052" s="9">
        <f t="shared" si="282"/>
        <v>-180.48922980963442</v>
      </c>
      <c r="H3052" s="9">
        <f>Parametri!$M$4-10*LOG10(Parametri!$L$5/1000)-20*LOG10(A3052/1000000)</f>
        <v>30.66396240447785</v>
      </c>
      <c r="I3052" s="9">
        <f t="shared" si="286"/>
        <v>-211.15319221411227</v>
      </c>
      <c r="J3052" s="10">
        <f t="shared" si="287"/>
        <v>7.6679765946425417E-22</v>
      </c>
    </row>
    <row r="3053" spans="1:10" s="10" customFormat="1" x14ac:dyDescent="0.25">
      <c r="A3053" s="2">
        <v>13105687.5</v>
      </c>
      <c r="B3053" s="2">
        <v>-160</v>
      </c>
      <c r="C3053" s="9">
        <f t="shared" si="283"/>
        <v>-163.5</v>
      </c>
      <c r="D3053" s="9">
        <f t="shared" si="284"/>
        <v>-127.15270891918669</v>
      </c>
      <c r="E3053" s="9">
        <f t="shared" si="285"/>
        <v>1.9263229911510223E-13</v>
      </c>
      <c r="F3053" s="9">
        <f>Parametri!$C$4*(A3053/$D$7)^Parametri!$F$8</f>
        <v>53.34529839744215</v>
      </c>
      <c r="G3053" s="9">
        <f t="shared" si="282"/>
        <v>-180.49800731662884</v>
      </c>
      <c r="H3053" s="9">
        <f>Parametri!$M$4-10*LOG10(Parametri!$L$5/1000)-20*LOG10(A3053/1000000)</f>
        <v>30.661103793414345</v>
      </c>
      <c r="I3053" s="9">
        <f t="shared" si="286"/>
        <v>-211.1591111100432</v>
      </c>
      <c r="J3053" s="10">
        <f t="shared" si="287"/>
        <v>7.6575332103304102E-22</v>
      </c>
    </row>
    <row r="3054" spans="1:10" s="10" customFormat="1" x14ac:dyDescent="0.25">
      <c r="A3054" s="2">
        <v>13110000</v>
      </c>
      <c r="B3054" s="2">
        <v>-160</v>
      </c>
      <c r="C3054" s="9">
        <f t="shared" si="283"/>
        <v>-163.5</v>
      </c>
      <c r="D3054" s="9">
        <f t="shared" si="284"/>
        <v>-127.15270891918669</v>
      </c>
      <c r="E3054" s="9">
        <f t="shared" si="285"/>
        <v>1.9263229911510223E-13</v>
      </c>
      <c r="F3054" s="9">
        <f>Parametri!$C$4*(A3054/$D$7)^Parametri!$F$8</f>
        <v>53.354074460411368</v>
      </c>
      <c r="G3054" s="9">
        <f t="shared" si="282"/>
        <v>-180.50678337959806</v>
      </c>
      <c r="H3054" s="9">
        <f>Parametri!$M$4-10*LOG10(Parametri!$L$5/1000)-20*LOG10(A3054/1000000)</f>
        <v>30.658246122838126</v>
      </c>
      <c r="I3054" s="9">
        <f t="shared" si="286"/>
        <v>-211.1650295024362</v>
      </c>
      <c r="J3054" s="10">
        <f t="shared" si="287"/>
        <v>7.6471049359981306E-22</v>
      </c>
    </row>
    <row r="3055" spans="1:10" s="10" customFormat="1" x14ac:dyDescent="0.25">
      <c r="A3055" s="2">
        <v>13114312.5</v>
      </c>
      <c r="B3055" s="2">
        <v>-160</v>
      </c>
      <c r="C3055" s="9">
        <f t="shared" si="283"/>
        <v>-163.5</v>
      </c>
      <c r="D3055" s="9">
        <f t="shared" si="284"/>
        <v>-127.15270891918669</v>
      </c>
      <c r="E3055" s="9">
        <f t="shared" si="285"/>
        <v>1.9263229911510223E-13</v>
      </c>
      <c r="F3055" s="9">
        <f>Parametri!$C$4*(A3055/$D$7)^Parametri!$F$8</f>
        <v>53.362849080067839</v>
      </c>
      <c r="G3055" s="9">
        <f t="shared" si="282"/>
        <v>-180.51555799925453</v>
      </c>
      <c r="H3055" s="9">
        <f>Parametri!$M$4-10*LOG10(Parametri!$L$5/1000)-20*LOG10(A3055/1000000)</f>
        <v>30.655389392130559</v>
      </c>
      <c r="I3055" s="9">
        <f t="shared" si="286"/>
        <v>-211.17094739138508</v>
      </c>
      <c r="J3055" s="10">
        <f t="shared" si="287"/>
        <v>7.636691748487222E-22</v>
      </c>
    </row>
    <row r="3056" spans="1:10" s="10" customFormat="1" x14ac:dyDescent="0.25">
      <c r="A3056" s="2">
        <v>13118625</v>
      </c>
      <c r="B3056" s="2">
        <v>-160</v>
      </c>
      <c r="C3056" s="9">
        <f t="shared" si="283"/>
        <v>-163.5</v>
      </c>
      <c r="D3056" s="9">
        <f t="shared" si="284"/>
        <v>-127.15270891918669</v>
      </c>
      <c r="E3056" s="9">
        <f t="shared" si="285"/>
        <v>1.9263229911510223E-13</v>
      </c>
      <c r="F3056" s="9">
        <f>Parametri!$C$4*(A3056/$D$7)^Parametri!$F$8</f>
        <v>53.371622257123427</v>
      </c>
      <c r="G3056" s="9">
        <f t="shared" si="282"/>
        <v>-180.52433117631011</v>
      </c>
      <c r="H3056" s="9">
        <f>Parametri!$M$4-10*LOG10(Parametri!$L$5/1000)-20*LOG10(A3056/1000000)</f>
        <v>30.65253360067361</v>
      </c>
      <c r="I3056" s="9">
        <f t="shared" si="286"/>
        <v>-211.17686477698373</v>
      </c>
      <c r="J3056" s="10">
        <f t="shared" si="287"/>
        <v>7.626293624676004E-22</v>
      </c>
    </row>
    <row r="3057" spans="1:10" s="10" customFormat="1" x14ac:dyDescent="0.25">
      <c r="A3057" s="2">
        <v>13122937.5</v>
      </c>
      <c r="B3057" s="2">
        <v>-160</v>
      </c>
      <c r="C3057" s="9">
        <f t="shared" si="283"/>
        <v>-163.5</v>
      </c>
      <c r="D3057" s="9">
        <f t="shared" si="284"/>
        <v>-127.15270891918669</v>
      </c>
      <c r="E3057" s="9">
        <f t="shared" si="285"/>
        <v>1.9263229911510223E-13</v>
      </c>
      <c r="F3057" s="9">
        <f>Parametri!$C$4*(A3057/$D$7)^Parametri!$F$8</f>
        <v>53.38039399228942</v>
      </c>
      <c r="G3057" s="9">
        <f t="shared" si="282"/>
        <v>-180.53310291147611</v>
      </c>
      <c r="H3057" s="9">
        <f>Parametri!$M$4-10*LOG10(Parametri!$L$5/1000)-20*LOG10(A3057/1000000)</f>
        <v>30.649678747849862</v>
      </c>
      <c r="I3057" s="9">
        <f t="shared" si="286"/>
        <v>-211.18278165932597</v>
      </c>
      <c r="J3057" s="10">
        <f t="shared" si="287"/>
        <v>7.6159105414806789E-22</v>
      </c>
    </row>
    <row r="3058" spans="1:10" s="10" customFormat="1" x14ac:dyDescent="0.25">
      <c r="A3058" s="2">
        <v>13127250</v>
      </c>
      <c r="B3058" s="2">
        <v>-160</v>
      </c>
      <c r="C3058" s="9">
        <f t="shared" si="283"/>
        <v>-163.5</v>
      </c>
      <c r="D3058" s="9">
        <f t="shared" si="284"/>
        <v>-127.15270891918669</v>
      </c>
      <c r="E3058" s="9">
        <f t="shared" si="285"/>
        <v>1.9263229911510223E-13</v>
      </c>
      <c r="F3058" s="9">
        <f>Parametri!$C$4*(A3058/$D$7)^Parametri!$F$8</f>
        <v>53.389164286276525</v>
      </c>
      <c r="G3058" s="9">
        <f t="shared" si="282"/>
        <v>-180.54187320546322</v>
      </c>
      <c r="H3058" s="9">
        <f>Parametri!$M$4-10*LOG10(Parametri!$L$5/1000)-20*LOG10(A3058/1000000)</f>
        <v>30.646824833042498</v>
      </c>
      <c r="I3058" s="9">
        <f t="shared" si="286"/>
        <v>-211.18869803850572</v>
      </c>
      <c r="J3058" s="10">
        <f t="shared" si="287"/>
        <v>7.6055424758544481E-22</v>
      </c>
    </row>
    <row r="3059" spans="1:10" s="10" customFormat="1" x14ac:dyDescent="0.25">
      <c r="A3059" s="2">
        <v>13131562.5</v>
      </c>
      <c r="B3059" s="2">
        <v>-160</v>
      </c>
      <c r="C3059" s="9">
        <f t="shared" si="283"/>
        <v>-163.5</v>
      </c>
      <c r="D3059" s="9">
        <f t="shared" si="284"/>
        <v>-127.15270891918669</v>
      </c>
      <c r="E3059" s="9">
        <f t="shared" si="285"/>
        <v>1.9263229911510223E-13</v>
      </c>
      <c r="F3059" s="9">
        <f>Parametri!$C$4*(A3059/$D$7)^Parametri!$F$8</f>
        <v>53.397933139794844</v>
      </c>
      <c r="G3059" s="9">
        <f t="shared" si="282"/>
        <v>-180.55064205898154</v>
      </c>
      <c r="H3059" s="9">
        <f>Parametri!$M$4-10*LOG10(Parametri!$L$5/1000)-20*LOG10(A3059/1000000)</f>
        <v>30.643971855635318</v>
      </c>
      <c r="I3059" s="9">
        <f t="shared" si="286"/>
        <v>-211.19461391461687</v>
      </c>
      <c r="J3059" s="10">
        <f t="shared" si="287"/>
        <v>7.5951894047878363E-22</v>
      </c>
    </row>
    <row r="3060" spans="1:10" s="10" customFormat="1" x14ac:dyDescent="0.25">
      <c r="A3060" s="2">
        <v>13135875</v>
      </c>
      <c r="B3060" s="2">
        <v>-160</v>
      </c>
      <c r="C3060" s="9">
        <f t="shared" si="283"/>
        <v>-163.5</v>
      </c>
      <c r="D3060" s="9">
        <f t="shared" si="284"/>
        <v>-127.15270891918669</v>
      </c>
      <c r="E3060" s="9">
        <f t="shared" si="285"/>
        <v>1.9263229911510223E-13</v>
      </c>
      <c r="F3060" s="9">
        <f>Parametri!$C$4*(A3060/$D$7)^Parametri!$F$8</f>
        <v>53.406700553553918</v>
      </c>
      <c r="G3060" s="9">
        <f t="shared" si="282"/>
        <v>-180.55940947274061</v>
      </c>
      <c r="H3060" s="9">
        <f>Parametri!$M$4-10*LOG10(Parametri!$L$5/1000)-20*LOG10(A3060/1000000)</f>
        <v>30.641119815012729</v>
      </c>
      <c r="I3060" s="9">
        <f t="shared" si="286"/>
        <v>-211.20052928775334</v>
      </c>
      <c r="J3060" s="10">
        <f t="shared" si="287"/>
        <v>7.5848513053085673E-22</v>
      </c>
    </row>
    <row r="3061" spans="1:10" s="10" customFormat="1" x14ac:dyDescent="0.25">
      <c r="A3061" s="2">
        <v>13140187.5</v>
      </c>
      <c r="B3061" s="2">
        <v>-160</v>
      </c>
      <c r="C3061" s="9">
        <f t="shared" si="283"/>
        <v>-163.5</v>
      </c>
      <c r="D3061" s="9">
        <f t="shared" si="284"/>
        <v>-127.15270891918669</v>
      </c>
      <c r="E3061" s="9">
        <f t="shared" si="285"/>
        <v>1.9263229911510223E-13</v>
      </c>
      <c r="F3061" s="9">
        <f>Parametri!$C$4*(A3061/$D$7)^Parametri!$F$8</f>
        <v>53.415466528262698</v>
      </c>
      <c r="G3061" s="9">
        <f t="shared" si="282"/>
        <v>-180.56817544744939</v>
      </c>
      <c r="H3061" s="9">
        <f>Parametri!$M$4-10*LOG10(Parametri!$L$5/1000)-20*LOG10(A3061/1000000)</f>
        <v>30.638268710559728</v>
      </c>
      <c r="I3061" s="9">
        <f t="shared" si="286"/>
        <v>-211.20644415800911</v>
      </c>
      <c r="J3061" s="10">
        <f t="shared" si="287"/>
        <v>7.5745281544812889E-22</v>
      </c>
    </row>
    <row r="3062" spans="1:10" s="10" customFormat="1" x14ac:dyDescent="0.25">
      <c r="A3062" s="2">
        <v>13144500</v>
      </c>
      <c r="B3062" s="2">
        <v>-160</v>
      </c>
      <c r="C3062" s="9">
        <f t="shared" si="283"/>
        <v>-163.5</v>
      </c>
      <c r="D3062" s="9">
        <f t="shared" si="284"/>
        <v>-127.15270891918669</v>
      </c>
      <c r="E3062" s="9">
        <f t="shared" si="285"/>
        <v>1.9263229911510223E-13</v>
      </c>
      <c r="F3062" s="9">
        <f>Parametri!$C$4*(A3062/$D$7)^Parametri!$F$8</f>
        <v>53.424231064629545</v>
      </c>
      <c r="G3062" s="9">
        <f t="shared" si="282"/>
        <v>-180.57693998381623</v>
      </c>
      <c r="H3062" s="9">
        <f>Parametri!$M$4-10*LOG10(Parametri!$L$5/1000)-20*LOG10(A3062/1000000)</f>
        <v>30.635418541661945</v>
      </c>
      <c r="I3062" s="9">
        <f t="shared" si="286"/>
        <v>-211.21235852547818</v>
      </c>
      <c r="J3062" s="10">
        <f t="shared" si="287"/>
        <v>7.5642199294078346E-22</v>
      </c>
    </row>
    <row r="3063" spans="1:10" s="10" customFormat="1" x14ac:dyDescent="0.25">
      <c r="A3063" s="2">
        <v>13148812.5</v>
      </c>
      <c r="B3063" s="2">
        <v>-160</v>
      </c>
      <c r="C3063" s="9">
        <f t="shared" si="283"/>
        <v>-163.5</v>
      </c>
      <c r="D3063" s="9">
        <f t="shared" si="284"/>
        <v>-127.15270891918669</v>
      </c>
      <c r="E3063" s="9">
        <f t="shared" si="285"/>
        <v>1.9263229911510223E-13</v>
      </c>
      <c r="F3063" s="9">
        <f>Parametri!$C$4*(A3063/$D$7)^Parametri!$F$8</f>
        <v>53.432994163362252</v>
      </c>
      <c r="G3063" s="9">
        <f t="shared" si="282"/>
        <v>-180.58570308254895</v>
      </c>
      <c r="H3063" s="9">
        <f>Parametri!$M$4-10*LOG10(Parametri!$L$5/1000)-20*LOG10(A3063/1000000)</f>
        <v>30.632569307705587</v>
      </c>
      <c r="I3063" s="9">
        <f t="shared" si="286"/>
        <v>-211.21827239025453</v>
      </c>
      <c r="J3063" s="10">
        <f t="shared" si="287"/>
        <v>7.5539266072271019E-22</v>
      </c>
    </row>
    <row r="3064" spans="1:10" s="10" customFormat="1" x14ac:dyDescent="0.25">
      <c r="A3064" s="2">
        <v>13153125</v>
      </c>
      <c r="B3064" s="2">
        <v>-160</v>
      </c>
      <c r="C3064" s="9">
        <f t="shared" si="283"/>
        <v>-163.5</v>
      </c>
      <c r="D3064" s="9">
        <f t="shared" si="284"/>
        <v>-127.15270891918669</v>
      </c>
      <c r="E3064" s="9">
        <f t="shared" si="285"/>
        <v>1.9263229911510223E-13</v>
      </c>
      <c r="F3064" s="9">
        <f>Parametri!$C$4*(A3064/$D$7)^Parametri!$F$8</f>
        <v>53.441755825168023</v>
      </c>
      <c r="G3064" s="9">
        <f t="shared" si="282"/>
        <v>-180.59446474435472</v>
      </c>
      <c r="H3064" s="9">
        <f>Parametri!$M$4-10*LOG10(Parametri!$L$5/1000)-20*LOG10(A3064/1000000)</f>
        <v>30.629721008077485</v>
      </c>
      <c r="I3064" s="9">
        <f t="shared" si="286"/>
        <v>-211.22418575243222</v>
      </c>
      <c r="J3064" s="10">
        <f t="shared" si="287"/>
        <v>7.5436481651145649E-22</v>
      </c>
    </row>
    <row r="3065" spans="1:10" s="10" customFormat="1" x14ac:dyDescent="0.25">
      <c r="A3065" s="2">
        <v>13157437.5</v>
      </c>
      <c r="B3065" s="2">
        <v>-160</v>
      </c>
      <c r="C3065" s="9">
        <f t="shared" si="283"/>
        <v>-163.5</v>
      </c>
      <c r="D3065" s="9">
        <f t="shared" si="284"/>
        <v>-127.15270891918669</v>
      </c>
      <c r="E3065" s="9">
        <f t="shared" si="285"/>
        <v>1.9263229911510223E-13</v>
      </c>
      <c r="F3065" s="9">
        <f>Parametri!$C$4*(A3065/$D$7)^Parametri!$F$8</f>
        <v>53.4505160507535</v>
      </c>
      <c r="G3065" s="9">
        <f t="shared" si="282"/>
        <v>-180.60322496994019</v>
      </c>
      <c r="H3065" s="9">
        <f>Parametri!$M$4-10*LOG10(Parametri!$L$5/1000)-20*LOG10(A3065/1000000)</f>
        <v>30.626873642165062</v>
      </c>
      <c r="I3065" s="9">
        <f t="shared" si="286"/>
        <v>-211.23009861210525</v>
      </c>
      <c r="J3065" s="10">
        <f t="shared" si="287"/>
        <v>7.5333845802829093E-22</v>
      </c>
    </row>
    <row r="3066" spans="1:10" s="10" customFormat="1" x14ac:dyDescent="0.25">
      <c r="A3066" s="2">
        <v>13161750</v>
      </c>
      <c r="B3066" s="2">
        <v>-160</v>
      </c>
      <c r="C3066" s="9">
        <f t="shared" si="283"/>
        <v>-163.5</v>
      </c>
      <c r="D3066" s="9">
        <f t="shared" si="284"/>
        <v>-127.15270891918669</v>
      </c>
      <c r="E3066" s="9">
        <f t="shared" si="285"/>
        <v>1.9263229911510223E-13</v>
      </c>
      <c r="F3066" s="9">
        <f>Parametri!$C$4*(A3066/$D$7)^Parametri!$F$8</f>
        <v>53.459274840824698</v>
      </c>
      <c r="G3066" s="9">
        <f t="shared" si="282"/>
        <v>-180.61198376001138</v>
      </c>
      <c r="H3066" s="9">
        <f>Parametri!$M$4-10*LOG10(Parametri!$L$5/1000)-20*LOG10(A3066/1000000)</f>
        <v>30.624027209356342</v>
      </c>
      <c r="I3066" s="9">
        <f t="shared" si="286"/>
        <v>-211.23601096936773</v>
      </c>
      <c r="J3066" s="10">
        <f t="shared" si="287"/>
        <v>7.5231358299814275E-22</v>
      </c>
    </row>
    <row r="3067" spans="1:10" s="10" customFormat="1" x14ac:dyDescent="0.25">
      <c r="A3067" s="2">
        <v>13166062.5</v>
      </c>
      <c r="B3067" s="2">
        <v>-160</v>
      </c>
      <c r="C3067" s="9">
        <f t="shared" si="283"/>
        <v>-163.5</v>
      </c>
      <c r="D3067" s="9">
        <f t="shared" si="284"/>
        <v>-127.15270891918669</v>
      </c>
      <c r="E3067" s="9">
        <f t="shared" si="285"/>
        <v>1.9263229911510223E-13</v>
      </c>
      <c r="F3067" s="9">
        <f>Parametri!$C$4*(A3067/$D$7)^Parametri!$F$8</f>
        <v>53.468032196087115</v>
      </c>
      <c r="G3067" s="9">
        <f t="shared" si="282"/>
        <v>-180.6207411152738</v>
      </c>
      <c r="H3067" s="9">
        <f>Parametri!$M$4-10*LOG10(Parametri!$L$5/1000)-20*LOG10(A3067/1000000)</f>
        <v>30.621181709039966</v>
      </c>
      <c r="I3067" s="9">
        <f t="shared" si="286"/>
        <v>-211.24192282431378</v>
      </c>
      <c r="J3067" s="10">
        <f t="shared" si="287"/>
        <v>7.5129018914961803E-22</v>
      </c>
    </row>
    <row r="3068" spans="1:10" s="10" customFormat="1" x14ac:dyDescent="0.25">
      <c r="A3068" s="2">
        <v>13170375</v>
      </c>
      <c r="B3068" s="2">
        <v>-160</v>
      </c>
      <c r="C3068" s="9">
        <f t="shared" si="283"/>
        <v>-163.5</v>
      </c>
      <c r="D3068" s="9">
        <f t="shared" si="284"/>
        <v>-127.15270891918669</v>
      </c>
      <c r="E3068" s="9">
        <f t="shared" si="285"/>
        <v>1.9263229911510223E-13</v>
      </c>
      <c r="F3068" s="9">
        <f>Parametri!$C$4*(A3068/$D$7)^Parametri!$F$8</f>
        <v>53.47678811724564</v>
      </c>
      <c r="G3068" s="9">
        <f t="shared" si="282"/>
        <v>-180.62949703643233</v>
      </c>
      <c r="H3068" s="9">
        <f>Parametri!$M$4-10*LOG10(Parametri!$L$5/1000)-20*LOG10(A3068/1000000)</f>
        <v>30.618337140605156</v>
      </c>
      <c r="I3068" s="9">
        <f t="shared" si="286"/>
        <v>-211.24783417703748</v>
      </c>
      <c r="J3068" s="10">
        <f t="shared" si="287"/>
        <v>7.5026827421497649E-22</v>
      </c>
    </row>
    <row r="3069" spans="1:10" s="10" customFormat="1" x14ac:dyDescent="0.25">
      <c r="A3069" s="2">
        <v>13174687.5</v>
      </c>
      <c r="B3069" s="2">
        <v>-160</v>
      </c>
      <c r="C3069" s="9">
        <f t="shared" si="283"/>
        <v>-163.5</v>
      </c>
      <c r="D3069" s="9">
        <f t="shared" si="284"/>
        <v>-127.15270891918669</v>
      </c>
      <c r="E3069" s="9">
        <f t="shared" si="285"/>
        <v>1.9263229911510223E-13</v>
      </c>
      <c r="F3069" s="9">
        <f>Parametri!$C$4*(A3069/$D$7)^Parametri!$F$8</f>
        <v>53.485542605004582</v>
      </c>
      <c r="G3069" s="9">
        <f t="shared" si="282"/>
        <v>-180.63825152419128</v>
      </c>
      <c r="H3069" s="9">
        <f>Parametri!$M$4-10*LOG10(Parametri!$L$5/1000)-20*LOG10(A3069/1000000)</f>
        <v>30.615493503441741</v>
      </c>
      <c r="I3069" s="9">
        <f t="shared" si="286"/>
        <v>-211.25374502763302</v>
      </c>
      <c r="J3069" s="10">
        <f t="shared" si="287"/>
        <v>7.4924783593014754E-22</v>
      </c>
    </row>
    <row r="3070" spans="1:10" s="10" customFormat="1" x14ac:dyDescent="0.25">
      <c r="A3070" s="2">
        <v>13179000</v>
      </c>
      <c r="B3070" s="2">
        <v>-160</v>
      </c>
      <c r="C3070" s="9">
        <f t="shared" si="283"/>
        <v>-163.5</v>
      </c>
      <c r="D3070" s="9">
        <f t="shared" si="284"/>
        <v>-127.15270891918669</v>
      </c>
      <c r="E3070" s="9">
        <f t="shared" si="285"/>
        <v>1.9263229911510223E-13</v>
      </c>
      <c r="F3070" s="9">
        <f>Parametri!$C$4*(A3070/$D$7)^Parametri!$F$8</f>
        <v>53.494295660067685</v>
      </c>
      <c r="G3070" s="9">
        <f t="shared" si="282"/>
        <v>-180.64700457925437</v>
      </c>
      <c r="H3070" s="9">
        <f>Parametri!$M$4-10*LOG10(Parametri!$L$5/1000)-20*LOG10(A3070/1000000)</f>
        <v>30.612650796940155</v>
      </c>
      <c r="I3070" s="9">
        <f t="shared" si="286"/>
        <v>-211.25965537619453</v>
      </c>
      <c r="J3070" s="10">
        <f t="shared" si="287"/>
        <v>7.482288720347181E-22</v>
      </c>
    </row>
    <row r="3071" spans="1:10" s="10" customFormat="1" x14ac:dyDescent="0.25">
      <c r="A3071" s="2">
        <v>13183312.5</v>
      </c>
      <c r="B3071" s="2">
        <v>-160</v>
      </c>
      <c r="C3071" s="9">
        <f t="shared" si="283"/>
        <v>-163.5</v>
      </c>
      <c r="D3071" s="9">
        <f t="shared" si="284"/>
        <v>-127.15270891918669</v>
      </c>
      <c r="E3071" s="9">
        <f t="shared" si="285"/>
        <v>1.9263229911510223E-13</v>
      </c>
      <c r="F3071" s="9">
        <f>Parametri!$C$4*(A3071/$D$7)^Parametri!$F$8</f>
        <v>53.503047283138109</v>
      </c>
      <c r="G3071" s="9">
        <f t="shared" si="282"/>
        <v>-180.6557562023248</v>
      </c>
      <c r="H3071" s="9">
        <f>Parametri!$M$4-10*LOG10(Parametri!$L$5/1000)-20*LOG10(A3071/1000000)</f>
        <v>30.609809020491426</v>
      </c>
      <c r="I3071" s="9">
        <f t="shared" si="286"/>
        <v>-211.26556522281624</v>
      </c>
      <c r="J3071" s="10">
        <f t="shared" si="287"/>
        <v>7.4721138027192632E-22</v>
      </c>
    </row>
    <row r="3072" spans="1:10" s="10" customFormat="1" x14ac:dyDescent="0.25">
      <c r="A3072" s="2">
        <v>13187625</v>
      </c>
      <c r="B3072" s="2">
        <v>-160</v>
      </c>
      <c r="C3072" s="9">
        <f t="shared" si="283"/>
        <v>-163.5</v>
      </c>
      <c r="D3072" s="9">
        <f t="shared" si="284"/>
        <v>-127.15270891918669</v>
      </c>
      <c r="E3072" s="9">
        <f t="shared" si="285"/>
        <v>1.9263229911510223E-13</v>
      </c>
      <c r="F3072" s="9">
        <f>Parametri!$C$4*(A3072/$D$7)^Parametri!$F$8</f>
        <v>53.511797474918453</v>
      </c>
      <c r="G3072" s="9">
        <f t="shared" si="282"/>
        <v>-180.66450639410516</v>
      </c>
      <c r="H3072" s="9">
        <f>Parametri!$M$4-10*LOG10(Parametri!$L$5/1000)-20*LOG10(A3072/1000000)</f>
        <v>30.606968173487175</v>
      </c>
      <c r="I3072" s="9">
        <f t="shared" si="286"/>
        <v>-211.27147456759235</v>
      </c>
      <c r="J3072" s="10">
        <f t="shared" si="287"/>
        <v>7.4619535838863486E-22</v>
      </c>
    </row>
    <row r="3073" spans="1:10" s="10" customFormat="1" x14ac:dyDescent="0.25">
      <c r="A3073" s="2">
        <v>13191937.5</v>
      </c>
      <c r="B3073" s="2">
        <v>-160</v>
      </c>
      <c r="C3073" s="9">
        <f t="shared" si="283"/>
        <v>-163.5</v>
      </c>
      <c r="D3073" s="9">
        <f t="shared" si="284"/>
        <v>-127.15270891918669</v>
      </c>
      <c r="E3073" s="9">
        <f t="shared" si="285"/>
        <v>1.9263229911510223E-13</v>
      </c>
      <c r="F3073" s="9">
        <f>Parametri!$C$4*(A3073/$D$7)^Parametri!$F$8</f>
        <v>53.520546236110718</v>
      </c>
      <c r="G3073" s="9">
        <f t="shared" si="282"/>
        <v>-180.6732551552974</v>
      </c>
      <c r="H3073" s="9">
        <f>Parametri!$M$4-10*LOG10(Parametri!$L$5/1000)-20*LOG10(A3073/1000000)</f>
        <v>30.604128255319626</v>
      </c>
      <c r="I3073" s="9">
        <f t="shared" si="286"/>
        <v>-211.27738341061703</v>
      </c>
      <c r="J3073" s="10">
        <f t="shared" si="287"/>
        <v>7.4518080413536657E-22</v>
      </c>
    </row>
    <row r="3074" spans="1:10" s="10" customFormat="1" x14ac:dyDescent="0.25">
      <c r="A3074" s="2">
        <v>13196250</v>
      </c>
      <c r="B3074" s="2">
        <v>-160</v>
      </c>
      <c r="C3074" s="9">
        <f t="shared" si="283"/>
        <v>-163.5</v>
      </c>
      <c r="D3074" s="9">
        <f t="shared" si="284"/>
        <v>-127.15270891918669</v>
      </c>
      <c r="E3074" s="9">
        <f t="shared" si="285"/>
        <v>1.9263229911510223E-13</v>
      </c>
      <c r="F3074" s="9">
        <f>Parametri!$C$4*(A3074/$D$7)^Parametri!$F$8</f>
        <v>53.529293567416346</v>
      </c>
      <c r="G3074" s="9">
        <f t="shared" si="282"/>
        <v>-180.68200248660304</v>
      </c>
      <c r="H3074" s="9">
        <f>Parametri!$M$4-10*LOG10(Parametri!$L$5/1000)-20*LOG10(A3074/1000000)</f>
        <v>30.601289265381602</v>
      </c>
      <c r="I3074" s="9">
        <f t="shared" si="286"/>
        <v>-211.28329175198465</v>
      </c>
      <c r="J3074" s="10">
        <f t="shared" si="287"/>
        <v>7.4416771526624008E-22</v>
      </c>
    </row>
    <row r="3075" spans="1:10" s="10" customFormat="1" x14ac:dyDescent="0.25">
      <c r="A3075" s="2">
        <v>13200562.5</v>
      </c>
      <c r="B3075" s="2">
        <v>-160</v>
      </c>
      <c r="C3075" s="9">
        <f t="shared" si="283"/>
        <v>-163.5</v>
      </c>
      <c r="D3075" s="9">
        <f t="shared" si="284"/>
        <v>-127.15270891918669</v>
      </c>
      <c r="E3075" s="9">
        <f t="shared" si="285"/>
        <v>1.9263229911510223E-13</v>
      </c>
      <c r="F3075" s="9">
        <f>Parametri!$C$4*(A3075/$D$7)^Parametri!$F$8</f>
        <v>53.538039469536209</v>
      </c>
      <c r="G3075" s="9">
        <f t="shared" si="282"/>
        <v>-180.69074838872291</v>
      </c>
      <c r="H3075" s="9">
        <f>Parametri!$M$4-10*LOG10(Parametri!$L$5/1000)-20*LOG10(A3075/1000000)</f>
        <v>30.59845120306651</v>
      </c>
      <c r="I3075" s="9">
        <f t="shared" si="286"/>
        <v>-211.28919959178941</v>
      </c>
      <c r="J3075" s="10">
        <f t="shared" si="287"/>
        <v>7.4315608953903285E-22</v>
      </c>
    </row>
    <row r="3076" spans="1:10" s="10" customFormat="1" x14ac:dyDescent="0.25">
      <c r="A3076" s="2">
        <v>13204875</v>
      </c>
      <c r="B3076" s="2">
        <v>-160</v>
      </c>
      <c r="C3076" s="9">
        <f t="shared" si="283"/>
        <v>-163.5</v>
      </c>
      <c r="D3076" s="9">
        <f t="shared" si="284"/>
        <v>-127.15270891918669</v>
      </c>
      <c r="E3076" s="9">
        <f t="shared" si="285"/>
        <v>1.9263229911510223E-13</v>
      </c>
      <c r="F3076" s="9">
        <f>Parametri!$C$4*(A3076/$D$7)^Parametri!$F$8</f>
        <v>53.54678394317061</v>
      </c>
      <c r="G3076" s="9">
        <f t="shared" si="282"/>
        <v>-180.69949286235732</v>
      </c>
      <c r="H3076" s="9">
        <f>Parametri!$M$4-10*LOG10(Parametri!$L$5/1000)-20*LOG10(A3076/1000000)</f>
        <v>30.595614067768359</v>
      </c>
      <c r="I3076" s="9">
        <f t="shared" si="286"/>
        <v>-211.29510693012568</v>
      </c>
      <c r="J3076" s="10">
        <f t="shared" si="287"/>
        <v>7.4214592471509553E-22</v>
      </c>
    </row>
    <row r="3077" spans="1:10" s="10" customFormat="1" x14ac:dyDescent="0.25">
      <c r="A3077" s="2">
        <v>13209187.5</v>
      </c>
      <c r="B3077" s="2">
        <v>-160</v>
      </c>
      <c r="C3077" s="9">
        <f t="shared" si="283"/>
        <v>-163.5</v>
      </c>
      <c r="D3077" s="9">
        <f t="shared" si="284"/>
        <v>-127.15270891918669</v>
      </c>
      <c r="E3077" s="9">
        <f t="shared" si="285"/>
        <v>1.9263229911510223E-13</v>
      </c>
      <c r="F3077" s="9">
        <f>Parametri!$C$4*(A3077/$D$7)^Parametri!$F$8</f>
        <v>53.555526989019249</v>
      </c>
      <c r="G3077" s="9">
        <f t="shared" si="282"/>
        <v>-180.70823590820595</v>
      </c>
      <c r="H3077" s="9">
        <f>Parametri!$M$4-10*LOG10(Parametri!$L$5/1000)-20*LOG10(A3077/1000000)</f>
        <v>30.592777858881746</v>
      </c>
      <c r="I3077" s="9">
        <f t="shared" si="286"/>
        <v>-211.30101376708768</v>
      </c>
      <c r="J3077" s="10">
        <f t="shared" si="287"/>
        <v>7.4113721855945122E-22</v>
      </c>
    </row>
    <row r="3078" spans="1:10" s="10" customFormat="1" x14ac:dyDescent="0.25">
      <c r="A3078" s="2">
        <v>13213500</v>
      </c>
      <c r="B3078" s="2">
        <v>-160</v>
      </c>
      <c r="C3078" s="9">
        <f t="shared" si="283"/>
        <v>-163.5</v>
      </c>
      <c r="D3078" s="9">
        <f t="shared" si="284"/>
        <v>-127.15270891918669</v>
      </c>
      <c r="E3078" s="9">
        <f t="shared" si="285"/>
        <v>1.9263229911510223E-13</v>
      </c>
      <c r="F3078" s="9">
        <f>Parametri!$C$4*(A3078/$D$7)^Parametri!$F$8</f>
        <v>53.564268607781301</v>
      </c>
      <c r="G3078" s="9">
        <f t="shared" si="282"/>
        <v>-180.71697752696798</v>
      </c>
      <c r="H3078" s="9">
        <f>Parametri!$M$4-10*LOG10(Parametri!$L$5/1000)-20*LOG10(A3078/1000000)</f>
        <v>30.589942575801878</v>
      </c>
      <c r="I3078" s="9">
        <f t="shared" si="286"/>
        <v>-211.30692010276985</v>
      </c>
      <c r="J3078" s="10">
        <f t="shared" si="287"/>
        <v>7.4012996884067365E-22</v>
      </c>
    </row>
    <row r="3079" spans="1:10" s="10" customFormat="1" x14ac:dyDescent="0.25">
      <c r="A3079" s="2">
        <v>13217812.5</v>
      </c>
      <c r="B3079" s="2">
        <v>-160</v>
      </c>
      <c r="C3079" s="9">
        <f t="shared" si="283"/>
        <v>-163.5</v>
      </c>
      <c r="D3079" s="9">
        <f t="shared" si="284"/>
        <v>-127.15270891918669</v>
      </c>
      <c r="E3079" s="9">
        <f t="shared" si="285"/>
        <v>1.9263229911510223E-13</v>
      </c>
      <c r="F3079" s="9">
        <f>Parametri!$C$4*(A3079/$D$7)^Parametri!$F$8</f>
        <v>53.573008800155336</v>
      </c>
      <c r="G3079" s="9">
        <f t="shared" si="282"/>
        <v>-180.72571771934201</v>
      </c>
      <c r="H3079" s="9">
        <f>Parametri!$M$4-10*LOG10(Parametri!$L$5/1000)-20*LOG10(A3079/1000000)</f>
        <v>30.587108217924524</v>
      </c>
      <c r="I3079" s="9">
        <f t="shared" si="286"/>
        <v>-211.31282593726655</v>
      </c>
      <c r="J3079" s="10">
        <f t="shared" si="287"/>
        <v>7.3912417333094422E-22</v>
      </c>
    </row>
    <row r="3080" spans="1:10" s="10" customFormat="1" x14ac:dyDescent="0.25">
      <c r="A3080" s="2">
        <v>13222125</v>
      </c>
      <c r="B3080" s="2">
        <v>-160</v>
      </c>
      <c r="C3080" s="9">
        <f t="shared" si="283"/>
        <v>-163.5</v>
      </c>
      <c r="D3080" s="9">
        <f t="shared" si="284"/>
        <v>-127.15270891918669</v>
      </c>
      <c r="E3080" s="9">
        <f t="shared" si="285"/>
        <v>1.9263229911510223E-13</v>
      </c>
      <c r="F3080" s="9">
        <f>Parametri!$C$4*(A3080/$D$7)^Parametri!$F$8</f>
        <v>53.581747566839375</v>
      </c>
      <c r="G3080" s="9">
        <f t="shared" si="282"/>
        <v>-180.73445648602606</v>
      </c>
      <c r="H3080" s="9">
        <f>Parametri!$M$4-10*LOG10(Parametri!$L$5/1000)-20*LOG10(A3080/1000000)</f>
        <v>30.584274784646077</v>
      </c>
      <c r="I3080" s="9">
        <f t="shared" si="286"/>
        <v>-211.31873127067215</v>
      </c>
      <c r="J3080" s="10">
        <f t="shared" si="287"/>
        <v>7.3811982980606153E-22</v>
      </c>
    </row>
    <row r="3081" spans="1:10" s="10" customFormat="1" x14ac:dyDescent="0.25">
      <c r="A3081" s="2">
        <v>13226437.5</v>
      </c>
      <c r="B3081" s="2">
        <v>-160</v>
      </c>
      <c r="C3081" s="9">
        <f t="shared" si="283"/>
        <v>-163.5</v>
      </c>
      <c r="D3081" s="9">
        <f t="shared" si="284"/>
        <v>-127.15270891918669</v>
      </c>
      <c r="E3081" s="9">
        <f t="shared" si="285"/>
        <v>1.9263229911510223E-13</v>
      </c>
      <c r="F3081" s="9">
        <f>Parametri!$C$4*(A3081/$D$7)^Parametri!$F$8</f>
        <v>53.590484908530854</v>
      </c>
      <c r="G3081" s="9">
        <f t="shared" si="282"/>
        <v>-180.74319382771756</v>
      </c>
      <c r="H3081" s="9">
        <f>Parametri!$M$4-10*LOG10(Parametri!$L$5/1000)-20*LOG10(A3081/1000000)</f>
        <v>30.581442275363493</v>
      </c>
      <c r="I3081" s="9">
        <f t="shared" si="286"/>
        <v>-211.32463610308105</v>
      </c>
      <c r="J3081" s="10">
        <f t="shared" si="287"/>
        <v>7.3711693604539864E-22</v>
      </c>
    </row>
    <row r="3082" spans="1:10" s="10" customFormat="1" x14ac:dyDescent="0.25">
      <c r="A3082" s="2">
        <v>13230750</v>
      </c>
      <c r="B3082" s="2">
        <v>-160</v>
      </c>
      <c r="C3082" s="9">
        <f t="shared" si="283"/>
        <v>-163.5</v>
      </c>
      <c r="D3082" s="9">
        <f t="shared" si="284"/>
        <v>-127.15270891918669</v>
      </c>
      <c r="E3082" s="9">
        <f t="shared" si="285"/>
        <v>1.9263229911510223E-13</v>
      </c>
      <c r="F3082" s="9">
        <f>Parametri!$C$4*(A3082/$D$7)^Parametri!$F$8</f>
        <v>53.59922082592665</v>
      </c>
      <c r="G3082" s="9">
        <f t="shared" si="282"/>
        <v>-180.75192974511333</v>
      </c>
      <c r="H3082" s="9">
        <f>Parametri!$M$4-10*LOG10(Parametri!$L$5/1000)-20*LOG10(A3082/1000000)</f>
        <v>30.578610689474335</v>
      </c>
      <c r="I3082" s="9">
        <f t="shared" si="286"/>
        <v>-211.33054043458768</v>
      </c>
      <c r="J3082" s="10">
        <f t="shared" si="287"/>
        <v>7.3611548983189732E-22</v>
      </c>
    </row>
    <row r="3083" spans="1:10" s="10" customFormat="1" x14ac:dyDescent="0.25">
      <c r="A3083" s="2">
        <v>13235062.5</v>
      </c>
      <c r="B3083" s="2">
        <v>-160</v>
      </c>
      <c r="C3083" s="9">
        <f t="shared" si="283"/>
        <v>-163.5</v>
      </c>
      <c r="D3083" s="9">
        <f t="shared" si="284"/>
        <v>-127.15270891918669</v>
      </c>
      <c r="E3083" s="9">
        <f t="shared" si="285"/>
        <v>1.9263229911510223E-13</v>
      </c>
      <c r="F3083" s="9">
        <f>Parametri!$C$4*(A3083/$D$7)^Parametri!$F$8</f>
        <v>53.607955319723068</v>
      </c>
      <c r="G3083" s="9">
        <f t="shared" si="282"/>
        <v>-180.76066423890975</v>
      </c>
      <c r="H3083" s="9">
        <f>Parametri!$M$4-10*LOG10(Parametri!$L$5/1000)-20*LOG10(A3083/1000000)</f>
        <v>30.575780026376748</v>
      </c>
      <c r="I3083" s="9">
        <f t="shared" si="286"/>
        <v>-211.3364442652865</v>
      </c>
      <c r="J3083" s="10">
        <f t="shared" si="287"/>
        <v>7.3511548895208742E-22</v>
      </c>
    </row>
    <row r="3084" spans="1:10" s="10" customFormat="1" x14ac:dyDescent="0.25">
      <c r="A3084" s="2">
        <v>13239375</v>
      </c>
      <c r="B3084" s="2">
        <v>-160</v>
      </c>
      <c r="C3084" s="9">
        <f t="shared" si="283"/>
        <v>-163.5</v>
      </c>
      <c r="D3084" s="9">
        <f t="shared" si="284"/>
        <v>-127.15270891918669</v>
      </c>
      <c r="E3084" s="9">
        <f t="shared" si="285"/>
        <v>1.9263229911510223E-13</v>
      </c>
      <c r="F3084" s="9">
        <f>Parametri!$C$4*(A3084/$D$7)^Parametri!$F$8</f>
        <v>53.616688390615856</v>
      </c>
      <c r="G3084" s="9">
        <f t="shared" si="282"/>
        <v>-180.76939730980254</v>
      </c>
      <c r="H3084" s="9">
        <f>Parametri!$M$4-10*LOG10(Parametri!$L$5/1000)-20*LOG10(A3084/1000000)</f>
        <v>30.572950285469474</v>
      </c>
      <c r="I3084" s="9">
        <f t="shared" si="286"/>
        <v>-211.34234759527203</v>
      </c>
      <c r="J3084" s="10">
        <f t="shared" si="287"/>
        <v>7.3411693119606061E-22</v>
      </c>
    </row>
    <row r="3085" spans="1:10" s="10" customFormat="1" x14ac:dyDescent="0.25">
      <c r="A3085" s="2">
        <v>13243687.5</v>
      </c>
      <c r="B3085" s="2">
        <v>-160</v>
      </c>
      <c r="C3085" s="9">
        <f t="shared" si="283"/>
        <v>-163.5</v>
      </c>
      <c r="D3085" s="9">
        <f t="shared" si="284"/>
        <v>-127.15270891918669</v>
      </c>
      <c r="E3085" s="9">
        <f t="shared" si="285"/>
        <v>1.9263229911510223E-13</v>
      </c>
      <c r="F3085" s="9">
        <f>Parametri!$C$4*(A3085/$D$7)^Parametri!$F$8</f>
        <v>53.625420039300181</v>
      </c>
      <c r="G3085" s="9">
        <f t="shared" si="282"/>
        <v>-180.77812895848689</v>
      </c>
      <c r="H3085" s="9">
        <f>Parametri!$M$4-10*LOG10(Parametri!$L$5/1000)-20*LOG10(A3085/1000000)</f>
        <v>30.570121466151825</v>
      </c>
      <c r="I3085" s="9">
        <f t="shared" si="286"/>
        <v>-211.34825042463871</v>
      </c>
      <c r="J3085" s="10">
        <f t="shared" si="287"/>
        <v>7.3311981435747456E-22</v>
      </c>
    </row>
    <row r="3086" spans="1:10" s="10" customFormat="1" x14ac:dyDescent="0.25">
      <c r="A3086" s="2">
        <v>13248000</v>
      </c>
      <c r="B3086" s="2">
        <v>-160</v>
      </c>
      <c r="C3086" s="9">
        <f t="shared" si="283"/>
        <v>-163.5</v>
      </c>
      <c r="D3086" s="9">
        <f t="shared" si="284"/>
        <v>-127.15270891918669</v>
      </c>
      <c r="E3086" s="9">
        <f t="shared" si="285"/>
        <v>1.9263229911510223E-13</v>
      </c>
      <c r="F3086" s="9">
        <f>Parametri!$C$4*(A3086/$D$7)^Parametri!$F$8</f>
        <v>53.634150266470641</v>
      </c>
      <c r="G3086" s="9">
        <f t="shared" si="282"/>
        <v>-180.78685918565733</v>
      </c>
      <c r="H3086" s="9">
        <f>Parametri!$M$4-10*LOG10(Parametri!$L$5/1000)-20*LOG10(A3086/1000000)</f>
        <v>30.567293567823715</v>
      </c>
      <c r="I3086" s="9">
        <f t="shared" si="286"/>
        <v>-211.35415275348106</v>
      </c>
      <c r="J3086" s="10">
        <f t="shared" si="287"/>
        <v>7.321241362335468E-22</v>
      </c>
    </row>
    <row r="3087" spans="1:10" s="10" customFormat="1" x14ac:dyDescent="0.25">
      <c r="A3087" s="2">
        <v>13252312.5</v>
      </c>
      <c r="B3087" s="2">
        <v>-160</v>
      </c>
      <c r="C3087" s="9">
        <f t="shared" si="283"/>
        <v>-163.5</v>
      </c>
      <c r="D3087" s="9">
        <f t="shared" si="284"/>
        <v>-127.15270891918669</v>
      </c>
      <c r="E3087" s="9">
        <f t="shared" si="285"/>
        <v>1.9263229911510223E-13</v>
      </c>
      <c r="F3087" s="9">
        <f>Parametri!$C$4*(A3087/$D$7)^Parametri!$F$8</f>
        <v>53.642879072821302</v>
      </c>
      <c r="G3087" s="9">
        <f t="shared" ref="G3087:G3150" si="288">D3087-F3087</f>
        <v>-180.795587992008</v>
      </c>
      <c r="H3087" s="9">
        <f>Parametri!$M$4-10*LOG10(Parametri!$L$5/1000)-20*LOG10(A3087/1000000)</f>
        <v>30.56446658988564</v>
      </c>
      <c r="I3087" s="9">
        <f t="shared" si="286"/>
        <v>-211.36005458189362</v>
      </c>
      <c r="J3087" s="10">
        <f t="shared" si="287"/>
        <v>7.3112989462502822E-22</v>
      </c>
    </row>
    <row r="3088" spans="1:10" s="10" customFormat="1" x14ac:dyDescent="0.25">
      <c r="A3088" s="2">
        <v>13256625</v>
      </c>
      <c r="B3088" s="2">
        <v>-160</v>
      </c>
      <c r="C3088" s="9">
        <f t="shared" ref="C3088:C3151" si="289">B3088-3.5</f>
        <v>-163.5</v>
      </c>
      <c r="D3088" s="9">
        <f t="shared" ref="D3088:D3151" si="290">C3088+$D$2</f>
        <v>-127.15270891918669</v>
      </c>
      <c r="E3088" s="9">
        <f t="shared" ref="E3088:E3151" si="291">10^(D3088/10)</f>
        <v>1.9263229911510223E-13</v>
      </c>
      <c r="F3088" s="9">
        <f>Parametri!$C$4*(A3088/$D$7)^Parametri!$F$8</f>
        <v>53.651606459045624</v>
      </c>
      <c r="G3088" s="9">
        <f t="shared" si="288"/>
        <v>-180.80431537823233</v>
      </c>
      <c r="H3088" s="9">
        <f>Parametri!$M$4-10*LOG10(Parametri!$L$5/1000)-20*LOG10(A3088/1000000)</f>
        <v>30.561640531738675</v>
      </c>
      <c r="I3088" s="9">
        <f t="shared" ref="I3088:I3151" si="292">G3088-H3088</f>
        <v>-211.36595590997101</v>
      </c>
      <c r="J3088" s="10">
        <f t="shared" ref="J3088:J3151" si="293">10^(I3088/10)</f>
        <v>7.3013708733623784E-22</v>
      </c>
    </row>
    <row r="3089" spans="1:10" s="10" customFormat="1" x14ac:dyDescent="0.25">
      <c r="A3089" s="2">
        <v>13260937.5</v>
      </c>
      <c r="B3089" s="2">
        <v>-160</v>
      </c>
      <c r="C3089" s="9">
        <f t="shared" si="289"/>
        <v>-163.5</v>
      </c>
      <c r="D3089" s="9">
        <f t="shared" si="290"/>
        <v>-127.15270891918669</v>
      </c>
      <c r="E3089" s="9">
        <f t="shared" si="291"/>
        <v>1.9263229911510223E-13</v>
      </c>
      <c r="F3089" s="9">
        <f>Parametri!$C$4*(A3089/$D$7)^Parametri!$F$8</f>
        <v>53.660332425836508</v>
      </c>
      <c r="G3089" s="9">
        <f t="shared" si="288"/>
        <v>-180.81304134502321</v>
      </c>
      <c r="H3089" s="9">
        <f>Parametri!$M$4-10*LOG10(Parametri!$L$5/1000)-20*LOG10(A3089/1000000)</f>
        <v>30.558815392784489</v>
      </c>
      <c r="I3089" s="9">
        <f t="shared" si="292"/>
        <v>-211.37185673780769</v>
      </c>
      <c r="J3089" s="10">
        <f t="shared" si="293"/>
        <v>7.2914571217502162E-22</v>
      </c>
    </row>
    <row r="3090" spans="1:10" s="10" customFormat="1" x14ac:dyDescent="0.25">
      <c r="A3090" s="2">
        <v>13265250</v>
      </c>
      <c r="B3090" s="2">
        <v>-160</v>
      </c>
      <c r="C3090" s="9">
        <f t="shared" si="289"/>
        <v>-163.5</v>
      </c>
      <c r="D3090" s="9">
        <f t="shared" si="290"/>
        <v>-127.15270891918669</v>
      </c>
      <c r="E3090" s="9">
        <f t="shared" si="291"/>
        <v>1.9263229911510223E-13</v>
      </c>
      <c r="F3090" s="9">
        <f>Parametri!$C$4*(A3090/$D$7)^Parametri!$F$8</f>
        <v>53.669056973886335</v>
      </c>
      <c r="G3090" s="9">
        <f t="shared" si="288"/>
        <v>-180.82176589307304</v>
      </c>
      <c r="H3090" s="9">
        <f>Parametri!$M$4-10*LOG10(Parametri!$L$5/1000)-20*LOG10(A3090/1000000)</f>
        <v>30.555991172425333</v>
      </c>
      <c r="I3090" s="9">
        <f t="shared" si="292"/>
        <v>-211.37775706549837</v>
      </c>
      <c r="J3090" s="10">
        <f t="shared" si="293"/>
        <v>7.2815576695275091E-22</v>
      </c>
    </row>
    <row r="3091" spans="1:10" s="10" customFormat="1" x14ac:dyDescent="0.25">
      <c r="A3091" s="2">
        <v>13269562.5</v>
      </c>
      <c r="B3091" s="2">
        <v>-160</v>
      </c>
      <c r="C3091" s="9">
        <f t="shared" si="289"/>
        <v>-163.5</v>
      </c>
      <c r="D3091" s="9">
        <f t="shared" si="290"/>
        <v>-127.15270891918669</v>
      </c>
      <c r="E3091" s="9">
        <f t="shared" si="291"/>
        <v>1.9263229911510223E-13</v>
      </c>
      <c r="F3091" s="9">
        <f>Parametri!$C$4*(A3091/$D$7)^Parametri!$F$8</f>
        <v>53.677780103886874</v>
      </c>
      <c r="G3091" s="9">
        <f t="shared" si="288"/>
        <v>-180.83048902307357</v>
      </c>
      <c r="H3091" s="9">
        <f>Parametri!$M$4-10*LOG10(Parametri!$L$5/1000)-20*LOG10(A3091/1000000)</f>
        <v>30.553167870064037</v>
      </c>
      <c r="I3091" s="9">
        <f t="shared" si="292"/>
        <v>-211.38365689313761</v>
      </c>
      <c r="J3091" s="10">
        <f t="shared" si="293"/>
        <v>7.2716724948434242E-22</v>
      </c>
    </row>
    <row r="3092" spans="1:10" s="10" customFormat="1" x14ac:dyDescent="0.25">
      <c r="A3092" s="2">
        <v>13273875</v>
      </c>
      <c r="B3092" s="2">
        <v>-160</v>
      </c>
      <c r="C3092" s="9">
        <f t="shared" si="289"/>
        <v>-163.5</v>
      </c>
      <c r="D3092" s="9">
        <f t="shared" si="290"/>
        <v>-127.15270891918669</v>
      </c>
      <c r="E3092" s="9">
        <f t="shared" si="291"/>
        <v>1.9263229911510223E-13</v>
      </c>
      <c r="F3092" s="9">
        <f>Parametri!$C$4*(A3092/$D$7)^Parametri!$F$8</f>
        <v>53.686501816529351</v>
      </c>
      <c r="G3092" s="9">
        <f t="shared" si="288"/>
        <v>-180.83921073571605</v>
      </c>
      <c r="H3092" s="9">
        <f>Parametri!$M$4-10*LOG10(Parametri!$L$5/1000)-20*LOG10(A3092/1000000)</f>
        <v>30.550345485104003</v>
      </c>
      <c r="I3092" s="9">
        <f t="shared" si="292"/>
        <v>-211.38955622082005</v>
      </c>
      <c r="J3092" s="10">
        <f t="shared" si="293"/>
        <v>7.2618015758821113E-22</v>
      </c>
    </row>
    <row r="3093" spans="1:10" s="10" customFormat="1" x14ac:dyDescent="0.25">
      <c r="A3093" s="2">
        <v>13278187.5</v>
      </c>
      <c r="B3093" s="2">
        <v>-160</v>
      </c>
      <c r="C3093" s="9">
        <f t="shared" si="289"/>
        <v>-163.5</v>
      </c>
      <c r="D3093" s="9">
        <f t="shared" si="290"/>
        <v>-127.15270891918669</v>
      </c>
      <c r="E3093" s="9">
        <f t="shared" si="291"/>
        <v>1.9263229911510223E-13</v>
      </c>
      <c r="F3093" s="9">
        <f>Parametri!$C$4*(A3093/$D$7)^Parametri!$F$8</f>
        <v>53.695222112504432</v>
      </c>
      <c r="G3093" s="9">
        <f t="shared" si="288"/>
        <v>-180.84793103169113</v>
      </c>
      <c r="H3093" s="9">
        <f>Parametri!$M$4-10*LOG10(Parametri!$L$5/1000)-20*LOG10(A3093/1000000)</f>
        <v>30.547524016949239</v>
      </c>
      <c r="I3093" s="9">
        <f t="shared" si="292"/>
        <v>-211.39545504864037</v>
      </c>
      <c r="J3093" s="10">
        <f t="shared" si="293"/>
        <v>7.251944890863004E-22</v>
      </c>
    </row>
    <row r="3094" spans="1:10" s="10" customFormat="1" x14ac:dyDescent="0.25">
      <c r="A3094" s="2">
        <v>13282500</v>
      </c>
      <c r="B3094" s="2">
        <v>-160</v>
      </c>
      <c r="C3094" s="9">
        <f t="shared" si="289"/>
        <v>-163.5</v>
      </c>
      <c r="D3094" s="9">
        <f t="shared" si="290"/>
        <v>-127.15270891918669</v>
      </c>
      <c r="E3094" s="9">
        <f t="shared" si="291"/>
        <v>1.9263229911510223E-13</v>
      </c>
      <c r="F3094" s="9">
        <f>Parametri!$C$4*(A3094/$D$7)^Parametri!$F$8</f>
        <v>53.703940992502233</v>
      </c>
      <c r="G3094" s="9">
        <f t="shared" si="288"/>
        <v>-180.85664991168892</v>
      </c>
      <c r="H3094" s="9">
        <f>Parametri!$M$4-10*LOG10(Parametri!$L$5/1000)-20*LOG10(A3094/1000000)</f>
        <v>30.544703465004318</v>
      </c>
      <c r="I3094" s="9">
        <f t="shared" si="292"/>
        <v>-211.40135337669324</v>
      </c>
      <c r="J3094" s="10">
        <f t="shared" si="293"/>
        <v>7.2421024180406548E-22</v>
      </c>
    </row>
    <row r="3095" spans="1:10" s="10" customFormat="1" x14ac:dyDescent="0.25">
      <c r="A3095" s="2">
        <v>13286812.5</v>
      </c>
      <c r="B3095" s="2">
        <v>-160</v>
      </c>
      <c r="C3095" s="9">
        <f t="shared" si="289"/>
        <v>-163.5</v>
      </c>
      <c r="D3095" s="9">
        <f t="shared" si="290"/>
        <v>-127.15270891918669</v>
      </c>
      <c r="E3095" s="9">
        <f t="shared" si="291"/>
        <v>1.9263229911510223E-13</v>
      </c>
      <c r="F3095" s="9">
        <f>Parametri!$C$4*(A3095/$D$7)^Parametri!$F$8</f>
        <v>53.712658457212278</v>
      </c>
      <c r="G3095" s="9">
        <f t="shared" si="288"/>
        <v>-180.86536737639898</v>
      </c>
      <c r="H3095" s="9">
        <f>Parametri!$M$4-10*LOG10(Parametri!$L$5/1000)-20*LOG10(A3095/1000000)</f>
        <v>30.54188382867439</v>
      </c>
      <c r="I3095" s="9">
        <f t="shared" si="292"/>
        <v>-211.40725120507338</v>
      </c>
      <c r="J3095" s="10">
        <f t="shared" si="293"/>
        <v>7.2322741357045265E-22</v>
      </c>
    </row>
    <row r="3096" spans="1:10" s="10" customFormat="1" x14ac:dyDescent="0.25">
      <c r="A3096" s="2">
        <v>13291125</v>
      </c>
      <c r="B3096" s="2">
        <v>-160</v>
      </c>
      <c r="C3096" s="9">
        <f t="shared" si="289"/>
        <v>-163.5</v>
      </c>
      <c r="D3096" s="9">
        <f t="shared" si="290"/>
        <v>-127.15270891918669</v>
      </c>
      <c r="E3096" s="9">
        <f t="shared" si="291"/>
        <v>1.9263229911510223E-13</v>
      </c>
      <c r="F3096" s="9">
        <f>Parametri!$C$4*(A3096/$D$7)^Parametri!$F$8</f>
        <v>53.72137450732356</v>
      </c>
      <c r="G3096" s="9">
        <f t="shared" si="288"/>
        <v>-180.87408342651025</v>
      </c>
      <c r="H3096" s="9">
        <f>Parametri!$M$4-10*LOG10(Parametri!$L$5/1000)-20*LOG10(A3096/1000000)</f>
        <v>30.539065107365193</v>
      </c>
      <c r="I3096" s="9">
        <f t="shared" si="292"/>
        <v>-211.41314853387544</v>
      </c>
      <c r="J3096" s="10">
        <f t="shared" si="293"/>
        <v>7.2224600221791336E-22</v>
      </c>
    </row>
    <row r="3097" spans="1:10" s="10" customFormat="1" x14ac:dyDescent="0.25">
      <c r="A3097" s="2">
        <v>13295437.5</v>
      </c>
      <c r="B3097" s="2">
        <v>-160</v>
      </c>
      <c r="C3097" s="9">
        <f t="shared" si="289"/>
        <v>-163.5</v>
      </c>
      <c r="D3097" s="9">
        <f t="shared" si="290"/>
        <v>-127.15270891918669</v>
      </c>
      <c r="E3097" s="9">
        <f t="shared" si="291"/>
        <v>1.9263229911510223E-13</v>
      </c>
      <c r="F3097" s="9">
        <f>Parametri!$C$4*(A3097/$D$7)^Parametri!$F$8</f>
        <v>53.730089143524502</v>
      </c>
      <c r="G3097" s="9">
        <f t="shared" si="288"/>
        <v>-180.8827980627112</v>
      </c>
      <c r="H3097" s="9">
        <f>Parametri!$M$4-10*LOG10(Parametri!$L$5/1000)-20*LOG10(A3097/1000000)</f>
        <v>30.536247300483037</v>
      </c>
      <c r="I3097" s="9">
        <f t="shared" si="292"/>
        <v>-211.41904536319424</v>
      </c>
      <c r="J3097" s="10">
        <f t="shared" si="293"/>
        <v>7.2126600558238298E-22</v>
      </c>
    </row>
    <row r="3098" spans="1:10" s="10" customFormat="1" x14ac:dyDescent="0.25">
      <c r="A3098" s="2">
        <v>13299750</v>
      </c>
      <c r="B3098" s="2">
        <v>-160</v>
      </c>
      <c r="C3098" s="9">
        <f t="shared" si="289"/>
        <v>-163.5</v>
      </c>
      <c r="D3098" s="9">
        <f t="shared" si="290"/>
        <v>-127.15270891918669</v>
      </c>
      <c r="E3098" s="9">
        <f t="shared" si="291"/>
        <v>1.9263229911510223E-13</v>
      </c>
      <c r="F3098" s="9">
        <f>Parametri!$C$4*(A3098/$D$7)^Parametri!$F$8</f>
        <v>53.738802366502973</v>
      </c>
      <c r="G3098" s="9">
        <f t="shared" si="288"/>
        <v>-180.89151128568966</v>
      </c>
      <c r="H3098" s="9">
        <f>Parametri!$M$4-10*LOG10(Parametri!$L$5/1000)-20*LOG10(A3098/1000000)</f>
        <v>30.533430407434814</v>
      </c>
      <c r="I3098" s="9">
        <f t="shared" si="292"/>
        <v>-211.42494169312448</v>
      </c>
      <c r="J3098" s="10">
        <f t="shared" si="293"/>
        <v>7.2028742150329605E-22</v>
      </c>
    </row>
    <row r="3099" spans="1:10" s="10" customFormat="1" x14ac:dyDescent="0.25">
      <c r="A3099" s="2">
        <v>13304062.5</v>
      </c>
      <c r="B3099" s="2">
        <v>-160</v>
      </c>
      <c r="C3099" s="9">
        <f t="shared" si="289"/>
        <v>-163.5</v>
      </c>
      <c r="D3099" s="9">
        <f t="shared" si="290"/>
        <v>-127.15270891918669</v>
      </c>
      <c r="E3099" s="9">
        <f t="shared" si="291"/>
        <v>1.9263229911510223E-13</v>
      </c>
      <c r="F3099" s="9">
        <f>Parametri!$C$4*(A3099/$D$7)^Parametri!$F$8</f>
        <v>53.747514176946289</v>
      </c>
      <c r="G3099" s="9">
        <f t="shared" si="288"/>
        <v>-180.90022309613298</v>
      </c>
      <c r="H3099" s="9">
        <f>Parametri!$M$4-10*LOG10(Parametri!$L$5/1000)-20*LOG10(A3099/1000000)</f>
        <v>30.530614427627995</v>
      </c>
      <c r="I3099" s="9">
        <f t="shared" si="292"/>
        <v>-211.43083752376097</v>
      </c>
      <c r="J3099" s="10">
        <f t="shared" si="293"/>
        <v>7.1931024782355356E-22</v>
      </c>
    </row>
    <row r="3100" spans="1:10" s="10" customFormat="1" x14ac:dyDescent="0.25">
      <c r="A3100" s="2">
        <v>13308375</v>
      </c>
      <c r="B3100" s="2">
        <v>-160</v>
      </c>
      <c r="C3100" s="9">
        <f t="shared" si="289"/>
        <v>-163.5</v>
      </c>
      <c r="D3100" s="9">
        <f t="shared" si="290"/>
        <v>-127.15270891918669</v>
      </c>
      <c r="E3100" s="9">
        <f t="shared" si="291"/>
        <v>1.9263229911510223E-13</v>
      </c>
      <c r="F3100" s="9">
        <f>Parametri!$C$4*(A3100/$D$7)^Parametri!$F$8</f>
        <v>53.756224575541182</v>
      </c>
      <c r="G3100" s="9">
        <f t="shared" si="288"/>
        <v>-180.90893349472788</v>
      </c>
      <c r="H3100" s="9">
        <f>Parametri!$M$4-10*LOG10(Parametri!$L$5/1000)-20*LOG10(A3100/1000000)</f>
        <v>30.527799360470613</v>
      </c>
      <c r="I3100" s="9">
        <f t="shared" si="292"/>
        <v>-211.4367328551985</v>
      </c>
      <c r="J3100" s="10">
        <f t="shared" si="293"/>
        <v>7.1833448238952866E-22</v>
      </c>
    </row>
    <row r="3101" spans="1:10" s="10" customFormat="1" x14ac:dyDescent="0.25">
      <c r="A3101" s="2">
        <v>13312687.5</v>
      </c>
      <c r="B3101" s="2">
        <v>-160</v>
      </c>
      <c r="C3101" s="9">
        <f t="shared" si="289"/>
        <v>-163.5</v>
      </c>
      <c r="D3101" s="9">
        <f t="shared" si="290"/>
        <v>-127.15270891918669</v>
      </c>
      <c r="E3101" s="9">
        <f t="shared" si="291"/>
        <v>1.9263229911510223E-13</v>
      </c>
      <c r="F3101" s="9">
        <f>Parametri!$C$4*(A3101/$D$7)^Parametri!$F$8</f>
        <v>53.764933562973866</v>
      </c>
      <c r="G3101" s="9">
        <f t="shared" si="288"/>
        <v>-180.91764248216055</v>
      </c>
      <c r="H3101" s="9">
        <f>Parametri!$M$4-10*LOG10(Parametri!$L$5/1000)-20*LOG10(A3101/1000000)</f>
        <v>30.524985205371294</v>
      </c>
      <c r="I3101" s="9">
        <f t="shared" si="292"/>
        <v>-211.44262768753185</v>
      </c>
      <c r="J3101" s="10">
        <f t="shared" si="293"/>
        <v>7.1736012305107007E-22</v>
      </c>
    </row>
    <row r="3102" spans="1:10" s="10" customFormat="1" x14ac:dyDescent="0.25">
      <c r="A3102" s="2">
        <v>13317000</v>
      </c>
      <c r="B3102" s="2">
        <v>-160</v>
      </c>
      <c r="C3102" s="9">
        <f t="shared" si="289"/>
        <v>-163.5</v>
      </c>
      <c r="D3102" s="9">
        <f t="shared" si="290"/>
        <v>-127.15270891918669</v>
      </c>
      <c r="E3102" s="9">
        <f t="shared" si="291"/>
        <v>1.9263229911510223E-13</v>
      </c>
      <c r="F3102" s="9">
        <f>Parametri!$C$4*(A3102/$D$7)^Parametri!$F$8</f>
        <v>53.773641139929971</v>
      </c>
      <c r="G3102" s="9">
        <f t="shared" si="288"/>
        <v>-180.92635005911666</v>
      </c>
      <c r="H3102" s="9">
        <f>Parametri!$M$4-10*LOG10(Parametri!$L$5/1000)-20*LOG10(A3102/1000000)</f>
        <v>30.522171961739232</v>
      </c>
      <c r="I3102" s="9">
        <f t="shared" si="292"/>
        <v>-211.44852202085588</v>
      </c>
      <c r="J3102" s="10">
        <f t="shared" si="293"/>
        <v>7.1638716766149632E-22</v>
      </c>
    </row>
    <row r="3103" spans="1:10" s="10" customFormat="1" x14ac:dyDescent="0.25">
      <c r="A3103" s="2">
        <v>13321312.5</v>
      </c>
      <c r="B3103" s="2">
        <v>-160</v>
      </c>
      <c r="C3103" s="9">
        <f t="shared" si="289"/>
        <v>-163.5</v>
      </c>
      <c r="D3103" s="9">
        <f t="shared" si="290"/>
        <v>-127.15270891918669</v>
      </c>
      <c r="E3103" s="9">
        <f t="shared" si="291"/>
        <v>1.9263229911510223E-13</v>
      </c>
      <c r="F3103" s="9">
        <f>Parametri!$C$4*(A3103/$D$7)^Parametri!$F$8</f>
        <v>53.782347307094597</v>
      </c>
      <c r="G3103" s="9">
        <f t="shared" si="288"/>
        <v>-180.93505622628129</v>
      </c>
      <c r="H3103" s="9">
        <f>Parametri!$M$4-10*LOG10(Parametri!$L$5/1000)-20*LOG10(A3103/1000000)</f>
        <v>30.519359628984191</v>
      </c>
      <c r="I3103" s="9">
        <f t="shared" si="292"/>
        <v>-211.45441585526549</v>
      </c>
      <c r="J3103" s="10">
        <f t="shared" si="293"/>
        <v>7.1541561407755479E-22</v>
      </c>
    </row>
    <row r="3104" spans="1:10" s="10" customFormat="1" x14ac:dyDescent="0.25">
      <c r="A3104" s="2">
        <v>13325625</v>
      </c>
      <c r="B3104" s="2">
        <v>-160</v>
      </c>
      <c r="C3104" s="9">
        <f t="shared" si="289"/>
        <v>-163.5</v>
      </c>
      <c r="D3104" s="9">
        <f t="shared" si="290"/>
        <v>-127.15270891918669</v>
      </c>
      <c r="E3104" s="9">
        <f t="shared" si="291"/>
        <v>1.9263229911510223E-13</v>
      </c>
      <c r="F3104" s="9">
        <f>Parametri!$C$4*(A3104/$D$7)^Parametri!$F$8</f>
        <v>53.791052065152265</v>
      </c>
      <c r="G3104" s="9">
        <f t="shared" si="288"/>
        <v>-180.94376098433895</v>
      </c>
      <c r="H3104" s="9">
        <f>Parametri!$M$4-10*LOG10(Parametri!$L$5/1000)-20*LOG10(A3104/1000000)</f>
        <v>30.516548206516507</v>
      </c>
      <c r="I3104" s="9">
        <f t="shared" si="292"/>
        <v>-211.46030919085547</v>
      </c>
      <c r="J3104" s="10">
        <f t="shared" si="293"/>
        <v>7.1444546015946622E-22</v>
      </c>
    </row>
    <row r="3105" spans="1:10" s="10" customFormat="1" x14ac:dyDescent="0.25">
      <c r="A3105" s="2">
        <v>13329937.5</v>
      </c>
      <c r="B3105" s="2">
        <v>-160</v>
      </c>
      <c r="C3105" s="9">
        <f t="shared" si="289"/>
        <v>-163.5</v>
      </c>
      <c r="D3105" s="9">
        <f t="shared" si="290"/>
        <v>-127.15270891918669</v>
      </c>
      <c r="E3105" s="9">
        <f t="shared" si="291"/>
        <v>1.9263229911510223E-13</v>
      </c>
      <c r="F3105" s="9">
        <f>Parametri!$C$4*(A3105/$D$7)^Parametri!$F$8</f>
        <v>53.799755414786944</v>
      </c>
      <c r="G3105" s="9">
        <f t="shared" si="288"/>
        <v>-180.95246433397364</v>
      </c>
      <c r="H3105" s="9">
        <f>Parametri!$M$4-10*LOG10(Parametri!$L$5/1000)-20*LOG10(A3105/1000000)</f>
        <v>30.513737693747103</v>
      </c>
      <c r="I3105" s="9">
        <f t="shared" si="292"/>
        <v>-211.46620202772073</v>
      </c>
      <c r="J3105" s="10">
        <f t="shared" si="293"/>
        <v>7.1347670377088859E-22</v>
      </c>
    </row>
    <row r="3106" spans="1:10" s="10" customFormat="1" x14ac:dyDescent="0.25">
      <c r="A3106" s="2">
        <v>13334250</v>
      </c>
      <c r="B3106" s="2">
        <v>-160</v>
      </c>
      <c r="C3106" s="9">
        <f t="shared" si="289"/>
        <v>-163.5</v>
      </c>
      <c r="D3106" s="9">
        <f t="shared" si="290"/>
        <v>-127.15270891918669</v>
      </c>
      <c r="E3106" s="9">
        <f t="shared" si="291"/>
        <v>1.9263229911510223E-13</v>
      </c>
      <c r="F3106" s="9">
        <f>Parametri!$C$4*(A3106/$D$7)^Parametri!$F$8</f>
        <v>53.808457356682077</v>
      </c>
      <c r="G3106" s="9">
        <f t="shared" si="288"/>
        <v>-180.96116627586878</v>
      </c>
      <c r="H3106" s="9">
        <f>Parametri!$M$4-10*LOG10(Parametri!$L$5/1000)-20*LOG10(A3106/1000000)</f>
        <v>30.510928090087454</v>
      </c>
      <c r="I3106" s="9">
        <f t="shared" si="292"/>
        <v>-211.47209436595622</v>
      </c>
      <c r="J3106" s="10">
        <f t="shared" si="293"/>
        <v>7.1250934277891656E-22</v>
      </c>
    </row>
    <row r="3107" spans="1:10" s="10" customFormat="1" x14ac:dyDescent="0.25">
      <c r="A3107" s="2">
        <v>13338562.5</v>
      </c>
      <c r="B3107" s="2">
        <v>-160</v>
      </c>
      <c r="C3107" s="9">
        <f t="shared" si="289"/>
        <v>-163.5</v>
      </c>
      <c r="D3107" s="9">
        <f t="shared" si="290"/>
        <v>-127.15270891918669</v>
      </c>
      <c r="E3107" s="9">
        <f t="shared" si="291"/>
        <v>1.9263229911510223E-13</v>
      </c>
      <c r="F3107" s="9">
        <f>Parametri!$C$4*(A3107/$D$7)^Parametri!$F$8</f>
        <v>53.817157891520523</v>
      </c>
      <c r="G3107" s="9">
        <f t="shared" si="288"/>
        <v>-180.96986681070723</v>
      </c>
      <c r="H3107" s="9">
        <f>Parametri!$M$4-10*LOG10(Parametri!$L$5/1000)-20*LOG10(A3107/1000000)</f>
        <v>30.508119394949624</v>
      </c>
      <c r="I3107" s="9">
        <f t="shared" si="292"/>
        <v>-211.47798620565686</v>
      </c>
      <c r="J3107" s="10">
        <f t="shared" si="293"/>
        <v>7.1154337505407504E-22</v>
      </c>
    </row>
    <row r="3108" spans="1:10" s="10" customFormat="1" x14ac:dyDescent="0.25">
      <c r="A3108" s="2">
        <v>13342875</v>
      </c>
      <c r="B3108" s="2">
        <v>-160</v>
      </c>
      <c r="C3108" s="9">
        <f t="shared" si="289"/>
        <v>-163.5</v>
      </c>
      <c r="D3108" s="9">
        <f t="shared" si="290"/>
        <v>-127.15270891918669</v>
      </c>
      <c r="E3108" s="9">
        <f t="shared" si="291"/>
        <v>1.9263229911510223E-13</v>
      </c>
      <c r="F3108" s="9">
        <f>Parametri!$C$4*(A3108/$D$7)^Parametri!$F$8</f>
        <v>53.825857019984603</v>
      </c>
      <c r="G3108" s="9">
        <f t="shared" si="288"/>
        <v>-180.97856593917129</v>
      </c>
      <c r="H3108" s="9">
        <f>Parametri!$M$4-10*LOG10(Parametri!$L$5/1000)-20*LOG10(A3108/1000000)</f>
        <v>30.505311607746229</v>
      </c>
      <c r="I3108" s="9">
        <f t="shared" si="292"/>
        <v>-211.48387754691751</v>
      </c>
      <c r="J3108" s="10">
        <f t="shared" si="293"/>
        <v>7.1057879847034456E-22</v>
      </c>
    </row>
    <row r="3109" spans="1:10" s="10" customFormat="1" x14ac:dyDescent="0.25">
      <c r="A3109" s="2">
        <v>13347187.5</v>
      </c>
      <c r="B3109" s="2">
        <v>-160</v>
      </c>
      <c r="C3109" s="9">
        <f t="shared" si="289"/>
        <v>-163.5</v>
      </c>
      <c r="D3109" s="9">
        <f t="shared" si="290"/>
        <v>-127.15270891918669</v>
      </c>
      <c r="E3109" s="9">
        <f t="shared" si="291"/>
        <v>1.9263229911510223E-13</v>
      </c>
      <c r="F3109" s="9">
        <f>Parametri!$C$4*(A3109/$D$7)^Parametri!$F$8</f>
        <v>53.83455474275609</v>
      </c>
      <c r="G3109" s="9">
        <f t="shared" si="288"/>
        <v>-180.98726366194279</v>
      </c>
      <c r="H3109" s="9">
        <f>Parametri!$M$4-10*LOG10(Parametri!$L$5/1000)-20*LOG10(A3109/1000000)</f>
        <v>30.502504727890468</v>
      </c>
      <c r="I3109" s="9">
        <f t="shared" si="292"/>
        <v>-211.48976838983327</v>
      </c>
      <c r="J3109" s="10">
        <f t="shared" si="293"/>
        <v>7.0961561090506867E-22</v>
      </c>
    </row>
    <row r="3110" spans="1:10" s="10" customFormat="1" x14ac:dyDescent="0.25">
      <c r="A3110" s="2">
        <v>13351500</v>
      </c>
      <c r="B3110" s="2">
        <v>-160</v>
      </c>
      <c r="C3110" s="9">
        <f t="shared" si="289"/>
        <v>-163.5</v>
      </c>
      <c r="D3110" s="9">
        <f t="shared" si="290"/>
        <v>-127.15270891918669</v>
      </c>
      <c r="E3110" s="9">
        <f t="shared" si="291"/>
        <v>1.9263229911510223E-13</v>
      </c>
      <c r="F3110" s="9">
        <f>Parametri!$C$4*(A3110/$D$7)^Parametri!$F$8</f>
        <v>53.843251060516188</v>
      </c>
      <c r="G3110" s="9">
        <f t="shared" si="288"/>
        <v>-180.99595997970289</v>
      </c>
      <c r="H3110" s="9">
        <f>Parametri!$M$4-10*LOG10(Parametri!$L$5/1000)-20*LOG10(A3110/1000000)</f>
        <v>30.4996987547961</v>
      </c>
      <c r="I3110" s="9">
        <f t="shared" si="292"/>
        <v>-211.49565873449899</v>
      </c>
      <c r="J3110" s="10">
        <f t="shared" si="293"/>
        <v>7.086538102390655E-22</v>
      </c>
    </row>
    <row r="3111" spans="1:10" s="10" customFormat="1" x14ac:dyDescent="0.25">
      <c r="A3111" s="2">
        <v>13355812.5</v>
      </c>
      <c r="B3111" s="2">
        <v>-160</v>
      </c>
      <c r="C3111" s="9">
        <f t="shared" si="289"/>
        <v>-163.5</v>
      </c>
      <c r="D3111" s="9">
        <f t="shared" si="290"/>
        <v>-127.15270891918669</v>
      </c>
      <c r="E3111" s="9">
        <f t="shared" si="291"/>
        <v>1.9263229911510223E-13</v>
      </c>
      <c r="F3111" s="9">
        <f>Parametri!$C$4*(A3111/$D$7)^Parametri!$F$8</f>
        <v>53.851945973945583</v>
      </c>
      <c r="G3111" s="9">
        <f t="shared" si="288"/>
        <v>-181.00465489313228</v>
      </c>
      <c r="H3111" s="9">
        <f>Parametri!$M$4-10*LOG10(Parametri!$L$5/1000)-20*LOG10(A3111/1000000)</f>
        <v>30.496893687877463</v>
      </c>
      <c r="I3111" s="9">
        <f t="shared" si="292"/>
        <v>-211.50154858100976</v>
      </c>
      <c r="J3111" s="10">
        <f t="shared" si="293"/>
        <v>7.0769339435651479E-22</v>
      </c>
    </row>
    <row r="3112" spans="1:10" s="10" customFormat="1" x14ac:dyDescent="0.25">
      <c r="A3112" s="2">
        <v>13360125</v>
      </c>
      <c r="B3112" s="2">
        <v>-160</v>
      </c>
      <c r="C3112" s="9">
        <f t="shared" si="289"/>
        <v>-163.5</v>
      </c>
      <c r="D3112" s="9">
        <f t="shared" si="290"/>
        <v>-127.15270891918669</v>
      </c>
      <c r="E3112" s="9">
        <f t="shared" si="291"/>
        <v>1.9263229911510223E-13</v>
      </c>
      <c r="F3112" s="9">
        <f>Parametri!$C$4*(A3112/$D$7)^Parametri!$F$8</f>
        <v>53.860639483724384</v>
      </c>
      <c r="G3112" s="9">
        <f t="shared" si="288"/>
        <v>-181.01334840291108</v>
      </c>
      <c r="H3112" s="9">
        <f>Parametri!$M$4-10*LOG10(Parametri!$L$5/1000)-20*LOG10(A3112/1000000)</f>
        <v>30.494089526549459</v>
      </c>
      <c r="I3112" s="9">
        <f t="shared" si="292"/>
        <v>-211.50743792946054</v>
      </c>
      <c r="J3112" s="10">
        <f t="shared" si="293"/>
        <v>7.067343611450487E-22</v>
      </c>
    </row>
    <row r="3113" spans="1:10" s="10" customFormat="1" x14ac:dyDescent="0.25">
      <c r="A3113" s="2">
        <v>13364437.5</v>
      </c>
      <c r="B3113" s="2">
        <v>-160</v>
      </c>
      <c r="C3113" s="9">
        <f t="shared" si="289"/>
        <v>-163.5</v>
      </c>
      <c r="D3113" s="9">
        <f t="shared" si="290"/>
        <v>-127.15270891918669</v>
      </c>
      <c r="E3113" s="9">
        <f t="shared" si="291"/>
        <v>1.9263229911510223E-13</v>
      </c>
      <c r="F3113" s="9">
        <f>Parametri!$C$4*(A3113/$D$7)^Parametri!$F$8</f>
        <v>53.869331590532155</v>
      </c>
      <c r="G3113" s="9">
        <f t="shared" si="288"/>
        <v>-181.02204050971886</v>
      </c>
      <c r="H3113" s="9">
        <f>Parametri!$M$4-10*LOG10(Parametri!$L$5/1000)-20*LOG10(A3113/1000000)</f>
        <v>30.49128627022754</v>
      </c>
      <c r="I3113" s="9">
        <f t="shared" si="292"/>
        <v>-211.5133267799464</v>
      </c>
      <c r="J3113" s="10">
        <f t="shared" si="293"/>
        <v>7.0577670849565496E-22</v>
      </c>
    </row>
    <row r="3114" spans="1:10" s="10" customFormat="1" x14ac:dyDescent="0.25">
      <c r="A3114" s="2">
        <v>13368750</v>
      </c>
      <c r="B3114" s="2">
        <v>-160</v>
      </c>
      <c r="C3114" s="9">
        <f t="shared" si="289"/>
        <v>-163.5</v>
      </c>
      <c r="D3114" s="9">
        <f t="shared" si="290"/>
        <v>-127.15270891918669</v>
      </c>
      <c r="E3114" s="9">
        <f t="shared" si="291"/>
        <v>1.9263229911510223E-13</v>
      </c>
      <c r="F3114" s="9">
        <f>Parametri!$C$4*(A3114/$D$7)^Parametri!$F$8</f>
        <v>53.878022295047934</v>
      </c>
      <c r="G3114" s="9">
        <f t="shared" si="288"/>
        <v>-181.03073121423463</v>
      </c>
      <c r="H3114" s="9">
        <f>Parametri!$M$4-10*LOG10(Parametri!$L$5/1000)-20*LOG10(A3114/1000000)</f>
        <v>30.488483918327745</v>
      </c>
      <c r="I3114" s="9">
        <f t="shared" si="292"/>
        <v>-211.51921513256238</v>
      </c>
      <c r="J3114" s="10">
        <f t="shared" si="293"/>
        <v>7.0482043430272698E-22</v>
      </c>
    </row>
    <row r="3115" spans="1:10" s="10" customFormat="1" x14ac:dyDescent="0.25">
      <c r="A3115" s="2">
        <v>13373062.5</v>
      </c>
      <c r="B3115" s="2">
        <v>-160</v>
      </c>
      <c r="C3115" s="9">
        <f t="shared" si="289"/>
        <v>-163.5</v>
      </c>
      <c r="D3115" s="9">
        <f t="shared" si="290"/>
        <v>-127.15270891918669</v>
      </c>
      <c r="E3115" s="9">
        <f t="shared" si="291"/>
        <v>1.9263229911510223E-13</v>
      </c>
      <c r="F3115" s="9">
        <f>Parametri!$C$4*(A3115/$D$7)^Parametri!$F$8</f>
        <v>53.886711597950182</v>
      </c>
      <c r="G3115" s="9">
        <f t="shared" si="288"/>
        <v>-181.03942051713688</v>
      </c>
      <c r="H3115" s="9">
        <f>Parametri!$M$4-10*LOG10(Parametri!$L$5/1000)-20*LOG10(A3115/1000000)</f>
        <v>30.485682470266674</v>
      </c>
      <c r="I3115" s="9">
        <f t="shared" si="292"/>
        <v>-211.52510298740356</v>
      </c>
      <c r="J3115" s="10">
        <f t="shared" si="293"/>
        <v>7.0386553646405777E-22</v>
      </c>
    </row>
    <row r="3116" spans="1:10" s="10" customFormat="1" x14ac:dyDescent="0.25">
      <c r="A3116" s="2">
        <v>13377375</v>
      </c>
      <c r="B3116" s="2">
        <v>-160</v>
      </c>
      <c r="C3116" s="9">
        <f t="shared" si="289"/>
        <v>-163.5</v>
      </c>
      <c r="D3116" s="9">
        <f t="shared" si="290"/>
        <v>-127.15270891918669</v>
      </c>
      <c r="E3116" s="9">
        <f t="shared" si="291"/>
        <v>1.9263229911510223E-13</v>
      </c>
      <c r="F3116" s="9">
        <f>Parametri!$C$4*(A3116/$D$7)^Parametri!$F$8</f>
        <v>53.89539949991682</v>
      </c>
      <c r="G3116" s="9">
        <f t="shared" si="288"/>
        <v>-181.04810841910353</v>
      </c>
      <c r="H3116" s="9">
        <f>Parametri!$M$4-10*LOG10(Parametri!$L$5/1000)-20*LOG10(A3116/1000000)</f>
        <v>30.482881925461477</v>
      </c>
      <c r="I3116" s="9">
        <f t="shared" si="292"/>
        <v>-211.530990344565</v>
      </c>
      <c r="J3116" s="10">
        <f t="shared" si="293"/>
        <v>7.029120128808188E-22</v>
      </c>
    </row>
    <row r="3117" spans="1:10" s="10" customFormat="1" x14ac:dyDescent="0.25">
      <c r="A3117" s="2">
        <v>13381687.5</v>
      </c>
      <c r="B3117" s="2">
        <v>-160</v>
      </c>
      <c r="C3117" s="9">
        <f t="shared" si="289"/>
        <v>-163.5</v>
      </c>
      <c r="D3117" s="9">
        <f t="shared" si="290"/>
        <v>-127.15270891918669</v>
      </c>
      <c r="E3117" s="9">
        <f t="shared" si="291"/>
        <v>1.9263229911510223E-13</v>
      </c>
      <c r="F3117" s="9">
        <f>Parametri!$C$4*(A3117/$D$7)^Parametri!$F$8</f>
        <v>53.904086001625238</v>
      </c>
      <c r="G3117" s="9">
        <f t="shared" si="288"/>
        <v>-181.05679492081194</v>
      </c>
      <c r="H3117" s="9">
        <f>Parametri!$M$4-10*LOG10(Parametri!$L$5/1000)-20*LOG10(A3117/1000000)</f>
        <v>30.480082283329889</v>
      </c>
      <c r="I3117" s="9">
        <f t="shared" si="292"/>
        <v>-211.53687720414183</v>
      </c>
      <c r="J3117" s="10">
        <f t="shared" si="293"/>
        <v>7.0195986145753033E-22</v>
      </c>
    </row>
    <row r="3118" spans="1:10" s="10" customFormat="1" x14ac:dyDescent="0.25">
      <c r="A3118" s="2">
        <v>13386000</v>
      </c>
      <c r="B3118" s="2">
        <v>-160</v>
      </c>
      <c r="C3118" s="9">
        <f t="shared" si="289"/>
        <v>-163.5</v>
      </c>
      <c r="D3118" s="9">
        <f t="shared" si="290"/>
        <v>-127.15270891918669</v>
      </c>
      <c r="E3118" s="9">
        <f t="shared" si="291"/>
        <v>1.9263229911510223E-13</v>
      </c>
      <c r="F3118" s="9">
        <f>Parametri!$C$4*(A3118/$D$7)^Parametri!$F$8</f>
        <v>53.91277110375227</v>
      </c>
      <c r="G3118" s="9">
        <f t="shared" si="288"/>
        <v>-181.06548002293897</v>
      </c>
      <c r="H3118" s="9">
        <f>Parametri!$M$4-10*LOG10(Parametri!$L$5/1000)-20*LOG10(A3118/1000000)</f>
        <v>30.477283543290188</v>
      </c>
      <c r="I3118" s="9">
        <f t="shared" si="292"/>
        <v>-211.54276356622916</v>
      </c>
      <c r="J3118" s="10">
        <f t="shared" si="293"/>
        <v>7.0100908010211971E-22</v>
      </c>
    </row>
    <row r="3119" spans="1:10" s="10" customFormat="1" x14ac:dyDescent="0.25">
      <c r="A3119" s="2">
        <v>13390312.5</v>
      </c>
      <c r="B3119" s="2">
        <v>-160</v>
      </c>
      <c r="C3119" s="9">
        <f t="shared" si="289"/>
        <v>-163.5</v>
      </c>
      <c r="D3119" s="9">
        <f t="shared" si="290"/>
        <v>-127.15270891918669</v>
      </c>
      <c r="E3119" s="9">
        <f t="shared" si="291"/>
        <v>1.9263229911510223E-13</v>
      </c>
      <c r="F3119" s="9">
        <f>Parametri!$C$4*(A3119/$D$7)^Parametri!$F$8</f>
        <v>53.921454806974211</v>
      </c>
      <c r="G3119" s="9">
        <f t="shared" si="288"/>
        <v>-181.07416372616092</v>
      </c>
      <c r="H3119" s="9">
        <f>Parametri!$M$4-10*LOG10(Parametri!$L$5/1000)-20*LOG10(A3119/1000000)</f>
        <v>30.474485704761221</v>
      </c>
      <c r="I3119" s="9">
        <f t="shared" si="292"/>
        <v>-211.54864943092213</v>
      </c>
      <c r="J3119" s="10">
        <f t="shared" si="293"/>
        <v>7.0005966672585611E-22</v>
      </c>
    </row>
    <row r="3120" spans="1:10" s="10" customFormat="1" x14ac:dyDescent="0.25">
      <c r="A3120" s="2">
        <v>13394625</v>
      </c>
      <c r="B3120" s="2">
        <v>-160</v>
      </c>
      <c r="C3120" s="9">
        <f t="shared" si="289"/>
        <v>-163.5</v>
      </c>
      <c r="D3120" s="9">
        <f t="shared" si="290"/>
        <v>-127.15270891918669</v>
      </c>
      <c r="E3120" s="9">
        <f t="shared" si="291"/>
        <v>1.9263229911510223E-13</v>
      </c>
      <c r="F3120" s="9">
        <f>Parametri!$C$4*(A3120/$D$7)^Parametri!$F$8</f>
        <v>53.9301371119668</v>
      </c>
      <c r="G3120" s="9">
        <f t="shared" si="288"/>
        <v>-181.08284603115351</v>
      </c>
      <c r="H3120" s="9">
        <f>Parametri!$M$4-10*LOG10(Parametri!$L$5/1000)-20*LOG10(A3120/1000000)</f>
        <v>30.471688767162405</v>
      </c>
      <c r="I3120" s="9">
        <f t="shared" si="292"/>
        <v>-211.5545347983159</v>
      </c>
      <c r="J3120" s="10">
        <f t="shared" si="293"/>
        <v>6.9911161924336968E-22</v>
      </c>
    </row>
    <row r="3121" spans="1:10" s="10" customFormat="1" x14ac:dyDescent="0.25">
      <c r="A3121" s="2">
        <v>13398937.5</v>
      </c>
      <c r="B3121" s="2">
        <v>-160</v>
      </c>
      <c r="C3121" s="9">
        <f t="shared" si="289"/>
        <v>-163.5</v>
      </c>
      <c r="D3121" s="9">
        <f t="shared" si="290"/>
        <v>-127.15270891918669</v>
      </c>
      <c r="E3121" s="9">
        <f t="shared" si="291"/>
        <v>1.9263229911510223E-13</v>
      </c>
      <c r="F3121" s="9">
        <f>Parametri!$C$4*(A3121/$D$7)^Parametri!$F$8</f>
        <v>53.938818019405225</v>
      </c>
      <c r="G3121" s="9">
        <f t="shared" si="288"/>
        <v>-181.09152693859193</v>
      </c>
      <c r="H3121" s="9">
        <f>Parametri!$M$4-10*LOG10(Parametri!$L$5/1000)-20*LOG10(A3121/1000000)</f>
        <v>30.468892729913712</v>
      </c>
      <c r="I3121" s="9">
        <f t="shared" si="292"/>
        <v>-211.56041966850563</v>
      </c>
      <c r="J3121" s="10">
        <f t="shared" si="293"/>
        <v>6.9816493557264635E-22</v>
      </c>
    </row>
    <row r="3122" spans="1:10" s="10" customFormat="1" x14ac:dyDescent="0.25">
      <c r="A3122" s="2">
        <v>13403250</v>
      </c>
      <c r="B3122" s="2">
        <v>-160</v>
      </c>
      <c r="C3122" s="9">
        <f t="shared" si="289"/>
        <v>-163.5</v>
      </c>
      <c r="D3122" s="9">
        <f t="shared" si="290"/>
        <v>-127.15270891918669</v>
      </c>
      <c r="E3122" s="9">
        <f t="shared" si="291"/>
        <v>1.9263229911510223E-13</v>
      </c>
      <c r="F3122" s="9">
        <f>Parametri!$C$4*(A3122/$D$7)^Parametri!$F$8</f>
        <v>53.947497529964167</v>
      </c>
      <c r="G3122" s="9">
        <f t="shared" si="288"/>
        <v>-181.10020644915085</v>
      </c>
      <c r="H3122" s="9">
        <f>Parametri!$M$4-10*LOG10(Parametri!$L$5/1000)-20*LOG10(A3122/1000000)</f>
        <v>30.466097592435666</v>
      </c>
      <c r="I3122" s="9">
        <f t="shared" si="292"/>
        <v>-211.56630404158651</v>
      </c>
      <c r="J3122" s="10">
        <f t="shared" si="293"/>
        <v>6.9721961363501677E-22</v>
      </c>
    </row>
    <row r="3123" spans="1:10" s="10" customFormat="1" x14ac:dyDescent="0.25">
      <c r="A3123" s="2">
        <v>13407562.5</v>
      </c>
      <c r="B3123" s="2">
        <v>-160</v>
      </c>
      <c r="C3123" s="9">
        <f t="shared" si="289"/>
        <v>-163.5</v>
      </c>
      <c r="D3123" s="9">
        <f t="shared" si="290"/>
        <v>-127.15270891918669</v>
      </c>
      <c r="E3123" s="9">
        <f t="shared" si="291"/>
        <v>1.9263229911510223E-13</v>
      </c>
      <c r="F3123" s="9">
        <f>Parametri!$C$4*(A3123/$D$7)^Parametri!$F$8</f>
        <v>53.956175644317732</v>
      </c>
      <c r="G3123" s="9">
        <f t="shared" si="288"/>
        <v>-181.10888456350443</v>
      </c>
      <c r="H3123" s="9">
        <f>Parametri!$M$4-10*LOG10(Parametri!$L$5/1000)-20*LOG10(A3123/1000000)</f>
        <v>30.463303354149364</v>
      </c>
      <c r="I3123" s="9">
        <f t="shared" si="292"/>
        <v>-211.57218791765379</v>
      </c>
      <c r="J3123" s="10">
        <f t="shared" si="293"/>
        <v>6.9627565135515028E-22</v>
      </c>
    </row>
    <row r="3124" spans="1:10" s="10" customFormat="1" x14ac:dyDescent="0.25">
      <c r="A3124" s="2">
        <v>13411875</v>
      </c>
      <c r="B3124" s="2">
        <v>-160</v>
      </c>
      <c r="C3124" s="9">
        <f t="shared" si="289"/>
        <v>-163.5</v>
      </c>
      <c r="D3124" s="9">
        <f t="shared" si="290"/>
        <v>-127.15270891918669</v>
      </c>
      <c r="E3124" s="9">
        <f t="shared" si="291"/>
        <v>1.9263229911510223E-13</v>
      </c>
      <c r="F3124" s="9">
        <f>Parametri!$C$4*(A3124/$D$7)^Parametri!$F$8</f>
        <v>53.964852363139492</v>
      </c>
      <c r="G3124" s="9">
        <f t="shared" si="288"/>
        <v>-181.11756128232619</v>
      </c>
      <c r="H3124" s="9">
        <f>Parametri!$M$4-10*LOG10(Parametri!$L$5/1000)-20*LOG10(A3124/1000000)</f>
        <v>30.460510014476448</v>
      </c>
      <c r="I3124" s="9">
        <f t="shared" si="292"/>
        <v>-211.57807129680265</v>
      </c>
      <c r="J3124" s="10">
        <f t="shared" si="293"/>
        <v>6.9533304666106551E-22</v>
      </c>
    </row>
    <row r="3125" spans="1:10" s="10" customFormat="1" x14ac:dyDescent="0.25">
      <c r="A3125" s="2">
        <v>13416187.5</v>
      </c>
      <c r="B3125" s="2">
        <v>-160</v>
      </c>
      <c r="C3125" s="9">
        <f t="shared" si="289"/>
        <v>-163.5</v>
      </c>
      <c r="D3125" s="9">
        <f t="shared" si="290"/>
        <v>-127.15270891918669</v>
      </c>
      <c r="E3125" s="9">
        <f t="shared" si="291"/>
        <v>1.9263229911510223E-13</v>
      </c>
      <c r="F3125" s="9">
        <f>Parametri!$C$4*(A3125/$D$7)^Parametri!$F$8</f>
        <v>53.973527687102482</v>
      </c>
      <c r="G3125" s="9">
        <f t="shared" si="288"/>
        <v>-181.12623660628918</v>
      </c>
      <c r="H3125" s="9">
        <f>Parametri!$M$4-10*LOG10(Parametri!$L$5/1000)-20*LOG10(A3125/1000000)</f>
        <v>30.457717572839137</v>
      </c>
      <c r="I3125" s="9">
        <f t="shared" si="292"/>
        <v>-211.58395417912831</v>
      </c>
      <c r="J3125" s="10">
        <f t="shared" si="293"/>
        <v>6.9439179748409798E-22</v>
      </c>
    </row>
    <row r="3126" spans="1:10" s="10" customFormat="1" x14ac:dyDescent="0.25">
      <c r="A3126" s="2">
        <v>13420500</v>
      </c>
      <c r="B3126" s="2">
        <v>-160</v>
      </c>
      <c r="C3126" s="9">
        <f t="shared" si="289"/>
        <v>-163.5</v>
      </c>
      <c r="D3126" s="9">
        <f t="shared" si="290"/>
        <v>-127.15270891918669</v>
      </c>
      <c r="E3126" s="9">
        <f t="shared" si="291"/>
        <v>1.9263229911510223E-13</v>
      </c>
      <c r="F3126" s="9">
        <f>Parametri!$C$4*(A3126/$D$7)^Parametri!$F$8</f>
        <v>53.982201616879188</v>
      </c>
      <c r="G3126" s="9">
        <f t="shared" si="288"/>
        <v>-181.13491053606589</v>
      </c>
      <c r="H3126" s="9">
        <f>Parametri!$M$4-10*LOG10(Parametri!$L$5/1000)-20*LOG10(A3126/1000000)</f>
        <v>30.454926028660175</v>
      </c>
      <c r="I3126" s="9">
        <f t="shared" si="292"/>
        <v>-211.58983656472606</v>
      </c>
      <c r="J3126" s="10">
        <f t="shared" si="293"/>
        <v>6.9345190175891136E-22</v>
      </c>
    </row>
    <row r="3127" spans="1:10" s="10" customFormat="1" x14ac:dyDescent="0.25">
      <c r="A3127" s="2">
        <v>13424812.5</v>
      </c>
      <c r="B3127" s="2">
        <v>-160</v>
      </c>
      <c r="C3127" s="9">
        <f t="shared" si="289"/>
        <v>-163.5</v>
      </c>
      <c r="D3127" s="9">
        <f t="shared" si="290"/>
        <v>-127.15270891918669</v>
      </c>
      <c r="E3127" s="9">
        <f t="shared" si="291"/>
        <v>1.9263229911510223E-13</v>
      </c>
      <c r="F3127" s="9">
        <f>Parametri!$C$4*(A3127/$D$7)^Parametri!$F$8</f>
        <v>53.990874153141561</v>
      </c>
      <c r="G3127" s="9">
        <f t="shared" si="288"/>
        <v>-181.14358307232825</v>
      </c>
      <c r="H3127" s="9">
        <f>Parametri!$M$4-10*LOG10(Parametri!$L$5/1000)-20*LOG10(A3127/1000000)</f>
        <v>30.452135381362897</v>
      </c>
      <c r="I3127" s="9">
        <f t="shared" si="292"/>
        <v>-211.59571845369115</v>
      </c>
      <c r="J3127" s="10">
        <f t="shared" si="293"/>
        <v>6.925133574234953E-22</v>
      </c>
    </row>
    <row r="3128" spans="1:10" s="10" customFormat="1" x14ac:dyDescent="0.25">
      <c r="A3128" s="2">
        <v>13429125</v>
      </c>
      <c r="B3128" s="2">
        <v>-160</v>
      </c>
      <c r="C3128" s="9">
        <f t="shared" si="289"/>
        <v>-163.5</v>
      </c>
      <c r="D3128" s="9">
        <f t="shared" si="290"/>
        <v>-127.15270891918669</v>
      </c>
      <c r="E3128" s="9">
        <f t="shared" si="291"/>
        <v>1.9263229911510223E-13</v>
      </c>
      <c r="F3128" s="9">
        <f>Parametri!$C$4*(A3128/$D$7)^Parametri!$F$8</f>
        <v>53.999545296561031</v>
      </c>
      <c r="G3128" s="9">
        <f t="shared" si="288"/>
        <v>-181.15225421574772</v>
      </c>
      <c r="H3128" s="9">
        <f>Parametri!$M$4-10*LOG10(Parametri!$L$5/1000)-20*LOG10(A3128/1000000)</f>
        <v>30.44934563037117</v>
      </c>
      <c r="I3128" s="9">
        <f t="shared" si="292"/>
        <v>-211.60159984611889</v>
      </c>
      <c r="J3128" s="10">
        <f t="shared" si="293"/>
        <v>6.9157616241913602E-22</v>
      </c>
    </row>
    <row r="3129" spans="1:10" s="10" customFormat="1" x14ac:dyDescent="0.25">
      <c r="A3129" s="2">
        <v>13433437.5</v>
      </c>
      <c r="B3129" s="2">
        <v>-160</v>
      </c>
      <c r="C3129" s="9">
        <f t="shared" si="289"/>
        <v>-163.5</v>
      </c>
      <c r="D3129" s="9">
        <f t="shared" si="290"/>
        <v>-127.15270891918669</v>
      </c>
      <c r="E3129" s="9">
        <f t="shared" si="291"/>
        <v>1.9263229911510223E-13</v>
      </c>
      <c r="F3129" s="9">
        <f>Parametri!$C$4*(A3129/$D$7)^Parametri!$F$8</f>
        <v>54.008215047808449</v>
      </c>
      <c r="G3129" s="9">
        <f t="shared" si="288"/>
        <v>-181.16092396699514</v>
      </c>
      <c r="H3129" s="9">
        <f>Parametri!$M$4-10*LOG10(Parametri!$L$5/1000)-20*LOG10(A3129/1000000)</f>
        <v>30.446556775109435</v>
      </c>
      <c r="I3129" s="9">
        <f t="shared" si="292"/>
        <v>-211.60748074210457</v>
      </c>
      <c r="J3129" s="10">
        <f t="shared" si="293"/>
        <v>6.9064031469043998E-22</v>
      </c>
    </row>
    <row r="3130" spans="1:10" s="10" customFormat="1" x14ac:dyDescent="0.25">
      <c r="A3130" s="2">
        <v>13437750</v>
      </c>
      <c r="B3130" s="2">
        <v>-160</v>
      </c>
      <c r="C3130" s="9">
        <f t="shared" si="289"/>
        <v>-163.5</v>
      </c>
      <c r="D3130" s="9">
        <f t="shared" si="290"/>
        <v>-127.15270891918669</v>
      </c>
      <c r="E3130" s="9">
        <f t="shared" si="291"/>
        <v>1.9263229911510223E-13</v>
      </c>
      <c r="F3130" s="9">
        <f>Parametri!$C$4*(A3130/$D$7)^Parametri!$F$8</f>
        <v>54.016883407554147</v>
      </c>
      <c r="G3130" s="9">
        <f t="shared" si="288"/>
        <v>-181.16959232674083</v>
      </c>
      <c r="H3130" s="9">
        <f>Parametri!$M$4-10*LOG10(Parametri!$L$5/1000)-20*LOG10(A3130/1000000)</f>
        <v>30.443768815002663</v>
      </c>
      <c r="I3130" s="9">
        <f t="shared" si="292"/>
        <v>-211.6133611417435</v>
      </c>
      <c r="J3130" s="10">
        <f t="shared" si="293"/>
        <v>6.8970581218531811E-22</v>
      </c>
    </row>
    <row r="3131" spans="1:10" s="10" customFormat="1" x14ac:dyDescent="0.25">
      <c r="A3131" s="2">
        <v>13442062.5</v>
      </c>
      <c r="B3131" s="2">
        <v>-160</v>
      </c>
      <c r="C3131" s="9">
        <f t="shared" si="289"/>
        <v>-163.5</v>
      </c>
      <c r="D3131" s="9">
        <f t="shared" si="290"/>
        <v>-127.15270891918669</v>
      </c>
      <c r="E3131" s="9">
        <f t="shared" si="291"/>
        <v>1.9263229911510223E-13</v>
      </c>
      <c r="F3131" s="9">
        <f>Parametri!$C$4*(A3131/$D$7)^Parametri!$F$8</f>
        <v>54.025550376467933</v>
      </c>
      <c r="G3131" s="9">
        <f t="shared" si="288"/>
        <v>-181.17825929565464</v>
      </c>
      <c r="H3131" s="9">
        <f>Parametri!$M$4-10*LOG10(Parametri!$L$5/1000)-20*LOG10(A3131/1000000)</f>
        <v>30.440981749476403</v>
      </c>
      <c r="I3131" s="9">
        <f t="shared" si="292"/>
        <v>-211.61924104513105</v>
      </c>
      <c r="J3131" s="10">
        <f t="shared" si="293"/>
        <v>6.8877265285497131E-22</v>
      </c>
    </row>
    <row r="3132" spans="1:10" s="10" customFormat="1" x14ac:dyDescent="0.25">
      <c r="A3132" s="2">
        <v>13446375</v>
      </c>
      <c r="B3132" s="2">
        <v>-160</v>
      </c>
      <c r="C3132" s="9">
        <f t="shared" si="289"/>
        <v>-163.5</v>
      </c>
      <c r="D3132" s="9">
        <f t="shared" si="290"/>
        <v>-127.15270891918669</v>
      </c>
      <c r="E3132" s="9">
        <f t="shared" si="291"/>
        <v>1.9263229911510223E-13</v>
      </c>
      <c r="F3132" s="9">
        <f>Parametri!$C$4*(A3132/$D$7)^Parametri!$F$8</f>
        <v>54.034215955219061</v>
      </c>
      <c r="G3132" s="9">
        <f t="shared" si="288"/>
        <v>-181.18692487440575</v>
      </c>
      <c r="H3132" s="9">
        <f>Parametri!$M$4-10*LOG10(Parametri!$L$5/1000)-20*LOG10(A3132/1000000)</f>
        <v>30.438195577956748</v>
      </c>
      <c r="I3132" s="9">
        <f t="shared" si="292"/>
        <v>-211.62512045236249</v>
      </c>
      <c r="J3132" s="10">
        <f t="shared" si="293"/>
        <v>6.8784083465390351E-22</v>
      </c>
    </row>
    <row r="3133" spans="1:10" s="10" customFormat="1" x14ac:dyDescent="0.25">
      <c r="A3133" s="2">
        <v>13450687.5</v>
      </c>
      <c r="B3133" s="2">
        <v>-160</v>
      </c>
      <c r="C3133" s="9">
        <f t="shared" si="289"/>
        <v>-163.5</v>
      </c>
      <c r="D3133" s="9">
        <f t="shared" si="290"/>
        <v>-127.15270891918669</v>
      </c>
      <c r="E3133" s="9">
        <f t="shared" si="291"/>
        <v>1.9263229911510223E-13</v>
      </c>
      <c r="F3133" s="9">
        <f>Parametri!$C$4*(A3133/$D$7)^Parametri!$F$8</f>
        <v>54.042880144476264</v>
      </c>
      <c r="G3133" s="9">
        <f t="shared" si="288"/>
        <v>-181.19558906366296</v>
      </c>
      <c r="H3133" s="9">
        <f>Parametri!$M$4-10*LOG10(Parametri!$L$5/1000)-20*LOG10(A3133/1000000)</f>
        <v>30.435410299870327</v>
      </c>
      <c r="I3133" s="9">
        <f t="shared" si="292"/>
        <v>-211.63099936353331</v>
      </c>
      <c r="J3133" s="10">
        <f t="shared" si="293"/>
        <v>6.86910355539873E-22</v>
      </c>
    </row>
    <row r="3134" spans="1:10" s="10" customFormat="1" x14ac:dyDescent="0.25">
      <c r="A3134" s="2">
        <v>13455000</v>
      </c>
      <c r="B3134" s="2">
        <v>-160</v>
      </c>
      <c r="C3134" s="9">
        <f t="shared" si="289"/>
        <v>-163.5</v>
      </c>
      <c r="D3134" s="9">
        <f t="shared" si="290"/>
        <v>-127.15270891918669</v>
      </c>
      <c r="E3134" s="9">
        <f t="shared" si="291"/>
        <v>1.9263229911510223E-13</v>
      </c>
      <c r="F3134" s="9">
        <f>Parametri!$C$4*(A3134/$D$7)^Parametri!$F$8</f>
        <v>54.051542944907709</v>
      </c>
      <c r="G3134" s="9">
        <f t="shared" si="288"/>
        <v>-181.2042518640944</v>
      </c>
      <c r="H3134" s="9">
        <f>Parametri!$M$4-10*LOG10(Parametri!$L$5/1000)-20*LOG10(A3134/1000000)</f>
        <v>30.432625914644348</v>
      </c>
      <c r="I3134" s="9">
        <f t="shared" si="292"/>
        <v>-211.63687777873875</v>
      </c>
      <c r="J3134" s="10">
        <f t="shared" si="293"/>
        <v>6.8598121347396414E-22</v>
      </c>
    </row>
    <row r="3135" spans="1:10" s="10" customFormat="1" x14ac:dyDescent="0.25">
      <c r="A3135" s="2">
        <v>13459312.5</v>
      </c>
      <c r="B3135" s="2">
        <v>-160</v>
      </c>
      <c r="C3135" s="9">
        <f t="shared" si="289"/>
        <v>-163.5</v>
      </c>
      <c r="D3135" s="9">
        <f t="shared" si="290"/>
        <v>-127.15270891918669</v>
      </c>
      <c r="E3135" s="9">
        <f t="shared" si="291"/>
        <v>1.9263229911510223E-13</v>
      </c>
      <c r="F3135" s="9">
        <f>Parametri!$C$4*(A3135/$D$7)^Parametri!$F$8</f>
        <v>54.060204357181064</v>
      </c>
      <c r="G3135" s="9">
        <f t="shared" si="288"/>
        <v>-181.21291327636777</v>
      </c>
      <c r="H3135" s="9">
        <f>Parametri!$M$4-10*LOG10(Parametri!$L$5/1000)-20*LOG10(A3135/1000000)</f>
        <v>30.429842421706546</v>
      </c>
      <c r="I3135" s="9">
        <f t="shared" si="292"/>
        <v>-211.64275569807432</v>
      </c>
      <c r="J3135" s="10">
        <f t="shared" si="293"/>
        <v>6.8505340642049482E-22</v>
      </c>
    </row>
    <row r="3136" spans="1:10" s="10" customFormat="1" x14ac:dyDescent="0.25">
      <c r="A3136" s="2">
        <v>13463625</v>
      </c>
      <c r="B3136" s="2">
        <v>-160</v>
      </c>
      <c r="C3136" s="9">
        <f t="shared" si="289"/>
        <v>-163.5</v>
      </c>
      <c r="D3136" s="9">
        <f t="shared" si="290"/>
        <v>-127.15270891918669</v>
      </c>
      <c r="E3136" s="9">
        <f t="shared" si="291"/>
        <v>1.9263229911510223E-13</v>
      </c>
      <c r="F3136" s="9">
        <f>Parametri!$C$4*(A3136/$D$7)^Parametri!$F$8</f>
        <v>54.068864381963436</v>
      </c>
      <c r="G3136" s="9">
        <f t="shared" si="288"/>
        <v>-181.22157330115013</v>
      </c>
      <c r="H3136" s="9">
        <f>Parametri!$M$4-10*LOG10(Parametri!$L$5/1000)-20*LOG10(A3136/1000000)</f>
        <v>30.427059820485226</v>
      </c>
      <c r="I3136" s="9">
        <f t="shared" si="292"/>
        <v>-211.64863312163536</v>
      </c>
      <c r="J3136" s="10">
        <f t="shared" si="293"/>
        <v>6.8412693234708818E-22</v>
      </c>
    </row>
    <row r="3137" spans="1:10" s="10" customFormat="1" x14ac:dyDescent="0.25">
      <c r="A3137" s="2">
        <v>13467937.5</v>
      </c>
      <c r="B3137" s="2">
        <v>-160</v>
      </c>
      <c r="C3137" s="9">
        <f t="shared" si="289"/>
        <v>-163.5</v>
      </c>
      <c r="D3137" s="9">
        <f t="shared" si="290"/>
        <v>-127.15270891918669</v>
      </c>
      <c r="E3137" s="9">
        <f t="shared" si="291"/>
        <v>1.9263229911510223E-13</v>
      </c>
      <c r="F3137" s="9">
        <f>Parametri!$C$4*(A3137/$D$7)^Parametri!$F$8</f>
        <v>54.077523019921415</v>
      </c>
      <c r="G3137" s="9">
        <f t="shared" si="288"/>
        <v>-181.23023193910811</v>
      </c>
      <c r="H3137" s="9">
        <f>Parametri!$M$4-10*LOG10(Parametri!$L$5/1000)-20*LOG10(A3137/1000000)</f>
        <v>30.424278110409229</v>
      </c>
      <c r="I3137" s="9">
        <f t="shared" si="292"/>
        <v>-211.65451004951734</v>
      </c>
      <c r="J3137" s="10">
        <f t="shared" si="293"/>
        <v>6.8320178922459006E-22</v>
      </c>
    </row>
    <row r="3138" spans="1:10" s="10" customFormat="1" x14ac:dyDescent="0.25">
      <c r="A3138" s="2">
        <v>13472250</v>
      </c>
      <c r="B3138" s="2">
        <v>-160</v>
      </c>
      <c r="C3138" s="9">
        <f t="shared" si="289"/>
        <v>-163.5</v>
      </c>
      <c r="D3138" s="9">
        <f t="shared" si="290"/>
        <v>-127.15270891918669</v>
      </c>
      <c r="E3138" s="9">
        <f t="shared" si="291"/>
        <v>1.9263229911510223E-13</v>
      </c>
      <c r="F3138" s="9">
        <f>Parametri!$C$4*(A3138/$D$7)^Parametri!$F$8</f>
        <v>54.086180271721048</v>
      </c>
      <c r="G3138" s="9">
        <f t="shared" si="288"/>
        <v>-181.23888919090774</v>
      </c>
      <c r="H3138" s="9">
        <f>Parametri!$M$4-10*LOG10(Parametri!$L$5/1000)-20*LOG10(A3138/1000000)</f>
        <v>30.421497290907947</v>
      </c>
      <c r="I3138" s="9">
        <f t="shared" si="292"/>
        <v>-211.66038648181569</v>
      </c>
      <c r="J3138" s="10">
        <f t="shared" si="293"/>
        <v>6.8227797502714052E-22</v>
      </c>
    </row>
    <row r="3139" spans="1:10" s="10" customFormat="1" x14ac:dyDescent="0.25">
      <c r="A3139" s="2">
        <v>13476562.5</v>
      </c>
      <c r="B3139" s="2">
        <v>-160</v>
      </c>
      <c r="C3139" s="9">
        <f t="shared" si="289"/>
        <v>-163.5</v>
      </c>
      <c r="D3139" s="9">
        <f t="shared" si="290"/>
        <v>-127.15270891918669</v>
      </c>
      <c r="E3139" s="9">
        <f t="shared" si="291"/>
        <v>1.9263229911510223E-13</v>
      </c>
      <c r="F3139" s="9">
        <f>Parametri!$C$4*(A3139/$D$7)^Parametri!$F$8</f>
        <v>54.094836138027837</v>
      </c>
      <c r="G3139" s="9">
        <f t="shared" si="288"/>
        <v>-181.24754505721452</v>
      </c>
      <c r="H3139" s="9">
        <f>Parametri!$M$4-10*LOG10(Parametri!$L$5/1000)-20*LOG10(A3139/1000000)</f>
        <v>30.418717361411321</v>
      </c>
      <c r="I3139" s="9">
        <f t="shared" si="292"/>
        <v>-211.66626241862585</v>
      </c>
      <c r="J3139" s="10">
        <f t="shared" si="293"/>
        <v>6.8135548773211994E-22</v>
      </c>
    </row>
    <row r="3140" spans="1:10" s="10" customFormat="1" x14ac:dyDescent="0.25">
      <c r="A3140" s="2">
        <v>13480875</v>
      </c>
      <c r="B3140" s="2">
        <v>-160</v>
      </c>
      <c r="C3140" s="9">
        <f t="shared" si="289"/>
        <v>-163.5</v>
      </c>
      <c r="D3140" s="9">
        <f t="shared" si="290"/>
        <v>-127.15270891918669</v>
      </c>
      <c r="E3140" s="9">
        <f t="shared" si="291"/>
        <v>1.9263229911510223E-13</v>
      </c>
      <c r="F3140" s="9">
        <f>Parametri!$C$4*(A3140/$D$7)^Parametri!$F$8</f>
        <v>54.103490619506786</v>
      </c>
      <c r="G3140" s="9">
        <f t="shared" si="288"/>
        <v>-181.25619953869347</v>
      </c>
      <c r="H3140" s="9">
        <f>Parametri!$M$4-10*LOG10(Parametri!$L$5/1000)-20*LOG10(A3140/1000000)</f>
        <v>30.415938321349838</v>
      </c>
      <c r="I3140" s="9">
        <f t="shared" si="292"/>
        <v>-211.67213786004331</v>
      </c>
      <c r="J3140" s="10">
        <f t="shared" si="293"/>
        <v>6.8043432532014423E-22</v>
      </c>
    </row>
    <row r="3141" spans="1:10" s="10" customFormat="1" x14ac:dyDescent="0.25">
      <c r="A3141" s="2">
        <v>13485187.5</v>
      </c>
      <c r="B3141" s="2">
        <v>-160</v>
      </c>
      <c r="C3141" s="9">
        <f t="shared" si="289"/>
        <v>-163.5</v>
      </c>
      <c r="D3141" s="9">
        <f t="shared" si="290"/>
        <v>-127.15270891918669</v>
      </c>
      <c r="E3141" s="9">
        <f t="shared" si="291"/>
        <v>1.9263229911510223E-13</v>
      </c>
      <c r="F3141" s="9">
        <f>Parametri!$C$4*(A3141/$D$7)^Parametri!$F$8</f>
        <v>54.112143716822338</v>
      </c>
      <c r="G3141" s="9">
        <f t="shared" si="288"/>
        <v>-181.26485263600904</v>
      </c>
      <c r="H3141" s="9">
        <f>Parametri!$M$4-10*LOG10(Parametri!$L$5/1000)-20*LOG10(A3141/1000000)</f>
        <v>30.413160170154537</v>
      </c>
      <c r="I3141" s="9">
        <f t="shared" si="292"/>
        <v>-211.67801280616357</v>
      </c>
      <c r="J3141" s="10">
        <f t="shared" si="293"/>
        <v>6.7951448577508719E-22</v>
      </c>
    </row>
    <row r="3142" spans="1:10" s="10" customFormat="1" x14ac:dyDescent="0.25">
      <c r="A3142" s="2">
        <v>13489500</v>
      </c>
      <c r="B3142" s="2">
        <v>-160</v>
      </c>
      <c r="C3142" s="9">
        <f t="shared" si="289"/>
        <v>-163.5</v>
      </c>
      <c r="D3142" s="9">
        <f t="shared" si="290"/>
        <v>-127.15270891918669</v>
      </c>
      <c r="E3142" s="9">
        <f t="shared" si="291"/>
        <v>1.9263229911510223E-13</v>
      </c>
      <c r="F3142" s="9">
        <f>Parametri!$C$4*(A3142/$D$7)^Parametri!$F$8</f>
        <v>54.120795430638402</v>
      </c>
      <c r="G3142" s="9">
        <f t="shared" si="288"/>
        <v>-181.27350434982509</v>
      </c>
      <c r="H3142" s="9">
        <f>Parametri!$M$4-10*LOG10(Parametri!$L$5/1000)-20*LOG10(A3142/1000000)</f>
        <v>30.410382907256995</v>
      </c>
      <c r="I3142" s="9">
        <f t="shared" si="292"/>
        <v>-211.68388725708209</v>
      </c>
      <c r="J3142" s="10">
        <f t="shared" si="293"/>
        <v>6.7859596708405205E-22</v>
      </c>
    </row>
    <row r="3143" spans="1:10" s="10" customFormat="1" x14ac:dyDescent="0.25">
      <c r="A3143" s="2">
        <v>13493812.5</v>
      </c>
      <c r="B3143" s="2">
        <v>-160</v>
      </c>
      <c r="C3143" s="9">
        <f t="shared" si="289"/>
        <v>-163.5</v>
      </c>
      <c r="D3143" s="9">
        <f t="shared" si="290"/>
        <v>-127.15270891918669</v>
      </c>
      <c r="E3143" s="9">
        <f t="shared" si="291"/>
        <v>1.9263229911510223E-13</v>
      </c>
      <c r="F3143" s="9">
        <f>Parametri!$C$4*(A3143/$D$7)^Parametri!$F$8</f>
        <v>54.129445761618385</v>
      </c>
      <c r="G3143" s="9">
        <f t="shared" si="288"/>
        <v>-181.28215468080509</v>
      </c>
      <c r="H3143" s="9">
        <f>Parametri!$M$4-10*LOG10(Parametri!$L$5/1000)-20*LOG10(A3143/1000000)</f>
        <v>30.407606532089339</v>
      </c>
      <c r="I3143" s="9">
        <f t="shared" si="292"/>
        <v>-211.68976121289444</v>
      </c>
      <c r="J3143" s="10">
        <f t="shared" si="293"/>
        <v>6.7767876723737022E-22</v>
      </c>
    </row>
    <row r="3144" spans="1:10" s="10" customFormat="1" x14ac:dyDescent="0.25">
      <c r="A3144" s="2">
        <v>13498125</v>
      </c>
      <c r="B3144" s="2">
        <v>-160</v>
      </c>
      <c r="C3144" s="9">
        <f t="shared" si="289"/>
        <v>-163.5</v>
      </c>
      <c r="D3144" s="9">
        <f t="shared" si="290"/>
        <v>-127.15270891918669</v>
      </c>
      <c r="E3144" s="9">
        <f t="shared" si="291"/>
        <v>1.9263229911510223E-13</v>
      </c>
      <c r="F3144" s="9">
        <f>Parametri!$C$4*(A3144/$D$7)^Parametri!$F$8</f>
        <v>54.138094710425143</v>
      </c>
      <c r="G3144" s="9">
        <f t="shared" si="288"/>
        <v>-181.29080362961184</v>
      </c>
      <c r="H3144" s="9">
        <f>Parametri!$M$4-10*LOG10(Parametri!$L$5/1000)-20*LOG10(A3144/1000000)</f>
        <v>30.404831044084233</v>
      </c>
      <c r="I3144" s="9">
        <f t="shared" si="292"/>
        <v>-211.69563467369608</v>
      </c>
      <c r="J3144" s="10">
        <f t="shared" si="293"/>
        <v>6.7676288422861512E-22</v>
      </c>
    </row>
    <row r="3145" spans="1:10" s="10" customFormat="1" x14ac:dyDescent="0.25">
      <c r="A3145" s="2">
        <v>13502437.5</v>
      </c>
      <c r="B3145" s="2">
        <v>-160</v>
      </c>
      <c r="C3145" s="9">
        <f t="shared" si="289"/>
        <v>-163.5</v>
      </c>
      <c r="D3145" s="9">
        <f t="shared" si="290"/>
        <v>-127.15270891918669</v>
      </c>
      <c r="E3145" s="9">
        <f t="shared" si="291"/>
        <v>1.9263229911510223E-13</v>
      </c>
      <c r="F3145" s="9">
        <f>Parametri!$C$4*(A3145/$D$7)^Parametri!$F$8</f>
        <v>54.146742277720996</v>
      </c>
      <c r="G3145" s="9">
        <f t="shared" si="288"/>
        <v>-181.29945119690768</v>
      </c>
      <c r="H3145" s="9">
        <f>Parametri!$M$4-10*LOG10(Parametri!$L$5/1000)-20*LOG10(A3145/1000000)</f>
        <v>30.402056442674898</v>
      </c>
      <c r="I3145" s="9">
        <f t="shared" si="292"/>
        <v>-211.70150763958259</v>
      </c>
      <c r="J3145" s="10">
        <f t="shared" si="293"/>
        <v>6.7584831605454878E-22</v>
      </c>
    </row>
    <row r="3146" spans="1:10" s="10" customFormat="1" x14ac:dyDescent="0.25">
      <c r="A3146" s="2">
        <v>13506750</v>
      </c>
      <c r="B3146" s="2">
        <v>-160</v>
      </c>
      <c r="C3146" s="9">
        <f t="shared" si="289"/>
        <v>-163.5</v>
      </c>
      <c r="D3146" s="9">
        <f t="shared" si="290"/>
        <v>-127.15270891918669</v>
      </c>
      <c r="E3146" s="9">
        <f t="shared" si="291"/>
        <v>1.9263229911510223E-13</v>
      </c>
      <c r="F3146" s="9">
        <f>Parametri!$C$4*(A3146/$D$7)^Parametri!$F$8</f>
        <v>54.155388464167764</v>
      </c>
      <c r="G3146" s="9">
        <f t="shared" si="288"/>
        <v>-181.30809738335446</v>
      </c>
      <c r="H3146" s="9">
        <f>Parametri!$M$4-10*LOG10(Parametri!$L$5/1000)-20*LOG10(A3146/1000000)</f>
        <v>30.399282727295084</v>
      </c>
      <c r="I3146" s="9">
        <f t="shared" si="292"/>
        <v>-211.70738011064955</v>
      </c>
      <c r="J3146" s="10">
        <f t="shared" si="293"/>
        <v>6.7493506071517419E-22</v>
      </c>
    </row>
    <row r="3147" spans="1:10" s="10" customFormat="1" x14ac:dyDescent="0.25">
      <c r="A3147" s="2">
        <v>13511062.5</v>
      </c>
      <c r="B3147" s="2">
        <v>-160</v>
      </c>
      <c r="C3147" s="9">
        <f t="shared" si="289"/>
        <v>-163.5</v>
      </c>
      <c r="D3147" s="9">
        <f t="shared" si="290"/>
        <v>-127.15270891918669</v>
      </c>
      <c r="E3147" s="9">
        <f t="shared" si="291"/>
        <v>1.9263229911510223E-13</v>
      </c>
      <c r="F3147" s="9">
        <f>Parametri!$C$4*(A3147/$D$7)^Parametri!$F$8</f>
        <v>54.1640332704267</v>
      </c>
      <c r="G3147" s="9">
        <f t="shared" si="288"/>
        <v>-181.31674218961339</v>
      </c>
      <c r="H3147" s="9">
        <f>Parametri!$M$4-10*LOG10(Parametri!$L$5/1000)-20*LOG10(A3147/1000000)</f>
        <v>30.396509897379097</v>
      </c>
      <c r="I3147" s="9">
        <f t="shared" si="292"/>
        <v>-211.7132520869925</v>
      </c>
      <c r="J3147" s="10">
        <f t="shared" si="293"/>
        <v>6.7402311621370065E-22</v>
      </c>
    </row>
    <row r="3148" spans="1:10" s="10" customFormat="1" x14ac:dyDescent="0.25">
      <c r="A3148" s="2">
        <v>13515375</v>
      </c>
      <c r="B3148" s="2">
        <v>-160</v>
      </c>
      <c r="C3148" s="9">
        <f t="shared" si="289"/>
        <v>-163.5</v>
      </c>
      <c r="D3148" s="9">
        <f t="shared" si="290"/>
        <v>-127.15270891918669</v>
      </c>
      <c r="E3148" s="9">
        <f t="shared" si="291"/>
        <v>1.9263229911510223E-13</v>
      </c>
      <c r="F3148" s="9">
        <f>Parametri!$C$4*(A3148/$D$7)^Parametri!$F$8</f>
        <v>54.172676697158572</v>
      </c>
      <c r="G3148" s="9">
        <f t="shared" si="288"/>
        <v>-181.32538561634527</v>
      </c>
      <c r="H3148" s="9">
        <f>Parametri!$M$4-10*LOG10(Parametri!$L$5/1000)-20*LOG10(A3148/1000000)</f>
        <v>30.393737952361775</v>
      </c>
      <c r="I3148" s="9">
        <f t="shared" si="292"/>
        <v>-211.71912356870706</v>
      </c>
      <c r="J3148" s="10">
        <f t="shared" si="293"/>
        <v>6.7311248055652471E-22</v>
      </c>
    </row>
    <row r="3149" spans="1:10" s="10" customFormat="1" x14ac:dyDescent="0.25">
      <c r="A3149" s="2">
        <v>13519687.5</v>
      </c>
      <c r="B3149" s="2">
        <v>-160</v>
      </c>
      <c r="C3149" s="9">
        <f t="shared" si="289"/>
        <v>-163.5</v>
      </c>
      <c r="D3149" s="9">
        <f t="shared" si="290"/>
        <v>-127.15270891918669</v>
      </c>
      <c r="E3149" s="9">
        <f t="shared" si="291"/>
        <v>1.9263229911510223E-13</v>
      </c>
      <c r="F3149" s="9">
        <f>Parametri!$C$4*(A3149/$D$7)^Parametri!$F$8</f>
        <v>54.181318745023574</v>
      </c>
      <c r="G3149" s="9">
        <f t="shared" si="288"/>
        <v>-181.33402766421028</v>
      </c>
      <c r="H3149" s="9">
        <f>Parametri!$M$4-10*LOG10(Parametri!$L$5/1000)-20*LOG10(A3149/1000000)</f>
        <v>30.390966891678495</v>
      </c>
      <c r="I3149" s="9">
        <f t="shared" si="292"/>
        <v>-211.72499455588877</v>
      </c>
      <c r="J3149" s="10">
        <f t="shared" si="293"/>
        <v>6.7220315175327179E-22</v>
      </c>
    </row>
    <row r="3150" spans="1:10" s="10" customFormat="1" x14ac:dyDescent="0.25">
      <c r="A3150" s="2">
        <v>13524000</v>
      </c>
      <c r="B3150" s="2">
        <v>-160</v>
      </c>
      <c r="C3150" s="9">
        <f t="shared" si="289"/>
        <v>-163.5</v>
      </c>
      <c r="D3150" s="9">
        <f t="shared" si="290"/>
        <v>-127.15270891918669</v>
      </c>
      <c r="E3150" s="9">
        <f t="shared" si="291"/>
        <v>1.9263229911510223E-13</v>
      </c>
      <c r="F3150" s="9">
        <f>Parametri!$C$4*(A3150/$D$7)^Parametri!$F$8</f>
        <v>54.189959414681418</v>
      </c>
      <c r="G3150" s="9">
        <f t="shared" si="288"/>
        <v>-181.34266833386812</v>
      </c>
      <c r="H3150" s="9">
        <f>Parametri!$M$4-10*LOG10(Parametri!$L$5/1000)-20*LOG10(A3150/1000000)</f>
        <v>30.388196714765186</v>
      </c>
      <c r="I3150" s="9">
        <f t="shared" si="292"/>
        <v>-211.73086504863329</v>
      </c>
      <c r="J3150" s="10">
        <f t="shared" si="293"/>
        <v>6.7129512781672449E-22</v>
      </c>
    </row>
    <row r="3151" spans="1:10" s="10" customFormat="1" x14ac:dyDescent="0.25">
      <c r="A3151" s="2">
        <v>13528312.5</v>
      </c>
      <c r="B3151" s="2">
        <v>-160</v>
      </c>
      <c r="C3151" s="9">
        <f t="shared" si="289"/>
        <v>-163.5</v>
      </c>
      <c r="D3151" s="9">
        <f t="shared" si="290"/>
        <v>-127.15270891918669</v>
      </c>
      <c r="E3151" s="9">
        <f t="shared" si="291"/>
        <v>1.9263229911510223E-13</v>
      </c>
      <c r="F3151" s="9">
        <f>Parametri!$C$4*(A3151/$D$7)^Parametri!$F$8</f>
        <v>54.198598706791252</v>
      </c>
      <c r="G3151" s="9">
        <f t="shared" ref="G3151:G3214" si="294">D3151-F3151</f>
        <v>-181.35130762597794</v>
      </c>
      <c r="H3151" s="9">
        <f>Parametri!$M$4-10*LOG10(Parametri!$L$5/1000)-20*LOG10(A3151/1000000)</f>
        <v>30.385427421058303</v>
      </c>
      <c r="I3151" s="9">
        <f t="shared" si="292"/>
        <v>-211.73673504703623</v>
      </c>
      <c r="J3151" s="10">
        <f t="shared" si="293"/>
        <v>6.7038840676287423E-22</v>
      </c>
    </row>
    <row r="3152" spans="1:10" s="10" customFormat="1" x14ac:dyDescent="0.25">
      <c r="A3152" s="2">
        <v>13532625</v>
      </c>
      <c r="B3152" s="2">
        <v>-160</v>
      </c>
      <c r="C3152" s="9">
        <f t="shared" ref="C3152:C3215" si="295">B3152-3.5</f>
        <v>-163.5</v>
      </c>
      <c r="D3152" s="9">
        <f t="shared" ref="D3152:D3215" si="296">C3152+$D$2</f>
        <v>-127.15270891918669</v>
      </c>
      <c r="E3152" s="9">
        <f t="shared" ref="E3152:E3215" si="297">10^(D3152/10)</f>
        <v>1.9263229911510223E-13</v>
      </c>
      <c r="F3152" s="9">
        <f>Parametri!$C$4*(A3152/$D$7)^Parametri!$F$8</f>
        <v>54.207236622011742</v>
      </c>
      <c r="G3152" s="9">
        <f t="shared" si="294"/>
        <v>-181.35994554119844</v>
      </c>
      <c r="H3152" s="9">
        <f>Parametri!$M$4-10*LOG10(Parametri!$L$5/1000)-20*LOG10(A3152/1000000)</f>
        <v>30.382659009994843</v>
      </c>
      <c r="I3152" s="9">
        <f t="shared" ref="I3152:I3215" si="298">G3152-H3152</f>
        <v>-211.7426045511933</v>
      </c>
      <c r="J3152" s="10">
        <f t="shared" ref="J3152:J3215" si="299">10^(I3152/10)</f>
        <v>6.6948298661087788E-22</v>
      </c>
    </row>
    <row r="3153" spans="1:10" s="10" customFormat="1" x14ac:dyDescent="0.25">
      <c r="A3153" s="2">
        <v>13536937.5</v>
      </c>
      <c r="B3153" s="2">
        <v>-160</v>
      </c>
      <c r="C3153" s="9">
        <f t="shared" si="295"/>
        <v>-163.5</v>
      </c>
      <c r="D3153" s="9">
        <f t="shared" si="296"/>
        <v>-127.15270891918669</v>
      </c>
      <c r="E3153" s="9">
        <f t="shared" si="297"/>
        <v>1.9263229911510223E-13</v>
      </c>
      <c r="F3153" s="9">
        <f>Parametri!$C$4*(A3153/$D$7)^Parametri!$F$8</f>
        <v>54.215873161000985</v>
      </c>
      <c r="G3153" s="9">
        <f t="shared" si="294"/>
        <v>-181.36858208018768</v>
      </c>
      <c r="H3153" s="9">
        <f>Parametri!$M$4-10*LOG10(Parametri!$L$5/1000)-20*LOG10(A3153/1000000)</f>
        <v>30.379891481012354</v>
      </c>
      <c r="I3153" s="9">
        <f t="shared" si="298"/>
        <v>-211.74847356120003</v>
      </c>
      <c r="J3153" s="10">
        <f t="shared" si="299"/>
        <v>6.6857886538310925E-22</v>
      </c>
    </row>
    <row r="3154" spans="1:10" s="10" customFormat="1" x14ac:dyDescent="0.25">
      <c r="A3154" s="2">
        <v>13541250</v>
      </c>
      <c r="B3154" s="2">
        <v>-160</v>
      </c>
      <c r="C3154" s="9">
        <f t="shared" si="295"/>
        <v>-163.5</v>
      </c>
      <c r="D3154" s="9">
        <f t="shared" si="296"/>
        <v>-127.15270891918669</v>
      </c>
      <c r="E3154" s="9">
        <f t="shared" si="297"/>
        <v>1.9263229911510223E-13</v>
      </c>
      <c r="F3154" s="9">
        <f>Parametri!$C$4*(A3154/$D$7)^Parametri!$F$8</f>
        <v>54.224508324416576</v>
      </c>
      <c r="G3154" s="9">
        <f t="shared" si="294"/>
        <v>-181.37721724360327</v>
      </c>
      <c r="H3154" s="9">
        <f>Parametri!$M$4-10*LOG10(Parametri!$L$5/1000)-20*LOG10(A3154/1000000)</f>
        <v>30.377124833548905</v>
      </c>
      <c r="I3154" s="9">
        <f t="shared" si="298"/>
        <v>-211.75434207715216</v>
      </c>
      <c r="J3154" s="10">
        <f t="shared" si="299"/>
        <v>6.6767604110507353E-22</v>
      </c>
    </row>
    <row r="3155" spans="1:10" s="10" customFormat="1" x14ac:dyDescent="0.25">
      <c r="A3155" s="2">
        <v>13545562.5</v>
      </c>
      <c r="B3155" s="2">
        <v>-160</v>
      </c>
      <c r="C3155" s="9">
        <f t="shared" si="295"/>
        <v>-163.5</v>
      </c>
      <c r="D3155" s="9">
        <f t="shared" si="296"/>
        <v>-127.15270891918669</v>
      </c>
      <c r="E3155" s="9">
        <f t="shared" si="297"/>
        <v>1.9263229911510223E-13</v>
      </c>
      <c r="F3155" s="9">
        <f>Parametri!$C$4*(A3155/$D$7)^Parametri!$F$8</f>
        <v>54.233142112915594</v>
      </c>
      <c r="G3155" s="9">
        <f t="shared" si="294"/>
        <v>-181.38585103210229</v>
      </c>
      <c r="H3155" s="9">
        <f>Parametri!$M$4-10*LOG10(Parametri!$L$5/1000)-20*LOG10(A3155/1000000)</f>
        <v>30.374359067043105</v>
      </c>
      <c r="I3155" s="9">
        <f t="shared" si="298"/>
        <v>-211.76021009914541</v>
      </c>
      <c r="J3155" s="10">
        <f t="shared" si="299"/>
        <v>6.6677451180543907E-22</v>
      </c>
    </row>
    <row r="3156" spans="1:10" s="10" customFormat="1" x14ac:dyDescent="0.25">
      <c r="A3156" s="2">
        <v>13549875</v>
      </c>
      <c r="B3156" s="2">
        <v>-160</v>
      </c>
      <c r="C3156" s="9">
        <f t="shared" si="295"/>
        <v>-163.5</v>
      </c>
      <c r="D3156" s="9">
        <f t="shared" si="296"/>
        <v>-127.15270891918669</v>
      </c>
      <c r="E3156" s="9">
        <f t="shared" si="297"/>
        <v>1.9263229911510223E-13</v>
      </c>
      <c r="F3156" s="9">
        <f>Parametri!$C$4*(A3156/$D$7)^Parametri!$F$8</f>
        <v>54.241774527154575</v>
      </c>
      <c r="G3156" s="9">
        <f t="shared" si="294"/>
        <v>-181.39448344634127</v>
      </c>
      <c r="H3156" s="9">
        <f>Parametri!$M$4-10*LOG10(Parametri!$L$5/1000)-20*LOG10(A3156/1000000)</f>
        <v>30.37159418093411</v>
      </c>
      <c r="I3156" s="9">
        <f t="shared" si="298"/>
        <v>-211.76607762727537</v>
      </c>
      <c r="J3156" s="10">
        <f t="shared" si="299"/>
        <v>6.6587427551608487E-22</v>
      </c>
    </row>
    <row r="3157" spans="1:10" s="10" customFormat="1" x14ac:dyDescent="0.25">
      <c r="A3157" s="2">
        <v>13554187.5</v>
      </c>
      <c r="B3157" s="2">
        <v>-160</v>
      </c>
      <c r="C3157" s="9">
        <f t="shared" si="295"/>
        <v>-163.5</v>
      </c>
      <c r="D3157" s="9">
        <f t="shared" si="296"/>
        <v>-127.15270891918669</v>
      </c>
      <c r="E3157" s="9">
        <f t="shared" si="297"/>
        <v>1.9263229911510223E-13</v>
      </c>
      <c r="F3157" s="9">
        <f>Parametri!$C$4*(A3157/$D$7)^Parametri!$F$8</f>
        <v>54.250405567789549</v>
      </c>
      <c r="G3157" s="9">
        <f t="shared" si="294"/>
        <v>-181.40311448697625</v>
      </c>
      <c r="H3157" s="9">
        <f>Parametri!$M$4-10*LOG10(Parametri!$L$5/1000)-20*LOG10(A3157/1000000)</f>
        <v>30.3688301746616</v>
      </c>
      <c r="I3157" s="9">
        <f t="shared" si="298"/>
        <v>-211.77194466163786</v>
      </c>
      <c r="J3157" s="10">
        <f t="shared" si="299"/>
        <v>6.6497533027197673E-22</v>
      </c>
    </row>
    <row r="3158" spans="1:10" s="10" customFormat="1" x14ac:dyDescent="0.25">
      <c r="A3158" s="2">
        <v>13558500</v>
      </c>
      <c r="B3158" s="2">
        <v>-160</v>
      </c>
      <c r="C3158" s="9">
        <f t="shared" si="295"/>
        <v>-163.5</v>
      </c>
      <c r="D3158" s="9">
        <f t="shared" si="296"/>
        <v>-127.15270891918669</v>
      </c>
      <c r="E3158" s="9">
        <f t="shared" si="297"/>
        <v>1.9263229911510223E-13</v>
      </c>
      <c r="F3158" s="9">
        <f>Parametri!$C$4*(A3158/$D$7)^Parametri!$F$8</f>
        <v>54.259035235476006</v>
      </c>
      <c r="G3158" s="9">
        <f t="shared" si="294"/>
        <v>-181.4117441546627</v>
      </c>
      <c r="H3158" s="9">
        <f>Parametri!$M$4-10*LOG10(Parametri!$L$5/1000)-20*LOG10(A3158/1000000)</f>
        <v>30.366067047665798</v>
      </c>
      <c r="I3158" s="9">
        <f t="shared" si="298"/>
        <v>-211.77781120232851</v>
      </c>
      <c r="J3158" s="10">
        <f t="shared" si="299"/>
        <v>6.6407767411129403E-22</v>
      </c>
    </row>
    <row r="3159" spans="1:10" s="10" customFormat="1" x14ac:dyDescent="0.25">
      <c r="A3159" s="2">
        <v>13562812.5</v>
      </c>
      <c r="B3159" s="2">
        <v>-160</v>
      </c>
      <c r="C3159" s="9">
        <f t="shared" si="295"/>
        <v>-163.5</v>
      </c>
      <c r="D3159" s="9">
        <f t="shared" si="296"/>
        <v>-127.15270891918669</v>
      </c>
      <c r="E3159" s="9">
        <f t="shared" si="297"/>
        <v>1.9263229911510223E-13</v>
      </c>
      <c r="F3159" s="9">
        <f>Parametri!$C$4*(A3159/$D$7)^Parametri!$F$8</f>
        <v>54.267663530868944</v>
      </c>
      <c r="G3159" s="9">
        <f t="shared" si="294"/>
        <v>-181.42037245005565</v>
      </c>
      <c r="H3159" s="9">
        <f>Parametri!$M$4-10*LOG10(Parametri!$L$5/1000)-20*LOG10(A3159/1000000)</f>
        <v>30.363304799387446</v>
      </c>
      <c r="I3159" s="9">
        <f t="shared" si="298"/>
        <v>-211.78367724944309</v>
      </c>
      <c r="J3159" s="10">
        <f t="shared" si="299"/>
        <v>6.6318130507532097E-22</v>
      </c>
    </row>
    <row r="3160" spans="1:10" s="10" customFormat="1" x14ac:dyDescent="0.25">
      <c r="A3160" s="2">
        <v>13567125</v>
      </c>
      <c r="B3160" s="2">
        <v>-160</v>
      </c>
      <c r="C3160" s="9">
        <f t="shared" si="295"/>
        <v>-163.5</v>
      </c>
      <c r="D3160" s="9">
        <f t="shared" si="296"/>
        <v>-127.15270891918669</v>
      </c>
      <c r="E3160" s="9">
        <f t="shared" si="297"/>
        <v>1.9263229911510223E-13</v>
      </c>
      <c r="F3160" s="9">
        <f>Parametri!$C$4*(A3160/$D$7)^Parametri!$F$8</f>
        <v>54.27629045462281</v>
      </c>
      <c r="G3160" s="9">
        <f t="shared" si="294"/>
        <v>-181.42899937380952</v>
      </c>
      <c r="H3160" s="9">
        <f>Parametri!$M$4-10*LOG10(Parametri!$L$5/1000)-20*LOG10(A3160/1000000)</f>
        <v>30.360543429267839</v>
      </c>
      <c r="I3160" s="9">
        <f t="shared" si="298"/>
        <v>-211.78954280307735</v>
      </c>
      <c r="J3160" s="10">
        <f t="shared" si="299"/>
        <v>6.6228622120848823E-22</v>
      </c>
    </row>
    <row r="3161" spans="1:10" s="10" customFormat="1" x14ac:dyDescent="0.25">
      <c r="A3161" s="2">
        <v>13571437.5</v>
      </c>
      <c r="B3161" s="2">
        <v>-160</v>
      </c>
      <c r="C3161" s="9">
        <f t="shared" si="295"/>
        <v>-163.5</v>
      </c>
      <c r="D3161" s="9">
        <f t="shared" si="296"/>
        <v>-127.15270891918669</v>
      </c>
      <c r="E3161" s="9">
        <f t="shared" si="297"/>
        <v>1.9263229911510223E-13</v>
      </c>
      <c r="F3161" s="9">
        <f>Parametri!$C$4*(A3161/$D$7)^Parametri!$F$8</f>
        <v>54.284916007391551</v>
      </c>
      <c r="G3161" s="9">
        <f t="shared" si="294"/>
        <v>-181.43762492657825</v>
      </c>
      <c r="H3161" s="9">
        <f>Parametri!$M$4-10*LOG10(Parametri!$L$5/1000)-20*LOG10(A3161/1000000)</f>
        <v>30.357782936748798</v>
      </c>
      <c r="I3161" s="9">
        <f t="shared" si="298"/>
        <v>-211.79540786332706</v>
      </c>
      <c r="J3161" s="10">
        <f t="shared" si="299"/>
        <v>6.6139242055838168E-22</v>
      </c>
    </row>
    <row r="3162" spans="1:10" s="10" customFormat="1" x14ac:dyDescent="0.25">
      <c r="A3162" s="2">
        <v>13575750</v>
      </c>
      <c r="B3162" s="2">
        <v>-160</v>
      </c>
      <c r="C3162" s="9">
        <f t="shared" si="295"/>
        <v>-163.5</v>
      </c>
      <c r="D3162" s="9">
        <f t="shared" si="296"/>
        <v>-127.15270891918669</v>
      </c>
      <c r="E3162" s="9">
        <f t="shared" si="297"/>
        <v>1.9263229911510223E-13</v>
      </c>
      <c r="F3162" s="9">
        <f>Parametri!$C$4*(A3162/$D$7)^Parametri!$F$8</f>
        <v>54.293540189828576</v>
      </c>
      <c r="G3162" s="9">
        <f t="shared" si="294"/>
        <v>-181.44624910901527</v>
      </c>
      <c r="H3162" s="9">
        <f>Parametri!$M$4-10*LOG10(Parametri!$L$5/1000)-20*LOG10(A3162/1000000)</f>
        <v>30.355023321272661</v>
      </c>
      <c r="I3162" s="9">
        <f t="shared" si="298"/>
        <v>-211.80127243028792</v>
      </c>
      <c r="J3162" s="10">
        <f t="shared" si="299"/>
        <v>6.6049990117569523E-22</v>
      </c>
    </row>
    <row r="3163" spans="1:10" s="10" customFormat="1" x14ac:dyDescent="0.25">
      <c r="A3163" s="2">
        <v>13580062.5</v>
      </c>
      <c r="B3163" s="2">
        <v>-160</v>
      </c>
      <c r="C3163" s="9">
        <f t="shared" si="295"/>
        <v>-163.5</v>
      </c>
      <c r="D3163" s="9">
        <f t="shared" si="296"/>
        <v>-127.15270891918669</v>
      </c>
      <c r="E3163" s="9">
        <f t="shared" si="297"/>
        <v>1.9263229911510223E-13</v>
      </c>
      <c r="F3163" s="9">
        <f>Parametri!$C$4*(A3163/$D$7)^Parametri!$F$8</f>
        <v>54.302163002586802</v>
      </c>
      <c r="G3163" s="9">
        <f t="shared" si="294"/>
        <v>-181.4548719217735</v>
      </c>
      <c r="H3163" s="9">
        <f>Parametri!$M$4-10*LOG10(Parametri!$L$5/1000)-20*LOG10(A3163/1000000)</f>
        <v>30.352264582282324</v>
      </c>
      <c r="I3163" s="9">
        <f t="shared" si="298"/>
        <v>-211.80713650405582</v>
      </c>
      <c r="J3163" s="10">
        <f t="shared" si="299"/>
        <v>6.5960866111424366E-22</v>
      </c>
    </row>
    <row r="3164" spans="1:10" s="10" customFormat="1" x14ac:dyDescent="0.25">
      <c r="A3164" s="2">
        <v>13584375</v>
      </c>
      <c r="B3164" s="2">
        <v>-160</v>
      </c>
      <c r="C3164" s="9">
        <f t="shared" si="295"/>
        <v>-163.5</v>
      </c>
      <c r="D3164" s="9">
        <f t="shared" si="296"/>
        <v>-127.15270891918669</v>
      </c>
      <c r="E3164" s="9">
        <f t="shared" si="297"/>
        <v>1.9263229911510223E-13</v>
      </c>
      <c r="F3164" s="9">
        <f>Parametri!$C$4*(A3164/$D$7)^Parametri!$F$8</f>
        <v>54.310784446318607</v>
      </c>
      <c r="G3164" s="9">
        <f t="shared" si="294"/>
        <v>-181.46349336550531</v>
      </c>
      <c r="H3164" s="9">
        <f>Parametri!$M$4-10*LOG10(Parametri!$L$5/1000)-20*LOG10(A3164/1000000)</f>
        <v>30.349506719221189</v>
      </c>
      <c r="I3164" s="9">
        <f t="shared" si="298"/>
        <v>-211.8130000847265</v>
      </c>
      <c r="J3164" s="10">
        <f t="shared" si="299"/>
        <v>6.5871869843098154E-22</v>
      </c>
    </row>
    <row r="3165" spans="1:10" s="10" customFormat="1" x14ac:dyDescent="0.25">
      <c r="A3165" s="2">
        <v>13588687.5</v>
      </c>
      <c r="B3165" s="2">
        <v>-160</v>
      </c>
      <c r="C3165" s="9">
        <f t="shared" si="295"/>
        <v>-163.5</v>
      </c>
      <c r="D3165" s="9">
        <f t="shared" si="296"/>
        <v>-127.15270891918669</v>
      </c>
      <c r="E3165" s="9">
        <f t="shared" si="297"/>
        <v>1.9263229911510223E-13</v>
      </c>
      <c r="F3165" s="9">
        <f>Parametri!$C$4*(A3165/$D$7)^Parametri!$F$8</f>
        <v>54.319404521675857</v>
      </c>
      <c r="G3165" s="9">
        <f t="shared" si="294"/>
        <v>-181.47211344086256</v>
      </c>
      <c r="H3165" s="9">
        <f>Parametri!$M$4-10*LOG10(Parametri!$L$5/1000)-20*LOG10(A3165/1000000)</f>
        <v>30.346749731533208</v>
      </c>
      <c r="I3165" s="9">
        <f t="shared" si="298"/>
        <v>-211.81886317239577</v>
      </c>
      <c r="J3165" s="10">
        <f t="shared" si="299"/>
        <v>6.5783001118596449E-22</v>
      </c>
    </row>
    <row r="3166" spans="1:10" s="10" customFormat="1" x14ac:dyDescent="0.25">
      <c r="A3166" s="2">
        <v>13593000</v>
      </c>
      <c r="B3166" s="2">
        <v>-160</v>
      </c>
      <c r="C3166" s="9">
        <f t="shared" si="295"/>
        <v>-163.5</v>
      </c>
      <c r="D3166" s="9">
        <f t="shared" si="296"/>
        <v>-127.15270891918669</v>
      </c>
      <c r="E3166" s="9">
        <f t="shared" si="297"/>
        <v>1.9263229911510223E-13</v>
      </c>
      <c r="F3166" s="9">
        <f>Parametri!$C$4*(A3166/$D$7)^Parametri!$F$8</f>
        <v>54.328023229309892</v>
      </c>
      <c r="G3166" s="9">
        <f t="shared" si="294"/>
        <v>-181.4807321484966</v>
      </c>
      <c r="H3166" s="9">
        <f>Parametri!$M$4-10*LOG10(Parametri!$L$5/1000)-20*LOG10(A3166/1000000)</f>
        <v>30.343993618662847</v>
      </c>
      <c r="I3166" s="9">
        <f t="shared" si="298"/>
        <v>-211.82472576715944</v>
      </c>
      <c r="J3166" s="10">
        <f t="shared" si="299"/>
        <v>6.569425974423587E-22</v>
      </c>
    </row>
    <row r="3167" spans="1:10" s="10" customFormat="1" x14ac:dyDescent="0.25">
      <c r="A3167" s="2">
        <v>13597312.5</v>
      </c>
      <c r="B3167" s="2">
        <v>-160</v>
      </c>
      <c r="C3167" s="9">
        <f t="shared" si="295"/>
        <v>-163.5</v>
      </c>
      <c r="D3167" s="9">
        <f t="shared" si="296"/>
        <v>-127.15270891918669</v>
      </c>
      <c r="E3167" s="9">
        <f t="shared" si="297"/>
        <v>1.9263229911510223E-13</v>
      </c>
      <c r="F3167" s="9">
        <f>Parametri!$C$4*(A3167/$D$7)^Parametri!$F$8</f>
        <v>54.336640569871555</v>
      </c>
      <c r="G3167" s="9">
        <f t="shared" si="294"/>
        <v>-181.48934948905824</v>
      </c>
      <c r="H3167" s="9">
        <f>Parametri!$M$4-10*LOG10(Parametri!$L$5/1000)-20*LOG10(A3167/1000000)</f>
        <v>30.34123838005511</v>
      </c>
      <c r="I3167" s="9">
        <f t="shared" si="298"/>
        <v>-211.83058786911334</v>
      </c>
      <c r="J3167" s="10">
        <f t="shared" si="299"/>
        <v>6.5605645526643033E-22</v>
      </c>
    </row>
    <row r="3168" spans="1:10" s="10" customFormat="1" x14ac:dyDescent="0.25">
      <c r="A3168" s="2">
        <v>13601625</v>
      </c>
      <c r="B3168" s="2">
        <v>-160</v>
      </c>
      <c r="C3168" s="9">
        <f t="shared" si="295"/>
        <v>-163.5</v>
      </c>
      <c r="D3168" s="9">
        <f t="shared" si="296"/>
        <v>-127.15270891918669</v>
      </c>
      <c r="E3168" s="9">
        <f t="shared" si="297"/>
        <v>1.9263229911510223E-13</v>
      </c>
      <c r="F3168" s="9">
        <f>Parametri!$C$4*(A3168/$D$7)^Parametri!$F$8</f>
        <v>54.345256544011157</v>
      </c>
      <c r="G3168" s="9">
        <f t="shared" si="294"/>
        <v>-181.49796546319786</v>
      </c>
      <c r="H3168" s="9">
        <f>Parametri!$M$4-10*LOG10(Parametri!$L$5/1000)-20*LOG10(A3168/1000000)</f>
        <v>30.338484015155522</v>
      </c>
      <c r="I3168" s="9">
        <f t="shared" si="298"/>
        <v>-211.83644947835339</v>
      </c>
      <c r="J3168" s="10">
        <f t="shared" si="299"/>
        <v>6.5517158272754079E-22</v>
      </c>
    </row>
    <row r="3169" spans="1:10" s="10" customFormat="1" x14ac:dyDescent="0.25">
      <c r="A3169" s="2">
        <v>13605937.5</v>
      </c>
      <c r="B3169" s="2">
        <v>-160</v>
      </c>
      <c r="C3169" s="9">
        <f t="shared" si="295"/>
        <v>-163.5</v>
      </c>
      <c r="D3169" s="9">
        <f t="shared" si="296"/>
        <v>-127.15270891918669</v>
      </c>
      <c r="E3169" s="9">
        <f t="shared" si="297"/>
        <v>1.9263229911510223E-13</v>
      </c>
      <c r="F3169" s="9">
        <f>Parametri!$C$4*(A3169/$D$7)^Parametri!$F$8</f>
        <v>54.353871152378503</v>
      </c>
      <c r="G3169" s="9">
        <f t="shared" si="294"/>
        <v>-181.5065800715652</v>
      </c>
      <c r="H3169" s="9">
        <f>Parametri!$M$4-10*LOG10(Parametri!$L$5/1000)-20*LOG10(A3169/1000000)</f>
        <v>30.335730523410138</v>
      </c>
      <c r="I3169" s="9">
        <f t="shared" si="298"/>
        <v>-211.84231059497534</v>
      </c>
      <c r="J3169" s="10">
        <f t="shared" si="299"/>
        <v>6.5428797789815987E-22</v>
      </c>
    </row>
    <row r="3170" spans="1:10" s="10" customFormat="1" x14ac:dyDescent="0.25">
      <c r="A3170" s="2">
        <v>13610250</v>
      </c>
      <c r="B3170" s="2">
        <v>-160</v>
      </c>
      <c r="C3170" s="9">
        <f t="shared" si="295"/>
        <v>-163.5</v>
      </c>
      <c r="D3170" s="9">
        <f t="shared" si="296"/>
        <v>-127.15270891918669</v>
      </c>
      <c r="E3170" s="9">
        <f t="shared" si="297"/>
        <v>1.9263229911510223E-13</v>
      </c>
      <c r="F3170" s="9">
        <f>Parametri!$C$4*(A3170/$D$7)^Parametri!$F$8</f>
        <v>54.362484395622864</v>
      </c>
      <c r="G3170" s="9">
        <f t="shared" si="294"/>
        <v>-181.51519331480955</v>
      </c>
      <c r="H3170" s="9">
        <f>Parametri!$M$4-10*LOG10(Parametri!$L$5/1000)-20*LOG10(A3170/1000000)</f>
        <v>30.332977904265547</v>
      </c>
      <c r="I3170" s="9">
        <f t="shared" si="298"/>
        <v>-211.84817121907508</v>
      </c>
      <c r="J3170" s="10">
        <f t="shared" si="299"/>
        <v>6.534056388538331E-22</v>
      </c>
    </row>
    <row r="3171" spans="1:10" s="10" customFormat="1" x14ac:dyDescent="0.25">
      <c r="A3171" s="2">
        <v>13614562.5</v>
      </c>
      <c r="B3171" s="2">
        <v>-160</v>
      </c>
      <c r="C3171" s="9">
        <f t="shared" si="295"/>
        <v>-163.5</v>
      </c>
      <c r="D3171" s="9">
        <f t="shared" si="296"/>
        <v>-127.15270891918669</v>
      </c>
      <c r="E3171" s="9">
        <f t="shared" si="297"/>
        <v>1.9263229911510223E-13</v>
      </c>
      <c r="F3171" s="9">
        <f>Parametri!$C$4*(A3171/$D$7)^Parametri!$F$8</f>
        <v>54.371096274393025</v>
      </c>
      <c r="G3171" s="9">
        <f t="shared" si="294"/>
        <v>-181.52380519357973</v>
      </c>
      <c r="H3171" s="9">
        <f>Parametri!$M$4-10*LOG10(Parametri!$L$5/1000)-20*LOG10(A3171/1000000)</f>
        <v>30.330226157168852</v>
      </c>
      <c r="I3171" s="9">
        <f t="shared" si="298"/>
        <v>-211.85403135074858</v>
      </c>
      <c r="J3171" s="10">
        <f t="shared" si="299"/>
        <v>6.5252456367317547E-22</v>
      </c>
    </row>
    <row r="3172" spans="1:10" s="10" customFormat="1" x14ac:dyDescent="0.25">
      <c r="A3172" s="2">
        <v>13618875</v>
      </c>
      <c r="B3172" s="2">
        <v>-160</v>
      </c>
      <c r="C3172" s="9">
        <f t="shared" si="295"/>
        <v>-163.5</v>
      </c>
      <c r="D3172" s="9">
        <f t="shared" si="296"/>
        <v>-127.15270891918669</v>
      </c>
      <c r="E3172" s="9">
        <f t="shared" si="297"/>
        <v>1.9263229911510223E-13</v>
      </c>
      <c r="F3172" s="9">
        <f>Parametri!$C$4*(A3172/$D$7)^Parametri!$F$8</f>
        <v>54.379706789337249</v>
      </c>
      <c r="G3172" s="9">
        <f t="shared" si="294"/>
        <v>-181.53241570852396</v>
      </c>
      <c r="H3172" s="9">
        <f>Parametri!$M$4-10*LOG10(Parametri!$L$5/1000)-20*LOG10(A3172/1000000)</f>
        <v>30.327475281567693</v>
      </c>
      <c r="I3172" s="9">
        <f t="shared" si="298"/>
        <v>-211.85989099009166</v>
      </c>
      <c r="J3172" s="10">
        <f t="shared" si="299"/>
        <v>6.5164475043790028E-22</v>
      </c>
    </row>
    <row r="3173" spans="1:10" s="10" customFormat="1" x14ac:dyDescent="0.25">
      <c r="A3173" s="2">
        <v>13623187.5</v>
      </c>
      <c r="B3173" s="2">
        <v>-160</v>
      </c>
      <c r="C3173" s="9">
        <f t="shared" si="295"/>
        <v>-163.5</v>
      </c>
      <c r="D3173" s="9">
        <f t="shared" si="296"/>
        <v>-127.15270891918669</v>
      </c>
      <c r="E3173" s="9">
        <f t="shared" si="297"/>
        <v>1.9263229911510223E-13</v>
      </c>
      <c r="F3173" s="9">
        <f>Parametri!$C$4*(A3173/$D$7)^Parametri!$F$8</f>
        <v>54.388315941103265</v>
      </c>
      <c r="G3173" s="9">
        <f t="shared" si="294"/>
        <v>-181.54102486028995</v>
      </c>
      <c r="H3173" s="9">
        <f>Parametri!$M$4-10*LOG10(Parametri!$L$5/1000)-20*LOG10(A3173/1000000)</f>
        <v>30.324725276910222</v>
      </c>
      <c r="I3173" s="9">
        <f t="shared" si="298"/>
        <v>-211.86575013720017</v>
      </c>
      <c r="J3173" s="10">
        <f t="shared" si="299"/>
        <v>6.5076619723279868E-22</v>
      </c>
    </row>
    <row r="3174" spans="1:10" s="10" customFormat="1" x14ac:dyDescent="0.25">
      <c r="A3174" s="2">
        <v>13627500</v>
      </c>
      <c r="B3174" s="2">
        <v>-160</v>
      </c>
      <c r="C3174" s="9">
        <f t="shared" si="295"/>
        <v>-163.5</v>
      </c>
      <c r="D3174" s="9">
        <f t="shared" si="296"/>
        <v>-127.15270891918669</v>
      </c>
      <c r="E3174" s="9">
        <f t="shared" si="297"/>
        <v>1.9263229911510223E-13</v>
      </c>
      <c r="F3174" s="9">
        <f>Parametri!$C$4*(A3174/$D$7)^Parametri!$F$8</f>
        <v>54.396923730338308</v>
      </c>
      <c r="G3174" s="9">
        <f t="shared" si="294"/>
        <v>-181.54963264952499</v>
      </c>
      <c r="H3174" s="9">
        <f>Parametri!$M$4-10*LOG10(Parametri!$L$5/1000)-20*LOG10(A3174/1000000)</f>
        <v>30.321976142645127</v>
      </c>
      <c r="I3174" s="9">
        <f t="shared" si="298"/>
        <v>-211.87160879217012</v>
      </c>
      <c r="J3174" s="10">
        <f t="shared" si="299"/>
        <v>6.4988890214569812E-22</v>
      </c>
    </row>
    <row r="3175" spans="1:10" s="10" customFormat="1" x14ac:dyDescent="0.25">
      <c r="A3175" s="2">
        <v>13631812.5</v>
      </c>
      <c r="B3175" s="2">
        <v>-160</v>
      </c>
      <c r="C3175" s="9">
        <f t="shared" si="295"/>
        <v>-163.5</v>
      </c>
      <c r="D3175" s="9">
        <f t="shared" si="296"/>
        <v>-127.15270891918669</v>
      </c>
      <c r="E3175" s="9">
        <f t="shared" si="297"/>
        <v>1.9263229911510223E-13</v>
      </c>
      <c r="F3175" s="9">
        <f>Parametri!$C$4*(A3175/$D$7)^Parametri!$F$8</f>
        <v>54.405530157689114</v>
      </c>
      <c r="G3175" s="9">
        <f t="shared" si="294"/>
        <v>-181.55823907687579</v>
      </c>
      <c r="H3175" s="9">
        <f>Parametri!$M$4-10*LOG10(Parametri!$L$5/1000)-20*LOG10(A3175/1000000)</f>
        <v>30.319227878221607</v>
      </c>
      <c r="I3175" s="9">
        <f t="shared" si="298"/>
        <v>-211.87746695509739</v>
      </c>
      <c r="J3175" s="10">
        <f t="shared" si="299"/>
        <v>6.4901286326751266E-22</v>
      </c>
    </row>
    <row r="3176" spans="1:10" s="10" customFormat="1" x14ac:dyDescent="0.25">
      <c r="A3176" s="2">
        <v>13636125</v>
      </c>
      <c r="B3176" s="2">
        <v>-160</v>
      </c>
      <c r="C3176" s="9">
        <f t="shared" si="295"/>
        <v>-163.5</v>
      </c>
      <c r="D3176" s="9">
        <f t="shared" si="296"/>
        <v>-127.15270891918669</v>
      </c>
      <c r="E3176" s="9">
        <f t="shared" si="297"/>
        <v>1.9263229911510223E-13</v>
      </c>
      <c r="F3176" s="9">
        <f>Parametri!$C$4*(A3176/$D$7)^Parametri!$F$8</f>
        <v>54.414135223801871</v>
      </c>
      <c r="G3176" s="9">
        <f t="shared" si="294"/>
        <v>-181.56684414298857</v>
      </c>
      <c r="H3176" s="9">
        <f>Parametri!$M$4-10*LOG10(Parametri!$L$5/1000)-20*LOG10(A3176/1000000)</f>
        <v>30.316480483089396</v>
      </c>
      <c r="I3176" s="9">
        <f t="shared" si="298"/>
        <v>-211.88332462607798</v>
      </c>
      <c r="J3176" s="10">
        <f t="shared" si="299"/>
        <v>6.4813807869220087E-22</v>
      </c>
    </row>
    <row r="3177" spans="1:10" s="10" customFormat="1" x14ac:dyDescent="0.25">
      <c r="A3177" s="2">
        <v>13640437.5</v>
      </c>
      <c r="B3177" s="2">
        <v>-160</v>
      </c>
      <c r="C3177" s="9">
        <f t="shared" si="295"/>
        <v>-163.5</v>
      </c>
      <c r="D3177" s="9">
        <f t="shared" si="296"/>
        <v>-127.15270891918669</v>
      </c>
      <c r="E3177" s="9">
        <f t="shared" si="297"/>
        <v>1.9263229911510223E-13</v>
      </c>
      <c r="F3177" s="9">
        <f>Parametri!$C$4*(A3177/$D$7)^Parametri!$F$8</f>
        <v>54.422738929322293</v>
      </c>
      <c r="G3177" s="9">
        <f t="shared" si="294"/>
        <v>-181.57544784850899</v>
      </c>
      <c r="H3177" s="9">
        <f>Parametri!$M$4-10*LOG10(Parametri!$L$5/1000)-20*LOG10(A3177/1000000)</f>
        <v>30.313733956698744</v>
      </c>
      <c r="I3177" s="9">
        <f t="shared" si="298"/>
        <v>-211.88918180520773</v>
      </c>
      <c r="J3177" s="10">
        <f t="shared" si="299"/>
        <v>6.4726454651678363E-22</v>
      </c>
    </row>
    <row r="3178" spans="1:10" s="10" customFormat="1" x14ac:dyDescent="0.25">
      <c r="A3178" s="2">
        <v>13644750</v>
      </c>
      <c r="B3178" s="2">
        <v>-160</v>
      </c>
      <c r="C3178" s="9">
        <f t="shared" si="295"/>
        <v>-163.5</v>
      </c>
      <c r="D3178" s="9">
        <f t="shared" si="296"/>
        <v>-127.15270891918669</v>
      </c>
      <c r="E3178" s="9">
        <f t="shared" si="297"/>
        <v>1.9263229911510223E-13</v>
      </c>
      <c r="F3178" s="9">
        <f>Parametri!$C$4*(A3178/$D$7)^Parametri!$F$8</f>
        <v>54.431341274895544</v>
      </c>
      <c r="G3178" s="9">
        <f t="shared" si="294"/>
        <v>-181.58405019408224</v>
      </c>
      <c r="H3178" s="9">
        <f>Parametri!$M$4-10*LOG10(Parametri!$L$5/1000)-20*LOG10(A3178/1000000)</f>
        <v>30.310988298500419</v>
      </c>
      <c r="I3178" s="9">
        <f t="shared" si="298"/>
        <v>-211.89503849258267</v>
      </c>
      <c r="J3178" s="10">
        <f t="shared" si="299"/>
        <v>6.4639226484132483E-22</v>
      </c>
    </row>
    <row r="3179" spans="1:10" s="10" customFormat="1" x14ac:dyDescent="0.25">
      <c r="A3179" s="2">
        <v>13649062.5</v>
      </c>
      <c r="B3179" s="2">
        <v>-160</v>
      </c>
      <c r="C3179" s="9">
        <f t="shared" si="295"/>
        <v>-163.5</v>
      </c>
      <c r="D3179" s="9">
        <f t="shared" si="296"/>
        <v>-127.15270891918669</v>
      </c>
      <c r="E3179" s="9">
        <f t="shared" si="297"/>
        <v>1.9263229911510223E-13</v>
      </c>
      <c r="F3179" s="9">
        <f>Parametri!$C$4*(A3179/$D$7)^Parametri!$F$8</f>
        <v>54.43994226116633</v>
      </c>
      <c r="G3179" s="9">
        <f t="shared" si="294"/>
        <v>-181.59265118035302</v>
      </c>
      <c r="H3179" s="9">
        <f>Parametri!$M$4-10*LOG10(Parametri!$L$5/1000)-20*LOG10(A3179/1000000)</f>
        <v>30.308243507945726</v>
      </c>
      <c r="I3179" s="9">
        <f t="shared" si="298"/>
        <v>-211.90089468829873</v>
      </c>
      <c r="J3179" s="10">
        <f t="shared" si="299"/>
        <v>6.4552123176891807E-22</v>
      </c>
    </row>
    <row r="3180" spans="1:10" s="10" customFormat="1" x14ac:dyDescent="0.25">
      <c r="A3180" s="2">
        <v>13653375</v>
      </c>
      <c r="B3180" s="2">
        <v>-160</v>
      </c>
      <c r="C3180" s="9">
        <f t="shared" si="295"/>
        <v>-163.5</v>
      </c>
      <c r="D3180" s="9">
        <f t="shared" si="296"/>
        <v>-127.15270891918669</v>
      </c>
      <c r="E3180" s="9">
        <f t="shared" si="297"/>
        <v>1.9263229911510223E-13</v>
      </c>
      <c r="F3180" s="9">
        <f>Parametri!$C$4*(A3180/$D$7)^Parametri!$F$8</f>
        <v>54.448541888778799</v>
      </c>
      <c r="G3180" s="9">
        <f t="shared" si="294"/>
        <v>-181.6012508079655</v>
      </c>
      <c r="H3180" s="9">
        <f>Parametri!$M$4-10*LOG10(Parametri!$L$5/1000)-20*LOG10(A3180/1000000)</f>
        <v>30.305499584486459</v>
      </c>
      <c r="I3180" s="9">
        <f t="shared" si="298"/>
        <v>-211.90675039245195</v>
      </c>
      <c r="J3180" s="10">
        <f t="shared" si="299"/>
        <v>6.4465144540570801E-22</v>
      </c>
    </row>
    <row r="3181" spans="1:10" s="10" customFormat="1" x14ac:dyDescent="0.25">
      <c r="A3181" s="2">
        <v>13657687.5</v>
      </c>
      <c r="B3181" s="2">
        <v>-160</v>
      </c>
      <c r="C3181" s="9">
        <f t="shared" si="295"/>
        <v>-163.5</v>
      </c>
      <c r="D3181" s="9">
        <f t="shared" si="296"/>
        <v>-127.15270891918669</v>
      </c>
      <c r="E3181" s="9">
        <f t="shared" si="297"/>
        <v>1.9263229911510223E-13</v>
      </c>
      <c r="F3181" s="9">
        <f>Parametri!$C$4*(A3181/$D$7)^Parametri!$F$8</f>
        <v>54.457140158376617</v>
      </c>
      <c r="G3181" s="9">
        <f t="shared" si="294"/>
        <v>-181.6098490775633</v>
      </c>
      <c r="H3181" s="9">
        <f>Parametri!$M$4-10*LOG10(Parametri!$L$5/1000)-20*LOG10(A3181/1000000)</f>
        <v>30.30275652757496</v>
      </c>
      <c r="I3181" s="9">
        <f t="shared" si="298"/>
        <v>-211.91260560513825</v>
      </c>
      <c r="J3181" s="10">
        <f t="shared" si="299"/>
        <v>6.4378290386086753E-22</v>
      </c>
    </row>
    <row r="3182" spans="1:10" s="10" customFormat="1" x14ac:dyDescent="0.25">
      <c r="A3182" s="2">
        <v>13662000</v>
      </c>
      <c r="B3182" s="2">
        <v>-160</v>
      </c>
      <c r="C3182" s="9">
        <f t="shared" si="295"/>
        <v>-163.5</v>
      </c>
      <c r="D3182" s="9">
        <f t="shared" si="296"/>
        <v>-127.15270891918669</v>
      </c>
      <c r="E3182" s="9">
        <f t="shared" si="297"/>
        <v>1.9263229911510223E-13</v>
      </c>
      <c r="F3182" s="9">
        <f>Parametri!$C$4*(A3182/$D$7)^Parametri!$F$8</f>
        <v>54.465737070602948</v>
      </c>
      <c r="G3182" s="9">
        <f t="shared" si="294"/>
        <v>-181.61844598978965</v>
      </c>
      <c r="H3182" s="9">
        <f>Parametri!$M$4-10*LOG10(Parametri!$L$5/1000)-20*LOG10(A3182/1000000)</f>
        <v>30.300014336664084</v>
      </c>
      <c r="I3182" s="9">
        <f t="shared" si="298"/>
        <v>-211.91846032645373</v>
      </c>
      <c r="J3182" s="10">
        <f t="shared" si="299"/>
        <v>6.4291560524657883E-22</v>
      </c>
    </row>
    <row r="3183" spans="1:10" s="10" customFormat="1" x14ac:dyDescent="0.25">
      <c r="A3183" s="2">
        <v>13666312.5</v>
      </c>
      <c r="B3183" s="2">
        <v>-160</v>
      </c>
      <c r="C3183" s="9">
        <f t="shared" si="295"/>
        <v>-163.5</v>
      </c>
      <c r="D3183" s="9">
        <f t="shared" si="296"/>
        <v>-127.15270891918669</v>
      </c>
      <c r="E3183" s="9">
        <f t="shared" si="297"/>
        <v>1.9263229911510223E-13</v>
      </c>
      <c r="F3183" s="9">
        <f>Parametri!$C$4*(A3183/$D$7)^Parametri!$F$8</f>
        <v>54.474332626100413</v>
      </c>
      <c r="G3183" s="9">
        <f t="shared" si="294"/>
        <v>-181.62704154528711</v>
      </c>
      <c r="H3183" s="9">
        <f>Parametri!$M$4-10*LOG10(Parametri!$L$5/1000)-20*LOG10(A3183/1000000)</f>
        <v>30.297273011207192</v>
      </c>
      <c r="I3183" s="9">
        <f t="shared" si="298"/>
        <v>-211.92431455649429</v>
      </c>
      <c r="J3183" s="10">
        <f t="shared" si="299"/>
        <v>6.4204954767806932E-22</v>
      </c>
    </row>
    <row r="3184" spans="1:10" s="10" customFormat="1" x14ac:dyDescent="0.25">
      <c r="A3184" s="2">
        <v>13670625</v>
      </c>
      <c r="B3184" s="2">
        <v>-160</v>
      </c>
      <c r="C3184" s="9">
        <f t="shared" si="295"/>
        <v>-163.5</v>
      </c>
      <c r="D3184" s="9">
        <f t="shared" si="296"/>
        <v>-127.15270891918669</v>
      </c>
      <c r="E3184" s="9">
        <f t="shared" si="297"/>
        <v>1.9263229911510223E-13</v>
      </c>
      <c r="F3184" s="9">
        <f>Parametri!$C$4*(A3184/$D$7)^Parametri!$F$8</f>
        <v>54.482926825511164</v>
      </c>
      <c r="G3184" s="9">
        <f t="shared" si="294"/>
        <v>-181.63563574469785</v>
      </c>
      <c r="H3184" s="9">
        <f>Parametri!$M$4-10*LOG10(Parametri!$L$5/1000)-20*LOG10(A3184/1000000)</f>
        <v>30.294532550658172</v>
      </c>
      <c r="I3184" s="9">
        <f t="shared" si="298"/>
        <v>-211.93016829535603</v>
      </c>
      <c r="J3184" s="10">
        <f t="shared" si="299"/>
        <v>6.4118472927357464E-22</v>
      </c>
    </row>
    <row r="3185" spans="1:10" s="10" customFormat="1" x14ac:dyDescent="0.25">
      <c r="A3185" s="2">
        <v>13674937.5</v>
      </c>
      <c r="B3185" s="2">
        <v>-160</v>
      </c>
      <c r="C3185" s="9">
        <f t="shared" si="295"/>
        <v>-163.5</v>
      </c>
      <c r="D3185" s="9">
        <f t="shared" si="296"/>
        <v>-127.15270891918669</v>
      </c>
      <c r="E3185" s="9">
        <f t="shared" si="297"/>
        <v>1.9263229911510223E-13</v>
      </c>
      <c r="F3185" s="9">
        <f>Parametri!$C$4*(A3185/$D$7)^Parametri!$F$8</f>
        <v>54.491519669476823</v>
      </c>
      <c r="G3185" s="9">
        <f t="shared" si="294"/>
        <v>-181.64422858866351</v>
      </c>
      <c r="H3185" s="9">
        <f>Parametri!$M$4-10*LOG10(Parametri!$L$5/1000)-20*LOG10(A3185/1000000)</f>
        <v>30.291792954471429</v>
      </c>
      <c r="I3185" s="9">
        <f t="shared" si="298"/>
        <v>-211.93602154313493</v>
      </c>
      <c r="J3185" s="10">
        <f t="shared" si="299"/>
        <v>6.4032114815432915E-22</v>
      </c>
    </row>
    <row r="3186" spans="1:10" s="10" customFormat="1" x14ac:dyDescent="0.25">
      <c r="A3186" s="2">
        <v>13679250</v>
      </c>
      <c r="B3186" s="2">
        <v>-160</v>
      </c>
      <c r="C3186" s="9">
        <f t="shared" si="295"/>
        <v>-163.5</v>
      </c>
      <c r="D3186" s="9">
        <f t="shared" si="296"/>
        <v>-127.15270891918669</v>
      </c>
      <c r="E3186" s="9">
        <f t="shared" si="297"/>
        <v>1.9263229911510223E-13</v>
      </c>
      <c r="F3186" s="9">
        <f>Parametri!$C$4*(A3186/$D$7)^Parametri!$F$8</f>
        <v>54.500111158638532</v>
      </c>
      <c r="G3186" s="9">
        <f t="shared" si="294"/>
        <v>-181.65282007782523</v>
      </c>
      <c r="H3186" s="9">
        <f>Parametri!$M$4-10*LOG10(Parametri!$L$5/1000)-20*LOG10(A3186/1000000)</f>
        <v>30.289054222101875</v>
      </c>
      <c r="I3186" s="9">
        <f t="shared" si="298"/>
        <v>-211.94187429992709</v>
      </c>
      <c r="J3186" s="10">
        <f t="shared" si="299"/>
        <v>6.3945880244457894E-22</v>
      </c>
    </row>
    <row r="3187" spans="1:10" s="10" customFormat="1" x14ac:dyDescent="0.25">
      <c r="A3187" s="2">
        <v>13683562.5</v>
      </c>
      <c r="B3187" s="2">
        <v>-160</v>
      </c>
      <c r="C3187" s="9">
        <f t="shared" si="295"/>
        <v>-163.5</v>
      </c>
      <c r="D3187" s="9">
        <f t="shared" si="296"/>
        <v>-127.15270891918669</v>
      </c>
      <c r="E3187" s="9">
        <f t="shared" si="297"/>
        <v>1.9263229911510223E-13</v>
      </c>
      <c r="F3187" s="9">
        <f>Parametri!$C$4*(A3187/$D$7)^Parametri!$F$8</f>
        <v>54.508701293636896</v>
      </c>
      <c r="G3187" s="9">
        <f t="shared" si="294"/>
        <v>-181.6614102128236</v>
      </c>
      <c r="H3187" s="9">
        <f>Parametri!$M$4-10*LOG10(Parametri!$L$5/1000)-20*LOG10(A3187/1000000)</f>
        <v>30.286316353004956</v>
      </c>
      <c r="I3187" s="9">
        <f t="shared" si="298"/>
        <v>-211.94772656582856</v>
      </c>
      <c r="J3187" s="10">
        <f t="shared" si="299"/>
        <v>6.385976902715816E-22</v>
      </c>
    </row>
    <row r="3188" spans="1:10" s="10" customFormat="1" x14ac:dyDescent="0.25">
      <c r="A3188" s="2">
        <v>13687875</v>
      </c>
      <c r="B3188" s="2">
        <v>-160</v>
      </c>
      <c r="C3188" s="9">
        <f t="shared" si="295"/>
        <v>-163.5</v>
      </c>
      <c r="D3188" s="9">
        <f t="shared" si="296"/>
        <v>-127.15270891918669</v>
      </c>
      <c r="E3188" s="9">
        <f t="shared" si="297"/>
        <v>1.9263229911510223E-13</v>
      </c>
      <c r="F3188" s="9">
        <f>Parametri!$C$4*(A3188/$D$7)^Parametri!$F$8</f>
        <v>54.517290075112022</v>
      </c>
      <c r="G3188" s="9">
        <f t="shared" si="294"/>
        <v>-181.66999899429871</v>
      </c>
      <c r="H3188" s="9">
        <f>Parametri!$M$4-10*LOG10(Parametri!$L$5/1000)-20*LOG10(A3188/1000000)</f>
        <v>30.283579346636614</v>
      </c>
      <c r="I3188" s="9">
        <f t="shared" si="298"/>
        <v>-211.95357834093534</v>
      </c>
      <c r="J3188" s="10">
        <f t="shared" si="299"/>
        <v>6.3773780976558237E-22</v>
      </c>
    </row>
    <row r="3189" spans="1:10" s="10" customFormat="1" x14ac:dyDescent="0.25">
      <c r="A3189" s="2">
        <v>13692187.5</v>
      </c>
      <c r="B3189" s="2">
        <v>-160</v>
      </c>
      <c r="C3189" s="9">
        <f t="shared" si="295"/>
        <v>-163.5</v>
      </c>
      <c r="D3189" s="9">
        <f t="shared" si="296"/>
        <v>-127.15270891918669</v>
      </c>
      <c r="E3189" s="9">
        <f t="shared" si="297"/>
        <v>1.9263229911510223E-13</v>
      </c>
      <c r="F3189" s="9">
        <f>Parametri!$C$4*(A3189/$D$7)^Parametri!$F$8</f>
        <v>54.525877503703541</v>
      </c>
      <c r="G3189" s="9">
        <f t="shared" si="294"/>
        <v>-181.67858642289025</v>
      </c>
      <c r="H3189" s="9">
        <f>Parametri!$M$4-10*LOG10(Parametri!$L$5/1000)-20*LOG10(A3189/1000000)</f>
        <v>30.280843202453312</v>
      </c>
      <c r="I3189" s="9">
        <f t="shared" si="298"/>
        <v>-211.95942962534355</v>
      </c>
      <c r="J3189" s="10">
        <f t="shared" si="299"/>
        <v>6.3687915905981892E-22</v>
      </c>
    </row>
    <row r="3190" spans="1:10" s="10" customFormat="1" x14ac:dyDescent="0.25">
      <c r="A3190" s="2">
        <v>13696500</v>
      </c>
      <c r="B3190" s="2">
        <v>-160</v>
      </c>
      <c r="C3190" s="9">
        <f t="shared" si="295"/>
        <v>-163.5</v>
      </c>
      <c r="D3190" s="9">
        <f t="shared" si="296"/>
        <v>-127.15270891918669</v>
      </c>
      <c r="E3190" s="9">
        <f t="shared" si="297"/>
        <v>1.9263229911510223E-13</v>
      </c>
      <c r="F3190" s="9">
        <f>Parametri!$C$4*(A3190/$D$7)^Parametri!$F$8</f>
        <v>54.534463580050549</v>
      </c>
      <c r="G3190" s="9">
        <f t="shared" si="294"/>
        <v>-181.68717249923725</v>
      </c>
      <c r="H3190" s="9">
        <f>Parametri!$M$4-10*LOG10(Parametri!$L$5/1000)-20*LOG10(A3190/1000000)</f>
        <v>30.278107919912031</v>
      </c>
      <c r="I3190" s="9">
        <f t="shared" si="298"/>
        <v>-211.96528041914928</v>
      </c>
      <c r="J3190" s="10">
        <f t="shared" si="299"/>
        <v>6.3602173629050236E-22</v>
      </c>
    </row>
    <row r="3191" spans="1:10" s="10" customFormat="1" x14ac:dyDescent="0.25">
      <c r="A3191" s="2">
        <v>13700812.5</v>
      </c>
      <c r="B3191" s="2">
        <v>-160</v>
      </c>
      <c r="C3191" s="9">
        <f t="shared" si="295"/>
        <v>-163.5</v>
      </c>
      <c r="D3191" s="9">
        <f t="shared" si="296"/>
        <v>-127.15270891918669</v>
      </c>
      <c r="E3191" s="9">
        <f t="shared" si="297"/>
        <v>1.9263229911510223E-13</v>
      </c>
      <c r="F3191" s="9">
        <f>Parametri!$C$4*(A3191/$D$7)^Parametri!$F$8</f>
        <v>54.543048304791654</v>
      </c>
      <c r="G3191" s="9">
        <f t="shared" si="294"/>
        <v>-181.69575722397835</v>
      </c>
      <c r="H3191" s="9">
        <f>Parametri!$M$4-10*LOG10(Parametri!$L$5/1000)-20*LOG10(A3191/1000000)</f>
        <v>30.275373498470252</v>
      </c>
      <c r="I3191" s="9">
        <f t="shared" si="298"/>
        <v>-211.97113072244861</v>
      </c>
      <c r="J3191" s="10">
        <f t="shared" si="299"/>
        <v>6.3516553959684395E-22</v>
      </c>
    </row>
    <row r="3192" spans="1:10" s="10" customFormat="1" x14ac:dyDescent="0.25">
      <c r="A3192" s="2">
        <v>13705125</v>
      </c>
      <c r="B3192" s="2">
        <v>-160</v>
      </c>
      <c r="C3192" s="9">
        <f t="shared" si="295"/>
        <v>-163.5</v>
      </c>
      <c r="D3192" s="9">
        <f t="shared" si="296"/>
        <v>-127.15270891918669</v>
      </c>
      <c r="E3192" s="9">
        <f t="shared" si="297"/>
        <v>1.9263229911510223E-13</v>
      </c>
      <c r="F3192" s="9">
        <f>Parametri!$C$4*(A3192/$D$7)^Parametri!$F$8</f>
        <v>54.551631678564959</v>
      </c>
      <c r="G3192" s="9">
        <f t="shared" si="294"/>
        <v>-181.70434059775164</v>
      </c>
      <c r="H3192" s="9">
        <f>Parametri!$M$4-10*LOG10(Parametri!$L$5/1000)-20*LOG10(A3192/1000000)</f>
        <v>30.272639937585986</v>
      </c>
      <c r="I3192" s="9">
        <f t="shared" si="298"/>
        <v>-211.97698053533762</v>
      </c>
      <c r="J3192" s="10">
        <f t="shared" si="299"/>
        <v>6.3431056712101839E-22</v>
      </c>
    </row>
    <row r="3193" spans="1:10" s="10" customFormat="1" x14ac:dyDescent="0.25">
      <c r="A3193" s="2">
        <v>13709437.5</v>
      </c>
      <c r="B3193" s="2">
        <v>-160</v>
      </c>
      <c r="C3193" s="9">
        <f t="shared" si="295"/>
        <v>-163.5</v>
      </c>
      <c r="D3193" s="9">
        <f t="shared" si="296"/>
        <v>-127.15270891918669</v>
      </c>
      <c r="E3193" s="9">
        <f t="shared" si="297"/>
        <v>1.9263229911510223E-13</v>
      </c>
      <c r="F3193" s="9">
        <f>Parametri!$C$4*(A3193/$D$7)^Parametri!$F$8</f>
        <v>54.560213702008056</v>
      </c>
      <c r="G3193" s="9">
        <f t="shared" si="294"/>
        <v>-181.71292262119476</v>
      </c>
      <c r="H3193" s="9">
        <f>Parametri!$M$4-10*LOG10(Parametri!$L$5/1000)-20*LOG10(A3193/1000000)</f>
        <v>30.269907236717746</v>
      </c>
      <c r="I3193" s="9">
        <f t="shared" si="298"/>
        <v>-211.98282985791252</v>
      </c>
      <c r="J3193" s="10">
        <f t="shared" si="299"/>
        <v>6.3345681700817243E-22</v>
      </c>
    </row>
    <row r="3194" spans="1:10" s="10" customFormat="1" x14ac:dyDescent="0.25">
      <c r="A3194" s="2">
        <v>13713750</v>
      </c>
      <c r="B3194" s="2">
        <v>-160</v>
      </c>
      <c r="C3194" s="9">
        <f t="shared" si="295"/>
        <v>-163.5</v>
      </c>
      <c r="D3194" s="9">
        <f t="shared" si="296"/>
        <v>-127.15270891918669</v>
      </c>
      <c r="E3194" s="9">
        <f t="shared" si="297"/>
        <v>1.9263229911510223E-13</v>
      </c>
      <c r="F3194" s="9">
        <f>Parametri!$C$4*(A3194/$D$7)^Parametri!$F$8</f>
        <v>54.56879437575806</v>
      </c>
      <c r="G3194" s="9">
        <f t="shared" si="294"/>
        <v>-181.72150329494474</v>
      </c>
      <c r="H3194" s="9">
        <f>Parametri!$M$4-10*LOG10(Parametri!$L$5/1000)-20*LOG10(A3194/1000000)</f>
        <v>30.26717539532455</v>
      </c>
      <c r="I3194" s="9">
        <f t="shared" si="298"/>
        <v>-211.9886786902693</v>
      </c>
      <c r="J3194" s="10">
        <f t="shared" si="299"/>
        <v>6.3260428740642466E-22</v>
      </c>
    </row>
    <row r="3195" spans="1:10" s="10" customFormat="1" x14ac:dyDescent="0.25">
      <c r="A3195" s="2">
        <v>13718062.5</v>
      </c>
      <c r="B3195" s="2">
        <v>-160</v>
      </c>
      <c r="C3195" s="9">
        <f t="shared" si="295"/>
        <v>-163.5</v>
      </c>
      <c r="D3195" s="9">
        <f t="shared" si="296"/>
        <v>-127.15270891918669</v>
      </c>
      <c r="E3195" s="9">
        <f t="shared" si="297"/>
        <v>1.9263229911510223E-13</v>
      </c>
      <c r="F3195" s="9">
        <f>Parametri!$C$4*(A3195/$D$7)^Parametri!$F$8</f>
        <v>54.577373700451545</v>
      </c>
      <c r="G3195" s="9">
        <f t="shared" si="294"/>
        <v>-181.73008261963824</v>
      </c>
      <c r="H3195" s="9">
        <f>Parametri!$M$4-10*LOG10(Parametri!$L$5/1000)-20*LOG10(A3195/1000000)</f>
        <v>30.264444412865934</v>
      </c>
      <c r="I3195" s="9">
        <f t="shared" si="298"/>
        <v>-211.99452703250418</v>
      </c>
      <c r="J3195" s="10">
        <f t="shared" si="299"/>
        <v>6.3175297646684631E-22</v>
      </c>
    </row>
    <row r="3196" spans="1:10" s="10" customFormat="1" x14ac:dyDescent="0.25">
      <c r="A3196" s="2">
        <v>13722375</v>
      </c>
      <c r="B3196" s="2">
        <v>-160</v>
      </c>
      <c r="C3196" s="9">
        <f t="shared" si="295"/>
        <v>-163.5</v>
      </c>
      <c r="D3196" s="9">
        <f t="shared" si="296"/>
        <v>-127.15270891918669</v>
      </c>
      <c r="E3196" s="9">
        <f t="shared" si="297"/>
        <v>1.9263229911510223E-13</v>
      </c>
      <c r="F3196" s="9">
        <f>Parametri!$C$4*(A3196/$D$7)^Parametri!$F$8</f>
        <v>54.585951676724626</v>
      </c>
      <c r="G3196" s="9">
        <f t="shared" si="294"/>
        <v>-181.73866059591131</v>
      </c>
      <c r="H3196" s="9">
        <f>Parametri!$M$4-10*LOG10(Parametri!$L$5/1000)-20*LOG10(A3196/1000000)</f>
        <v>30.261714288801947</v>
      </c>
      <c r="I3196" s="9">
        <f t="shared" si="298"/>
        <v>-212.00037488471327</v>
      </c>
      <c r="J3196" s="10">
        <f t="shared" si="299"/>
        <v>6.3090288234346598E-22</v>
      </c>
    </row>
    <row r="3197" spans="1:10" s="10" customFormat="1" x14ac:dyDescent="0.25">
      <c r="A3197" s="2">
        <v>13726687.5</v>
      </c>
      <c r="B3197" s="2">
        <v>-160</v>
      </c>
      <c r="C3197" s="9">
        <f t="shared" si="295"/>
        <v>-163.5</v>
      </c>
      <c r="D3197" s="9">
        <f t="shared" si="296"/>
        <v>-127.15270891918669</v>
      </c>
      <c r="E3197" s="9">
        <f t="shared" si="297"/>
        <v>1.9263229911510223E-13</v>
      </c>
      <c r="F3197" s="9">
        <f>Parametri!$C$4*(A3197/$D$7)^Parametri!$F$8</f>
        <v>54.594528305212897</v>
      </c>
      <c r="G3197" s="9">
        <f t="shared" si="294"/>
        <v>-181.74723722439958</v>
      </c>
      <c r="H3197" s="9">
        <f>Parametri!$M$4-10*LOG10(Parametri!$L$5/1000)-20*LOG10(A3197/1000000)</f>
        <v>30.258985022593137</v>
      </c>
      <c r="I3197" s="9">
        <f t="shared" si="298"/>
        <v>-212.00622224699271</v>
      </c>
      <c r="J3197" s="10">
        <f t="shared" si="299"/>
        <v>6.3005400319327779E-22</v>
      </c>
    </row>
    <row r="3198" spans="1:10" s="10" customFormat="1" x14ac:dyDescent="0.25">
      <c r="A3198" s="2">
        <v>13731000</v>
      </c>
      <c r="B3198" s="2">
        <v>-160</v>
      </c>
      <c r="C3198" s="9">
        <f t="shared" si="295"/>
        <v>-163.5</v>
      </c>
      <c r="D3198" s="9">
        <f t="shared" si="296"/>
        <v>-127.15270891918669</v>
      </c>
      <c r="E3198" s="9">
        <f t="shared" si="297"/>
        <v>1.9263229911510223E-13</v>
      </c>
      <c r="F3198" s="9">
        <f>Parametri!$C$4*(A3198/$D$7)^Parametri!$F$8</f>
        <v>54.603103586551455</v>
      </c>
      <c r="G3198" s="9">
        <f t="shared" si="294"/>
        <v>-181.75581250573816</v>
      </c>
      <c r="H3198" s="9">
        <f>Parametri!$M$4-10*LOG10(Parametri!$L$5/1000)-20*LOG10(A3198/1000000)</f>
        <v>30.256256613700572</v>
      </c>
      <c r="I3198" s="9">
        <f t="shared" si="298"/>
        <v>-212.01206911943873</v>
      </c>
      <c r="J3198" s="10">
        <f t="shared" si="299"/>
        <v>6.2920633717618273E-22</v>
      </c>
    </row>
    <row r="3199" spans="1:10" s="10" customFormat="1" x14ac:dyDescent="0.25">
      <c r="A3199" s="2">
        <v>13735312.5</v>
      </c>
      <c r="B3199" s="2">
        <v>-160</v>
      </c>
      <c r="C3199" s="9">
        <f t="shared" si="295"/>
        <v>-163.5</v>
      </c>
      <c r="D3199" s="9">
        <f t="shared" si="296"/>
        <v>-127.15270891918669</v>
      </c>
      <c r="E3199" s="9">
        <f t="shared" si="297"/>
        <v>1.9263229911510223E-13</v>
      </c>
      <c r="F3199" s="9">
        <f>Parametri!$C$4*(A3199/$D$7)^Parametri!$F$8</f>
        <v>54.611677521374894</v>
      </c>
      <c r="G3199" s="9">
        <f t="shared" si="294"/>
        <v>-181.76438644056159</v>
      </c>
      <c r="H3199" s="9">
        <f>Parametri!$M$4-10*LOG10(Parametri!$L$5/1000)-20*LOG10(A3199/1000000)</f>
        <v>30.253529061585816</v>
      </c>
      <c r="I3199" s="9">
        <f t="shared" si="298"/>
        <v>-212.01791550214742</v>
      </c>
      <c r="J3199" s="10">
        <f t="shared" si="299"/>
        <v>6.2835988245507356E-22</v>
      </c>
    </row>
    <row r="3200" spans="1:10" s="10" customFormat="1" x14ac:dyDescent="0.25">
      <c r="A3200" s="2">
        <v>13739625</v>
      </c>
      <c r="B3200" s="2">
        <v>-160</v>
      </c>
      <c r="C3200" s="9">
        <f t="shared" si="295"/>
        <v>-163.5</v>
      </c>
      <c r="D3200" s="9">
        <f t="shared" si="296"/>
        <v>-127.15270891918669</v>
      </c>
      <c r="E3200" s="9">
        <f t="shared" si="297"/>
        <v>1.9263229911510223E-13</v>
      </c>
      <c r="F3200" s="9">
        <f>Parametri!$C$4*(A3200/$D$7)^Parametri!$F$8</f>
        <v>54.620250110317329</v>
      </c>
      <c r="G3200" s="9">
        <f t="shared" si="294"/>
        <v>-181.77295902950402</v>
      </c>
      <c r="H3200" s="9">
        <f>Parametri!$M$4-10*LOG10(Parametri!$L$5/1000)-20*LOG10(A3200/1000000)</f>
        <v>30.250802365710946</v>
      </c>
      <c r="I3200" s="9">
        <f t="shared" si="298"/>
        <v>-212.02376139521496</v>
      </c>
      <c r="J3200" s="10">
        <f t="shared" si="299"/>
        <v>6.2751463719574829E-22</v>
      </c>
    </row>
    <row r="3201" spans="1:10" s="10" customFormat="1" x14ac:dyDescent="0.25">
      <c r="A3201" s="2">
        <v>13743937.5</v>
      </c>
      <c r="B3201" s="2">
        <v>-160</v>
      </c>
      <c r="C3201" s="9">
        <f t="shared" si="295"/>
        <v>-163.5</v>
      </c>
      <c r="D3201" s="9">
        <f t="shared" si="296"/>
        <v>-127.15270891918669</v>
      </c>
      <c r="E3201" s="9">
        <f t="shared" si="297"/>
        <v>1.9263229911510223E-13</v>
      </c>
      <c r="F3201" s="9">
        <f>Parametri!$C$4*(A3201/$D$7)^Parametri!$F$8</f>
        <v>54.628821354012359</v>
      </c>
      <c r="G3201" s="9">
        <f t="shared" si="294"/>
        <v>-181.78153027319905</v>
      </c>
      <c r="H3201" s="9">
        <f>Parametri!$M$4-10*LOG10(Parametri!$L$5/1000)-20*LOG10(A3201/1000000)</f>
        <v>30.248076525538551</v>
      </c>
      <c r="I3201" s="9">
        <f t="shared" si="298"/>
        <v>-212.0296067987376</v>
      </c>
      <c r="J3201" s="10">
        <f t="shared" si="299"/>
        <v>6.2667059956693353E-22</v>
      </c>
    </row>
    <row r="3202" spans="1:10" s="10" customFormat="1" x14ac:dyDescent="0.25">
      <c r="A3202" s="2">
        <v>13748250</v>
      </c>
      <c r="B3202" s="2">
        <v>-160</v>
      </c>
      <c r="C3202" s="9">
        <f t="shared" si="295"/>
        <v>-163.5</v>
      </c>
      <c r="D3202" s="9">
        <f t="shared" si="296"/>
        <v>-127.15270891918669</v>
      </c>
      <c r="E3202" s="9">
        <f t="shared" si="297"/>
        <v>1.9263229911510223E-13</v>
      </c>
      <c r="F3202" s="9">
        <f>Parametri!$C$4*(A3202/$D$7)^Parametri!$F$8</f>
        <v>54.637391253093078</v>
      </c>
      <c r="G3202" s="9">
        <f t="shared" si="294"/>
        <v>-181.79010017227978</v>
      </c>
      <c r="H3202" s="9">
        <f>Parametri!$M$4-10*LOG10(Parametri!$L$5/1000)-20*LOG10(A3202/1000000)</f>
        <v>30.245351540531708</v>
      </c>
      <c r="I3202" s="9">
        <f t="shared" si="298"/>
        <v>-212.03545171281149</v>
      </c>
      <c r="J3202" s="10">
        <f t="shared" si="299"/>
        <v>6.258277677403009E-22</v>
      </c>
    </row>
    <row r="3203" spans="1:10" s="10" customFormat="1" x14ac:dyDescent="0.25">
      <c r="A3203" s="2">
        <v>13752562.5</v>
      </c>
      <c r="B3203" s="2">
        <v>-160</v>
      </c>
      <c r="C3203" s="9">
        <f t="shared" si="295"/>
        <v>-163.5</v>
      </c>
      <c r="D3203" s="9">
        <f t="shared" si="296"/>
        <v>-127.15270891918669</v>
      </c>
      <c r="E3203" s="9">
        <f t="shared" si="297"/>
        <v>1.9263229911510223E-13</v>
      </c>
      <c r="F3203" s="9">
        <f>Parametri!$C$4*(A3203/$D$7)^Parametri!$F$8</f>
        <v>54.645959808192117</v>
      </c>
      <c r="G3203" s="9">
        <f t="shared" si="294"/>
        <v>-181.79866872737881</v>
      </c>
      <c r="H3203" s="9">
        <f>Parametri!$M$4-10*LOG10(Parametri!$L$5/1000)-20*LOG10(A3203/1000000)</f>
        <v>30.242627410154018</v>
      </c>
      <c r="I3203" s="9">
        <f t="shared" si="298"/>
        <v>-212.04129613753284</v>
      </c>
      <c r="J3203" s="10">
        <f t="shared" si="299"/>
        <v>6.2498613989042655E-22</v>
      </c>
    </row>
    <row r="3204" spans="1:10" s="10" customFormat="1" x14ac:dyDescent="0.25">
      <c r="A3204" s="2">
        <v>13756875</v>
      </c>
      <c r="B3204" s="2">
        <v>-160</v>
      </c>
      <c r="C3204" s="9">
        <f t="shared" si="295"/>
        <v>-163.5</v>
      </c>
      <c r="D3204" s="9">
        <f t="shared" si="296"/>
        <v>-127.15270891918669</v>
      </c>
      <c r="E3204" s="9">
        <f t="shared" si="297"/>
        <v>1.9263229911510223E-13</v>
      </c>
      <c r="F3204" s="9">
        <f>Parametri!$C$4*(A3204/$D$7)^Parametri!$F$8</f>
        <v>54.654527019941582</v>
      </c>
      <c r="G3204" s="9">
        <f t="shared" si="294"/>
        <v>-181.80723593912828</v>
      </c>
      <c r="H3204" s="9">
        <f>Parametri!$M$4-10*LOG10(Parametri!$L$5/1000)-20*LOG10(A3204/1000000)</f>
        <v>30.23990413386958</v>
      </c>
      <c r="I3204" s="9">
        <f t="shared" si="298"/>
        <v>-212.04714007299785</v>
      </c>
      <c r="J3204" s="10">
        <f t="shared" si="299"/>
        <v>6.2414571419481351E-22</v>
      </c>
    </row>
    <row r="3205" spans="1:10" s="10" customFormat="1" x14ac:dyDescent="0.25">
      <c r="A3205" s="2">
        <v>13761187.5</v>
      </c>
      <c r="B3205" s="2">
        <v>-160</v>
      </c>
      <c r="C3205" s="9">
        <f t="shared" si="295"/>
        <v>-163.5</v>
      </c>
      <c r="D3205" s="9">
        <f t="shared" si="296"/>
        <v>-127.15270891918669</v>
      </c>
      <c r="E3205" s="9">
        <f t="shared" si="297"/>
        <v>1.9263229911510223E-13</v>
      </c>
      <c r="F3205" s="9">
        <f>Parametri!$C$4*(A3205/$D$7)^Parametri!$F$8</f>
        <v>54.663092888973097</v>
      </c>
      <c r="G3205" s="9">
        <f t="shared" si="294"/>
        <v>-181.81580180815979</v>
      </c>
      <c r="H3205" s="9">
        <f>Parametri!$M$4-10*LOG10(Parametri!$L$5/1000)-20*LOG10(A3205/1000000)</f>
        <v>30.237181711142995</v>
      </c>
      <c r="I3205" s="9">
        <f t="shared" si="298"/>
        <v>-212.05298351930278</v>
      </c>
      <c r="J3205" s="10">
        <f t="shared" si="299"/>
        <v>6.2330648883386835E-22</v>
      </c>
    </row>
    <row r="3206" spans="1:10" s="10" customFormat="1" x14ac:dyDescent="0.25">
      <c r="A3206" s="2">
        <v>13765500</v>
      </c>
      <c r="B3206" s="2">
        <v>-160</v>
      </c>
      <c r="C3206" s="9">
        <f t="shared" si="295"/>
        <v>-163.5</v>
      </c>
      <c r="D3206" s="9">
        <f t="shared" si="296"/>
        <v>-127.15270891918669</v>
      </c>
      <c r="E3206" s="9">
        <f t="shared" si="297"/>
        <v>1.9263229911510223E-13</v>
      </c>
      <c r="F3206" s="9">
        <f>Parametri!$C$4*(A3206/$D$7)^Parametri!$F$8</f>
        <v>54.671657415917771</v>
      </c>
      <c r="G3206" s="9">
        <f t="shared" si="294"/>
        <v>-181.82436633510446</v>
      </c>
      <c r="H3206" s="9">
        <f>Parametri!$M$4-10*LOG10(Parametri!$L$5/1000)-20*LOG10(A3206/1000000)</f>
        <v>30.234460141439364</v>
      </c>
      <c r="I3206" s="9">
        <f t="shared" si="298"/>
        <v>-212.05882647654383</v>
      </c>
      <c r="J3206" s="10">
        <f t="shared" si="299"/>
        <v>6.2246846199090557E-22</v>
      </c>
    </row>
    <row r="3207" spans="1:10" s="10" customFormat="1" x14ac:dyDescent="0.25">
      <c r="A3207" s="2">
        <v>13769812.5</v>
      </c>
      <c r="B3207" s="2">
        <v>-160</v>
      </c>
      <c r="C3207" s="9">
        <f t="shared" si="295"/>
        <v>-163.5</v>
      </c>
      <c r="D3207" s="9">
        <f t="shared" si="296"/>
        <v>-127.15270891918669</v>
      </c>
      <c r="E3207" s="9">
        <f t="shared" si="297"/>
        <v>1.9263229911510223E-13</v>
      </c>
      <c r="F3207" s="9">
        <f>Parametri!$C$4*(A3207/$D$7)^Parametri!$F$8</f>
        <v>54.680220601406248</v>
      </c>
      <c r="G3207" s="9">
        <f t="shared" si="294"/>
        <v>-181.83292952059293</v>
      </c>
      <c r="H3207" s="9">
        <f>Parametri!$M$4-10*LOG10(Parametri!$L$5/1000)-20*LOG10(A3207/1000000)</f>
        <v>30.231739424224301</v>
      </c>
      <c r="I3207" s="9">
        <f t="shared" si="298"/>
        <v>-212.06466894481724</v>
      </c>
      <c r="J3207" s="10">
        <f t="shared" si="299"/>
        <v>6.2163163185215168E-22</v>
      </c>
    </row>
    <row r="3208" spans="1:10" s="10" customFormat="1" x14ac:dyDescent="0.25">
      <c r="A3208" s="2">
        <v>13774125</v>
      </c>
      <c r="B3208" s="2">
        <v>-160</v>
      </c>
      <c r="C3208" s="9">
        <f t="shared" si="295"/>
        <v>-163.5</v>
      </c>
      <c r="D3208" s="9">
        <f t="shared" si="296"/>
        <v>-127.15270891918669</v>
      </c>
      <c r="E3208" s="9">
        <f t="shared" si="297"/>
        <v>1.9263229911510223E-13</v>
      </c>
      <c r="F3208" s="9">
        <f>Parametri!$C$4*(A3208/$D$7)^Parametri!$F$8</f>
        <v>54.688782446068664</v>
      </c>
      <c r="G3208" s="9">
        <f t="shared" si="294"/>
        <v>-181.84149136525537</v>
      </c>
      <c r="H3208" s="9">
        <f>Parametri!$M$4-10*LOG10(Parametri!$L$5/1000)-20*LOG10(A3208/1000000)</f>
        <v>30.22901955896392</v>
      </c>
      <c r="I3208" s="9">
        <f t="shared" si="298"/>
        <v>-212.07051092421929</v>
      </c>
      <c r="J3208" s="10">
        <f t="shared" si="299"/>
        <v>6.2079599660672189E-22</v>
      </c>
    </row>
    <row r="3209" spans="1:10" s="10" customFormat="1" x14ac:dyDescent="0.25">
      <c r="A3209" s="2">
        <v>13778437.5</v>
      </c>
      <c r="B3209" s="2">
        <v>-160</v>
      </c>
      <c r="C3209" s="9">
        <f t="shared" si="295"/>
        <v>-163.5</v>
      </c>
      <c r="D3209" s="9">
        <f t="shared" si="296"/>
        <v>-127.15270891918669</v>
      </c>
      <c r="E3209" s="9">
        <f t="shared" si="297"/>
        <v>1.9263229911510223E-13</v>
      </c>
      <c r="F3209" s="9">
        <f>Parametri!$C$4*(A3209/$D$7)^Parametri!$F$8</f>
        <v>54.697342950534669</v>
      </c>
      <c r="G3209" s="9">
        <f t="shared" si="294"/>
        <v>-181.85005186972137</v>
      </c>
      <c r="H3209" s="9">
        <f>Parametri!$M$4-10*LOG10(Parametri!$L$5/1000)-20*LOG10(A3209/1000000)</f>
        <v>30.226300545124822</v>
      </c>
      <c r="I3209" s="9">
        <f t="shared" si="298"/>
        <v>-212.07635241484618</v>
      </c>
      <c r="J3209" s="10">
        <f t="shared" si="299"/>
        <v>6.1996155444661627E-22</v>
      </c>
    </row>
    <row r="3210" spans="1:10" s="10" customFormat="1" x14ac:dyDescent="0.25">
      <c r="A3210" s="2">
        <v>13782750</v>
      </c>
      <c r="B3210" s="2">
        <v>-160</v>
      </c>
      <c r="C3210" s="9">
        <f t="shared" si="295"/>
        <v>-163.5</v>
      </c>
      <c r="D3210" s="9">
        <f t="shared" si="296"/>
        <v>-127.15270891918669</v>
      </c>
      <c r="E3210" s="9">
        <f t="shared" si="297"/>
        <v>1.9263229911510223E-13</v>
      </c>
      <c r="F3210" s="9">
        <f>Parametri!$C$4*(A3210/$D$7)^Parametri!$F$8</f>
        <v>54.705902115433396</v>
      </c>
      <c r="G3210" s="9">
        <f t="shared" si="294"/>
        <v>-181.85861103462008</v>
      </c>
      <c r="H3210" s="9">
        <f>Parametri!$M$4-10*LOG10(Parametri!$L$5/1000)-20*LOG10(A3210/1000000)</f>
        <v>30.223582382174126</v>
      </c>
      <c r="I3210" s="9">
        <f t="shared" si="298"/>
        <v>-212.08219341679421</v>
      </c>
      <c r="J3210" s="10">
        <f t="shared" si="299"/>
        <v>6.191283035667364E-22</v>
      </c>
    </row>
    <row r="3211" spans="1:10" s="10" customFormat="1" x14ac:dyDescent="0.25">
      <c r="A3211" s="2">
        <v>13787062.5</v>
      </c>
      <c r="B3211" s="2">
        <v>-160</v>
      </c>
      <c r="C3211" s="9">
        <f t="shared" si="295"/>
        <v>-163.5</v>
      </c>
      <c r="D3211" s="9">
        <f t="shared" si="296"/>
        <v>-127.15270891918669</v>
      </c>
      <c r="E3211" s="9">
        <f t="shared" si="297"/>
        <v>1.9263229911510223E-13</v>
      </c>
      <c r="F3211" s="9">
        <f>Parametri!$C$4*(A3211/$D$7)^Parametri!$F$8</f>
        <v>54.714459941393521</v>
      </c>
      <c r="G3211" s="9">
        <f t="shared" si="294"/>
        <v>-181.86716886058022</v>
      </c>
      <c r="H3211" s="9">
        <f>Parametri!$M$4-10*LOG10(Parametri!$L$5/1000)-20*LOG10(A3211/1000000)</f>
        <v>30.220865069579443</v>
      </c>
      <c r="I3211" s="9">
        <f t="shared" si="298"/>
        <v>-212.08803393015967</v>
      </c>
      <c r="J3211" s="10">
        <f t="shared" si="299"/>
        <v>6.1829624216485381E-22</v>
      </c>
    </row>
    <row r="3212" spans="1:10" s="10" customFormat="1" x14ac:dyDescent="0.25">
      <c r="A3212" s="2">
        <v>13791375</v>
      </c>
      <c r="B3212" s="2">
        <v>-160</v>
      </c>
      <c r="C3212" s="9">
        <f t="shared" si="295"/>
        <v>-163.5</v>
      </c>
      <c r="D3212" s="9">
        <f t="shared" si="296"/>
        <v>-127.15270891918669</v>
      </c>
      <c r="E3212" s="9">
        <f t="shared" si="297"/>
        <v>1.9263229911510223E-13</v>
      </c>
      <c r="F3212" s="9">
        <f>Parametri!$C$4*(A3212/$D$7)^Parametri!$F$8</f>
        <v>54.723016429043206</v>
      </c>
      <c r="G3212" s="9">
        <f t="shared" si="294"/>
        <v>-181.87572534822991</v>
      </c>
      <c r="H3212" s="9">
        <f>Parametri!$M$4-10*LOG10(Parametri!$L$5/1000)-20*LOG10(A3212/1000000)</f>
        <v>30.218148606808882</v>
      </c>
      <c r="I3212" s="9">
        <f t="shared" si="298"/>
        <v>-212.09387395503879</v>
      </c>
      <c r="J3212" s="10">
        <f t="shared" si="299"/>
        <v>6.1746536844162803E-22</v>
      </c>
    </row>
    <row r="3213" spans="1:10" s="10" customFormat="1" x14ac:dyDescent="0.25">
      <c r="A3213" s="2">
        <v>13795687.5</v>
      </c>
      <c r="B3213" s="2">
        <v>-160</v>
      </c>
      <c r="C3213" s="9">
        <f t="shared" si="295"/>
        <v>-163.5</v>
      </c>
      <c r="D3213" s="9">
        <f t="shared" si="296"/>
        <v>-127.15270891918669</v>
      </c>
      <c r="E3213" s="9">
        <f t="shared" si="297"/>
        <v>1.9263229911510223E-13</v>
      </c>
      <c r="F3213" s="9">
        <f>Parametri!$C$4*(A3213/$D$7)^Parametri!$F$8</f>
        <v>54.731571579010122</v>
      </c>
      <c r="G3213" s="9">
        <f t="shared" si="294"/>
        <v>-181.8842804981968</v>
      </c>
      <c r="H3213" s="9">
        <f>Parametri!$M$4-10*LOG10(Parametri!$L$5/1000)-20*LOG10(A3213/1000000)</f>
        <v>30.215432993331063</v>
      </c>
      <c r="I3213" s="9">
        <f t="shared" si="298"/>
        <v>-212.09971349152787</v>
      </c>
      <c r="J3213" s="10">
        <f t="shared" si="299"/>
        <v>6.1663568060058312E-22</v>
      </c>
    </row>
    <row r="3214" spans="1:10" s="10" customFormat="1" x14ac:dyDescent="0.25">
      <c r="A3214" s="2">
        <v>13800000</v>
      </c>
      <c r="B3214" s="2">
        <v>-160</v>
      </c>
      <c r="C3214" s="9">
        <f t="shared" si="295"/>
        <v>-163.5</v>
      </c>
      <c r="D3214" s="9">
        <f t="shared" si="296"/>
        <v>-127.15270891918669</v>
      </c>
      <c r="E3214" s="9">
        <f t="shared" si="297"/>
        <v>1.9263229911510223E-13</v>
      </c>
      <c r="F3214" s="9">
        <f>Parametri!$C$4*(A3214/$D$7)^Parametri!$F$8</f>
        <v>54.74012539192146</v>
      </c>
      <c r="G3214" s="9">
        <f t="shared" si="294"/>
        <v>-181.89283431110815</v>
      </c>
      <c r="H3214" s="9">
        <f>Parametri!$M$4-10*LOG10(Parametri!$L$5/1000)-20*LOG10(A3214/1000000)</f>
        <v>30.212718228615081</v>
      </c>
      <c r="I3214" s="9">
        <f t="shared" si="298"/>
        <v>-212.10555253972322</v>
      </c>
      <c r="J3214" s="10">
        <f t="shared" si="299"/>
        <v>6.1580717684811715E-22</v>
      </c>
    </row>
    <row r="3215" spans="1:10" s="10" customFormat="1" x14ac:dyDescent="0.25">
      <c r="A3215" s="2">
        <v>13804312.5</v>
      </c>
      <c r="B3215" s="2">
        <v>-160</v>
      </c>
      <c r="C3215" s="9">
        <f t="shared" si="295"/>
        <v>-163.5</v>
      </c>
      <c r="D3215" s="9">
        <f t="shared" si="296"/>
        <v>-127.15270891918669</v>
      </c>
      <c r="E3215" s="9">
        <f t="shared" si="297"/>
        <v>1.9263229911510223E-13</v>
      </c>
      <c r="F3215" s="9">
        <f>Parametri!$C$4*(A3215/$D$7)^Parametri!$F$8</f>
        <v>54.748677868403909</v>
      </c>
      <c r="G3215" s="9">
        <f t="shared" ref="G3215:G3278" si="300">D3215-F3215</f>
        <v>-181.90138678759061</v>
      </c>
      <c r="H3215" s="9">
        <f>Parametri!$M$4-10*LOG10(Parametri!$L$5/1000)-20*LOG10(A3215/1000000)</f>
        <v>30.210004312130554</v>
      </c>
      <c r="I3215" s="9">
        <f t="shared" si="298"/>
        <v>-212.11139109972117</v>
      </c>
      <c r="J3215" s="10">
        <f t="shared" si="299"/>
        <v>6.1497985539349171E-22</v>
      </c>
    </row>
    <row r="3216" spans="1:10" s="10" customFormat="1" x14ac:dyDescent="0.25">
      <c r="A3216" s="2">
        <v>13808625</v>
      </c>
      <c r="B3216" s="2">
        <v>-160</v>
      </c>
      <c r="C3216" s="9">
        <f t="shared" ref="C3216:C3279" si="301">B3216-3.5</f>
        <v>-163.5</v>
      </c>
      <c r="D3216" s="9">
        <f t="shared" ref="D3216:D3279" si="302">C3216+$D$2</f>
        <v>-127.15270891918669</v>
      </c>
      <c r="E3216" s="9">
        <f t="shared" ref="E3216:E3279" si="303">10^(D3216/10)</f>
        <v>1.9263229911510223E-13</v>
      </c>
      <c r="F3216" s="9">
        <f>Parametri!$C$4*(A3216/$D$7)^Parametri!$F$8</f>
        <v>54.757229009083694</v>
      </c>
      <c r="G3216" s="9">
        <f t="shared" si="300"/>
        <v>-181.90993792827038</v>
      </c>
      <c r="H3216" s="9">
        <f>Parametri!$M$4-10*LOG10(Parametri!$L$5/1000)-20*LOG10(A3216/1000000)</f>
        <v>30.207291243347584</v>
      </c>
      <c r="I3216" s="9">
        <f t="shared" ref="I3216:I3279" si="304">G3216-H3216</f>
        <v>-212.11722917161796</v>
      </c>
      <c r="J3216" s="10">
        <f t="shared" ref="J3216:J3279" si="305">10^(I3216/10)</f>
        <v>6.1415371444881518E-22</v>
      </c>
    </row>
    <row r="3217" spans="1:10" s="10" customFormat="1" x14ac:dyDescent="0.25">
      <c r="A3217" s="2">
        <v>13812937.5</v>
      </c>
      <c r="B3217" s="2">
        <v>-160</v>
      </c>
      <c r="C3217" s="9">
        <f t="shared" si="301"/>
        <v>-163.5</v>
      </c>
      <c r="D3217" s="9">
        <f t="shared" si="302"/>
        <v>-127.15270891918669</v>
      </c>
      <c r="E3217" s="9">
        <f t="shared" si="303"/>
        <v>1.9263229911510223E-13</v>
      </c>
      <c r="F3217" s="9">
        <f>Parametri!$C$4*(A3217/$D$7)^Parametri!$F$8</f>
        <v>54.765778814586511</v>
      </c>
      <c r="G3217" s="9">
        <f t="shared" si="300"/>
        <v>-181.91848773377319</v>
      </c>
      <c r="H3217" s="9">
        <f>Parametri!$M$4-10*LOG10(Parametri!$L$5/1000)-20*LOG10(A3217/1000000)</f>
        <v>30.204579021736766</v>
      </c>
      <c r="I3217" s="9">
        <f t="shared" si="304"/>
        <v>-212.12306675550997</v>
      </c>
      <c r="J3217" s="10">
        <f t="shared" si="305"/>
        <v>6.1332875222906344E-22</v>
      </c>
    </row>
    <row r="3218" spans="1:10" s="10" customFormat="1" x14ac:dyDescent="0.25">
      <c r="A3218" s="2">
        <v>13817250</v>
      </c>
      <c r="B3218" s="2">
        <v>-160</v>
      </c>
      <c r="C3218" s="9">
        <f t="shared" si="301"/>
        <v>-163.5</v>
      </c>
      <c r="D3218" s="9">
        <f t="shared" si="302"/>
        <v>-127.15270891918669</v>
      </c>
      <c r="E3218" s="9">
        <f t="shared" si="303"/>
        <v>1.9263229911510223E-13</v>
      </c>
      <c r="F3218" s="9">
        <f>Parametri!$C$4*(A3218/$D$7)^Parametri!$F$8</f>
        <v>54.774327285537602</v>
      </c>
      <c r="G3218" s="9">
        <f t="shared" si="300"/>
        <v>-181.92703620472429</v>
      </c>
      <c r="H3218" s="9">
        <f>Parametri!$M$4-10*LOG10(Parametri!$L$5/1000)-20*LOG10(A3218/1000000)</f>
        <v>30.201867646769202</v>
      </c>
      <c r="I3218" s="9">
        <f t="shared" si="304"/>
        <v>-212.12890385149348</v>
      </c>
      <c r="J3218" s="10">
        <f t="shared" si="305"/>
        <v>6.1250496695205786E-22</v>
      </c>
    </row>
    <row r="3219" spans="1:10" s="10" customFormat="1" x14ac:dyDescent="0.25">
      <c r="A3219" s="2">
        <v>13821562.5</v>
      </c>
      <c r="B3219" s="2">
        <v>-160</v>
      </c>
      <c r="C3219" s="9">
        <f t="shared" si="301"/>
        <v>-163.5</v>
      </c>
      <c r="D3219" s="9">
        <f t="shared" si="302"/>
        <v>-127.15270891918669</v>
      </c>
      <c r="E3219" s="9">
        <f t="shared" si="303"/>
        <v>1.9263229911510223E-13</v>
      </c>
      <c r="F3219" s="9">
        <f>Parametri!$C$4*(A3219/$D$7)^Parametri!$F$8</f>
        <v>54.782874422561697</v>
      </c>
      <c r="G3219" s="9">
        <f t="shared" si="300"/>
        <v>-181.93558334174838</v>
      </c>
      <c r="H3219" s="9">
        <f>Parametri!$M$4-10*LOG10(Parametri!$L$5/1000)-20*LOG10(A3219/1000000)</f>
        <v>30.199157117916474</v>
      </c>
      <c r="I3219" s="9">
        <f t="shared" si="304"/>
        <v>-212.13474045966487</v>
      </c>
      <c r="J3219" s="10">
        <f t="shared" si="305"/>
        <v>6.1168235683845611E-22</v>
      </c>
    </row>
    <row r="3220" spans="1:10" s="10" customFormat="1" x14ac:dyDescent="0.25">
      <c r="A3220" s="2">
        <v>13825875</v>
      </c>
      <c r="B3220" s="2">
        <v>-160</v>
      </c>
      <c r="C3220" s="9">
        <f t="shared" si="301"/>
        <v>-163.5</v>
      </c>
      <c r="D3220" s="9">
        <f t="shared" si="302"/>
        <v>-127.15270891918669</v>
      </c>
      <c r="E3220" s="9">
        <f t="shared" si="303"/>
        <v>1.9263229911510223E-13</v>
      </c>
      <c r="F3220" s="9">
        <f>Parametri!$C$4*(A3220/$D$7)^Parametri!$F$8</f>
        <v>54.791420226283066</v>
      </c>
      <c r="G3220" s="9">
        <f t="shared" si="300"/>
        <v>-181.94412914546976</v>
      </c>
      <c r="H3220" s="9">
        <f>Parametri!$M$4-10*LOG10(Parametri!$L$5/1000)-20*LOG10(A3220/1000000)</f>
        <v>30.196447434650683</v>
      </c>
      <c r="I3220" s="9">
        <f t="shared" si="304"/>
        <v>-212.14057658012044</v>
      </c>
      <c r="J3220" s="10">
        <f t="shared" si="305"/>
        <v>6.1086092011175625E-22</v>
      </c>
    </row>
    <row r="3221" spans="1:10" s="10" customFormat="1" x14ac:dyDescent="0.25">
      <c r="A3221" s="2">
        <v>13830187.5</v>
      </c>
      <c r="B3221" s="2">
        <v>-160</v>
      </c>
      <c r="C3221" s="9">
        <f t="shared" si="301"/>
        <v>-163.5</v>
      </c>
      <c r="D3221" s="9">
        <f t="shared" si="302"/>
        <v>-127.15270891918669</v>
      </c>
      <c r="E3221" s="9">
        <f t="shared" si="303"/>
        <v>1.9263229911510223E-13</v>
      </c>
      <c r="F3221" s="9">
        <f>Parametri!$C$4*(A3221/$D$7)^Parametri!$F$8</f>
        <v>54.799964697325464</v>
      </c>
      <c r="G3221" s="9">
        <f t="shared" si="300"/>
        <v>-181.95267361651216</v>
      </c>
      <c r="H3221" s="9">
        <f>Parametri!$M$4-10*LOG10(Parametri!$L$5/1000)-20*LOG10(A3221/1000000)</f>
        <v>30.193738596444394</v>
      </c>
      <c r="I3221" s="9">
        <f t="shared" si="304"/>
        <v>-212.14641221295656</v>
      </c>
      <c r="J3221" s="10">
        <f t="shared" si="305"/>
        <v>6.100406549983046E-22</v>
      </c>
    </row>
    <row r="3222" spans="1:10" s="10" customFormat="1" x14ac:dyDescent="0.25">
      <c r="A3222" s="2">
        <v>13834500</v>
      </c>
      <c r="B3222" s="2">
        <v>-160</v>
      </c>
      <c r="C3222" s="9">
        <f t="shared" si="301"/>
        <v>-163.5</v>
      </c>
      <c r="D3222" s="9">
        <f t="shared" si="302"/>
        <v>-127.15270891918669</v>
      </c>
      <c r="E3222" s="9">
        <f t="shared" si="303"/>
        <v>1.9263229911510223E-13</v>
      </c>
      <c r="F3222" s="9">
        <f>Parametri!$C$4*(A3222/$D$7)^Parametri!$F$8</f>
        <v>54.808507836312174</v>
      </c>
      <c r="G3222" s="9">
        <f t="shared" si="300"/>
        <v>-181.96121675549887</v>
      </c>
      <c r="H3222" s="9">
        <f>Parametri!$M$4-10*LOG10(Parametri!$L$5/1000)-20*LOG10(A3222/1000000)</f>
        <v>30.191030602770685</v>
      </c>
      <c r="I3222" s="9">
        <f t="shared" si="304"/>
        <v>-212.15224735826956</v>
      </c>
      <c r="J3222" s="10">
        <f t="shared" si="305"/>
        <v>6.0922155972727008E-22</v>
      </c>
    </row>
    <row r="3223" spans="1:10" s="10" customFormat="1" x14ac:dyDescent="0.25">
      <c r="A3223" s="2">
        <v>13838812.5</v>
      </c>
      <c r="B3223" s="2">
        <v>-160</v>
      </c>
      <c r="C3223" s="9">
        <f t="shared" si="301"/>
        <v>-163.5</v>
      </c>
      <c r="D3223" s="9">
        <f t="shared" si="302"/>
        <v>-127.15270891918669</v>
      </c>
      <c r="E3223" s="9">
        <f t="shared" si="303"/>
        <v>1.9263229911510223E-13</v>
      </c>
      <c r="F3223" s="9">
        <f>Parametri!$C$4*(A3223/$D$7)^Parametri!$F$8</f>
        <v>54.817049643865992</v>
      </c>
      <c r="G3223" s="9">
        <f t="shared" si="300"/>
        <v>-181.96975856305269</v>
      </c>
      <c r="H3223" s="9">
        <f>Parametri!$M$4-10*LOG10(Parametri!$L$5/1000)-20*LOG10(A3223/1000000)</f>
        <v>30.18832345310312</v>
      </c>
      <c r="I3223" s="9">
        <f t="shared" si="304"/>
        <v>-212.15808201615582</v>
      </c>
      <c r="J3223" s="10">
        <f t="shared" si="305"/>
        <v>6.0840363253064259E-22</v>
      </c>
    </row>
    <row r="3224" spans="1:10" s="10" customFormat="1" x14ac:dyDescent="0.25">
      <c r="A3224" s="2">
        <v>13843125</v>
      </c>
      <c r="B3224" s="2">
        <v>-160</v>
      </c>
      <c r="C3224" s="9">
        <f t="shared" si="301"/>
        <v>-163.5</v>
      </c>
      <c r="D3224" s="9">
        <f t="shared" si="302"/>
        <v>-127.15270891918669</v>
      </c>
      <c r="E3224" s="9">
        <f t="shared" si="303"/>
        <v>1.9263229911510223E-13</v>
      </c>
      <c r="F3224" s="9">
        <f>Parametri!$C$4*(A3224/$D$7)^Parametri!$F$8</f>
        <v>54.825590120609235</v>
      </c>
      <c r="G3224" s="9">
        <f t="shared" si="300"/>
        <v>-181.97829903979593</v>
      </c>
      <c r="H3224" s="9">
        <f>Parametri!$M$4-10*LOG10(Parametri!$L$5/1000)-20*LOG10(A3224/1000000)</f>
        <v>30.18561714691576</v>
      </c>
      <c r="I3224" s="9">
        <f t="shared" si="304"/>
        <v>-212.16391618671167</v>
      </c>
      <c r="J3224" s="10">
        <f t="shared" si="305"/>
        <v>6.0758687164322507E-22</v>
      </c>
    </row>
    <row r="3225" spans="1:10" s="10" customFormat="1" x14ac:dyDescent="0.25">
      <c r="A3225" s="2">
        <v>13847437.5</v>
      </c>
      <c r="B3225" s="2">
        <v>-160</v>
      </c>
      <c r="C3225" s="9">
        <f t="shared" si="301"/>
        <v>-163.5</v>
      </c>
      <c r="D3225" s="9">
        <f t="shared" si="302"/>
        <v>-127.15270891918669</v>
      </c>
      <c r="E3225" s="9">
        <f t="shared" si="303"/>
        <v>1.9263229911510223E-13</v>
      </c>
      <c r="F3225" s="9">
        <f>Parametri!$C$4*(A3225/$D$7)^Parametri!$F$8</f>
        <v>54.834129267163718</v>
      </c>
      <c r="G3225" s="9">
        <f t="shared" si="300"/>
        <v>-181.98683818635041</v>
      </c>
      <c r="H3225" s="9">
        <f>Parametri!$M$4-10*LOG10(Parametri!$L$5/1000)-20*LOG10(A3225/1000000)</f>
        <v>30.182911683683152</v>
      </c>
      <c r="I3225" s="9">
        <f t="shared" si="304"/>
        <v>-212.16974987003357</v>
      </c>
      <c r="J3225" s="10">
        <f t="shared" si="305"/>
        <v>6.0677127530264576E-22</v>
      </c>
    </row>
    <row r="3226" spans="1:10" s="10" customFormat="1" x14ac:dyDescent="0.25">
      <c r="A3226" s="2">
        <v>13851750</v>
      </c>
      <c r="B3226" s="2">
        <v>-160</v>
      </c>
      <c r="C3226" s="9">
        <f t="shared" si="301"/>
        <v>-163.5</v>
      </c>
      <c r="D3226" s="9">
        <f t="shared" si="302"/>
        <v>-127.15270891918669</v>
      </c>
      <c r="E3226" s="9">
        <f t="shared" si="303"/>
        <v>1.9263229911510223E-13</v>
      </c>
      <c r="F3226" s="9">
        <f>Parametri!$C$4*(A3226/$D$7)^Parametri!$F$8</f>
        <v>54.84266708415079</v>
      </c>
      <c r="G3226" s="9">
        <f t="shared" si="300"/>
        <v>-181.99537600333747</v>
      </c>
      <c r="H3226" s="9">
        <f>Parametri!$M$4-10*LOG10(Parametri!$L$5/1000)-20*LOG10(A3226/1000000)</f>
        <v>30.180207062880338</v>
      </c>
      <c r="I3226" s="9">
        <f t="shared" si="304"/>
        <v>-212.1755830662178</v>
      </c>
      <c r="J3226" s="10">
        <f t="shared" si="305"/>
        <v>6.0595684174936143E-22</v>
      </c>
    </row>
    <row r="3227" spans="1:10" s="10" customFormat="1" x14ac:dyDescent="0.25">
      <c r="A3227" s="2">
        <v>13856062.5</v>
      </c>
      <c r="B3227" s="2">
        <v>-160</v>
      </c>
      <c r="C3227" s="9">
        <f t="shared" si="301"/>
        <v>-163.5</v>
      </c>
      <c r="D3227" s="9">
        <f t="shared" si="302"/>
        <v>-127.15270891918669</v>
      </c>
      <c r="E3227" s="9">
        <f t="shared" si="303"/>
        <v>1.9263229911510223E-13</v>
      </c>
      <c r="F3227" s="9">
        <f>Parametri!$C$4*(A3227/$D$7)^Parametri!$F$8</f>
        <v>54.851203572191309</v>
      </c>
      <c r="G3227" s="9">
        <f t="shared" si="300"/>
        <v>-182.003912491378</v>
      </c>
      <c r="H3227" s="9">
        <f>Parametri!$M$4-10*LOG10(Parametri!$L$5/1000)-20*LOG10(A3227/1000000)</f>
        <v>30.177503283982841</v>
      </c>
      <c r="I3227" s="9">
        <f t="shared" si="304"/>
        <v>-212.18141577536085</v>
      </c>
      <c r="J3227" s="10">
        <f t="shared" si="305"/>
        <v>6.0514356922658927E-22</v>
      </c>
    </row>
    <row r="3228" spans="1:10" s="10" customFormat="1" x14ac:dyDescent="0.25">
      <c r="A3228" s="2">
        <v>13860375</v>
      </c>
      <c r="B3228" s="2">
        <v>-160</v>
      </c>
      <c r="C3228" s="9">
        <f t="shared" si="301"/>
        <v>-163.5</v>
      </c>
      <c r="D3228" s="9">
        <f t="shared" si="302"/>
        <v>-127.15270891918669</v>
      </c>
      <c r="E3228" s="9">
        <f t="shared" si="303"/>
        <v>1.9263229911510223E-13</v>
      </c>
      <c r="F3228" s="9">
        <f>Parametri!$C$4*(A3228/$D$7)^Parametri!$F$8</f>
        <v>54.859738731905651</v>
      </c>
      <c r="G3228" s="9">
        <f t="shared" si="300"/>
        <v>-182.01244765109234</v>
      </c>
      <c r="H3228" s="9">
        <f>Parametri!$M$4-10*LOG10(Parametri!$L$5/1000)-20*LOG10(A3228/1000000)</f>
        <v>30.174800346466686</v>
      </c>
      <c r="I3228" s="9">
        <f t="shared" si="304"/>
        <v>-212.18724799755904</v>
      </c>
      <c r="J3228" s="10">
        <f t="shared" si="305"/>
        <v>6.043314559803912E-22</v>
      </c>
    </row>
    <row r="3229" spans="1:10" s="10" customFormat="1" x14ac:dyDescent="0.25">
      <c r="A3229" s="2">
        <v>13864687.5</v>
      </c>
      <c r="B3229" s="2">
        <v>-160</v>
      </c>
      <c r="C3229" s="9">
        <f t="shared" si="301"/>
        <v>-163.5</v>
      </c>
      <c r="D3229" s="9">
        <f t="shared" si="302"/>
        <v>-127.15270891918669</v>
      </c>
      <c r="E3229" s="9">
        <f t="shared" si="303"/>
        <v>1.9263229911510223E-13</v>
      </c>
      <c r="F3229" s="9">
        <f>Parametri!$C$4*(A3229/$D$7)^Parametri!$F$8</f>
        <v>54.868272563913699</v>
      </c>
      <c r="G3229" s="9">
        <f t="shared" si="300"/>
        <v>-182.0209814831004</v>
      </c>
      <c r="H3229" s="9">
        <f>Parametri!$M$4-10*LOG10(Parametri!$L$5/1000)-20*LOG10(A3229/1000000)</f>
        <v>30.172098249808386</v>
      </c>
      <c r="I3229" s="9">
        <f t="shared" si="304"/>
        <v>-212.19307973290879</v>
      </c>
      <c r="J3229" s="10">
        <f t="shared" si="305"/>
        <v>6.0352050025961455E-22</v>
      </c>
    </row>
    <row r="3230" spans="1:10" s="10" customFormat="1" x14ac:dyDescent="0.25">
      <c r="A3230" s="2">
        <v>13869000</v>
      </c>
      <c r="B3230" s="2">
        <v>-160</v>
      </c>
      <c r="C3230" s="9">
        <f t="shared" si="301"/>
        <v>-163.5</v>
      </c>
      <c r="D3230" s="9">
        <f t="shared" si="302"/>
        <v>-127.15270891918669</v>
      </c>
      <c r="E3230" s="9">
        <f t="shared" si="303"/>
        <v>1.9263229911510223E-13</v>
      </c>
      <c r="F3230" s="9">
        <f>Parametri!$C$4*(A3230/$D$7)^Parametri!$F$8</f>
        <v>54.876805068834877</v>
      </c>
      <c r="G3230" s="9">
        <f t="shared" si="300"/>
        <v>-182.02951398802156</v>
      </c>
      <c r="H3230" s="9">
        <f>Parametri!$M$4-10*LOG10(Parametri!$L$5/1000)-20*LOG10(A3230/1000000)</f>
        <v>30.169396993484927</v>
      </c>
      <c r="I3230" s="9">
        <f t="shared" si="304"/>
        <v>-212.19891098150649</v>
      </c>
      <c r="J3230" s="10">
        <f t="shared" si="305"/>
        <v>6.0271070031589054E-22</v>
      </c>
    </row>
    <row r="3231" spans="1:10" s="10" customFormat="1" x14ac:dyDescent="0.25">
      <c r="A3231" s="2">
        <v>13873312.5</v>
      </c>
      <c r="B3231" s="2">
        <v>-160</v>
      </c>
      <c r="C3231" s="9">
        <f t="shared" si="301"/>
        <v>-163.5</v>
      </c>
      <c r="D3231" s="9">
        <f t="shared" si="302"/>
        <v>-127.15270891918669</v>
      </c>
      <c r="E3231" s="9">
        <f t="shared" si="303"/>
        <v>1.9263229911510223E-13</v>
      </c>
      <c r="F3231" s="9">
        <f>Parametri!$C$4*(A3231/$D$7)^Parametri!$F$8</f>
        <v>54.885336247288095</v>
      </c>
      <c r="G3231" s="9">
        <f t="shared" si="300"/>
        <v>-182.03804516647477</v>
      </c>
      <c r="H3231" s="9">
        <f>Parametri!$M$4-10*LOG10(Parametri!$L$5/1000)-20*LOG10(A3231/1000000)</f>
        <v>30.166696576973806</v>
      </c>
      <c r="I3231" s="9">
        <f t="shared" si="304"/>
        <v>-212.20474174344858</v>
      </c>
      <c r="J3231" s="10">
        <f t="shared" si="305"/>
        <v>6.0190205440363056E-22</v>
      </c>
    </row>
    <row r="3232" spans="1:10" s="10" customFormat="1" x14ac:dyDescent="0.25">
      <c r="A3232" s="2">
        <v>13877625</v>
      </c>
      <c r="B3232" s="2">
        <v>-160</v>
      </c>
      <c r="C3232" s="9">
        <f t="shared" si="301"/>
        <v>-163.5</v>
      </c>
      <c r="D3232" s="9">
        <f t="shared" si="302"/>
        <v>-127.15270891918669</v>
      </c>
      <c r="E3232" s="9">
        <f t="shared" si="303"/>
        <v>1.9263229911510223E-13</v>
      </c>
      <c r="F3232" s="9">
        <f>Parametri!$C$4*(A3232/$D$7)^Parametri!$F$8</f>
        <v>54.893866099891824</v>
      </c>
      <c r="G3232" s="9">
        <f t="shared" si="300"/>
        <v>-182.04657501907852</v>
      </c>
      <c r="H3232" s="9">
        <f>Parametri!$M$4-10*LOG10(Parametri!$L$5/1000)-20*LOG10(A3232/1000000)</f>
        <v>30.163996999752989</v>
      </c>
      <c r="I3232" s="9">
        <f t="shared" si="304"/>
        <v>-212.2105720188315</v>
      </c>
      <c r="J3232" s="10">
        <f t="shared" si="305"/>
        <v>6.0109456078005082E-22</v>
      </c>
    </row>
    <row r="3233" spans="1:10" s="10" customFormat="1" x14ac:dyDescent="0.25">
      <c r="A3233" s="2">
        <v>13881937.5</v>
      </c>
      <c r="B3233" s="2">
        <v>-160</v>
      </c>
      <c r="C3233" s="9">
        <f t="shared" si="301"/>
        <v>-163.5</v>
      </c>
      <c r="D3233" s="9">
        <f t="shared" si="302"/>
        <v>-127.15270891918669</v>
      </c>
      <c r="E3233" s="9">
        <f t="shared" si="303"/>
        <v>1.9263229911510223E-13</v>
      </c>
      <c r="F3233" s="9">
        <f>Parametri!$C$4*(A3233/$D$7)^Parametri!$F$8</f>
        <v>54.902394627264023</v>
      </c>
      <c r="G3233" s="9">
        <f t="shared" si="300"/>
        <v>-182.05510354645071</v>
      </c>
      <c r="H3233" s="9">
        <f>Parametri!$M$4-10*LOG10(Parametri!$L$5/1000)-20*LOG10(A3233/1000000)</f>
        <v>30.161298261300932</v>
      </c>
      <c r="I3233" s="9">
        <f t="shared" si="304"/>
        <v>-212.21640180775165</v>
      </c>
      <c r="J3233" s="10">
        <f t="shared" si="305"/>
        <v>6.0028821770512966E-22</v>
      </c>
    </row>
    <row r="3234" spans="1:10" s="10" customFormat="1" x14ac:dyDescent="0.25">
      <c r="A3234" s="2">
        <v>13886250</v>
      </c>
      <c r="B3234" s="2">
        <v>-160</v>
      </c>
      <c r="C3234" s="9">
        <f t="shared" si="301"/>
        <v>-163.5</v>
      </c>
      <c r="D3234" s="9">
        <f t="shared" si="302"/>
        <v>-127.15270891918669</v>
      </c>
      <c r="E3234" s="9">
        <f t="shared" si="303"/>
        <v>1.9263229911510223E-13</v>
      </c>
      <c r="F3234" s="9">
        <f>Parametri!$C$4*(A3234/$D$7)^Parametri!$F$8</f>
        <v>54.910921830022161</v>
      </c>
      <c r="G3234" s="9">
        <f t="shared" si="300"/>
        <v>-182.06363074920887</v>
      </c>
      <c r="H3234" s="9">
        <f>Parametri!$M$4-10*LOG10(Parametri!$L$5/1000)-20*LOG10(A3234/1000000)</f>
        <v>30.158600361096582</v>
      </c>
      <c r="I3234" s="9">
        <f t="shared" si="304"/>
        <v>-212.22223111030544</v>
      </c>
      <c r="J3234" s="10">
        <f t="shared" si="305"/>
        <v>5.9948302344162796E-22</v>
      </c>
    </row>
    <row r="3235" spans="1:10" s="10" customFormat="1" x14ac:dyDescent="0.25">
      <c r="A3235" s="2">
        <v>13890562.5</v>
      </c>
      <c r="B3235" s="2">
        <v>-160</v>
      </c>
      <c r="C3235" s="9">
        <f t="shared" si="301"/>
        <v>-163.5</v>
      </c>
      <c r="D3235" s="9">
        <f t="shared" si="302"/>
        <v>-127.15270891918669</v>
      </c>
      <c r="E3235" s="9">
        <f t="shared" si="303"/>
        <v>1.9263229911510223E-13</v>
      </c>
      <c r="F3235" s="9">
        <f>Parametri!$C$4*(A3235/$D$7)^Parametri!$F$8</f>
        <v>54.919447708783281</v>
      </c>
      <c r="G3235" s="9">
        <f t="shared" si="300"/>
        <v>-182.07215662796997</v>
      </c>
      <c r="H3235" s="9">
        <f>Parametri!$M$4-10*LOG10(Parametri!$L$5/1000)-20*LOG10(A3235/1000000)</f>
        <v>30.155903298619371</v>
      </c>
      <c r="I3235" s="9">
        <f t="shared" si="304"/>
        <v>-212.22805992658934</v>
      </c>
      <c r="J3235" s="10">
        <f t="shared" si="305"/>
        <v>5.986789762550724E-22</v>
      </c>
    </row>
    <row r="3236" spans="1:10" s="10" customFormat="1" x14ac:dyDescent="0.25">
      <c r="A3236" s="2">
        <v>13894875</v>
      </c>
      <c r="B3236" s="2">
        <v>-160</v>
      </c>
      <c r="C3236" s="9">
        <f t="shared" si="301"/>
        <v>-163.5</v>
      </c>
      <c r="D3236" s="9">
        <f t="shared" si="302"/>
        <v>-127.15270891918669</v>
      </c>
      <c r="E3236" s="9">
        <f t="shared" si="303"/>
        <v>1.9263229911510223E-13</v>
      </c>
      <c r="F3236" s="9">
        <f>Parametri!$C$4*(A3236/$D$7)^Parametri!$F$8</f>
        <v>54.927972264163891</v>
      </c>
      <c r="G3236" s="9">
        <f t="shared" si="300"/>
        <v>-182.08068118335058</v>
      </c>
      <c r="H3236" s="9">
        <f>Parametri!$M$4-10*LOG10(Parametri!$L$5/1000)-20*LOG10(A3236/1000000)</f>
        <v>30.153207073349218</v>
      </c>
      <c r="I3236" s="9">
        <f t="shared" si="304"/>
        <v>-212.2338882566998</v>
      </c>
      <c r="J3236" s="10">
        <f t="shared" si="305"/>
        <v>5.9787607441375009E-22</v>
      </c>
    </row>
    <row r="3237" spans="1:10" s="10" customFormat="1" x14ac:dyDescent="0.25">
      <c r="A3237" s="2">
        <v>13899187.5</v>
      </c>
      <c r="B3237" s="2">
        <v>-160</v>
      </c>
      <c r="C3237" s="9">
        <f t="shared" si="301"/>
        <v>-163.5</v>
      </c>
      <c r="D3237" s="9">
        <f t="shared" si="302"/>
        <v>-127.15270891918669</v>
      </c>
      <c r="E3237" s="9">
        <f t="shared" si="303"/>
        <v>1.9263229911510223E-13</v>
      </c>
      <c r="F3237" s="9">
        <f>Parametri!$C$4*(A3237/$D$7)^Parametri!$F$8</f>
        <v>54.936495496780033</v>
      </c>
      <c r="G3237" s="9">
        <f t="shared" si="300"/>
        <v>-182.08920441596672</v>
      </c>
      <c r="H3237" s="9">
        <f>Parametri!$M$4-10*LOG10(Parametri!$L$5/1000)-20*LOG10(A3237/1000000)</f>
        <v>30.15051168476651</v>
      </c>
      <c r="I3237" s="9">
        <f t="shared" si="304"/>
        <v>-212.23971610073323</v>
      </c>
      <c r="J3237" s="10">
        <f t="shared" si="305"/>
        <v>5.9707431618870453E-22</v>
      </c>
    </row>
    <row r="3238" spans="1:10" s="10" customFormat="1" x14ac:dyDescent="0.25">
      <c r="A3238" s="2">
        <v>13903500</v>
      </c>
      <c r="B3238" s="2">
        <v>-160</v>
      </c>
      <c r="C3238" s="9">
        <f t="shared" si="301"/>
        <v>-163.5</v>
      </c>
      <c r="D3238" s="9">
        <f t="shared" si="302"/>
        <v>-127.15270891918669</v>
      </c>
      <c r="E3238" s="9">
        <f t="shared" si="303"/>
        <v>1.9263229911510223E-13</v>
      </c>
      <c r="F3238" s="9">
        <f>Parametri!$C$4*(A3238/$D$7)^Parametri!$F$8</f>
        <v>54.945017407247299</v>
      </c>
      <c r="G3238" s="9">
        <f t="shared" si="300"/>
        <v>-182.09772632643399</v>
      </c>
      <c r="H3238" s="9">
        <f>Parametri!$M$4-10*LOG10(Parametri!$L$5/1000)-20*LOG10(A3238/1000000)</f>
        <v>30.147817132352142</v>
      </c>
      <c r="I3238" s="9">
        <f t="shared" si="304"/>
        <v>-212.24554345878613</v>
      </c>
      <c r="J3238" s="10">
        <f t="shared" si="305"/>
        <v>5.9627369985375623E-22</v>
      </c>
    </row>
    <row r="3239" spans="1:10" s="10" customFormat="1" x14ac:dyDescent="0.25">
      <c r="A3239" s="2">
        <v>13907812.5</v>
      </c>
      <c r="B3239" s="2">
        <v>-160</v>
      </c>
      <c r="C3239" s="9">
        <f t="shared" si="301"/>
        <v>-163.5</v>
      </c>
      <c r="D3239" s="9">
        <f t="shared" si="302"/>
        <v>-127.15270891918669</v>
      </c>
      <c r="E3239" s="9">
        <f t="shared" si="303"/>
        <v>1.9263229911510223E-13</v>
      </c>
      <c r="F3239" s="9">
        <f>Parametri!$C$4*(A3239/$D$7)^Parametri!$F$8</f>
        <v>54.953537996180785</v>
      </c>
      <c r="G3239" s="9">
        <f t="shared" si="300"/>
        <v>-182.10624691536748</v>
      </c>
      <c r="H3239" s="9">
        <f>Parametri!$M$4-10*LOG10(Parametri!$L$5/1000)-20*LOG10(A3239/1000000)</f>
        <v>30.14512341558747</v>
      </c>
      <c r="I3239" s="9">
        <f t="shared" si="304"/>
        <v>-212.25137033095496</v>
      </c>
      <c r="J3239" s="10">
        <f t="shared" si="305"/>
        <v>5.9547422368543861E-22</v>
      </c>
    </row>
    <row r="3240" spans="1:10" s="10" customFormat="1" x14ac:dyDescent="0.25">
      <c r="A3240" s="2">
        <v>13912125</v>
      </c>
      <c r="B3240" s="2">
        <v>-160</v>
      </c>
      <c r="C3240" s="9">
        <f t="shared" si="301"/>
        <v>-163.5</v>
      </c>
      <c r="D3240" s="9">
        <f t="shared" si="302"/>
        <v>-127.15270891918669</v>
      </c>
      <c r="E3240" s="9">
        <f t="shared" si="303"/>
        <v>1.9263229911510223E-13</v>
      </c>
      <c r="F3240" s="9">
        <f>Parametri!$C$4*(A3240/$D$7)^Parametri!$F$8</f>
        <v>54.962057264195096</v>
      </c>
      <c r="G3240" s="9">
        <f t="shared" si="300"/>
        <v>-182.11476618338179</v>
      </c>
      <c r="H3240" s="9">
        <f>Parametri!$M$4-10*LOG10(Parametri!$L$5/1000)-20*LOG10(A3240/1000000)</f>
        <v>30.142430533954347</v>
      </c>
      <c r="I3240" s="9">
        <f t="shared" si="304"/>
        <v>-212.25719671733614</v>
      </c>
      <c r="J3240" s="10">
        <f t="shared" si="305"/>
        <v>5.9467588596307416E-22</v>
      </c>
    </row>
    <row r="3241" spans="1:10" s="10" customFormat="1" x14ac:dyDescent="0.25">
      <c r="A3241" s="2">
        <v>13916437.5</v>
      </c>
      <c r="B3241" s="2">
        <v>-160</v>
      </c>
      <c r="C3241" s="9">
        <f t="shared" si="301"/>
        <v>-163.5</v>
      </c>
      <c r="D3241" s="9">
        <f t="shared" si="302"/>
        <v>-127.15270891918669</v>
      </c>
      <c r="E3241" s="9">
        <f t="shared" si="303"/>
        <v>1.9263229911510223E-13</v>
      </c>
      <c r="F3241" s="9">
        <f>Parametri!$C$4*(A3241/$D$7)^Parametri!$F$8</f>
        <v>54.970575211904389</v>
      </c>
      <c r="G3241" s="9">
        <f t="shared" si="300"/>
        <v>-182.12328413109108</v>
      </c>
      <c r="H3241" s="9">
        <f>Parametri!$M$4-10*LOG10(Parametri!$L$5/1000)-20*LOG10(A3241/1000000)</f>
        <v>30.139738486935101</v>
      </c>
      <c r="I3241" s="9">
        <f t="shared" si="304"/>
        <v>-212.26302261802618</v>
      </c>
      <c r="J3241" s="10">
        <f t="shared" si="305"/>
        <v>5.9387868496868915E-22</v>
      </c>
    </row>
    <row r="3242" spans="1:10" s="10" customFormat="1" x14ac:dyDescent="0.25">
      <c r="A3242" s="2">
        <v>13920750</v>
      </c>
      <c r="B3242" s="2">
        <v>-160</v>
      </c>
      <c r="C3242" s="9">
        <f t="shared" si="301"/>
        <v>-163.5</v>
      </c>
      <c r="D3242" s="9">
        <f t="shared" si="302"/>
        <v>-127.15270891918669</v>
      </c>
      <c r="E3242" s="9">
        <f t="shared" si="303"/>
        <v>1.9263229911510223E-13</v>
      </c>
      <c r="F3242" s="9">
        <f>Parametri!$C$4*(A3242/$D$7)^Parametri!$F$8</f>
        <v>54.979091839922319</v>
      </c>
      <c r="G3242" s="9">
        <f t="shared" si="300"/>
        <v>-182.13180075910901</v>
      </c>
      <c r="H3242" s="9">
        <f>Parametri!$M$4-10*LOG10(Parametri!$L$5/1000)-20*LOG10(A3242/1000000)</f>
        <v>30.137047274012545</v>
      </c>
      <c r="I3242" s="9">
        <f t="shared" si="304"/>
        <v>-212.26884803312157</v>
      </c>
      <c r="J3242" s="10">
        <f t="shared" si="305"/>
        <v>5.9308261898707258E-22</v>
      </c>
    </row>
    <row r="3243" spans="1:10" s="10" customFormat="1" x14ac:dyDescent="0.25">
      <c r="A3243" s="2">
        <v>13925062.5</v>
      </c>
      <c r="B3243" s="2">
        <v>-160</v>
      </c>
      <c r="C3243" s="9">
        <f t="shared" si="301"/>
        <v>-163.5</v>
      </c>
      <c r="D3243" s="9">
        <f t="shared" si="302"/>
        <v>-127.15270891918669</v>
      </c>
      <c r="E3243" s="9">
        <f t="shared" si="303"/>
        <v>1.9263229911510223E-13</v>
      </c>
      <c r="F3243" s="9">
        <f>Parametri!$C$4*(A3243/$D$7)^Parametri!$F$8</f>
        <v>54.987607148862089</v>
      </c>
      <c r="G3243" s="9">
        <f t="shared" si="300"/>
        <v>-182.14031606804878</v>
      </c>
      <c r="H3243" s="9">
        <f>Parametri!$M$4-10*LOG10(Parametri!$L$5/1000)-20*LOG10(A3243/1000000)</f>
        <v>30.13435689466997</v>
      </c>
      <c r="I3243" s="9">
        <f t="shared" si="304"/>
        <v>-212.27467296271874</v>
      </c>
      <c r="J3243" s="10">
        <f t="shared" si="305"/>
        <v>5.9228768630572957E-22</v>
      </c>
    </row>
    <row r="3244" spans="1:10" s="10" customFormat="1" x14ac:dyDescent="0.25">
      <c r="A3244" s="2">
        <v>13929375</v>
      </c>
      <c r="B3244" s="2">
        <v>-160</v>
      </c>
      <c r="C3244" s="9">
        <f t="shared" si="301"/>
        <v>-163.5</v>
      </c>
      <c r="D3244" s="9">
        <f t="shared" si="302"/>
        <v>-127.15270891918669</v>
      </c>
      <c r="E3244" s="9">
        <f t="shared" si="303"/>
        <v>1.9263229911510223E-13</v>
      </c>
      <c r="F3244" s="9">
        <f>Parametri!$C$4*(A3244/$D$7)^Parametri!$F$8</f>
        <v>54.996121139336417</v>
      </c>
      <c r="G3244" s="9">
        <f t="shared" si="300"/>
        <v>-182.14883005852312</v>
      </c>
      <c r="H3244" s="9">
        <f>Parametri!$M$4-10*LOG10(Parametri!$L$5/1000)-20*LOG10(A3244/1000000)</f>
        <v>30.131667348391144</v>
      </c>
      <c r="I3244" s="9">
        <f t="shared" si="304"/>
        <v>-212.28049740691426</v>
      </c>
      <c r="J3244" s="10">
        <f t="shared" si="305"/>
        <v>5.9149388521489728E-22</v>
      </c>
    </row>
    <row r="3245" spans="1:10" s="10" customFormat="1" x14ac:dyDescent="0.25">
      <c r="A3245" s="2">
        <v>13933687.5</v>
      </c>
      <c r="B3245" s="2">
        <v>-160</v>
      </c>
      <c r="C3245" s="9">
        <f t="shared" si="301"/>
        <v>-163.5</v>
      </c>
      <c r="D3245" s="9">
        <f t="shared" si="302"/>
        <v>-127.15270891918669</v>
      </c>
      <c r="E3245" s="9">
        <f t="shared" si="303"/>
        <v>1.9263229911510223E-13</v>
      </c>
      <c r="F3245" s="9">
        <f>Parametri!$C$4*(A3245/$D$7)^Parametri!$F$8</f>
        <v>55.004633811957525</v>
      </c>
      <c r="G3245" s="9">
        <f t="shared" si="300"/>
        <v>-182.15734273114421</v>
      </c>
      <c r="H3245" s="9">
        <f>Parametri!$M$4-10*LOG10(Parametri!$L$5/1000)-20*LOG10(A3245/1000000)</f>
        <v>30.128978634660321</v>
      </c>
      <c r="I3245" s="9">
        <f t="shared" si="304"/>
        <v>-212.28632136580453</v>
      </c>
      <c r="J3245" s="10">
        <f t="shared" si="305"/>
        <v>5.907012140075454E-22</v>
      </c>
    </row>
    <row r="3246" spans="1:10" s="10" customFormat="1" x14ac:dyDescent="0.25">
      <c r="A3246" s="2">
        <v>13938000</v>
      </c>
      <c r="B3246" s="2">
        <v>-160</v>
      </c>
      <c r="C3246" s="9">
        <f t="shared" si="301"/>
        <v>-163.5</v>
      </c>
      <c r="D3246" s="9">
        <f t="shared" si="302"/>
        <v>-127.15270891918669</v>
      </c>
      <c r="E3246" s="9">
        <f t="shared" si="303"/>
        <v>1.9263229911510223E-13</v>
      </c>
      <c r="F3246" s="9">
        <f>Parametri!$C$4*(A3246/$D$7)^Parametri!$F$8</f>
        <v>55.013145167337207</v>
      </c>
      <c r="G3246" s="9">
        <f t="shared" si="300"/>
        <v>-182.16585408652389</v>
      </c>
      <c r="H3246" s="9">
        <f>Parametri!$M$4-10*LOG10(Parametri!$L$5/1000)-20*LOG10(A3246/1000000)</f>
        <v>30.12629075296223</v>
      </c>
      <c r="I3246" s="9">
        <f t="shared" si="304"/>
        <v>-212.29214483948613</v>
      </c>
      <c r="J3246" s="10">
        <f t="shared" si="305"/>
        <v>5.8990967097933275E-22</v>
      </c>
    </row>
    <row r="3247" spans="1:10" s="10" customFormat="1" x14ac:dyDescent="0.25">
      <c r="A3247" s="2">
        <v>13942312.5</v>
      </c>
      <c r="B3247" s="2">
        <v>-160</v>
      </c>
      <c r="C3247" s="9">
        <f t="shared" si="301"/>
        <v>-163.5</v>
      </c>
      <c r="D3247" s="9">
        <f t="shared" si="302"/>
        <v>-127.15270891918669</v>
      </c>
      <c r="E3247" s="9">
        <f t="shared" si="303"/>
        <v>1.9263229911510223E-13</v>
      </c>
      <c r="F3247" s="9">
        <f>Parametri!$C$4*(A3247/$D$7)^Parametri!$F$8</f>
        <v>55.021655206086756</v>
      </c>
      <c r="G3247" s="9">
        <f t="shared" si="300"/>
        <v>-182.17436412527346</v>
      </c>
      <c r="H3247" s="9">
        <f>Parametri!$M$4-10*LOG10(Parametri!$L$5/1000)-20*LOG10(A3247/1000000)</f>
        <v>30.123603702782084</v>
      </c>
      <c r="I3247" s="9">
        <f t="shared" si="304"/>
        <v>-212.29796782805553</v>
      </c>
      <c r="J3247" s="10">
        <f t="shared" si="305"/>
        <v>5.891192544286753E-22</v>
      </c>
    </row>
    <row r="3248" spans="1:10" s="10" customFormat="1" x14ac:dyDescent="0.25">
      <c r="A3248" s="2">
        <v>13946625</v>
      </c>
      <c r="B3248" s="2">
        <v>-160</v>
      </c>
      <c r="C3248" s="9">
        <f t="shared" si="301"/>
        <v>-163.5</v>
      </c>
      <c r="D3248" s="9">
        <f t="shared" si="302"/>
        <v>-127.15270891918669</v>
      </c>
      <c r="E3248" s="9">
        <f t="shared" si="303"/>
        <v>1.9263229911510223E-13</v>
      </c>
      <c r="F3248" s="9">
        <f>Parametri!$C$4*(A3248/$D$7)^Parametri!$F$8</f>
        <v>55.030163928816982</v>
      </c>
      <c r="G3248" s="9">
        <f t="shared" si="300"/>
        <v>-182.18287284800368</v>
      </c>
      <c r="H3248" s="9">
        <f>Parametri!$M$4-10*LOG10(Parametri!$L$5/1000)-20*LOG10(A3248/1000000)</f>
        <v>30.120917483605556</v>
      </c>
      <c r="I3248" s="9">
        <f t="shared" si="304"/>
        <v>-212.30379033160924</v>
      </c>
      <c r="J3248" s="10">
        <f t="shared" si="305"/>
        <v>5.8832996265666926E-22</v>
      </c>
    </row>
    <row r="3249" spans="1:10" s="10" customFormat="1" x14ac:dyDescent="0.25">
      <c r="A3249" s="2">
        <v>13950937.5</v>
      </c>
      <c r="B3249" s="2">
        <v>-160</v>
      </c>
      <c r="C3249" s="9">
        <f t="shared" si="301"/>
        <v>-163.5</v>
      </c>
      <c r="D3249" s="9">
        <f t="shared" si="302"/>
        <v>-127.15270891918669</v>
      </c>
      <c r="E3249" s="9">
        <f t="shared" si="303"/>
        <v>1.9263229911510223E-13</v>
      </c>
      <c r="F3249" s="9">
        <f>Parametri!$C$4*(A3249/$D$7)^Parametri!$F$8</f>
        <v>55.038671336138243</v>
      </c>
      <c r="G3249" s="9">
        <f t="shared" si="300"/>
        <v>-182.19138025532493</v>
      </c>
      <c r="H3249" s="9">
        <f>Parametri!$M$4-10*LOG10(Parametri!$L$5/1000)-20*LOG10(A3249/1000000)</f>
        <v>30.118232094918817</v>
      </c>
      <c r="I3249" s="9">
        <f t="shared" si="304"/>
        <v>-212.30961235024375</v>
      </c>
      <c r="J3249" s="10">
        <f t="shared" si="305"/>
        <v>5.8754179396712046E-22</v>
      </c>
    </row>
    <row r="3250" spans="1:10" s="10" customFormat="1" x14ac:dyDescent="0.25">
      <c r="A3250" s="2">
        <v>13955250</v>
      </c>
      <c r="B3250" s="2">
        <v>-160</v>
      </c>
      <c r="C3250" s="9">
        <f t="shared" si="301"/>
        <v>-163.5</v>
      </c>
      <c r="D3250" s="9">
        <f t="shared" si="302"/>
        <v>-127.15270891918669</v>
      </c>
      <c r="E3250" s="9">
        <f t="shared" si="303"/>
        <v>1.9263229911510223E-13</v>
      </c>
      <c r="F3250" s="9">
        <f>Parametri!$C$4*(A3250/$D$7)^Parametri!$F$8</f>
        <v>55.047177428660419</v>
      </c>
      <c r="G3250" s="9">
        <f t="shared" si="300"/>
        <v>-182.1998863478471</v>
      </c>
      <c r="H3250" s="9">
        <f>Parametri!$M$4-10*LOG10(Parametri!$L$5/1000)-20*LOG10(A3250/1000000)</f>
        <v>30.11554753620851</v>
      </c>
      <c r="I3250" s="9">
        <f t="shared" si="304"/>
        <v>-212.31543388405561</v>
      </c>
      <c r="J3250" s="10">
        <f t="shared" si="305"/>
        <v>5.8675474666652748E-22</v>
      </c>
    </row>
    <row r="3251" spans="1:10" s="10" customFormat="1" x14ac:dyDescent="0.25">
      <c r="A3251" s="2">
        <v>13959562.5</v>
      </c>
      <c r="B3251" s="2">
        <v>-160</v>
      </c>
      <c r="C3251" s="9">
        <f t="shared" si="301"/>
        <v>-163.5</v>
      </c>
      <c r="D3251" s="9">
        <f t="shared" si="302"/>
        <v>-127.15270891918669</v>
      </c>
      <c r="E3251" s="9">
        <f t="shared" si="303"/>
        <v>1.9263229911510223E-13</v>
      </c>
      <c r="F3251" s="9">
        <f>Parametri!$C$4*(A3251/$D$7)^Parametri!$F$8</f>
        <v>55.055682206992934</v>
      </c>
      <c r="G3251" s="9">
        <f t="shared" si="300"/>
        <v>-182.20839112617963</v>
      </c>
      <c r="H3251" s="9">
        <f>Parametri!$M$4-10*LOG10(Parametri!$L$5/1000)-20*LOG10(A3251/1000000)</f>
        <v>30.112863806961737</v>
      </c>
      <c r="I3251" s="9">
        <f t="shared" si="304"/>
        <v>-212.32125493314138</v>
      </c>
      <c r="J3251" s="10">
        <f t="shared" si="305"/>
        <v>5.8596881906411033E-22</v>
      </c>
    </row>
    <row r="3252" spans="1:10" s="10" customFormat="1" x14ac:dyDescent="0.25">
      <c r="A3252" s="2">
        <v>13963875</v>
      </c>
      <c r="B3252" s="2">
        <v>-160</v>
      </c>
      <c r="C3252" s="9">
        <f t="shared" si="301"/>
        <v>-163.5</v>
      </c>
      <c r="D3252" s="9">
        <f t="shared" si="302"/>
        <v>-127.15270891918669</v>
      </c>
      <c r="E3252" s="9">
        <f t="shared" si="303"/>
        <v>1.9263229911510223E-13</v>
      </c>
      <c r="F3252" s="9">
        <f>Parametri!$C$4*(A3252/$D$7)^Parametri!$F$8</f>
        <v>55.064185671744696</v>
      </c>
      <c r="G3252" s="9">
        <f t="shared" si="300"/>
        <v>-182.21689459093139</v>
      </c>
      <c r="H3252" s="9">
        <f>Parametri!$M$4-10*LOG10(Parametri!$L$5/1000)-20*LOG10(A3252/1000000)</f>
        <v>30.110180906666102</v>
      </c>
      <c r="I3252" s="9">
        <f t="shared" si="304"/>
        <v>-212.32707549759749</v>
      </c>
      <c r="J3252" s="10">
        <f t="shared" si="305"/>
        <v>5.8518400947175594E-22</v>
      </c>
    </row>
    <row r="3253" spans="1:10" s="10" customFormat="1" x14ac:dyDescent="0.25">
      <c r="A3253" s="2">
        <v>13968187.5</v>
      </c>
      <c r="B3253" s="2">
        <v>-160</v>
      </c>
      <c r="C3253" s="9">
        <f t="shared" si="301"/>
        <v>-163.5</v>
      </c>
      <c r="D3253" s="9">
        <f t="shared" si="302"/>
        <v>-127.15270891918669</v>
      </c>
      <c r="E3253" s="9">
        <f t="shared" si="303"/>
        <v>1.9263229911510223E-13</v>
      </c>
      <c r="F3253" s="9">
        <f>Parametri!$C$4*(A3253/$D$7)^Parametri!$F$8</f>
        <v>55.072687823524184</v>
      </c>
      <c r="G3253" s="9">
        <f t="shared" si="300"/>
        <v>-182.22539674271087</v>
      </c>
      <c r="H3253" s="9">
        <f>Parametri!$M$4-10*LOG10(Parametri!$L$5/1000)-20*LOG10(A3253/1000000)</f>
        <v>30.107498834809661</v>
      </c>
      <c r="I3253" s="9">
        <f t="shared" si="304"/>
        <v>-212.33289557752053</v>
      </c>
      <c r="J3253" s="10">
        <f t="shared" si="305"/>
        <v>5.8440031620404682E-22</v>
      </c>
    </row>
    <row r="3254" spans="1:10" s="10" customFormat="1" x14ac:dyDescent="0.25">
      <c r="A3254" s="2">
        <v>13972500</v>
      </c>
      <c r="B3254" s="2">
        <v>-160</v>
      </c>
      <c r="C3254" s="9">
        <f t="shared" si="301"/>
        <v>-163.5</v>
      </c>
      <c r="D3254" s="9">
        <f t="shared" si="302"/>
        <v>-127.15270891918669</v>
      </c>
      <c r="E3254" s="9">
        <f t="shared" si="303"/>
        <v>1.9263229911510223E-13</v>
      </c>
      <c r="F3254" s="9">
        <f>Parametri!$C$4*(A3254/$D$7)^Parametri!$F$8</f>
        <v>55.081188662939411</v>
      </c>
      <c r="G3254" s="9">
        <f t="shared" si="300"/>
        <v>-182.2338975821261</v>
      </c>
      <c r="H3254" s="9">
        <f>Parametri!$M$4-10*LOG10(Parametri!$L$5/1000)-20*LOG10(A3254/1000000)</f>
        <v>30.104817590880959</v>
      </c>
      <c r="I3254" s="9">
        <f t="shared" si="304"/>
        <v>-212.33871517300707</v>
      </c>
      <c r="J3254" s="10">
        <f t="shared" si="305"/>
        <v>5.8361773757824005E-22</v>
      </c>
    </row>
    <row r="3255" spans="1:10" s="10" customFormat="1" x14ac:dyDescent="0.25">
      <c r="A3255" s="2">
        <v>13976812.5</v>
      </c>
      <c r="B3255" s="2">
        <v>-160</v>
      </c>
      <c r="C3255" s="9">
        <f t="shared" si="301"/>
        <v>-163.5</v>
      </c>
      <c r="D3255" s="9">
        <f t="shared" si="302"/>
        <v>-127.15270891918669</v>
      </c>
      <c r="E3255" s="9">
        <f t="shared" si="303"/>
        <v>1.9263229911510223E-13</v>
      </c>
      <c r="F3255" s="9">
        <f>Parametri!$C$4*(A3255/$D$7)^Parametri!$F$8</f>
        <v>55.089688190597904</v>
      </c>
      <c r="G3255" s="9">
        <f t="shared" si="300"/>
        <v>-182.2423971097846</v>
      </c>
      <c r="H3255" s="9">
        <f>Parametri!$M$4-10*LOG10(Parametri!$L$5/1000)-20*LOG10(A3255/1000000)</f>
        <v>30.102137174369005</v>
      </c>
      <c r="I3255" s="9">
        <f t="shared" si="304"/>
        <v>-212.34453428415361</v>
      </c>
      <c r="J3255" s="10">
        <f t="shared" si="305"/>
        <v>5.8283627191428797E-22</v>
      </c>
    </row>
    <row r="3256" spans="1:10" s="10" customFormat="1" x14ac:dyDescent="0.25">
      <c r="A3256" s="2">
        <v>13981125</v>
      </c>
      <c r="B3256" s="2">
        <v>-160</v>
      </c>
      <c r="C3256" s="9">
        <f t="shared" si="301"/>
        <v>-163.5</v>
      </c>
      <c r="D3256" s="9">
        <f t="shared" si="302"/>
        <v>-127.15270891918669</v>
      </c>
      <c r="E3256" s="9">
        <f t="shared" si="303"/>
        <v>1.9263229911510223E-13</v>
      </c>
      <c r="F3256" s="9">
        <f>Parametri!$C$4*(A3256/$D$7)^Parametri!$F$8</f>
        <v>55.098186407106702</v>
      </c>
      <c r="G3256" s="9">
        <f t="shared" si="300"/>
        <v>-182.2508953262934</v>
      </c>
      <c r="H3256" s="9">
        <f>Parametri!$M$4-10*LOG10(Parametri!$L$5/1000)-20*LOG10(A3256/1000000)</f>
        <v>30.099457584763279</v>
      </c>
      <c r="I3256" s="9">
        <f t="shared" si="304"/>
        <v>-212.35035291105669</v>
      </c>
      <c r="J3256" s="10">
        <f t="shared" si="305"/>
        <v>5.8205591753480011E-22</v>
      </c>
    </row>
    <row r="3257" spans="1:10" s="10" customFormat="1" x14ac:dyDescent="0.25">
      <c r="A3257" s="2">
        <v>13985437.5</v>
      </c>
      <c r="B3257" s="2">
        <v>-160</v>
      </c>
      <c r="C3257" s="9">
        <f t="shared" si="301"/>
        <v>-163.5</v>
      </c>
      <c r="D3257" s="9">
        <f t="shared" si="302"/>
        <v>-127.15270891918669</v>
      </c>
      <c r="E3257" s="9">
        <f t="shared" si="303"/>
        <v>1.9263229911510223E-13</v>
      </c>
      <c r="F3257" s="9">
        <f>Parametri!$C$4*(A3257/$D$7)^Parametri!$F$8</f>
        <v>55.106683313072409</v>
      </c>
      <c r="G3257" s="9">
        <f t="shared" si="300"/>
        <v>-182.2593922322591</v>
      </c>
      <c r="H3257" s="9">
        <f>Parametri!$M$4-10*LOG10(Parametri!$L$5/1000)-20*LOG10(A3257/1000000)</f>
        <v>30.096778821553745</v>
      </c>
      <c r="I3257" s="9">
        <f t="shared" si="304"/>
        <v>-212.35617105381286</v>
      </c>
      <c r="J3257" s="10">
        <f t="shared" si="305"/>
        <v>5.8127667276505955E-22</v>
      </c>
    </row>
    <row r="3258" spans="1:10" s="10" customFormat="1" x14ac:dyDescent="0.25">
      <c r="A3258" s="2">
        <v>13989750</v>
      </c>
      <c r="B3258" s="2">
        <v>-160</v>
      </c>
      <c r="C3258" s="9">
        <f t="shared" si="301"/>
        <v>-163.5</v>
      </c>
      <c r="D3258" s="9">
        <f t="shared" si="302"/>
        <v>-127.15270891918669</v>
      </c>
      <c r="E3258" s="9">
        <f t="shared" si="303"/>
        <v>1.9263229911510223E-13</v>
      </c>
      <c r="F3258" s="9">
        <f>Parametri!$C$4*(A3258/$D$7)^Parametri!$F$8</f>
        <v>55.115178909101168</v>
      </c>
      <c r="G3258" s="9">
        <f t="shared" si="300"/>
        <v>-182.26788782828785</v>
      </c>
      <c r="H3258" s="9">
        <f>Parametri!$M$4-10*LOG10(Parametri!$L$5/1000)-20*LOG10(A3258/1000000)</f>
        <v>30.094100884230834</v>
      </c>
      <c r="I3258" s="9">
        <f t="shared" si="304"/>
        <v>-212.36198871251869</v>
      </c>
      <c r="J3258" s="10">
        <f t="shared" si="305"/>
        <v>5.8049853593302271E-22</v>
      </c>
    </row>
    <row r="3259" spans="1:10" s="10" customFormat="1" x14ac:dyDescent="0.25">
      <c r="A3259" s="2">
        <v>13994062.5</v>
      </c>
      <c r="B3259" s="2">
        <v>-160</v>
      </c>
      <c r="C3259" s="9">
        <f t="shared" si="301"/>
        <v>-163.5</v>
      </c>
      <c r="D3259" s="9">
        <f t="shared" si="302"/>
        <v>-127.15270891918669</v>
      </c>
      <c r="E3259" s="9">
        <f t="shared" si="303"/>
        <v>1.9263229911510223E-13</v>
      </c>
      <c r="F3259" s="9">
        <f>Parametri!$C$4*(A3259/$D$7)^Parametri!$F$8</f>
        <v>55.123673195798609</v>
      </c>
      <c r="G3259" s="9">
        <f t="shared" si="300"/>
        <v>-182.2763821149853</v>
      </c>
      <c r="H3259" s="9">
        <f>Parametri!$M$4-10*LOG10(Parametri!$L$5/1000)-20*LOG10(A3259/1000000)</f>
        <v>30.091423772285442</v>
      </c>
      <c r="I3259" s="9">
        <f t="shared" si="304"/>
        <v>-212.36780588727075</v>
      </c>
      <c r="J3259" s="10">
        <f t="shared" si="305"/>
        <v>5.7972150536928167E-22</v>
      </c>
    </row>
    <row r="3260" spans="1:10" s="10" customFormat="1" x14ac:dyDescent="0.25">
      <c r="A3260" s="2">
        <v>13998375</v>
      </c>
      <c r="B3260" s="2">
        <v>-160</v>
      </c>
      <c r="C3260" s="9">
        <f t="shared" si="301"/>
        <v>-163.5</v>
      </c>
      <c r="D3260" s="9">
        <f t="shared" si="302"/>
        <v>-127.15270891918669</v>
      </c>
      <c r="E3260" s="9">
        <f t="shared" si="303"/>
        <v>1.9263229911510223E-13</v>
      </c>
      <c r="F3260" s="9">
        <f>Parametri!$C$4*(A3260/$D$7)^Parametri!$F$8</f>
        <v>55.132166173769939</v>
      </c>
      <c r="G3260" s="9">
        <f t="shared" si="300"/>
        <v>-182.28487509295664</v>
      </c>
      <c r="H3260" s="9">
        <f>Parametri!$M$4-10*LOG10(Parametri!$L$5/1000)-20*LOG10(A3260/1000000)</f>
        <v>30.088747485208941</v>
      </c>
      <c r="I3260" s="9">
        <f t="shared" si="304"/>
        <v>-212.37362257816557</v>
      </c>
      <c r="J3260" s="10">
        <f t="shared" si="305"/>
        <v>5.7894557940712199E-22</v>
      </c>
    </row>
    <row r="3261" spans="1:10" s="10" customFormat="1" x14ac:dyDescent="0.25">
      <c r="A3261" s="2">
        <v>14002687.5</v>
      </c>
      <c r="B3261" s="2">
        <v>-160</v>
      </c>
      <c r="C3261" s="9">
        <f t="shared" si="301"/>
        <v>-163.5</v>
      </c>
      <c r="D3261" s="9">
        <f t="shared" si="302"/>
        <v>-127.15270891918669</v>
      </c>
      <c r="E3261" s="9">
        <f t="shared" si="303"/>
        <v>1.9263229911510223E-13</v>
      </c>
      <c r="F3261" s="9">
        <f>Parametri!$C$4*(A3261/$D$7)^Parametri!$F$8</f>
        <v>55.14065784361987</v>
      </c>
      <c r="G3261" s="9">
        <f t="shared" si="300"/>
        <v>-182.29336676280656</v>
      </c>
      <c r="H3261" s="9">
        <f>Parametri!$M$4-10*LOG10(Parametri!$L$5/1000)-20*LOG10(A3261/1000000)</f>
        <v>30.086072022493173</v>
      </c>
      <c r="I3261" s="9">
        <f t="shared" si="304"/>
        <v>-212.37943878529973</v>
      </c>
      <c r="J3261" s="10">
        <f t="shared" si="305"/>
        <v>5.7817075638244323E-22</v>
      </c>
    </row>
    <row r="3262" spans="1:10" s="10" customFormat="1" x14ac:dyDescent="0.25">
      <c r="A3262" s="2">
        <v>14007000</v>
      </c>
      <c r="B3262" s="2">
        <v>-160</v>
      </c>
      <c r="C3262" s="9">
        <f t="shared" si="301"/>
        <v>-163.5</v>
      </c>
      <c r="D3262" s="9">
        <f t="shared" si="302"/>
        <v>-127.15270891918669</v>
      </c>
      <c r="E3262" s="9">
        <f t="shared" si="303"/>
        <v>1.9263229911510223E-13</v>
      </c>
      <c r="F3262" s="9">
        <f>Parametri!$C$4*(A3262/$D$7)^Parametri!$F$8</f>
        <v>55.149148205952677</v>
      </c>
      <c r="G3262" s="9">
        <f t="shared" si="300"/>
        <v>-182.30185712513938</v>
      </c>
      <c r="H3262" s="9">
        <f>Parametri!$M$4-10*LOG10(Parametri!$L$5/1000)-20*LOG10(A3262/1000000)</f>
        <v>30.083397383630448</v>
      </c>
      <c r="I3262" s="9">
        <f t="shared" si="304"/>
        <v>-212.38525450876983</v>
      </c>
      <c r="J3262" s="10">
        <f t="shared" si="305"/>
        <v>5.7739703463380507E-22</v>
      </c>
    </row>
    <row r="3263" spans="1:10" s="10" customFormat="1" x14ac:dyDescent="0.25">
      <c r="A3263" s="2">
        <v>14011312.5</v>
      </c>
      <c r="B3263" s="2">
        <v>-160</v>
      </c>
      <c r="C3263" s="9">
        <f t="shared" si="301"/>
        <v>-163.5</v>
      </c>
      <c r="D3263" s="9">
        <f t="shared" si="302"/>
        <v>-127.15270891918669</v>
      </c>
      <c r="E3263" s="9">
        <f t="shared" si="303"/>
        <v>1.9263229911510223E-13</v>
      </c>
      <c r="F3263" s="9">
        <f>Parametri!$C$4*(A3263/$D$7)^Parametri!$F$8</f>
        <v>55.157637261372152</v>
      </c>
      <c r="G3263" s="9">
        <f t="shared" si="300"/>
        <v>-182.31034618055884</v>
      </c>
      <c r="H3263" s="9">
        <f>Parametri!$M$4-10*LOG10(Parametri!$L$5/1000)-20*LOG10(A3263/1000000)</f>
        <v>30.080723568113545</v>
      </c>
      <c r="I3263" s="9">
        <f t="shared" si="304"/>
        <v>-212.39106974867238</v>
      </c>
      <c r="J3263" s="10">
        <f t="shared" si="305"/>
        <v>5.7662441250242625E-22</v>
      </c>
    </row>
    <row r="3264" spans="1:10" s="10" customFormat="1" x14ac:dyDescent="0.25">
      <c r="A3264" s="2">
        <v>14015625</v>
      </c>
      <c r="B3264" s="2">
        <v>-160</v>
      </c>
      <c r="C3264" s="9">
        <f t="shared" si="301"/>
        <v>-163.5</v>
      </c>
      <c r="D3264" s="9">
        <f t="shared" si="302"/>
        <v>-127.15270891918669</v>
      </c>
      <c r="E3264" s="9">
        <f t="shared" si="303"/>
        <v>1.9263229911510223E-13</v>
      </c>
      <c r="F3264" s="9">
        <f>Parametri!$C$4*(A3264/$D$7)^Parametri!$F$8</f>
        <v>55.166125010481622</v>
      </c>
      <c r="G3264" s="9">
        <f t="shared" si="300"/>
        <v>-182.3188339296683</v>
      </c>
      <c r="H3264" s="9">
        <f>Parametri!$M$4-10*LOG10(Parametri!$L$5/1000)-20*LOG10(A3264/1000000)</f>
        <v>30.078050575435714</v>
      </c>
      <c r="I3264" s="9">
        <f t="shared" si="304"/>
        <v>-212.39688450510403</v>
      </c>
      <c r="J3264" s="10">
        <f t="shared" si="305"/>
        <v>5.7585288833213498E-22</v>
      </c>
    </row>
    <row r="3265" spans="1:10" s="10" customFormat="1" x14ac:dyDescent="0.25">
      <c r="A3265" s="2">
        <v>14019937.5</v>
      </c>
      <c r="B3265" s="2">
        <v>-160</v>
      </c>
      <c r="C3265" s="9">
        <f t="shared" si="301"/>
        <v>-163.5</v>
      </c>
      <c r="D3265" s="9">
        <f t="shared" si="302"/>
        <v>-127.15270891918669</v>
      </c>
      <c r="E3265" s="9">
        <f t="shared" si="303"/>
        <v>1.9263229911510223E-13</v>
      </c>
      <c r="F3265" s="9">
        <f>Parametri!$C$4*(A3265/$D$7)^Parametri!$F$8</f>
        <v>55.174611453883948</v>
      </c>
      <c r="G3265" s="9">
        <f t="shared" si="300"/>
        <v>-182.32732037307065</v>
      </c>
      <c r="H3265" s="9">
        <f>Parametri!$M$4-10*LOG10(Parametri!$L$5/1000)-20*LOG10(A3265/1000000)</f>
        <v>30.075378405090667</v>
      </c>
      <c r="I3265" s="9">
        <f t="shared" si="304"/>
        <v>-212.40269877816132</v>
      </c>
      <c r="J3265" s="10">
        <f t="shared" si="305"/>
        <v>5.7508246046940993E-22</v>
      </c>
    </row>
    <row r="3266" spans="1:10" s="10" customFormat="1" x14ac:dyDescent="0.25">
      <c r="A3266" s="2">
        <v>14024250</v>
      </c>
      <c r="B3266" s="2">
        <v>-160</v>
      </c>
      <c r="C3266" s="9">
        <f t="shared" si="301"/>
        <v>-163.5</v>
      </c>
      <c r="D3266" s="9">
        <f t="shared" si="302"/>
        <v>-127.15270891918669</v>
      </c>
      <c r="E3266" s="9">
        <f t="shared" si="303"/>
        <v>1.9263229911510223E-13</v>
      </c>
      <c r="F3266" s="9">
        <f>Parametri!$C$4*(A3266/$D$7)^Parametri!$F$8</f>
        <v>55.183096592181542</v>
      </c>
      <c r="G3266" s="9">
        <f t="shared" si="300"/>
        <v>-182.33580551136822</v>
      </c>
      <c r="H3266" s="9">
        <f>Parametri!$M$4-10*LOG10(Parametri!$L$5/1000)-20*LOG10(A3266/1000000)</f>
        <v>30.07270705657259</v>
      </c>
      <c r="I3266" s="9">
        <f t="shared" si="304"/>
        <v>-212.40851256794082</v>
      </c>
      <c r="J3266" s="10">
        <f t="shared" si="305"/>
        <v>5.7431312726336332E-22</v>
      </c>
    </row>
    <row r="3267" spans="1:10" s="10" customFormat="1" x14ac:dyDescent="0.25">
      <c r="A3267" s="2">
        <v>14028562.5</v>
      </c>
      <c r="B3267" s="2">
        <v>-160</v>
      </c>
      <c r="C3267" s="9">
        <f t="shared" si="301"/>
        <v>-163.5</v>
      </c>
      <c r="D3267" s="9">
        <f t="shared" si="302"/>
        <v>-127.15270891918669</v>
      </c>
      <c r="E3267" s="9">
        <f t="shared" si="303"/>
        <v>1.9263229911510223E-13</v>
      </c>
      <c r="F3267" s="9">
        <f>Parametri!$C$4*(A3267/$D$7)^Parametri!$F$8</f>
        <v>55.191580425976333</v>
      </c>
      <c r="G3267" s="9">
        <f t="shared" si="300"/>
        <v>-182.34428934516302</v>
      </c>
      <c r="H3267" s="9">
        <f>Parametri!$M$4-10*LOG10(Parametri!$L$5/1000)-20*LOG10(A3267/1000000)</f>
        <v>30.070036529376129</v>
      </c>
      <c r="I3267" s="9">
        <f t="shared" si="304"/>
        <v>-212.41432587453914</v>
      </c>
      <c r="J3267" s="10">
        <f t="shared" si="305"/>
        <v>5.7354488706571235E-22</v>
      </c>
    </row>
    <row r="3268" spans="1:10" s="10" customFormat="1" x14ac:dyDescent="0.25">
      <c r="A3268" s="2">
        <v>14032875</v>
      </c>
      <c r="B3268" s="2">
        <v>-160</v>
      </c>
      <c r="C3268" s="9">
        <f t="shared" si="301"/>
        <v>-163.5</v>
      </c>
      <c r="D3268" s="9">
        <f t="shared" si="302"/>
        <v>-127.15270891918669</v>
      </c>
      <c r="E3268" s="9">
        <f t="shared" si="303"/>
        <v>1.9263229911510223E-13</v>
      </c>
      <c r="F3268" s="9">
        <f>Parametri!$C$4*(A3268/$D$7)^Parametri!$F$8</f>
        <v>55.200062955869811</v>
      </c>
      <c r="G3268" s="9">
        <f t="shared" si="300"/>
        <v>-182.3527718750565</v>
      </c>
      <c r="H3268" s="9">
        <f>Parametri!$M$4-10*LOG10(Parametri!$L$5/1000)-20*LOG10(A3268/1000000)</f>
        <v>30.067366822996398</v>
      </c>
      <c r="I3268" s="9">
        <f t="shared" si="304"/>
        <v>-212.42013869805291</v>
      </c>
      <c r="J3268" s="10">
        <f t="shared" si="305"/>
        <v>5.7277773823081112E-22</v>
      </c>
    </row>
    <row r="3269" spans="1:10" s="10" customFormat="1" x14ac:dyDescent="0.25">
      <c r="A3269" s="2">
        <v>14037187.5</v>
      </c>
      <c r="B3269" s="2">
        <v>-160</v>
      </c>
      <c r="C3269" s="9">
        <f t="shared" si="301"/>
        <v>-163.5</v>
      </c>
      <c r="D3269" s="9">
        <f t="shared" si="302"/>
        <v>-127.15270891918669</v>
      </c>
      <c r="E3269" s="9">
        <f t="shared" si="303"/>
        <v>1.9263229911510223E-13</v>
      </c>
      <c r="F3269" s="9">
        <f>Parametri!$C$4*(A3269/$D$7)^Parametri!$F$8</f>
        <v>55.20854418246298</v>
      </c>
      <c r="G3269" s="9">
        <f t="shared" si="300"/>
        <v>-182.36125310164968</v>
      </c>
      <c r="H3269" s="9">
        <f>Parametri!$M$4-10*LOG10(Parametri!$L$5/1000)-20*LOG10(A3269/1000000)</f>
        <v>30.064697936928987</v>
      </c>
      <c r="I3269" s="9">
        <f t="shared" si="304"/>
        <v>-212.42595103857866</v>
      </c>
      <c r="J3269" s="10">
        <f t="shared" si="305"/>
        <v>5.7201167911562979E-22</v>
      </c>
    </row>
    <row r="3270" spans="1:10" s="10" customFormat="1" x14ac:dyDescent="0.25">
      <c r="A3270" s="2">
        <v>14041500</v>
      </c>
      <c r="B3270" s="2">
        <v>-160</v>
      </c>
      <c r="C3270" s="9">
        <f t="shared" si="301"/>
        <v>-163.5</v>
      </c>
      <c r="D3270" s="9">
        <f t="shared" si="302"/>
        <v>-127.15270891918669</v>
      </c>
      <c r="E3270" s="9">
        <f t="shared" si="303"/>
        <v>1.9263229911510223E-13</v>
      </c>
      <c r="F3270" s="9">
        <f>Parametri!$C$4*(A3270/$D$7)^Parametri!$F$8</f>
        <v>55.217024106356384</v>
      </c>
      <c r="G3270" s="9">
        <f t="shared" si="300"/>
        <v>-182.36973302554307</v>
      </c>
      <c r="H3270" s="9">
        <f>Parametri!$M$4-10*LOG10(Parametri!$L$5/1000)-20*LOG10(A3270/1000000)</f>
        <v>30.062029870669932</v>
      </c>
      <c r="I3270" s="9">
        <f t="shared" si="304"/>
        <v>-212.431762896213</v>
      </c>
      <c r="J3270" s="10">
        <f t="shared" si="305"/>
        <v>5.7124670807974304E-22</v>
      </c>
    </row>
    <row r="3271" spans="1:10" s="10" customFormat="1" x14ac:dyDescent="0.25">
      <c r="A3271" s="2">
        <v>14045812.5</v>
      </c>
      <c r="B3271" s="2">
        <v>-160</v>
      </c>
      <c r="C3271" s="9">
        <f t="shared" si="301"/>
        <v>-163.5</v>
      </c>
      <c r="D3271" s="9">
        <f t="shared" si="302"/>
        <v>-127.15270891918669</v>
      </c>
      <c r="E3271" s="9">
        <f t="shared" si="303"/>
        <v>1.9263229911510223E-13</v>
      </c>
      <c r="F3271" s="9">
        <f>Parametri!$C$4*(A3271/$D$7)^Parametri!$F$8</f>
        <v>55.225502728150133</v>
      </c>
      <c r="G3271" s="9">
        <f t="shared" si="300"/>
        <v>-182.37821164733683</v>
      </c>
      <c r="H3271" s="9">
        <f>Parametri!$M$4-10*LOG10(Parametri!$L$5/1000)-20*LOG10(A3271/1000000)</f>
        <v>30.059362623715739</v>
      </c>
      <c r="I3271" s="9">
        <f t="shared" si="304"/>
        <v>-212.43757427105257</v>
      </c>
      <c r="J3271" s="10">
        <f t="shared" si="305"/>
        <v>5.7048282348532454E-22</v>
      </c>
    </row>
    <row r="3272" spans="1:10" s="10" customFormat="1" x14ac:dyDescent="0.25">
      <c r="A3272" s="2">
        <v>14050125</v>
      </c>
      <c r="B3272" s="2">
        <v>-160</v>
      </c>
      <c r="C3272" s="9">
        <f t="shared" si="301"/>
        <v>-163.5</v>
      </c>
      <c r="D3272" s="9">
        <f t="shared" si="302"/>
        <v>-127.15270891918669</v>
      </c>
      <c r="E3272" s="9">
        <f t="shared" si="303"/>
        <v>1.9263229911510223E-13</v>
      </c>
      <c r="F3272" s="9">
        <f>Parametri!$C$4*(A3272/$D$7)^Parametri!$F$8</f>
        <v>55.233980048443861</v>
      </c>
      <c r="G3272" s="9">
        <f t="shared" si="300"/>
        <v>-182.38668896763056</v>
      </c>
      <c r="H3272" s="9">
        <f>Parametri!$M$4-10*LOG10(Parametri!$L$5/1000)-20*LOG10(A3272/1000000)</f>
        <v>30.056696195563394</v>
      </c>
      <c r="I3272" s="9">
        <f t="shared" si="304"/>
        <v>-212.44338516319397</v>
      </c>
      <c r="J3272" s="10">
        <f t="shared" si="305"/>
        <v>5.6972002369717598E-22</v>
      </c>
    </row>
    <row r="3273" spans="1:10" s="10" customFormat="1" x14ac:dyDescent="0.25">
      <c r="A3273" s="2">
        <v>14054437.5</v>
      </c>
      <c r="B3273" s="2">
        <v>-160</v>
      </c>
      <c r="C3273" s="9">
        <f t="shared" si="301"/>
        <v>-163.5</v>
      </c>
      <c r="D3273" s="9">
        <f t="shared" si="302"/>
        <v>-127.15270891918669</v>
      </c>
      <c r="E3273" s="9">
        <f t="shared" si="303"/>
        <v>1.9263229911510223E-13</v>
      </c>
      <c r="F3273" s="9">
        <f>Parametri!$C$4*(A3273/$D$7)^Parametri!$F$8</f>
        <v>55.242456067836727</v>
      </c>
      <c r="G3273" s="9">
        <f t="shared" si="300"/>
        <v>-182.39516498702341</v>
      </c>
      <c r="H3273" s="9">
        <f>Parametri!$M$4-10*LOG10(Parametri!$L$5/1000)-20*LOG10(A3273/1000000)</f>
        <v>30.054030585710318</v>
      </c>
      <c r="I3273" s="9">
        <f t="shared" si="304"/>
        <v>-212.44919557273371</v>
      </c>
      <c r="J3273" s="10">
        <f t="shared" si="305"/>
        <v>5.6895830708268117E-22</v>
      </c>
    </row>
    <row r="3274" spans="1:10" s="10" customFormat="1" x14ac:dyDescent="0.25">
      <c r="A3274" s="2">
        <v>14058750</v>
      </c>
      <c r="B3274" s="2">
        <v>-160</v>
      </c>
      <c r="C3274" s="9">
        <f t="shared" si="301"/>
        <v>-163.5</v>
      </c>
      <c r="D3274" s="9">
        <f t="shared" si="302"/>
        <v>-127.15270891918669</v>
      </c>
      <c r="E3274" s="9">
        <f t="shared" si="303"/>
        <v>1.9263229911510223E-13</v>
      </c>
      <c r="F3274" s="9">
        <f>Parametri!$C$4*(A3274/$D$7)^Parametri!$F$8</f>
        <v>55.250930786927441</v>
      </c>
      <c r="G3274" s="9">
        <f t="shared" si="300"/>
        <v>-182.40363970611412</v>
      </c>
      <c r="H3274" s="9">
        <f>Parametri!$M$4-10*LOG10(Parametri!$L$5/1000)-20*LOG10(A3274/1000000)</f>
        <v>30.051365793654419</v>
      </c>
      <c r="I3274" s="9">
        <f t="shared" si="304"/>
        <v>-212.45500549976853</v>
      </c>
      <c r="J3274" s="10">
        <f t="shared" si="305"/>
        <v>5.6819767201181126E-22</v>
      </c>
    </row>
    <row r="3275" spans="1:10" s="10" customFormat="1" x14ac:dyDescent="0.25">
      <c r="A3275" s="2">
        <v>14063062.5</v>
      </c>
      <c r="B3275" s="2">
        <v>-160</v>
      </c>
      <c r="C3275" s="9">
        <f t="shared" si="301"/>
        <v>-163.5</v>
      </c>
      <c r="D3275" s="9">
        <f t="shared" si="302"/>
        <v>-127.15270891918669</v>
      </c>
      <c r="E3275" s="9">
        <f t="shared" si="303"/>
        <v>1.9263229911510223E-13</v>
      </c>
      <c r="F3275" s="9">
        <f>Parametri!$C$4*(A3275/$D$7)^Parametri!$F$8</f>
        <v>55.259404206314265</v>
      </c>
      <c r="G3275" s="9">
        <f t="shared" si="300"/>
        <v>-182.41211312550095</v>
      </c>
      <c r="H3275" s="9">
        <f>Parametri!$M$4-10*LOG10(Parametri!$L$5/1000)-20*LOG10(A3275/1000000)</f>
        <v>30.04870181889406</v>
      </c>
      <c r="I3275" s="9">
        <f t="shared" si="304"/>
        <v>-212.460814944395</v>
      </c>
      <c r="J3275" s="10">
        <f t="shared" si="305"/>
        <v>5.6743811685713909E-22</v>
      </c>
    </row>
    <row r="3276" spans="1:10" s="10" customFormat="1" x14ac:dyDescent="0.25">
      <c r="A3276" s="2">
        <v>14067375</v>
      </c>
      <c r="B3276" s="2">
        <v>-160</v>
      </c>
      <c r="C3276" s="9">
        <f t="shared" si="301"/>
        <v>-163.5</v>
      </c>
      <c r="D3276" s="9">
        <f t="shared" si="302"/>
        <v>-127.15270891918669</v>
      </c>
      <c r="E3276" s="9">
        <f t="shared" si="303"/>
        <v>1.9263229911510223E-13</v>
      </c>
      <c r="F3276" s="9">
        <f>Parametri!$C$4*(A3276/$D$7)^Parametri!$F$8</f>
        <v>55.267876326594987</v>
      </c>
      <c r="G3276" s="9">
        <f t="shared" si="300"/>
        <v>-182.42058524578169</v>
      </c>
      <c r="H3276" s="9">
        <f>Parametri!$M$4-10*LOG10(Parametri!$L$5/1000)-20*LOG10(A3276/1000000)</f>
        <v>30.046038660928062</v>
      </c>
      <c r="I3276" s="9">
        <f t="shared" si="304"/>
        <v>-212.46662390670974</v>
      </c>
      <c r="J3276" s="10">
        <f t="shared" si="305"/>
        <v>5.6667963999381971E-22</v>
      </c>
    </row>
    <row r="3277" spans="1:10" s="10" customFormat="1" x14ac:dyDescent="0.25">
      <c r="A3277" s="2">
        <v>14071687.5</v>
      </c>
      <c r="B3277" s="2">
        <v>-160</v>
      </c>
      <c r="C3277" s="9">
        <f t="shared" si="301"/>
        <v>-163.5</v>
      </c>
      <c r="D3277" s="9">
        <f t="shared" si="302"/>
        <v>-127.15270891918669</v>
      </c>
      <c r="E3277" s="9">
        <f t="shared" si="303"/>
        <v>1.9263229911510223E-13</v>
      </c>
      <c r="F3277" s="9">
        <f>Parametri!$C$4*(A3277/$D$7)^Parametri!$F$8</f>
        <v>55.276347148366945</v>
      </c>
      <c r="G3277" s="9">
        <f t="shared" si="300"/>
        <v>-182.42905606755363</v>
      </c>
      <c r="H3277" s="9">
        <f>Parametri!$M$4-10*LOG10(Parametri!$L$5/1000)-20*LOG10(A3277/1000000)</f>
        <v>30.043376319255707</v>
      </c>
      <c r="I3277" s="9">
        <f t="shared" si="304"/>
        <v>-212.47243238680934</v>
      </c>
      <c r="J3277" s="10">
        <f t="shared" si="305"/>
        <v>5.6592223979959371E-22</v>
      </c>
    </row>
    <row r="3278" spans="1:10" s="10" customFormat="1" x14ac:dyDescent="0.25">
      <c r="A3278" s="2">
        <v>14076000</v>
      </c>
      <c r="B3278" s="2">
        <v>-160</v>
      </c>
      <c r="C3278" s="9">
        <f t="shared" si="301"/>
        <v>-163.5</v>
      </c>
      <c r="D3278" s="9">
        <f t="shared" si="302"/>
        <v>-127.15270891918669</v>
      </c>
      <c r="E3278" s="9">
        <f t="shared" si="303"/>
        <v>1.9263229911510223E-13</v>
      </c>
      <c r="F3278" s="9">
        <f>Parametri!$C$4*(A3278/$D$7)^Parametri!$F$8</f>
        <v>55.284816672227016</v>
      </c>
      <c r="G3278" s="9">
        <f t="shared" si="300"/>
        <v>-182.4375255914137</v>
      </c>
      <c r="H3278" s="9">
        <f>Parametri!$M$4-10*LOG10(Parametri!$L$5/1000)-20*LOG10(A3278/1000000)</f>
        <v>30.040714793376733</v>
      </c>
      <c r="I3278" s="9">
        <f t="shared" si="304"/>
        <v>-212.47824038479044</v>
      </c>
      <c r="J3278" s="10">
        <f t="shared" si="305"/>
        <v>5.6516591465477095E-22</v>
      </c>
    </row>
    <row r="3279" spans="1:10" s="10" customFormat="1" x14ac:dyDescent="0.25">
      <c r="A3279" s="2">
        <v>14080312.5</v>
      </c>
      <c r="B3279" s="2">
        <v>-160</v>
      </c>
      <c r="C3279" s="9">
        <f t="shared" si="301"/>
        <v>-163.5</v>
      </c>
      <c r="D3279" s="9">
        <f t="shared" si="302"/>
        <v>-127.15270891918669</v>
      </c>
      <c r="E3279" s="9">
        <f t="shared" si="303"/>
        <v>1.9263229911510223E-13</v>
      </c>
      <c r="F3279" s="9">
        <f>Parametri!$C$4*(A3279/$D$7)^Parametri!$F$8</f>
        <v>55.293284898771624</v>
      </c>
      <c r="G3279" s="9">
        <f t="shared" ref="G3279:G3342" si="306">D3279-F3279</f>
        <v>-182.44599381795831</v>
      </c>
      <c r="H3279" s="9">
        <f>Parametri!$M$4-10*LOG10(Parametri!$L$5/1000)-20*LOG10(A3279/1000000)</f>
        <v>30.038054082791348</v>
      </c>
      <c r="I3279" s="9">
        <f t="shared" si="304"/>
        <v>-212.48404790074966</v>
      </c>
      <c r="J3279" s="10">
        <f t="shared" si="305"/>
        <v>5.6441066294224236E-22</v>
      </c>
    </row>
    <row r="3280" spans="1:10" s="10" customFormat="1" x14ac:dyDescent="0.25">
      <c r="A3280" s="2">
        <v>14084625</v>
      </c>
      <c r="B3280" s="2">
        <v>-160</v>
      </c>
      <c r="C3280" s="9">
        <f t="shared" ref="C3280:C3343" si="307">B3280-3.5</f>
        <v>-163.5</v>
      </c>
      <c r="D3280" s="9">
        <f t="shared" ref="D3280:D3343" si="308">C3280+$D$2</f>
        <v>-127.15270891918669</v>
      </c>
      <c r="E3280" s="9">
        <f t="shared" ref="E3280:E3343" si="309">10^(D3280/10)</f>
        <v>1.9263229911510223E-13</v>
      </c>
      <c r="F3280" s="9">
        <f>Parametri!$C$4*(A3280/$D$7)^Parametri!$F$8</f>
        <v>55.301751828596736</v>
      </c>
      <c r="G3280" s="9">
        <f t="shared" si="306"/>
        <v>-182.45446074778343</v>
      </c>
      <c r="H3280" s="9">
        <f>Parametri!$M$4-10*LOG10(Parametri!$L$5/1000)-20*LOG10(A3280/1000000)</f>
        <v>30.035394187000215</v>
      </c>
      <c r="I3280" s="9">
        <f t="shared" ref="I3280:I3343" si="310">G3280-H3280</f>
        <v>-212.48985493478364</v>
      </c>
      <c r="J3280" s="10">
        <f t="shared" ref="J3280:J3343" si="311">10^(I3280/10)</f>
        <v>5.6365648304745141E-22</v>
      </c>
    </row>
    <row r="3281" spans="1:10" s="10" customFormat="1" x14ac:dyDescent="0.25">
      <c r="A3281" s="2">
        <v>14088937.5</v>
      </c>
      <c r="B3281" s="2">
        <v>-160</v>
      </c>
      <c r="C3281" s="9">
        <f t="shared" si="307"/>
        <v>-163.5</v>
      </c>
      <c r="D3281" s="9">
        <f t="shared" si="308"/>
        <v>-127.15270891918669</v>
      </c>
      <c r="E3281" s="9">
        <f t="shared" si="309"/>
        <v>1.9263229911510223E-13</v>
      </c>
      <c r="F3281" s="9">
        <f>Parametri!$C$4*(A3281/$D$7)^Parametri!$F$8</f>
        <v>55.310217462297857</v>
      </c>
      <c r="G3281" s="9">
        <f t="shared" si="306"/>
        <v>-182.46292638148455</v>
      </c>
      <c r="H3281" s="9">
        <f>Parametri!$M$4-10*LOG10(Parametri!$L$5/1000)-20*LOG10(A3281/1000000)</f>
        <v>30.032735105504457</v>
      </c>
      <c r="I3281" s="9">
        <f t="shared" si="310"/>
        <v>-212.49566148698901</v>
      </c>
      <c r="J3281" s="10">
        <f t="shared" si="311"/>
        <v>5.6290337335842606E-22</v>
      </c>
    </row>
    <row r="3282" spans="1:10" s="10" customFormat="1" x14ac:dyDescent="0.25">
      <c r="A3282" s="2">
        <v>14093250</v>
      </c>
      <c r="B3282" s="2">
        <v>-160</v>
      </c>
      <c r="C3282" s="9">
        <f t="shared" si="307"/>
        <v>-163.5</v>
      </c>
      <c r="D3282" s="9">
        <f t="shared" si="308"/>
        <v>-127.15270891918669</v>
      </c>
      <c r="E3282" s="9">
        <f t="shared" si="309"/>
        <v>1.9263229911510223E-13</v>
      </c>
      <c r="F3282" s="9">
        <f>Parametri!$C$4*(A3282/$D$7)^Parametri!$F$8</f>
        <v>55.318681800470031</v>
      </c>
      <c r="G3282" s="9">
        <f t="shared" si="306"/>
        <v>-182.47139071965671</v>
      </c>
      <c r="H3282" s="9">
        <f>Parametri!$M$4-10*LOG10(Parametri!$L$5/1000)-20*LOG10(A3282/1000000)</f>
        <v>30.030076837805645</v>
      </c>
      <c r="I3282" s="9">
        <f t="shared" si="310"/>
        <v>-212.50146755746235</v>
      </c>
      <c r="J3282" s="10">
        <f t="shared" si="311"/>
        <v>5.6215133226574243E-22</v>
      </c>
    </row>
    <row r="3283" spans="1:10" s="10" customFormat="1" x14ac:dyDescent="0.25">
      <c r="A3283" s="2">
        <v>14097562.5</v>
      </c>
      <c r="B3283" s="2">
        <v>-160</v>
      </c>
      <c r="C3283" s="9">
        <f t="shared" si="307"/>
        <v>-163.5</v>
      </c>
      <c r="D3283" s="9">
        <f t="shared" si="308"/>
        <v>-127.15270891918669</v>
      </c>
      <c r="E3283" s="9">
        <f t="shared" si="309"/>
        <v>1.9263229911510223E-13</v>
      </c>
      <c r="F3283" s="9">
        <f>Parametri!$C$4*(A3283/$D$7)^Parametri!$F$8</f>
        <v>55.32714484370787</v>
      </c>
      <c r="G3283" s="9">
        <f t="shared" si="306"/>
        <v>-182.47985376289455</v>
      </c>
      <c r="H3283" s="9">
        <f>Parametri!$M$4-10*LOG10(Parametri!$L$5/1000)-20*LOG10(A3283/1000000)</f>
        <v>30.027419383405821</v>
      </c>
      <c r="I3283" s="9">
        <f t="shared" si="310"/>
        <v>-212.50727314630038</v>
      </c>
      <c r="J3283" s="10">
        <f t="shared" si="311"/>
        <v>5.6140035816253635E-22</v>
      </c>
    </row>
    <row r="3284" spans="1:10" s="10" customFormat="1" x14ac:dyDescent="0.25">
      <c r="A3284" s="2">
        <v>14101875</v>
      </c>
      <c r="B3284" s="2">
        <v>-160</v>
      </c>
      <c r="C3284" s="9">
        <f t="shared" si="307"/>
        <v>-163.5</v>
      </c>
      <c r="D3284" s="9">
        <f t="shared" si="308"/>
        <v>-127.15270891918669</v>
      </c>
      <c r="E3284" s="9">
        <f t="shared" si="309"/>
        <v>1.9263229911510223E-13</v>
      </c>
      <c r="F3284" s="9">
        <f>Parametri!$C$4*(A3284/$D$7)^Parametri!$F$8</f>
        <v>55.335606592605508</v>
      </c>
      <c r="G3284" s="9">
        <f t="shared" si="306"/>
        <v>-182.48831551179219</v>
      </c>
      <c r="H3284" s="9">
        <f>Parametri!$M$4-10*LOG10(Parametri!$L$5/1000)-20*LOG10(A3284/1000000)</f>
        <v>30.024762741807479</v>
      </c>
      <c r="I3284" s="9">
        <f t="shared" si="310"/>
        <v>-212.51307825359967</v>
      </c>
      <c r="J3284" s="10">
        <f t="shared" si="311"/>
        <v>5.6065044944448747E-22</v>
      </c>
    </row>
    <row r="3285" spans="1:10" s="10" customFormat="1" x14ac:dyDescent="0.25">
      <c r="A3285" s="2">
        <v>14106187.5</v>
      </c>
      <c r="B3285" s="2">
        <v>-160</v>
      </c>
      <c r="C3285" s="9">
        <f t="shared" si="307"/>
        <v>-163.5</v>
      </c>
      <c r="D3285" s="9">
        <f t="shared" si="308"/>
        <v>-127.15270891918669</v>
      </c>
      <c r="E3285" s="9">
        <f t="shared" si="309"/>
        <v>1.9263229911510223E-13</v>
      </c>
      <c r="F3285" s="9">
        <f>Parametri!$C$4*(A3285/$D$7)^Parametri!$F$8</f>
        <v>55.344067047756639</v>
      </c>
      <c r="G3285" s="9">
        <f t="shared" si="306"/>
        <v>-182.49677596694335</v>
      </c>
      <c r="H3285" s="9">
        <f>Parametri!$M$4-10*LOG10(Parametri!$L$5/1000)-20*LOG10(A3285/1000000)</f>
        <v>30.022106912513568</v>
      </c>
      <c r="I3285" s="9">
        <f t="shared" si="310"/>
        <v>-212.51888287945692</v>
      </c>
      <c r="J3285" s="10">
        <f t="shared" si="311"/>
        <v>5.5990160450982242E-22</v>
      </c>
    </row>
    <row r="3286" spans="1:10" s="10" customFormat="1" x14ac:dyDescent="0.25">
      <c r="A3286" s="2">
        <v>14110500</v>
      </c>
      <c r="B3286" s="2">
        <v>-160</v>
      </c>
      <c r="C3286" s="9">
        <f t="shared" si="307"/>
        <v>-163.5</v>
      </c>
      <c r="D3286" s="9">
        <f t="shared" si="308"/>
        <v>-127.15270891918669</v>
      </c>
      <c r="E3286" s="9">
        <f t="shared" si="309"/>
        <v>1.9263229911510223E-13</v>
      </c>
      <c r="F3286" s="9">
        <f>Parametri!$C$4*(A3286/$D$7)^Parametri!$F$8</f>
        <v>55.352526209754501</v>
      </c>
      <c r="G3286" s="9">
        <f t="shared" si="306"/>
        <v>-182.50523512894119</v>
      </c>
      <c r="H3286" s="9">
        <f>Parametri!$M$4-10*LOG10(Parametri!$L$5/1000)-20*LOG10(A3286/1000000)</f>
        <v>30.019451895027494</v>
      </c>
      <c r="I3286" s="9">
        <f t="shared" si="310"/>
        <v>-212.52468702396868</v>
      </c>
      <c r="J3286" s="10">
        <f t="shared" si="311"/>
        <v>5.5915382175933523E-22</v>
      </c>
    </row>
    <row r="3287" spans="1:10" s="10" customFormat="1" x14ac:dyDescent="0.25">
      <c r="A3287" s="2">
        <v>14114812.5</v>
      </c>
      <c r="B3287" s="2">
        <v>-160</v>
      </c>
      <c r="C3287" s="9">
        <f t="shared" si="307"/>
        <v>-163.5</v>
      </c>
      <c r="D3287" s="9">
        <f t="shared" si="308"/>
        <v>-127.15270891918669</v>
      </c>
      <c r="E3287" s="9">
        <f t="shared" si="309"/>
        <v>1.9263229911510223E-13</v>
      </c>
      <c r="F3287" s="9">
        <f>Parametri!$C$4*(A3287/$D$7)^Parametri!$F$8</f>
        <v>55.360984079191859</v>
      </c>
      <c r="G3287" s="9">
        <f t="shared" si="306"/>
        <v>-182.51369299837856</v>
      </c>
      <c r="H3287" s="9">
        <f>Parametri!$M$4-10*LOG10(Parametri!$L$5/1000)-20*LOG10(A3287/1000000)</f>
        <v>30.016797688853117</v>
      </c>
      <c r="I3287" s="9">
        <f t="shared" si="310"/>
        <v>-212.53049068723169</v>
      </c>
      <c r="J3287" s="10">
        <f t="shared" si="311"/>
        <v>5.5840709959632642E-22</v>
      </c>
    </row>
    <row r="3288" spans="1:10" s="10" customFormat="1" x14ac:dyDescent="0.25">
      <c r="A3288" s="2">
        <v>14119125</v>
      </c>
      <c r="B3288" s="2">
        <v>-160</v>
      </c>
      <c r="C3288" s="9">
        <f t="shared" si="307"/>
        <v>-163.5</v>
      </c>
      <c r="D3288" s="9">
        <f t="shared" si="308"/>
        <v>-127.15270891918669</v>
      </c>
      <c r="E3288" s="9">
        <f t="shared" si="309"/>
        <v>1.9263229911510223E-13</v>
      </c>
      <c r="F3288" s="9">
        <f>Parametri!$C$4*(A3288/$D$7)^Parametri!$F$8</f>
        <v>55.369440656661062</v>
      </c>
      <c r="G3288" s="9">
        <f t="shared" si="306"/>
        <v>-182.52214957584775</v>
      </c>
      <c r="H3288" s="9">
        <f>Parametri!$M$4-10*LOG10(Parametri!$L$5/1000)-20*LOG10(A3288/1000000)</f>
        <v>30.014144293494752</v>
      </c>
      <c r="I3288" s="9">
        <f t="shared" si="310"/>
        <v>-212.5362938693425</v>
      </c>
      <c r="J3288" s="10">
        <f t="shared" si="311"/>
        <v>5.5766143642664736E-22</v>
      </c>
    </row>
    <row r="3289" spans="1:10" s="10" customFormat="1" x14ac:dyDescent="0.25">
      <c r="A3289" s="2">
        <v>14123437.5</v>
      </c>
      <c r="B3289" s="2">
        <v>-160</v>
      </c>
      <c r="C3289" s="9">
        <f t="shared" si="307"/>
        <v>-163.5</v>
      </c>
      <c r="D3289" s="9">
        <f t="shared" si="308"/>
        <v>-127.15270891918669</v>
      </c>
      <c r="E3289" s="9">
        <f t="shared" si="309"/>
        <v>1.9263229911510223E-13</v>
      </c>
      <c r="F3289" s="9">
        <f>Parametri!$C$4*(A3289/$D$7)^Parametri!$F$8</f>
        <v>55.377895942753973</v>
      </c>
      <c r="G3289" s="9">
        <f t="shared" si="306"/>
        <v>-182.53060486194067</v>
      </c>
      <c r="H3289" s="9">
        <f>Parametri!$M$4-10*LOG10(Parametri!$L$5/1000)-20*LOG10(A3289/1000000)</f>
        <v>30.011491708457164</v>
      </c>
      <c r="I3289" s="9">
        <f t="shared" si="310"/>
        <v>-212.54209657039783</v>
      </c>
      <c r="J3289" s="10">
        <f t="shared" si="311"/>
        <v>5.5691683065867164E-22</v>
      </c>
    </row>
    <row r="3290" spans="1:10" s="10" customFormat="1" x14ac:dyDescent="0.25">
      <c r="A3290" s="2">
        <v>14127750</v>
      </c>
      <c r="B3290" s="2">
        <v>-160</v>
      </c>
      <c r="C3290" s="9">
        <f t="shared" si="307"/>
        <v>-163.5</v>
      </c>
      <c r="D3290" s="9">
        <f t="shared" si="308"/>
        <v>-127.15270891918669</v>
      </c>
      <c r="E3290" s="9">
        <f t="shared" si="309"/>
        <v>1.9263229911510223E-13</v>
      </c>
      <c r="F3290" s="9">
        <f>Parametri!$C$4*(A3290/$D$7)^Parametri!$F$8</f>
        <v>55.386349938062018</v>
      </c>
      <c r="G3290" s="9">
        <f t="shared" si="306"/>
        <v>-182.5390588572487</v>
      </c>
      <c r="H3290" s="9">
        <f>Parametri!$M$4-10*LOG10(Parametri!$L$5/1000)-20*LOG10(A3290/1000000)</f>
        <v>30.008839933245586</v>
      </c>
      <c r="I3290" s="9">
        <f t="shared" si="310"/>
        <v>-212.54789879049429</v>
      </c>
      <c r="J3290" s="10">
        <f t="shared" si="311"/>
        <v>5.5617328070330695E-22</v>
      </c>
    </row>
    <row r="3291" spans="1:10" s="10" customFormat="1" x14ac:dyDescent="0.25">
      <c r="A3291" s="2">
        <v>14132062.5</v>
      </c>
      <c r="B3291" s="2">
        <v>-160</v>
      </c>
      <c r="C3291" s="9">
        <f t="shared" si="307"/>
        <v>-163.5</v>
      </c>
      <c r="D3291" s="9">
        <f t="shared" si="308"/>
        <v>-127.15270891918669</v>
      </c>
      <c r="E3291" s="9">
        <f t="shared" si="309"/>
        <v>1.9263229911510223E-13</v>
      </c>
      <c r="F3291" s="9">
        <f>Parametri!$C$4*(A3291/$D$7)^Parametri!$F$8</f>
        <v>55.394802643176178</v>
      </c>
      <c r="G3291" s="9">
        <f t="shared" si="306"/>
        <v>-182.54751156236287</v>
      </c>
      <c r="H3291" s="9">
        <f>Parametri!$M$4-10*LOG10(Parametri!$L$5/1000)-20*LOG10(A3291/1000000)</f>
        <v>30.006188967365688</v>
      </c>
      <c r="I3291" s="9">
        <f t="shared" si="310"/>
        <v>-212.55370052972856</v>
      </c>
      <c r="J3291" s="10">
        <f t="shared" si="311"/>
        <v>5.5543078497397906E-22</v>
      </c>
    </row>
    <row r="3292" spans="1:10" s="10" customFormat="1" x14ac:dyDescent="0.25">
      <c r="A3292" s="2">
        <v>14136375</v>
      </c>
      <c r="B3292" s="2">
        <v>-160</v>
      </c>
      <c r="C3292" s="9">
        <f t="shared" si="307"/>
        <v>-163.5</v>
      </c>
      <c r="D3292" s="9">
        <f t="shared" si="308"/>
        <v>-127.15270891918669</v>
      </c>
      <c r="E3292" s="9">
        <f t="shared" si="309"/>
        <v>1.9263229911510223E-13</v>
      </c>
      <c r="F3292" s="9">
        <f>Parametri!$C$4*(A3292/$D$7)^Parametri!$F$8</f>
        <v>55.403254058686976</v>
      </c>
      <c r="G3292" s="9">
        <f t="shared" si="306"/>
        <v>-182.55596297787366</v>
      </c>
      <c r="H3292" s="9">
        <f>Parametri!$M$4-10*LOG10(Parametri!$L$5/1000)-20*LOG10(A3292/1000000)</f>
        <v>30.003538810323597</v>
      </c>
      <c r="I3292" s="9">
        <f t="shared" si="310"/>
        <v>-212.55950178819725</v>
      </c>
      <c r="J3292" s="10">
        <f t="shared" si="311"/>
        <v>5.5468934188663513E-22</v>
      </c>
    </row>
    <row r="3293" spans="1:10" s="10" customFormat="1" x14ac:dyDescent="0.25">
      <c r="A3293" s="2">
        <v>14140687.5</v>
      </c>
      <c r="B3293" s="2">
        <v>-160</v>
      </c>
      <c r="C3293" s="9">
        <f t="shared" si="307"/>
        <v>-163.5</v>
      </c>
      <c r="D3293" s="9">
        <f t="shared" si="308"/>
        <v>-127.15270891918669</v>
      </c>
      <c r="E3293" s="9">
        <f t="shared" si="309"/>
        <v>1.9263229911510223E-13</v>
      </c>
      <c r="F3293" s="9">
        <f>Parametri!$C$4*(A3293/$D$7)^Parametri!$F$8</f>
        <v>55.411704185184476</v>
      </c>
      <c r="G3293" s="9">
        <f t="shared" si="306"/>
        <v>-182.56441310437117</v>
      </c>
      <c r="H3293" s="9">
        <f>Parametri!$M$4-10*LOG10(Parametri!$L$5/1000)-20*LOG10(A3293/1000000)</f>
        <v>30.000889461625899</v>
      </c>
      <c r="I3293" s="9">
        <f t="shared" si="310"/>
        <v>-212.56530256599706</v>
      </c>
      <c r="J3293" s="10">
        <f t="shared" si="311"/>
        <v>5.5394894985971626E-22</v>
      </c>
    </row>
    <row r="3294" spans="1:10" s="10" customFormat="1" x14ac:dyDescent="0.25">
      <c r="A3294" s="2">
        <v>14145000</v>
      </c>
      <c r="B3294" s="2">
        <v>-160</v>
      </c>
      <c r="C3294" s="9">
        <f t="shared" si="307"/>
        <v>-163.5</v>
      </c>
      <c r="D3294" s="9">
        <f t="shared" si="308"/>
        <v>-127.15270891918669</v>
      </c>
      <c r="E3294" s="9">
        <f t="shared" si="309"/>
        <v>1.9263229911510223E-13</v>
      </c>
      <c r="F3294" s="9">
        <f>Parametri!$C$4*(A3294/$D$7)^Parametri!$F$8</f>
        <v>55.420153023258301</v>
      </c>
      <c r="G3294" s="9">
        <f t="shared" si="306"/>
        <v>-182.572861942445</v>
      </c>
      <c r="H3294" s="9">
        <f>Parametri!$M$4-10*LOG10(Parametri!$L$5/1000)-20*LOG10(A3294/1000000)</f>
        <v>29.998240920779619</v>
      </c>
      <c r="I3294" s="9">
        <f t="shared" si="310"/>
        <v>-212.57110286322461</v>
      </c>
      <c r="J3294" s="10">
        <f t="shared" si="311"/>
        <v>5.5320960731420036E-22</v>
      </c>
    </row>
    <row r="3295" spans="1:10" s="10" customFormat="1" x14ac:dyDescent="0.25">
      <c r="A3295" s="2">
        <v>14149312.5</v>
      </c>
      <c r="B3295" s="2">
        <v>-160</v>
      </c>
      <c r="C3295" s="9">
        <f t="shared" si="307"/>
        <v>-163.5</v>
      </c>
      <c r="D3295" s="9">
        <f t="shared" si="308"/>
        <v>-127.15270891918669</v>
      </c>
      <c r="E3295" s="9">
        <f t="shared" si="309"/>
        <v>1.9263229911510223E-13</v>
      </c>
      <c r="F3295" s="9">
        <f>Parametri!$C$4*(A3295/$D$7)^Parametri!$F$8</f>
        <v>55.428600573497633</v>
      </c>
      <c r="G3295" s="9">
        <f t="shared" si="306"/>
        <v>-182.58130949268434</v>
      </c>
      <c r="H3295" s="9">
        <f>Parametri!$M$4-10*LOG10(Parametri!$L$5/1000)-20*LOG10(A3295/1000000)</f>
        <v>29.995593187292251</v>
      </c>
      <c r="I3295" s="9">
        <f t="shared" si="310"/>
        <v>-212.5769026799766</v>
      </c>
      <c r="J3295" s="10">
        <f t="shared" si="311"/>
        <v>5.5247131267355492E-22</v>
      </c>
    </row>
    <row r="3296" spans="1:10" s="10" customFormat="1" x14ac:dyDescent="0.25">
      <c r="A3296" s="2">
        <v>14153625</v>
      </c>
      <c r="B3296" s="2">
        <v>-160</v>
      </c>
      <c r="C3296" s="9">
        <f t="shared" si="307"/>
        <v>-163.5</v>
      </c>
      <c r="D3296" s="9">
        <f t="shared" si="308"/>
        <v>-127.15270891918669</v>
      </c>
      <c r="E3296" s="9">
        <f t="shared" si="309"/>
        <v>1.9263229911510223E-13</v>
      </c>
      <c r="F3296" s="9">
        <f>Parametri!$C$4*(A3296/$D$7)^Parametri!$F$8</f>
        <v>55.437046836491199</v>
      </c>
      <c r="G3296" s="9">
        <f t="shared" si="306"/>
        <v>-182.58975575567788</v>
      </c>
      <c r="H3296" s="9">
        <f>Parametri!$M$4-10*LOG10(Parametri!$L$5/1000)-20*LOG10(A3296/1000000)</f>
        <v>29.992946260671715</v>
      </c>
      <c r="I3296" s="9">
        <f t="shared" si="310"/>
        <v>-212.5827020163496</v>
      </c>
      <c r="J3296" s="10">
        <f t="shared" si="311"/>
        <v>5.5173406436375588E-22</v>
      </c>
    </row>
    <row r="3297" spans="1:10" s="10" customFormat="1" x14ac:dyDescent="0.25">
      <c r="A3297" s="2">
        <v>14157937.5</v>
      </c>
      <c r="B3297" s="2">
        <v>-160</v>
      </c>
      <c r="C3297" s="9">
        <f t="shared" si="307"/>
        <v>-163.5</v>
      </c>
      <c r="D3297" s="9">
        <f t="shared" si="308"/>
        <v>-127.15270891918669</v>
      </c>
      <c r="E3297" s="9">
        <f t="shared" si="309"/>
        <v>1.9263229911510223E-13</v>
      </c>
      <c r="F3297" s="9">
        <f>Parametri!$C$4*(A3297/$D$7)^Parametri!$F$8</f>
        <v>55.445491812827264</v>
      </c>
      <c r="G3297" s="9">
        <f t="shared" si="306"/>
        <v>-182.59820073201396</v>
      </c>
      <c r="H3297" s="9">
        <f>Parametri!$M$4-10*LOG10(Parametri!$L$5/1000)-20*LOG10(A3297/1000000)</f>
        <v>29.990300140426402</v>
      </c>
      <c r="I3297" s="9">
        <f t="shared" si="310"/>
        <v>-212.58850087244036</v>
      </c>
      <c r="J3297" s="10">
        <f t="shared" si="311"/>
        <v>5.5099786081326432E-22</v>
      </c>
    </row>
    <row r="3298" spans="1:10" s="10" customFormat="1" x14ac:dyDescent="0.25">
      <c r="A3298" s="2">
        <v>14162250</v>
      </c>
      <c r="B3298" s="2">
        <v>-160</v>
      </c>
      <c r="C3298" s="9">
        <f t="shared" si="307"/>
        <v>-163.5</v>
      </c>
      <c r="D3298" s="9">
        <f t="shared" si="308"/>
        <v>-127.15270891918669</v>
      </c>
      <c r="E3298" s="9">
        <f t="shared" si="309"/>
        <v>1.9263229911510223E-13</v>
      </c>
      <c r="F3298" s="9">
        <f>Parametri!$C$4*(A3298/$D$7)^Parametri!$F$8</f>
        <v>55.453935503093653</v>
      </c>
      <c r="G3298" s="9">
        <f t="shared" si="306"/>
        <v>-182.60664442228034</v>
      </c>
      <c r="H3298" s="9">
        <f>Parametri!$M$4-10*LOG10(Parametri!$L$5/1000)-20*LOG10(A3298/1000000)</f>
        <v>29.987654826065139</v>
      </c>
      <c r="I3298" s="9">
        <f t="shared" si="310"/>
        <v>-212.59429924834546</v>
      </c>
      <c r="J3298" s="10">
        <f t="shared" si="311"/>
        <v>5.5026270045304583E-22</v>
      </c>
    </row>
    <row r="3299" spans="1:10" s="10" customFormat="1" x14ac:dyDescent="0.25">
      <c r="A3299" s="2">
        <v>14166562.5</v>
      </c>
      <c r="B3299" s="2">
        <v>-160</v>
      </c>
      <c r="C3299" s="9">
        <f t="shared" si="307"/>
        <v>-163.5</v>
      </c>
      <c r="D3299" s="9">
        <f t="shared" si="308"/>
        <v>-127.15270891918669</v>
      </c>
      <c r="E3299" s="9">
        <f t="shared" si="309"/>
        <v>1.9263229911510223E-13</v>
      </c>
      <c r="F3299" s="9">
        <f>Parametri!$C$4*(A3299/$D$7)^Parametri!$F$8</f>
        <v>55.462377907877759</v>
      </c>
      <c r="G3299" s="9">
        <f t="shared" si="306"/>
        <v>-182.61508682706446</v>
      </c>
      <c r="H3299" s="9">
        <f>Parametri!$M$4-10*LOG10(Parametri!$L$5/1000)-20*LOG10(A3299/1000000)</f>
        <v>29.985010317097213</v>
      </c>
      <c r="I3299" s="9">
        <f t="shared" si="310"/>
        <v>-212.60009714416168</v>
      </c>
      <c r="J3299" s="10">
        <f t="shared" si="311"/>
        <v>5.4952858171653862E-22</v>
      </c>
    </row>
    <row r="3300" spans="1:10" s="10" customFormat="1" x14ac:dyDescent="0.25">
      <c r="A3300" s="2">
        <v>14170875</v>
      </c>
      <c r="B3300" s="2">
        <v>-160</v>
      </c>
      <c r="C3300" s="9">
        <f t="shared" si="307"/>
        <v>-163.5</v>
      </c>
      <c r="D3300" s="9">
        <f t="shared" si="308"/>
        <v>-127.15270891918669</v>
      </c>
      <c r="E3300" s="9">
        <f t="shared" si="309"/>
        <v>1.9263229911510223E-13</v>
      </c>
      <c r="F3300" s="9">
        <f>Parametri!$C$4*(A3300/$D$7)^Parametri!$F$8</f>
        <v>55.47081902776651</v>
      </c>
      <c r="G3300" s="9">
        <f t="shared" si="306"/>
        <v>-182.6235279469532</v>
      </c>
      <c r="H3300" s="9">
        <f>Parametri!$M$4-10*LOG10(Parametri!$L$5/1000)-20*LOG10(A3300/1000000)</f>
        <v>29.982366613032344</v>
      </c>
      <c r="I3300" s="9">
        <f t="shared" si="310"/>
        <v>-212.60589455998556</v>
      </c>
      <c r="J3300" s="10">
        <f t="shared" si="311"/>
        <v>5.4879550303968466E-22</v>
      </c>
    </row>
    <row r="3301" spans="1:10" s="10" customFormat="1" x14ac:dyDescent="0.25">
      <c r="A3301" s="2">
        <v>14175187.5</v>
      </c>
      <c r="B3301" s="2">
        <v>-160</v>
      </c>
      <c r="C3301" s="9">
        <f t="shared" si="307"/>
        <v>-163.5</v>
      </c>
      <c r="D3301" s="9">
        <f t="shared" si="308"/>
        <v>-127.15270891918669</v>
      </c>
      <c r="E3301" s="9">
        <f t="shared" si="309"/>
        <v>1.9263229911510223E-13</v>
      </c>
      <c r="F3301" s="9">
        <f>Parametri!$C$4*(A3301/$D$7)^Parametri!$F$8</f>
        <v>55.479258863346395</v>
      </c>
      <c r="G3301" s="9">
        <f t="shared" si="306"/>
        <v>-182.63196778253308</v>
      </c>
      <c r="H3301" s="9">
        <f>Parametri!$M$4-10*LOG10(Parametri!$L$5/1000)-20*LOG10(A3301/1000000)</f>
        <v>29.979723713380714</v>
      </c>
      <c r="I3301" s="9">
        <f t="shared" si="310"/>
        <v>-212.61169149591379</v>
      </c>
      <c r="J3301" s="10">
        <f t="shared" si="311"/>
        <v>5.4806346286089847E-22</v>
      </c>
    </row>
    <row r="3302" spans="1:10" s="10" customFormat="1" x14ac:dyDescent="0.25">
      <c r="A3302" s="2">
        <v>14179500</v>
      </c>
      <c r="B3302" s="2">
        <v>-160</v>
      </c>
      <c r="C3302" s="9">
        <f t="shared" si="307"/>
        <v>-163.5</v>
      </c>
      <c r="D3302" s="9">
        <f t="shared" si="308"/>
        <v>-127.15270891918669</v>
      </c>
      <c r="E3302" s="9">
        <f t="shared" si="309"/>
        <v>1.9263229911510223E-13</v>
      </c>
      <c r="F3302" s="9">
        <f>Parametri!$C$4*(A3302/$D$7)^Parametri!$F$8</f>
        <v>55.487697415203442</v>
      </c>
      <c r="G3302" s="9">
        <f t="shared" si="306"/>
        <v>-182.64040633439015</v>
      </c>
      <c r="H3302" s="9">
        <f>Parametri!$M$4-10*LOG10(Parametri!$L$5/1000)-20*LOG10(A3302/1000000)</f>
        <v>29.977081617652949</v>
      </c>
      <c r="I3302" s="9">
        <f t="shared" si="310"/>
        <v>-212.61748795204309</v>
      </c>
      <c r="J3302" s="10">
        <f t="shared" si="311"/>
        <v>5.4733245962105484E-22</v>
      </c>
    </row>
    <row r="3303" spans="1:10" s="10" customFormat="1" x14ac:dyDescent="0.25">
      <c r="A3303" s="2">
        <v>14183812.5</v>
      </c>
      <c r="B3303" s="2">
        <v>-160</v>
      </c>
      <c r="C3303" s="9">
        <f t="shared" si="307"/>
        <v>-163.5</v>
      </c>
      <c r="D3303" s="9">
        <f t="shared" si="308"/>
        <v>-127.15270891918669</v>
      </c>
      <c r="E3303" s="9">
        <f t="shared" si="309"/>
        <v>1.9263229911510223E-13</v>
      </c>
      <c r="F3303" s="9">
        <f>Parametri!$C$4*(A3303/$D$7)^Parametri!$F$8</f>
        <v>55.496134683923266</v>
      </c>
      <c r="G3303" s="9">
        <f t="shared" si="306"/>
        <v>-182.64884360310995</v>
      </c>
      <c r="H3303" s="9">
        <f>Parametri!$M$4-10*LOG10(Parametri!$L$5/1000)-20*LOG10(A3303/1000000)</f>
        <v>29.97444032536011</v>
      </c>
      <c r="I3303" s="9">
        <f t="shared" si="310"/>
        <v>-212.62328392847007</v>
      </c>
      <c r="J3303" s="10">
        <f t="shared" si="311"/>
        <v>5.4660249176353162E-22</v>
      </c>
    </row>
    <row r="3304" spans="1:10" s="10" customFormat="1" x14ac:dyDescent="0.25">
      <c r="A3304" s="2">
        <v>14188125</v>
      </c>
      <c r="B3304" s="2">
        <v>-160</v>
      </c>
      <c r="C3304" s="9">
        <f t="shared" si="307"/>
        <v>-163.5</v>
      </c>
      <c r="D3304" s="9">
        <f t="shared" si="308"/>
        <v>-127.15270891918669</v>
      </c>
      <c r="E3304" s="9">
        <f t="shared" si="309"/>
        <v>1.9263229911510223E-13</v>
      </c>
      <c r="F3304" s="9">
        <f>Parametri!$C$4*(A3304/$D$7)^Parametri!$F$8</f>
        <v>55.504570670091006</v>
      </c>
      <c r="G3304" s="9">
        <f t="shared" si="306"/>
        <v>-182.65727958927769</v>
      </c>
      <c r="H3304" s="9">
        <f>Parametri!$M$4-10*LOG10(Parametri!$L$5/1000)-20*LOG10(A3304/1000000)</f>
        <v>29.971799836013716</v>
      </c>
      <c r="I3304" s="9">
        <f t="shared" si="310"/>
        <v>-212.62907942529142</v>
      </c>
      <c r="J3304" s="10">
        <f t="shared" si="311"/>
        <v>5.4587355773413945E-22</v>
      </c>
    </row>
    <row r="3305" spans="1:10" s="10" customFormat="1" x14ac:dyDescent="0.25">
      <c r="A3305" s="2">
        <v>14192437.5</v>
      </c>
      <c r="B3305" s="2">
        <v>-160</v>
      </c>
      <c r="C3305" s="9">
        <f t="shared" si="307"/>
        <v>-163.5</v>
      </c>
      <c r="D3305" s="9">
        <f t="shared" si="308"/>
        <v>-127.15270891918669</v>
      </c>
      <c r="E3305" s="9">
        <f t="shared" si="309"/>
        <v>1.9263229911510223E-13</v>
      </c>
      <c r="F3305" s="9">
        <f>Parametri!$C$4*(A3305/$D$7)^Parametri!$F$8</f>
        <v>55.513005374291374</v>
      </c>
      <c r="G3305" s="9">
        <f t="shared" si="306"/>
        <v>-182.66571429347806</v>
      </c>
      <c r="H3305" s="9">
        <f>Parametri!$M$4-10*LOG10(Parametri!$L$5/1000)-20*LOG10(A3305/1000000)</f>
        <v>29.969160149125731</v>
      </c>
      <c r="I3305" s="9">
        <f t="shared" si="310"/>
        <v>-212.6348744426038</v>
      </c>
      <c r="J3305" s="10">
        <f t="shared" si="311"/>
        <v>5.4514565598118752E-22</v>
      </c>
    </row>
    <row r="3306" spans="1:10" s="10" customFormat="1" x14ac:dyDescent="0.25">
      <c r="A3306" s="2">
        <v>14196750</v>
      </c>
      <c r="B3306" s="2">
        <v>-160</v>
      </c>
      <c r="C3306" s="9">
        <f t="shared" si="307"/>
        <v>-163.5</v>
      </c>
      <c r="D3306" s="9">
        <f t="shared" si="308"/>
        <v>-127.15270891918669</v>
      </c>
      <c r="E3306" s="9">
        <f t="shared" si="309"/>
        <v>1.9263229911510223E-13</v>
      </c>
      <c r="F3306" s="9">
        <f>Parametri!$C$4*(A3306/$D$7)^Parametri!$F$8</f>
        <v>55.52143879710863</v>
      </c>
      <c r="G3306" s="9">
        <f t="shared" si="306"/>
        <v>-182.67414771629532</v>
      </c>
      <c r="H3306" s="9">
        <f>Parametri!$M$4-10*LOG10(Parametri!$L$5/1000)-20*LOG10(A3306/1000000)</f>
        <v>29.966521264208556</v>
      </c>
      <c r="I3306" s="9">
        <f t="shared" si="310"/>
        <v>-212.64066898050388</v>
      </c>
      <c r="J3306" s="10">
        <f t="shared" si="311"/>
        <v>5.4441878495541348E-22</v>
      </c>
    </row>
    <row r="3307" spans="1:10" s="10" customFormat="1" x14ac:dyDescent="0.25">
      <c r="A3307" s="2">
        <v>14201062.5</v>
      </c>
      <c r="B3307" s="2">
        <v>-160</v>
      </c>
      <c r="C3307" s="9">
        <f t="shared" si="307"/>
        <v>-163.5</v>
      </c>
      <c r="D3307" s="9">
        <f t="shared" si="308"/>
        <v>-127.15270891918669</v>
      </c>
      <c r="E3307" s="9">
        <f t="shared" si="309"/>
        <v>1.9263229911510223E-13</v>
      </c>
      <c r="F3307" s="9">
        <f>Parametri!$C$4*(A3307/$D$7)^Parametri!$F$8</f>
        <v>55.529870939126582</v>
      </c>
      <c r="G3307" s="9">
        <f t="shared" si="306"/>
        <v>-182.68257985831326</v>
      </c>
      <c r="H3307" s="9">
        <f>Parametri!$M$4-10*LOG10(Parametri!$L$5/1000)-20*LOG10(A3307/1000000)</f>
        <v>29.963883180775042</v>
      </c>
      <c r="I3307" s="9">
        <f t="shared" si="310"/>
        <v>-212.6464630390883</v>
      </c>
      <c r="J3307" s="10">
        <f t="shared" si="311"/>
        <v>5.4369294311003379E-22</v>
      </c>
    </row>
    <row r="3308" spans="1:10" s="10" customFormat="1" x14ac:dyDescent="0.25">
      <c r="A3308" s="2">
        <v>14205375</v>
      </c>
      <c r="B3308" s="2">
        <v>-160</v>
      </c>
      <c r="C3308" s="9">
        <f t="shared" si="307"/>
        <v>-163.5</v>
      </c>
      <c r="D3308" s="9">
        <f t="shared" si="308"/>
        <v>-127.15270891918669</v>
      </c>
      <c r="E3308" s="9">
        <f t="shared" si="309"/>
        <v>1.9263229911510223E-13</v>
      </c>
      <c r="F3308" s="9">
        <f>Parametri!$C$4*(A3308/$D$7)^Parametri!$F$8</f>
        <v>55.538301800928622</v>
      </c>
      <c r="G3308" s="9">
        <f t="shared" si="306"/>
        <v>-182.69101072011532</v>
      </c>
      <c r="H3308" s="9">
        <f>Parametri!$M$4-10*LOG10(Parametri!$L$5/1000)-20*LOG10(A3308/1000000)</f>
        <v>29.96124589833849</v>
      </c>
      <c r="I3308" s="9">
        <f t="shared" si="310"/>
        <v>-212.65225661845381</v>
      </c>
      <c r="J3308" s="10">
        <f t="shared" si="311"/>
        <v>5.4296812890068904E-22</v>
      </c>
    </row>
    <row r="3309" spans="1:10" s="10" customFormat="1" x14ac:dyDescent="0.25">
      <c r="A3309" s="2">
        <v>14209687.5</v>
      </c>
      <c r="B3309" s="2">
        <v>-160</v>
      </c>
      <c r="C3309" s="9">
        <f t="shared" si="307"/>
        <v>-163.5</v>
      </c>
      <c r="D3309" s="9">
        <f t="shared" si="308"/>
        <v>-127.15270891918669</v>
      </c>
      <c r="E3309" s="9">
        <f t="shared" si="309"/>
        <v>1.9263229911510223E-13</v>
      </c>
      <c r="F3309" s="9">
        <f>Parametri!$C$4*(A3309/$D$7)^Parametri!$F$8</f>
        <v>55.546731383097665</v>
      </c>
      <c r="G3309" s="9">
        <f t="shared" si="306"/>
        <v>-182.69944030228436</v>
      </c>
      <c r="H3309" s="9">
        <f>Parametri!$M$4-10*LOG10(Parametri!$L$5/1000)-20*LOG10(A3309/1000000)</f>
        <v>29.958609416412628</v>
      </c>
      <c r="I3309" s="9">
        <f t="shared" si="310"/>
        <v>-212.65804971869699</v>
      </c>
      <c r="J3309" s="10">
        <f t="shared" si="311"/>
        <v>5.4224434078550201E-22</v>
      </c>
    </row>
    <row r="3310" spans="1:10" s="10" customFormat="1" x14ac:dyDescent="0.25">
      <c r="A3310" s="2">
        <v>14214000</v>
      </c>
      <c r="B3310" s="2">
        <v>-160</v>
      </c>
      <c r="C3310" s="9">
        <f t="shared" si="307"/>
        <v>-163.5</v>
      </c>
      <c r="D3310" s="9">
        <f t="shared" si="308"/>
        <v>-127.15270891918669</v>
      </c>
      <c r="E3310" s="9">
        <f t="shared" si="309"/>
        <v>1.9263229911510223E-13</v>
      </c>
      <c r="F3310" s="9">
        <f>Parametri!$C$4*(A3310/$D$7)^Parametri!$F$8</f>
        <v>55.555159686216214</v>
      </c>
      <c r="G3310" s="9">
        <f t="shared" si="306"/>
        <v>-182.70786860540289</v>
      </c>
      <c r="H3310" s="9">
        <f>Parametri!$M$4-10*LOG10(Parametri!$L$5/1000)-20*LOG10(A3310/1000000)</f>
        <v>29.955973734511637</v>
      </c>
      <c r="I3310" s="9">
        <f t="shared" si="310"/>
        <v>-212.66384233991454</v>
      </c>
      <c r="J3310" s="10">
        <f t="shared" si="311"/>
        <v>5.4152157722501529E-22</v>
      </c>
    </row>
    <row r="3311" spans="1:10" s="10" customFormat="1" x14ac:dyDescent="0.25">
      <c r="A3311" s="2">
        <v>14218312.5</v>
      </c>
      <c r="B3311" s="2">
        <v>-160</v>
      </c>
      <c r="C3311" s="9">
        <f t="shared" si="307"/>
        <v>-163.5</v>
      </c>
      <c r="D3311" s="9">
        <f t="shared" si="308"/>
        <v>-127.15270891918669</v>
      </c>
      <c r="E3311" s="9">
        <f t="shared" si="309"/>
        <v>1.9263229911510223E-13</v>
      </c>
      <c r="F3311" s="9">
        <f>Parametri!$C$4*(A3311/$D$7)^Parametri!$F$8</f>
        <v>55.563586710866311</v>
      </c>
      <c r="G3311" s="9">
        <f t="shared" si="306"/>
        <v>-182.716295630053</v>
      </c>
      <c r="H3311" s="9">
        <f>Parametri!$M$4-10*LOG10(Parametri!$L$5/1000)-20*LOG10(A3311/1000000)</f>
        <v>29.953338852150143</v>
      </c>
      <c r="I3311" s="9">
        <f t="shared" si="310"/>
        <v>-212.66963448220315</v>
      </c>
      <c r="J3311" s="10">
        <f t="shared" si="311"/>
        <v>5.4079983668220308E-22</v>
      </c>
    </row>
    <row r="3312" spans="1:10" s="10" customFormat="1" x14ac:dyDescent="0.25">
      <c r="A3312" s="2">
        <v>14222625</v>
      </c>
      <c r="B3312" s="2">
        <v>-160</v>
      </c>
      <c r="C3312" s="9">
        <f t="shared" si="307"/>
        <v>-163.5</v>
      </c>
      <c r="D3312" s="9">
        <f t="shared" si="308"/>
        <v>-127.15270891918669</v>
      </c>
      <c r="E3312" s="9">
        <f t="shared" si="309"/>
        <v>1.9263229911510223E-13</v>
      </c>
      <c r="F3312" s="9">
        <f>Parametri!$C$4*(A3312/$D$7)^Parametri!$F$8</f>
        <v>55.572012457629562</v>
      </c>
      <c r="G3312" s="9">
        <f t="shared" si="306"/>
        <v>-182.72472137681626</v>
      </c>
      <c r="H3312" s="9">
        <f>Parametri!$M$4-10*LOG10(Parametri!$L$5/1000)-20*LOG10(A3312/1000000)</f>
        <v>29.950704768843202</v>
      </c>
      <c r="I3312" s="9">
        <f t="shared" si="310"/>
        <v>-212.67542614565946</v>
      </c>
      <c r="J3312" s="10">
        <f t="shared" si="311"/>
        <v>5.4007911762250902E-22</v>
      </c>
    </row>
    <row r="3313" spans="1:10" s="10" customFormat="1" x14ac:dyDescent="0.25">
      <c r="A3313" s="2">
        <v>14226937.5</v>
      </c>
      <c r="B3313" s="2">
        <v>-160</v>
      </c>
      <c r="C3313" s="9">
        <f t="shared" si="307"/>
        <v>-163.5</v>
      </c>
      <c r="D3313" s="9">
        <f t="shared" si="308"/>
        <v>-127.15270891918669</v>
      </c>
      <c r="E3313" s="9">
        <f t="shared" si="309"/>
        <v>1.9263229911510223E-13</v>
      </c>
      <c r="F3313" s="9">
        <f>Parametri!$C$4*(A3313/$D$7)^Parametri!$F$8</f>
        <v>55.580436927087135</v>
      </c>
      <c r="G3313" s="9">
        <f t="shared" si="306"/>
        <v>-182.73314584627383</v>
      </c>
      <c r="H3313" s="9">
        <f>Parametri!$M$4-10*LOG10(Parametri!$L$5/1000)-20*LOG10(A3313/1000000)</f>
        <v>29.948071484106325</v>
      </c>
      <c r="I3313" s="9">
        <f t="shared" si="310"/>
        <v>-212.68121733038015</v>
      </c>
      <c r="J3313" s="10">
        <f t="shared" si="311"/>
        <v>5.3935941851377328E-22</v>
      </c>
    </row>
    <row r="3314" spans="1:10" s="10" customFormat="1" x14ac:dyDescent="0.25">
      <c r="A3314" s="2">
        <v>14231250</v>
      </c>
      <c r="B3314" s="2">
        <v>-160</v>
      </c>
      <c r="C3314" s="9">
        <f t="shared" si="307"/>
        <v>-163.5</v>
      </c>
      <c r="D3314" s="9">
        <f t="shared" si="308"/>
        <v>-127.15270891918669</v>
      </c>
      <c r="E3314" s="9">
        <f t="shared" si="309"/>
        <v>1.9263229911510223E-13</v>
      </c>
      <c r="F3314" s="9">
        <f>Parametri!$C$4*(A3314/$D$7)^Parametri!$F$8</f>
        <v>55.588860119819756</v>
      </c>
      <c r="G3314" s="9">
        <f t="shared" si="306"/>
        <v>-182.74156903900644</v>
      </c>
      <c r="H3314" s="9">
        <f>Parametri!$M$4-10*LOG10(Parametri!$L$5/1000)-20*LOG10(A3314/1000000)</f>
        <v>29.945438997455454</v>
      </c>
      <c r="I3314" s="9">
        <f t="shared" si="310"/>
        <v>-212.68700803646189</v>
      </c>
      <c r="J3314" s="10">
        <f t="shared" si="311"/>
        <v>5.3864073782627456E-22</v>
      </c>
    </row>
    <row r="3315" spans="1:10" s="10" customFormat="1" x14ac:dyDescent="0.25">
      <c r="A3315" s="2">
        <v>14235562.5</v>
      </c>
      <c r="B3315" s="2">
        <v>-160</v>
      </c>
      <c r="C3315" s="9">
        <f t="shared" si="307"/>
        <v>-163.5</v>
      </c>
      <c r="D3315" s="9">
        <f t="shared" si="308"/>
        <v>-127.15270891918669</v>
      </c>
      <c r="E3315" s="9">
        <f t="shared" si="309"/>
        <v>1.9263229911510223E-13</v>
      </c>
      <c r="F3315" s="9">
        <f>Parametri!$C$4*(A3315/$D$7)^Parametri!$F$8</f>
        <v>55.597282036407712</v>
      </c>
      <c r="G3315" s="9">
        <f t="shared" si="306"/>
        <v>-182.7499909555944</v>
      </c>
      <c r="H3315" s="9">
        <f>Parametri!$M$4-10*LOG10(Parametri!$L$5/1000)-20*LOG10(A3315/1000000)</f>
        <v>29.942807308406969</v>
      </c>
      <c r="I3315" s="9">
        <f t="shared" si="310"/>
        <v>-212.69279826400137</v>
      </c>
      <c r="J3315" s="10">
        <f t="shared" si="311"/>
        <v>5.3792307403272182E-22</v>
      </c>
    </row>
    <row r="3316" spans="1:10" s="10" customFormat="1" x14ac:dyDescent="0.25">
      <c r="A3316" s="2">
        <v>14239875</v>
      </c>
      <c r="B3316" s="2">
        <v>-160</v>
      </c>
      <c r="C3316" s="9">
        <f t="shared" si="307"/>
        <v>-163.5</v>
      </c>
      <c r="D3316" s="9">
        <f t="shared" si="308"/>
        <v>-127.15270891918669</v>
      </c>
      <c r="E3316" s="9">
        <f t="shared" si="309"/>
        <v>1.9263229911510223E-13</v>
      </c>
      <c r="F3316" s="9">
        <f>Parametri!$C$4*(A3316/$D$7)^Parametri!$F$8</f>
        <v>55.605702677430834</v>
      </c>
      <c r="G3316" s="9">
        <f t="shared" si="306"/>
        <v>-182.75841159661752</v>
      </c>
      <c r="H3316" s="9">
        <f>Parametri!$M$4-10*LOG10(Parametri!$L$5/1000)-20*LOG10(A3316/1000000)</f>
        <v>29.940176416477705</v>
      </c>
      <c r="I3316" s="9">
        <f t="shared" si="310"/>
        <v>-212.69858801309522</v>
      </c>
      <c r="J3316" s="10">
        <f t="shared" si="311"/>
        <v>5.3720642560823183E-22</v>
      </c>
    </row>
    <row r="3317" spans="1:10" s="10" customFormat="1" x14ac:dyDescent="0.25">
      <c r="A3317" s="2">
        <v>14244187.5</v>
      </c>
      <c r="B3317" s="2">
        <v>-160</v>
      </c>
      <c r="C3317" s="9">
        <f t="shared" si="307"/>
        <v>-163.5</v>
      </c>
      <c r="D3317" s="9">
        <f t="shared" si="308"/>
        <v>-127.15270891918669</v>
      </c>
      <c r="E3317" s="9">
        <f t="shared" si="309"/>
        <v>1.9263229911510223E-13</v>
      </c>
      <c r="F3317" s="9">
        <f>Parametri!$C$4*(A3317/$D$7)^Parametri!$F$8</f>
        <v>55.614122043468555</v>
      </c>
      <c r="G3317" s="9">
        <f t="shared" si="306"/>
        <v>-182.76683096265526</v>
      </c>
      <c r="H3317" s="9">
        <f>Parametri!$M$4-10*LOG10(Parametri!$L$5/1000)-20*LOG10(A3317/1000000)</f>
        <v>29.937546321184918</v>
      </c>
      <c r="I3317" s="9">
        <f t="shared" si="310"/>
        <v>-212.70437728384019</v>
      </c>
      <c r="J3317" s="10">
        <f t="shared" si="311"/>
        <v>5.3649079103033947E-22</v>
      </c>
    </row>
    <row r="3318" spans="1:10" s="10" customFormat="1" x14ac:dyDescent="0.25">
      <c r="A3318" s="2">
        <v>14248500</v>
      </c>
      <c r="B3318" s="2">
        <v>-160</v>
      </c>
      <c r="C3318" s="9">
        <f t="shared" si="307"/>
        <v>-163.5</v>
      </c>
      <c r="D3318" s="9">
        <f t="shared" si="308"/>
        <v>-127.15270891918669</v>
      </c>
      <c r="E3318" s="9">
        <f t="shared" si="309"/>
        <v>1.9263229911510223E-13</v>
      </c>
      <c r="F3318" s="9">
        <f>Parametri!$C$4*(A3318/$D$7)^Parametri!$F$8</f>
        <v>55.622540135099825</v>
      </c>
      <c r="G3318" s="9">
        <f t="shared" si="306"/>
        <v>-182.77524905428652</v>
      </c>
      <c r="H3318" s="9">
        <f>Parametri!$M$4-10*LOG10(Parametri!$L$5/1000)-20*LOG10(A3318/1000000)</f>
        <v>29.93491702204631</v>
      </c>
      <c r="I3318" s="9">
        <f t="shared" si="310"/>
        <v>-212.71016607633283</v>
      </c>
      <c r="J3318" s="10">
        <f t="shared" si="311"/>
        <v>5.357761687789985E-22</v>
      </c>
    </row>
    <row r="3319" spans="1:10" s="10" customFormat="1" x14ac:dyDescent="0.25">
      <c r="A3319" s="2">
        <v>14252812.5</v>
      </c>
      <c r="B3319" s="2">
        <v>-160</v>
      </c>
      <c r="C3319" s="9">
        <f t="shared" si="307"/>
        <v>-163.5</v>
      </c>
      <c r="D3319" s="9">
        <f t="shared" si="308"/>
        <v>-127.15270891918669</v>
      </c>
      <c r="E3319" s="9">
        <f t="shared" si="309"/>
        <v>1.9263229911510223E-13</v>
      </c>
      <c r="F3319" s="9">
        <f>Parametri!$C$4*(A3319/$D$7)^Parametri!$F$8</f>
        <v>55.630956952903183</v>
      </c>
      <c r="G3319" s="9">
        <f t="shared" si="306"/>
        <v>-182.78366587208987</v>
      </c>
      <c r="H3319" s="9">
        <f>Parametri!$M$4-10*LOG10(Parametri!$L$5/1000)-20*LOG10(A3319/1000000)</f>
        <v>29.932288518580023</v>
      </c>
      <c r="I3319" s="9">
        <f t="shared" si="310"/>
        <v>-212.71595439066988</v>
      </c>
      <c r="J3319" s="10">
        <f t="shared" si="311"/>
        <v>5.3506255733655396E-22</v>
      </c>
    </row>
    <row r="3320" spans="1:10" s="10" customFormat="1" x14ac:dyDescent="0.25">
      <c r="A3320" s="2">
        <v>14257125</v>
      </c>
      <c r="B3320" s="2">
        <v>-160</v>
      </c>
      <c r="C3320" s="9">
        <f t="shared" si="307"/>
        <v>-163.5</v>
      </c>
      <c r="D3320" s="9">
        <f t="shared" si="308"/>
        <v>-127.15270891918669</v>
      </c>
      <c r="E3320" s="9">
        <f t="shared" si="309"/>
        <v>1.9263229911510223E-13</v>
      </c>
      <c r="F3320" s="9">
        <f>Parametri!$C$4*(A3320/$D$7)^Parametri!$F$8</f>
        <v>55.639372497456719</v>
      </c>
      <c r="G3320" s="9">
        <f t="shared" si="306"/>
        <v>-182.79208141664341</v>
      </c>
      <c r="H3320" s="9">
        <f>Parametri!$M$4-10*LOG10(Parametri!$L$5/1000)-20*LOG10(A3320/1000000)</f>
        <v>29.929660810304629</v>
      </c>
      <c r="I3320" s="9">
        <f t="shared" si="310"/>
        <v>-212.72174222694804</v>
      </c>
      <c r="J3320" s="10">
        <f t="shared" si="311"/>
        <v>5.3434995518776896E-22</v>
      </c>
    </row>
    <row r="3321" spans="1:10" s="10" customFormat="1" x14ac:dyDescent="0.25">
      <c r="A3321" s="2">
        <v>14261437.5</v>
      </c>
      <c r="B3321" s="2">
        <v>-160</v>
      </c>
      <c r="C3321" s="9">
        <f t="shared" si="307"/>
        <v>-163.5</v>
      </c>
      <c r="D3321" s="9">
        <f t="shared" si="308"/>
        <v>-127.15270891918669</v>
      </c>
      <c r="E3321" s="9">
        <f t="shared" si="309"/>
        <v>1.9263229911510223E-13</v>
      </c>
      <c r="F3321" s="9">
        <f>Parametri!$C$4*(A3321/$D$7)^Parametri!$F$8</f>
        <v>55.64778676933809</v>
      </c>
      <c r="G3321" s="9">
        <f t="shared" si="306"/>
        <v>-182.80049568852479</v>
      </c>
      <c r="H3321" s="9">
        <f>Parametri!$M$4-10*LOG10(Parametri!$L$5/1000)-20*LOG10(A3321/1000000)</f>
        <v>29.927033896739147</v>
      </c>
      <c r="I3321" s="9">
        <f t="shared" si="310"/>
        <v>-212.72752958526394</v>
      </c>
      <c r="J3321" s="10">
        <f t="shared" si="311"/>
        <v>5.3363836081979781E-22</v>
      </c>
    </row>
    <row r="3322" spans="1:10" s="10" customFormat="1" x14ac:dyDescent="0.25">
      <c r="A3322" s="2">
        <v>14265750</v>
      </c>
      <c r="B3322" s="2">
        <v>-160</v>
      </c>
      <c r="C3322" s="9">
        <f t="shared" si="307"/>
        <v>-163.5</v>
      </c>
      <c r="D3322" s="9">
        <f t="shared" si="308"/>
        <v>-127.15270891918669</v>
      </c>
      <c r="E3322" s="9">
        <f t="shared" si="309"/>
        <v>1.9263229911510223E-13</v>
      </c>
      <c r="F3322" s="9">
        <f>Parametri!$C$4*(A3322/$D$7)^Parametri!$F$8</f>
        <v>55.656199769124512</v>
      </c>
      <c r="G3322" s="9">
        <f t="shared" si="306"/>
        <v>-182.80890868831119</v>
      </c>
      <c r="H3322" s="9">
        <f>Parametri!$M$4-10*LOG10(Parametri!$L$5/1000)-20*LOG10(A3322/1000000)</f>
        <v>29.924407777403022</v>
      </c>
      <c r="I3322" s="9">
        <f t="shared" si="310"/>
        <v>-212.73331646571421</v>
      </c>
      <c r="J3322" s="10">
        <f t="shared" si="311"/>
        <v>5.3292777272219327E-22</v>
      </c>
    </row>
    <row r="3323" spans="1:10" s="10" customFormat="1" x14ac:dyDescent="0.25">
      <c r="A3323" s="2">
        <v>14270062.5</v>
      </c>
      <c r="B3323" s="2">
        <v>-160</v>
      </c>
      <c r="C3323" s="9">
        <f t="shared" si="307"/>
        <v>-163.5</v>
      </c>
      <c r="D3323" s="9">
        <f t="shared" si="308"/>
        <v>-127.15270891918669</v>
      </c>
      <c r="E3323" s="9">
        <f t="shared" si="309"/>
        <v>1.9263229911510223E-13</v>
      </c>
      <c r="F3323" s="9">
        <f>Parametri!$C$4*(A3323/$D$7)^Parametri!$F$8</f>
        <v>55.664611497392769</v>
      </c>
      <c r="G3323" s="9">
        <f t="shared" si="306"/>
        <v>-182.81732041657946</v>
      </c>
      <c r="H3323" s="9">
        <f>Parametri!$M$4-10*LOG10(Parametri!$L$5/1000)-20*LOG10(A3323/1000000)</f>
        <v>29.921782451816142</v>
      </c>
      <c r="I3323" s="9">
        <f t="shared" si="310"/>
        <v>-212.73910286839561</v>
      </c>
      <c r="J3323" s="10">
        <f t="shared" si="311"/>
        <v>5.3221818938689135E-22</v>
      </c>
    </row>
    <row r="3324" spans="1:10" s="10" customFormat="1" x14ac:dyDescent="0.25">
      <c r="A3324" s="2">
        <v>14274375</v>
      </c>
      <c r="B3324" s="2">
        <v>-160</v>
      </c>
      <c r="C3324" s="9">
        <f t="shared" si="307"/>
        <v>-163.5</v>
      </c>
      <c r="D3324" s="9">
        <f t="shared" si="308"/>
        <v>-127.15270891918669</v>
      </c>
      <c r="E3324" s="9">
        <f t="shared" si="309"/>
        <v>1.9263229911510223E-13</v>
      </c>
      <c r="F3324" s="9">
        <f>Parametri!$C$4*(A3324/$D$7)^Parametri!$F$8</f>
        <v>55.673021954719211</v>
      </c>
      <c r="G3324" s="9">
        <f t="shared" si="306"/>
        <v>-182.82573087390591</v>
      </c>
      <c r="H3324" s="9">
        <f>Parametri!$M$4-10*LOG10(Parametri!$L$5/1000)-20*LOG10(A3324/1000000)</f>
        <v>29.919157919498826</v>
      </c>
      <c r="I3324" s="9">
        <f t="shared" si="310"/>
        <v>-212.74488879340473</v>
      </c>
      <c r="J3324" s="10">
        <f t="shared" si="311"/>
        <v>5.3150960930822249E-22</v>
      </c>
    </row>
    <row r="3325" spans="1:10" s="10" customFormat="1" x14ac:dyDescent="0.25">
      <c r="A3325" s="2">
        <v>14278687.5</v>
      </c>
      <c r="B3325" s="2">
        <v>-160</v>
      </c>
      <c r="C3325" s="9">
        <f t="shared" si="307"/>
        <v>-163.5</v>
      </c>
      <c r="D3325" s="9">
        <f t="shared" si="308"/>
        <v>-127.15270891918669</v>
      </c>
      <c r="E3325" s="9">
        <f t="shared" si="309"/>
        <v>1.9263229911510223E-13</v>
      </c>
      <c r="F3325" s="9">
        <f>Parametri!$C$4*(A3325/$D$7)^Parametri!$F$8</f>
        <v>55.681431141679745</v>
      </c>
      <c r="G3325" s="9">
        <f t="shared" si="306"/>
        <v>-182.83414006086645</v>
      </c>
      <c r="H3325" s="9">
        <f>Parametri!$M$4-10*LOG10(Parametri!$L$5/1000)-20*LOG10(A3325/1000000)</f>
        <v>29.916534179971833</v>
      </c>
      <c r="I3325" s="9">
        <f t="shared" si="310"/>
        <v>-212.75067424083829</v>
      </c>
      <c r="J3325" s="10">
        <f t="shared" si="311"/>
        <v>5.3080203098289634E-22</v>
      </c>
    </row>
    <row r="3326" spans="1:10" s="10" customFormat="1" x14ac:dyDescent="0.25">
      <c r="A3326" s="2">
        <v>14283000</v>
      </c>
      <c r="B3326" s="2">
        <v>-160</v>
      </c>
      <c r="C3326" s="9">
        <f t="shared" si="307"/>
        <v>-163.5</v>
      </c>
      <c r="D3326" s="9">
        <f t="shared" si="308"/>
        <v>-127.15270891918669</v>
      </c>
      <c r="E3326" s="9">
        <f t="shared" si="309"/>
        <v>1.9263229911510223E-13</v>
      </c>
      <c r="F3326" s="9">
        <f>Parametri!$C$4*(A3326/$D$7)^Parametri!$F$8</f>
        <v>55.689839058849863</v>
      </c>
      <c r="G3326" s="9">
        <f t="shared" si="306"/>
        <v>-182.84254797803655</v>
      </c>
      <c r="H3326" s="9">
        <f>Parametri!$M$4-10*LOG10(Parametri!$L$5/1000)-20*LOG10(A3326/1000000)</f>
        <v>29.913911232756352</v>
      </c>
      <c r="I3326" s="9">
        <f t="shared" si="310"/>
        <v>-212.75645921079291</v>
      </c>
      <c r="J3326" s="10">
        <f t="shared" si="311"/>
        <v>5.3009545291000852E-22</v>
      </c>
    </row>
    <row r="3327" spans="1:10" s="10" customFormat="1" x14ac:dyDescent="0.25">
      <c r="A3327" s="2">
        <v>14287312.5</v>
      </c>
      <c r="B3327" s="2">
        <v>-160</v>
      </c>
      <c r="C3327" s="9">
        <f t="shared" si="307"/>
        <v>-163.5</v>
      </c>
      <c r="D3327" s="9">
        <f t="shared" si="308"/>
        <v>-127.15270891918669</v>
      </c>
      <c r="E3327" s="9">
        <f t="shared" si="309"/>
        <v>1.9263229911510223E-13</v>
      </c>
      <c r="F3327" s="9">
        <f>Parametri!$C$4*(A3327/$D$7)^Parametri!$F$8</f>
        <v>55.698245706804592</v>
      </c>
      <c r="G3327" s="9">
        <f t="shared" si="306"/>
        <v>-182.85095462599128</v>
      </c>
      <c r="H3327" s="9">
        <f>Parametri!$M$4-10*LOG10(Parametri!$L$5/1000)-20*LOG10(A3327/1000000)</f>
        <v>29.911289077374001</v>
      </c>
      <c r="I3327" s="9">
        <f t="shared" si="310"/>
        <v>-212.76224370336527</v>
      </c>
      <c r="J3327" s="10">
        <f t="shared" si="311"/>
        <v>5.2938987359101475E-22</v>
      </c>
    </row>
    <row r="3328" spans="1:10" s="10" customFormat="1" x14ac:dyDescent="0.25">
      <c r="A3328" s="2">
        <v>14291625</v>
      </c>
      <c r="B3328" s="2">
        <v>-160</v>
      </c>
      <c r="C3328" s="9">
        <f t="shared" si="307"/>
        <v>-163.5</v>
      </c>
      <c r="D3328" s="9">
        <f t="shared" si="308"/>
        <v>-127.15270891918669</v>
      </c>
      <c r="E3328" s="9">
        <f t="shared" si="309"/>
        <v>1.9263229911510223E-13</v>
      </c>
      <c r="F3328" s="9">
        <f>Parametri!$C$4*(A3328/$D$7)^Parametri!$F$8</f>
        <v>55.706651086118541</v>
      </c>
      <c r="G3328" s="9">
        <f t="shared" si="306"/>
        <v>-182.85936000530523</v>
      </c>
      <c r="H3328" s="9">
        <f>Parametri!$M$4-10*LOG10(Parametri!$L$5/1000)-20*LOG10(A3328/1000000)</f>
        <v>29.908667713346841</v>
      </c>
      <c r="I3328" s="9">
        <f t="shared" si="310"/>
        <v>-212.76802771865206</v>
      </c>
      <c r="J3328" s="10">
        <f t="shared" si="311"/>
        <v>5.2868529152976059E-22</v>
      </c>
    </row>
    <row r="3329" spans="1:10" s="10" customFormat="1" x14ac:dyDescent="0.25">
      <c r="A3329" s="2">
        <v>14295937.5</v>
      </c>
      <c r="B3329" s="2">
        <v>-160</v>
      </c>
      <c r="C3329" s="9">
        <f t="shared" si="307"/>
        <v>-163.5</v>
      </c>
      <c r="D3329" s="9">
        <f t="shared" si="308"/>
        <v>-127.15270891918669</v>
      </c>
      <c r="E3329" s="9">
        <f t="shared" si="309"/>
        <v>1.9263229911510223E-13</v>
      </c>
      <c r="F3329" s="9">
        <f>Parametri!$C$4*(A3329/$D$7)^Parametri!$F$8</f>
        <v>55.715055197365885</v>
      </c>
      <c r="G3329" s="9">
        <f t="shared" si="306"/>
        <v>-182.86776411655256</v>
      </c>
      <c r="H3329" s="9">
        <f>Parametri!$M$4-10*LOG10(Parametri!$L$5/1000)-20*LOG10(A3329/1000000)</f>
        <v>29.906047140197359</v>
      </c>
      <c r="I3329" s="9">
        <f t="shared" si="310"/>
        <v>-212.77381125674992</v>
      </c>
      <c r="J3329" s="10">
        <f t="shared" si="311"/>
        <v>5.2798170523244333E-22</v>
      </c>
    </row>
    <row r="3330" spans="1:10" s="10" customFormat="1" x14ac:dyDescent="0.25">
      <c r="A3330" s="2">
        <v>14300250</v>
      </c>
      <c r="B3330" s="2">
        <v>-160</v>
      </c>
      <c r="C3330" s="9">
        <f t="shared" si="307"/>
        <v>-163.5</v>
      </c>
      <c r="D3330" s="9">
        <f t="shared" si="308"/>
        <v>-127.15270891918669</v>
      </c>
      <c r="E3330" s="9">
        <f t="shared" si="309"/>
        <v>1.9263229911510223E-13</v>
      </c>
      <c r="F3330" s="9">
        <f>Parametri!$C$4*(A3330/$D$7)^Parametri!$F$8</f>
        <v>55.723458041120381</v>
      </c>
      <c r="G3330" s="9">
        <f t="shared" si="306"/>
        <v>-182.87616696030707</v>
      </c>
      <c r="H3330" s="9">
        <f>Parametri!$M$4-10*LOG10(Parametri!$L$5/1000)-20*LOG10(A3330/1000000)</f>
        <v>29.903427357448482</v>
      </c>
      <c r="I3330" s="9">
        <f t="shared" si="310"/>
        <v>-212.77959431775557</v>
      </c>
      <c r="J3330" s="10">
        <f t="shared" si="311"/>
        <v>5.2727911320762348E-22</v>
      </c>
    </row>
    <row r="3331" spans="1:10" s="10" customFormat="1" x14ac:dyDescent="0.25">
      <c r="A3331" s="2">
        <v>14304562.5</v>
      </c>
      <c r="B3331" s="2">
        <v>-160</v>
      </c>
      <c r="C3331" s="9">
        <f t="shared" si="307"/>
        <v>-163.5</v>
      </c>
      <c r="D3331" s="9">
        <f t="shared" si="308"/>
        <v>-127.15270891918669</v>
      </c>
      <c r="E3331" s="9">
        <f t="shared" si="309"/>
        <v>1.9263229911510223E-13</v>
      </c>
      <c r="F3331" s="9">
        <f>Parametri!$C$4*(A3331/$D$7)^Parametri!$F$8</f>
        <v>55.73185961795533</v>
      </c>
      <c r="G3331" s="9">
        <f t="shared" si="306"/>
        <v>-182.88456853714203</v>
      </c>
      <c r="H3331" s="9">
        <f>Parametri!$M$4-10*LOG10(Parametri!$L$5/1000)-20*LOG10(A3331/1000000)</f>
        <v>29.900808364623558</v>
      </c>
      <c r="I3331" s="9">
        <f t="shared" si="310"/>
        <v>-212.78537690176557</v>
      </c>
      <c r="J3331" s="10">
        <f t="shared" si="311"/>
        <v>5.265775139662433E-22</v>
      </c>
    </row>
    <row r="3332" spans="1:10" s="10" customFormat="1" x14ac:dyDescent="0.25">
      <c r="A3332" s="2">
        <v>14308875</v>
      </c>
      <c r="B3332" s="2">
        <v>-160</v>
      </c>
      <c r="C3332" s="9">
        <f t="shared" si="307"/>
        <v>-163.5</v>
      </c>
      <c r="D3332" s="9">
        <f t="shared" si="308"/>
        <v>-127.15270891918669</v>
      </c>
      <c r="E3332" s="9">
        <f t="shared" si="309"/>
        <v>1.9263229911510223E-13</v>
      </c>
      <c r="F3332" s="9">
        <f>Parametri!$C$4*(A3332/$D$7)^Parametri!$F$8</f>
        <v>55.740259928443606</v>
      </c>
      <c r="G3332" s="9">
        <f t="shared" si="306"/>
        <v>-182.8929688476303</v>
      </c>
      <c r="H3332" s="9">
        <f>Parametri!$M$4-10*LOG10(Parametri!$L$5/1000)-20*LOG10(A3332/1000000)</f>
        <v>29.898190161246365</v>
      </c>
      <c r="I3332" s="9">
        <f t="shared" si="310"/>
        <v>-212.79115900887666</v>
      </c>
      <c r="J3332" s="10">
        <f t="shared" si="311"/>
        <v>5.2587690602156244E-22</v>
      </c>
    </row>
    <row r="3333" spans="1:10" s="10" customFormat="1" x14ac:dyDescent="0.25">
      <c r="A3333" s="2">
        <v>14313187.5</v>
      </c>
      <c r="B3333" s="2">
        <v>-160</v>
      </c>
      <c r="C3333" s="9">
        <f t="shared" si="307"/>
        <v>-163.5</v>
      </c>
      <c r="D3333" s="9">
        <f t="shared" si="308"/>
        <v>-127.15270891918669</v>
      </c>
      <c r="E3333" s="9">
        <f t="shared" si="309"/>
        <v>1.9263229911510223E-13</v>
      </c>
      <c r="F3333" s="9">
        <f>Parametri!$C$4*(A3333/$D$7)^Parametri!$F$8</f>
        <v>55.748658973157653</v>
      </c>
      <c r="G3333" s="9">
        <f t="shared" si="306"/>
        <v>-182.90136789234435</v>
      </c>
      <c r="H3333" s="9">
        <f>Parametri!$M$4-10*LOG10(Parametri!$L$5/1000)-20*LOG10(A3333/1000000)</f>
        <v>29.895572746841125</v>
      </c>
      <c r="I3333" s="9">
        <f t="shared" si="310"/>
        <v>-212.79694063918549</v>
      </c>
      <c r="J3333" s="10">
        <f t="shared" si="311"/>
        <v>5.2517728788922956E-22</v>
      </c>
    </row>
    <row r="3334" spans="1:10" s="10" customFormat="1" x14ac:dyDescent="0.25">
      <c r="A3334" s="2">
        <v>14317500</v>
      </c>
      <c r="B3334" s="2">
        <v>-160</v>
      </c>
      <c r="C3334" s="9">
        <f t="shared" si="307"/>
        <v>-163.5</v>
      </c>
      <c r="D3334" s="9">
        <f t="shared" si="308"/>
        <v>-127.15270891918669</v>
      </c>
      <c r="E3334" s="9">
        <f t="shared" si="309"/>
        <v>1.9263229911510223E-13</v>
      </c>
      <c r="F3334" s="9">
        <f>Parametri!$C$4*(A3334/$D$7)^Parametri!$F$8</f>
        <v>55.757056752669506</v>
      </c>
      <c r="G3334" s="9">
        <f t="shared" si="306"/>
        <v>-182.90976567185621</v>
      </c>
      <c r="H3334" s="9">
        <f>Parametri!$M$4-10*LOG10(Parametri!$L$5/1000)-20*LOG10(A3334/1000000)</f>
        <v>29.892956120932475</v>
      </c>
      <c r="I3334" s="9">
        <f t="shared" si="310"/>
        <v>-212.80272179278867</v>
      </c>
      <c r="J3334" s="10">
        <f t="shared" si="311"/>
        <v>5.2447865808722181E-22</v>
      </c>
    </row>
    <row r="3335" spans="1:10" s="10" customFormat="1" x14ac:dyDescent="0.25">
      <c r="A3335" s="2">
        <v>14321812.5</v>
      </c>
      <c r="B3335" s="2">
        <v>-160</v>
      </c>
      <c r="C3335" s="9">
        <f t="shared" si="307"/>
        <v>-163.5</v>
      </c>
      <c r="D3335" s="9">
        <f t="shared" si="308"/>
        <v>-127.15270891918669</v>
      </c>
      <c r="E3335" s="9">
        <f t="shared" si="309"/>
        <v>1.9263229911510223E-13</v>
      </c>
      <c r="F3335" s="9">
        <f>Parametri!$C$4*(A3335/$D$7)^Parametri!$F$8</f>
        <v>55.765453267550718</v>
      </c>
      <c r="G3335" s="9">
        <f t="shared" si="306"/>
        <v>-182.91816218673742</v>
      </c>
      <c r="H3335" s="9">
        <f>Parametri!$M$4-10*LOG10(Parametri!$L$5/1000)-20*LOG10(A3335/1000000)</f>
        <v>29.890340283045497</v>
      </c>
      <c r="I3335" s="9">
        <f t="shared" si="310"/>
        <v>-212.80850246978292</v>
      </c>
      <c r="J3335" s="10">
        <f t="shared" si="311"/>
        <v>5.2378101513585238E-22</v>
      </c>
    </row>
    <row r="3336" spans="1:10" s="10" customFormat="1" x14ac:dyDescent="0.25">
      <c r="A3336" s="2">
        <v>14326125</v>
      </c>
      <c r="B3336" s="2">
        <v>-160</v>
      </c>
      <c r="C3336" s="9">
        <f t="shared" si="307"/>
        <v>-163.5</v>
      </c>
      <c r="D3336" s="9">
        <f t="shared" si="308"/>
        <v>-127.15270891918669</v>
      </c>
      <c r="E3336" s="9">
        <f t="shared" si="309"/>
        <v>1.9263229911510223E-13</v>
      </c>
      <c r="F3336" s="9">
        <f>Parametri!$C$4*(A3336/$D$7)^Parametri!$F$8</f>
        <v>55.773848518372482</v>
      </c>
      <c r="G3336" s="9">
        <f t="shared" si="306"/>
        <v>-182.92655743755918</v>
      </c>
      <c r="H3336" s="9">
        <f>Parametri!$M$4-10*LOG10(Parametri!$L$5/1000)-20*LOG10(A3336/1000000)</f>
        <v>29.887725232705691</v>
      </c>
      <c r="I3336" s="9">
        <f t="shared" si="310"/>
        <v>-212.81428267026487</v>
      </c>
      <c r="J3336" s="10">
        <f t="shared" si="311"/>
        <v>5.2308435755779272E-22</v>
      </c>
    </row>
    <row r="3337" spans="1:10" s="10" customFormat="1" x14ac:dyDescent="0.25">
      <c r="A3337" s="2">
        <v>14330437.5</v>
      </c>
      <c r="B3337" s="2">
        <v>-160</v>
      </c>
      <c r="C3337" s="9">
        <f t="shared" si="307"/>
        <v>-163.5</v>
      </c>
      <c r="D3337" s="9">
        <f t="shared" si="308"/>
        <v>-127.15270891918669</v>
      </c>
      <c r="E3337" s="9">
        <f t="shared" si="309"/>
        <v>1.9263229911510223E-13</v>
      </c>
      <c r="F3337" s="9">
        <f>Parametri!$C$4*(A3337/$D$7)^Parametri!$F$8</f>
        <v>55.782242505705483</v>
      </c>
      <c r="G3337" s="9">
        <f t="shared" si="306"/>
        <v>-182.93495142489218</v>
      </c>
      <c r="H3337" s="9">
        <f>Parametri!$M$4-10*LOG10(Parametri!$L$5/1000)-20*LOG10(A3337/1000000)</f>
        <v>29.885110969438983</v>
      </c>
      <c r="I3337" s="9">
        <f t="shared" si="310"/>
        <v>-212.82006239433116</v>
      </c>
      <c r="J3337" s="10">
        <f t="shared" si="311"/>
        <v>5.2238868387804622E-22</v>
      </c>
    </row>
    <row r="3338" spans="1:10" s="10" customFormat="1" x14ac:dyDescent="0.25">
      <c r="A3338" s="2">
        <v>14334750</v>
      </c>
      <c r="B3338" s="2">
        <v>-160</v>
      </c>
      <c r="C3338" s="9">
        <f t="shared" si="307"/>
        <v>-163.5</v>
      </c>
      <c r="D3338" s="9">
        <f t="shared" si="308"/>
        <v>-127.15270891918669</v>
      </c>
      <c r="E3338" s="9">
        <f t="shared" si="309"/>
        <v>1.9263229911510223E-13</v>
      </c>
      <c r="F3338" s="9">
        <f>Parametri!$C$4*(A3338/$D$7)^Parametri!$F$8</f>
        <v>55.790635230120046</v>
      </c>
      <c r="G3338" s="9">
        <f t="shared" si="306"/>
        <v>-182.94334414930674</v>
      </c>
      <c r="H3338" s="9">
        <f>Parametri!$M$4-10*LOG10(Parametri!$L$5/1000)-20*LOG10(A3338/1000000)</f>
        <v>29.882497492771734</v>
      </c>
      <c r="I3338" s="9">
        <f t="shared" si="310"/>
        <v>-212.82584164207847</v>
      </c>
      <c r="J3338" s="10">
        <f t="shared" si="311"/>
        <v>5.2169399262393327E-22</v>
      </c>
    </row>
    <row r="3339" spans="1:10" s="10" customFormat="1" x14ac:dyDescent="0.25">
      <c r="A3339" s="2">
        <v>14339062.5</v>
      </c>
      <c r="B3339" s="2">
        <v>-160</v>
      </c>
      <c r="C3339" s="9">
        <f t="shared" si="307"/>
        <v>-163.5</v>
      </c>
      <c r="D3339" s="9">
        <f t="shared" si="308"/>
        <v>-127.15270891918669</v>
      </c>
      <c r="E3339" s="9">
        <f t="shared" si="309"/>
        <v>1.9263229911510223E-13</v>
      </c>
      <c r="F3339" s="9">
        <f>Parametri!$C$4*(A3339/$D$7)^Parametri!$F$8</f>
        <v>55.799026692186025</v>
      </c>
      <c r="G3339" s="9">
        <f t="shared" si="306"/>
        <v>-182.95173561137273</v>
      </c>
      <c r="H3339" s="9">
        <f>Parametri!$M$4-10*LOG10(Parametri!$L$5/1000)-20*LOG10(A3339/1000000)</f>
        <v>29.879884802230734</v>
      </c>
      <c r="I3339" s="9">
        <f t="shared" si="310"/>
        <v>-212.83162041360345</v>
      </c>
      <c r="J3339" s="10">
        <f t="shared" si="311"/>
        <v>5.2100028232511664E-22</v>
      </c>
    </row>
    <row r="3340" spans="1:10" s="10" customFormat="1" x14ac:dyDescent="0.25">
      <c r="A3340" s="2">
        <v>14343375</v>
      </c>
      <c r="B3340" s="2">
        <v>-160</v>
      </c>
      <c r="C3340" s="9">
        <f t="shared" si="307"/>
        <v>-163.5</v>
      </c>
      <c r="D3340" s="9">
        <f t="shared" si="308"/>
        <v>-127.15270891918669</v>
      </c>
      <c r="E3340" s="9">
        <f t="shared" si="309"/>
        <v>1.9263229911510223E-13</v>
      </c>
      <c r="F3340" s="9">
        <f>Parametri!$C$4*(A3340/$D$7)^Parametri!$F$8</f>
        <v>55.807416892472851</v>
      </c>
      <c r="G3340" s="9">
        <f t="shared" si="306"/>
        <v>-182.96012581165954</v>
      </c>
      <c r="H3340" s="9">
        <f>Parametri!$M$4-10*LOG10(Parametri!$L$5/1000)-20*LOG10(A3340/1000000)</f>
        <v>29.877272897343193</v>
      </c>
      <c r="I3340" s="9">
        <f t="shared" si="310"/>
        <v>-212.83739870900274</v>
      </c>
      <c r="J3340" s="10">
        <f t="shared" si="311"/>
        <v>5.2030755151357976E-22</v>
      </c>
    </row>
    <row r="3341" spans="1:10" s="10" customFormat="1" x14ac:dyDescent="0.25">
      <c r="A3341" s="2">
        <v>14347687.5</v>
      </c>
      <c r="B3341" s="2">
        <v>-160</v>
      </c>
      <c r="C3341" s="9">
        <f t="shared" si="307"/>
        <v>-163.5</v>
      </c>
      <c r="D3341" s="9">
        <f t="shared" si="308"/>
        <v>-127.15270891918669</v>
      </c>
      <c r="E3341" s="9">
        <f t="shared" si="309"/>
        <v>1.9263229911510223E-13</v>
      </c>
      <c r="F3341" s="9">
        <f>Parametri!$C$4*(A3341/$D$7)^Parametri!$F$8</f>
        <v>55.815805831549547</v>
      </c>
      <c r="G3341" s="9">
        <f t="shared" si="306"/>
        <v>-182.96851475073623</v>
      </c>
      <c r="H3341" s="9">
        <f>Parametri!$M$4-10*LOG10(Parametri!$L$5/1000)-20*LOG10(A3341/1000000)</f>
        <v>29.874661777636753</v>
      </c>
      <c r="I3341" s="9">
        <f t="shared" si="310"/>
        <v>-212.84317652837299</v>
      </c>
      <c r="J3341" s="10">
        <f t="shared" si="311"/>
        <v>5.1961579872362627E-22</v>
      </c>
    </row>
    <row r="3342" spans="1:10" s="10" customFormat="1" x14ac:dyDescent="0.25">
      <c r="A3342" s="2">
        <v>14352000</v>
      </c>
      <c r="B3342" s="2">
        <v>-160</v>
      </c>
      <c r="C3342" s="9">
        <f t="shared" si="307"/>
        <v>-163.5</v>
      </c>
      <c r="D3342" s="9">
        <f t="shared" si="308"/>
        <v>-127.15270891918669</v>
      </c>
      <c r="E3342" s="9">
        <f t="shared" si="309"/>
        <v>1.9263229911510223E-13</v>
      </c>
      <c r="F3342" s="9">
        <f>Parametri!$C$4*(A3342/$D$7)^Parametri!$F$8</f>
        <v>55.824193509984681</v>
      </c>
      <c r="G3342" s="9">
        <f t="shared" si="306"/>
        <v>-182.97690242917139</v>
      </c>
      <c r="H3342" s="9">
        <f>Parametri!$M$4-10*LOG10(Parametri!$L$5/1000)-20*LOG10(A3342/1000000)</f>
        <v>29.872051442639474</v>
      </c>
      <c r="I3342" s="9">
        <f t="shared" si="310"/>
        <v>-212.84895387181086</v>
      </c>
      <c r="J3342" s="10">
        <f t="shared" si="311"/>
        <v>5.1892502249187602E-22</v>
      </c>
    </row>
    <row r="3343" spans="1:10" s="10" customFormat="1" x14ac:dyDescent="0.25">
      <c r="A3343" s="2">
        <v>14356312.5</v>
      </c>
      <c r="B3343" s="2">
        <v>-160</v>
      </c>
      <c r="C3343" s="9">
        <f t="shared" si="307"/>
        <v>-163.5</v>
      </c>
      <c r="D3343" s="9">
        <f t="shared" si="308"/>
        <v>-127.15270891918669</v>
      </c>
      <c r="E3343" s="9">
        <f t="shared" si="309"/>
        <v>1.9263229911510223E-13</v>
      </c>
      <c r="F3343" s="9">
        <f>Parametri!$C$4*(A3343/$D$7)^Parametri!$F$8</f>
        <v>55.832579928346419</v>
      </c>
      <c r="G3343" s="9">
        <f t="shared" ref="G3343:G3406" si="312">D3343-F3343</f>
        <v>-182.98528884753313</v>
      </c>
      <c r="H3343" s="9">
        <f>Parametri!$M$4-10*LOG10(Parametri!$L$5/1000)-20*LOG10(A3343/1000000)</f>
        <v>29.869441891879855</v>
      </c>
      <c r="I3343" s="9">
        <f t="shared" si="310"/>
        <v>-212.85473073941299</v>
      </c>
      <c r="J3343" s="10">
        <f t="shared" si="311"/>
        <v>5.1823522135726484E-22</v>
      </c>
    </row>
    <row r="3344" spans="1:10" s="10" customFormat="1" x14ac:dyDescent="0.25">
      <c r="A3344" s="2">
        <v>14360625</v>
      </c>
      <c r="B3344" s="2">
        <v>-160</v>
      </c>
      <c r="C3344" s="9">
        <f t="shared" ref="C3344:C3407" si="313">B3344-3.5</f>
        <v>-163.5</v>
      </c>
      <c r="D3344" s="9">
        <f t="shared" ref="D3344:D3407" si="314">C3344+$D$2</f>
        <v>-127.15270891918669</v>
      </c>
      <c r="E3344" s="9">
        <f t="shared" ref="E3344:E3407" si="315">10^(D3344/10)</f>
        <v>1.9263229911510223E-13</v>
      </c>
      <c r="F3344" s="9">
        <f>Parametri!$C$4*(A3344/$D$7)^Parametri!$F$8</f>
        <v>55.840965087202498</v>
      </c>
      <c r="G3344" s="9">
        <f t="shared" si="312"/>
        <v>-182.9936740063892</v>
      </c>
      <c r="H3344" s="9">
        <f>Parametri!$M$4-10*LOG10(Parametri!$L$5/1000)-20*LOG10(A3344/1000000)</f>
        <v>29.866833124886803</v>
      </c>
      <c r="I3344" s="9">
        <f t="shared" ref="I3344:I3407" si="316">G3344-H3344</f>
        <v>-212.86050713127599</v>
      </c>
      <c r="J3344" s="10">
        <f t="shared" ref="J3344:J3407" si="317">10^(I3344/10)</f>
        <v>5.1754639386102626E-22</v>
      </c>
    </row>
    <row r="3345" spans="1:10" s="10" customFormat="1" x14ac:dyDescent="0.25">
      <c r="A3345" s="2">
        <v>14364937.5</v>
      </c>
      <c r="B3345" s="2">
        <v>-160</v>
      </c>
      <c r="C3345" s="9">
        <f t="shared" si="313"/>
        <v>-163.5</v>
      </c>
      <c r="D3345" s="9">
        <f t="shared" si="314"/>
        <v>-127.15270891918669</v>
      </c>
      <c r="E3345" s="9">
        <f t="shared" si="315"/>
        <v>1.9263229911510223E-13</v>
      </c>
      <c r="F3345" s="9">
        <f>Parametri!$C$4*(A3345/$D$7)^Parametri!$F$8</f>
        <v>55.849348987120202</v>
      </c>
      <c r="G3345" s="9">
        <f t="shared" si="312"/>
        <v>-183.0020579063069</v>
      </c>
      <c r="H3345" s="9">
        <f>Parametri!$M$4-10*LOG10(Parametri!$L$5/1000)-20*LOG10(A3345/1000000)</f>
        <v>29.864225141189667</v>
      </c>
      <c r="I3345" s="9">
        <f t="shared" si="316"/>
        <v>-212.86628304749658</v>
      </c>
      <c r="J3345" s="10">
        <f t="shared" si="317"/>
        <v>5.1685853854671347E-22</v>
      </c>
    </row>
    <row r="3346" spans="1:10" s="10" customFormat="1" x14ac:dyDescent="0.25">
      <c r="A3346" s="2">
        <v>14369250</v>
      </c>
      <c r="B3346" s="2">
        <v>-160</v>
      </c>
      <c r="C3346" s="9">
        <f t="shared" si="313"/>
        <v>-163.5</v>
      </c>
      <c r="D3346" s="9">
        <f t="shared" si="314"/>
        <v>-127.15270891918669</v>
      </c>
      <c r="E3346" s="9">
        <f t="shared" si="315"/>
        <v>1.9263229911510223E-13</v>
      </c>
      <c r="F3346" s="9">
        <f>Parametri!$C$4*(A3346/$D$7)^Parametri!$F$8</f>
        <v>55.857731628666407</v>
      </c>
      <c r="G3346" s="9">
        <f t="shared" si="312"/>
        <v>-183.01044054785311</v>
      </c>
      <c r="H3346" s="9">
        <f>Parametri!$M$4-10*LOG10(Parametri!$L$5/1000)-20*LOG10(A3346/1000000)</f>
        <v>29.861617940318204</v>
      </c>
      <c r="I3346" s="9">
        <f t="shared" si="316"/>
        <v>-212.87205848817132</v>
      </c>
      <c r="J3346" s="10">
        <f t="shared" si="317"/>
        <v>5.1617165396017289E-22</v>
      </c>
    </row>
    <row r="3347" spans="1:10" s="10" customFormat="1" x14ac:dyDescent="0.25">
      <c r="A3347" s="2">
        <v>14373562.5</v>
      </c>
      <c r="B3347" s="2">
        <v>-160</v>
      </c>
      <c r="C3347" s="9">
        <f t="shared" si="313"/>
        <v>-163.5</v>
      </c>
      <c r="D3347" s="9">
        <f t="shared" si="314"/>
        <v>-127.15270891918669</v>
      </c>
      <c r="E3347" s="9">
        <f t="shared" si="315"/>
        <v>1.9263229911510223E-13</v>
      </c>
      <c r="F3347" s="9">
        <f>Parametri!$C$4*(A3347/$D$7)^Parametri!$F$8</f>
        <v>55.866113012407581</v>
      </c>
      <c r="G3347" s="9">
        <f t="shared" si="312"/>
        <v>-183.01882193159429</v>
      </c>
      <c r="H3347" s="9">
        <f>Parametri!$M$4-10*LOG10(Parametri!$L$5/1000)-20*LOG10(A3347/1000000)</f>
        <v>29.8590115218026</v>
      </c>
      <c r="I3347" s="9">
        <f t="shared" si="316"/>
        <v>-212.87783345339687</v>
      </c>
      <c r="J3347" s="10">
        <f t="shared" si="317"/>
        <v>5.1548573864954837E-22</v>
      </c>
    </row>
    <row r="3348" spans="1:10" s="10" customFormat="1" x14ac:dyDescent="0.25">
      <c r="A3348" s="2">
        <v>14377875</v>
      </c>
      <c r="B3348" s="2">
        <v>-160</v>
      </c>
      <c r="C3348" s="9">
        <f t="shared" si="313"/>
        <v>-163.5</v>
      </c>
      <c r="D3348" s="9">
        <f t="shared" si="314"/>
        <v>-127.15270891918669</v>
      </c>
      <c r="E3348" s="9">
        <f t="shared" si="315"/>
        <v>1.9263229911510223E-13</v>
      </c>
      <c r="F3348" s="9">
        <f>Parametri!$C$4*(A3348/$D$7)^Parametri!$F$8</f>
        <v>55.874493138909742</v>
      </c>
      <c r="G3348" s="9">
        <f t="shared" si="312"/>
        <v>-183.02720205809644</v>
      </c>
      <c r="H3348" s="9">
        <f>Parametri!$M$4-10*LOG10(Parametri!$L$5/1000)-20*LOG10(A3348/1000000)</f>
        <v>29.856405885173473</v>
      </c>
      <c r="I3348" s="9">
        <f t="shared" si="316"/>
        <v>-212.88360794326991</v>
      </c>
      <c r="J3348" s="10">
        <f t="shared" si="317"/>
        <v>5.1480079116527696E-22</v>
      </c>
    </row>
    <row r="3349" spans="1:10" s="10" customFormat="1" x14ac:dyDescent="0.25">
      <c r="A3349" s="2">
        <v>14382187.5</v>
      </c>
      <c r="B3349" s="2">
        <v>-160</v>
      </c>
      <c r="C3349" s="9">
        <f t="shared" si="313"/>
        <v>-163.5</v>
      </c>
      <c r="D3349" s="9">
        <f t="shared" si="314"/>
        <v>-127.15270891918669</v>
      </c>
      <c r="E3349" s="9">
        <f t="shared" si="315"/>
        <v>1.9263229911510223E-13</v>
      </c>
      <c r="F3349" s="9">
        <f>Parametri!$C$4*(A3349/$D$7)^Parametri!$F$8</f>
        <v>55.882872008738495</v>
      </c>
      <c r="G3349" s="9">
        <f t="shared" si="312"/>
        <v>-183.0355809279252</v>
      </c>
      <c r="H3349" s="9">
        <f>Parametri!$M$4-10*LOG10(Parametri!$L$5/1000)-20*LOG10(A3349/1000000)</f>
        <v>29.853801029961847</v>
      </c>
      <c r="I3349" s="9">
        <f t="shared" si="316"/>
        <v>-212.88938195788705</v>
      </c>
      <c r="J3349" s="10">
        <f t="shared" si="317"/>
        <v>5.1411681006008862E-22</v>
      </c>
    </row>
    <row r="3350" spans="1:10" s="10" customFormat="1" x14ac:dyDescent="0.25">
      <c r="A3350" s="2">
        <v>14386500</v>
      </c>
      <c r="B3350" s="2">
        <v>-160</v>
      </c>
      <c r="C3350" s="9">
        <f t="shared" si="313"/>
        <v>-163.5</v>
      </c>
      <c r="D3350" s="9">
        <f t="shared" si="314"/>
        <v>-127.15270891918669</v>
      </c>
      <c r="E3350" s="9">
        <f t="shared" si="315"/>
        <v>1.9263229911510223E-13</v>
      </c>
      <c r="F3350" s="9">
        <f>Parametri!$C$4*(A3350/$D$7)^Parametri!$F$8</f>
        <v>55.891249622459007</v>
      </c>
      <c r="G3350" s="9">
        <f t="shared" si="312"/>
        <v>-183.04395854164571</v>
      </c>
      <c r="H3350" s="9">
        <f>Parametri!$M$4-10*LOG10(Parametri!$L$5/1000)-20*LOG10(A3350/1000000)</f>
        <v>29.85119695569918</v>
      </c>
      <c r="I3350" s="9">
        <f t="shared" si="316"/>
        <v>-212.89515549734489</v>
      </c>
      <c r="J3350" s="10">
        <f t="shared" si="317"/>
        <v>5.1343379388899949E-22</v>
      </c>
    </row>
    <row r="3351" spans="1:10" s="10" customFormat="1" x14ac:dyDescent="0.25">
      <c r="A3351" s="2">
        <v>14390812.5</v>
      </c>
      <c r="B3351" s="2">
        <v>-160</v>
      </c>
      <c r="C3351" s="9">
        <f t="shared" si="313"/>
        <v>-163.5</v>
      </c>
      <c r="D3351" s="9">
        <f t="shared" si="314"/>
        <v>-127.15270891918669</v>
      </c>
      <c r="E3351" s="9">
        <f t="shared" si="315"/>
        <v>1.9263229911510223E-13</v>
      </c>
      <c r="F3351" s="9">
        <f>Parametri!$C$4*(A3351/$D$7)^Parametri!$F$8</f>
        <v>55.899625980636046</v>
      </c>
      <c r="G3351" s="9">
        <f t="shared" si="312"/>
        <v>-183.05233489982274</v>
      </c>
      <c r="H3351" s="9">
        <f>Parametri!$M$4-10*LOG10(Parametri!$L$5/1000)-20*LOG10(A3351/1000000)</f>
        <v>29.848593661917349</v>
      </c>
      <c r="I3351" s="9">
        <f t="shared" si="316"/>
        <v>-212.9009285617401</v>
      </c>
      <c r="J3351" s="10">
        <f t="shared" si="317"/>
        <v>5.1275174120930343E-22</v>
      </c>
    </row>
    <row r="3352" spans="1:10" s="10" customFormat="1" x14ac:dyDescent="0.25">
      <c r="A3352" s="2">
        <v>14395125</v>
      </c>
      <c r="B3352" s="2">
        <v>-160</v>
      </c>
      <c r="C3352" s="9">
        <f t="shared" si="313"/>
        <v>-163.5</v>
      </c>
      <c r="D3352" s="9">
        <f t="shared" si="314"/>
        <v>-127.15270891918669</v>
      </c>
      <c r="E3352" s="9">
        <f t="shared" si="315"/>
        <v>1.9263229911510223E-13</v>
      </c>
      <c r="F3352" s="9">
        <f>Parametri!$C$4*(A3352/$D$7)^Parametri!$F$8</f>
        <v>55.908001083833938</v>
      </c>
      <c r="G3352" s="9">
        <f t="shared" si="312"/>
        <v>-183.06071000302063</v>
      </c>
      <c r="H3352" s="9">
        <f>Parametri!$M$4-10*LOG10(Parametri!$L$5/1000)-20*LOG10(A3352/1000000)</f>
        <v>29.845991148148645</v>
      </c>
      <c r="I3352" s="9">
        <f t="shared" si="316"/>
        <v>-212.90670115116927</v>
      </c>
      <c r="J3352" s="10">
        <f t="shared" si="317"/>
        <v>5.1207065058057618E-22</v>
      </c>
    </row>
    <row r="3353" spans="1:10" s="10" customFormat="1" x14ac:dyDescent="0.25">
      <c r="A3353" s="2">
        <v>14399437.5</v>
      </c>
      <c r="B3353" s="2">
        <v>-160</v>
      </c>
      <c r="C3353" s="9">
        <f t="shared" si="313"/>
        <v>-163.5</v>
      </c>
      <c r="D3353" s="9">
        <f t="shared" si="314"/>
        <v>-127.15270891918669</v>
      </c>
      <c r="E3353" s="9">
        <f t="shared" si="315"/>
        <v>1.9263229911510223E-13</v>
      </c>
      <c r="F3353" s="9">
        <f>Parametri!$C$4*(A3353/$D$7)^Parametri!$F$8</f>
        <v>55.916374932616584</v>
      </c>
      <c r="G3353" s="9">
        <f t="shared" si="312"/>
        <v>-183.06908385180327</v>
      </c>
      <c r="H3353" s="9">
        <f>Parametri!$M$4-10*LOG10(Parametri!$L$5/1000)-20*LOG10(A3353/1000000)</f>
        <v>29.843389413925788</v>
      </c>
      <c r="I3353" s="9">
        <f t="shared" si="316"/>
        <v>-212.91247326572906</v>
      </c>
      <c r="J3353" s="10">
        <f t="shared" si="317"/>
        <v>5.1139052056466446E-22</v>
      </c>
    </row>
    <row r="3354" spans="1:10" s="10" customFormat="1" x14ac:dyDescent="0.25">
      <c r="A3354" s="2">
        <v>14403750</v>
      </c>
      <c r="B3354" s="2">
        <v>-160</v>
      </c>
      <c r="C3354" s="9">
        <f t="shared" si="313"/>
        <v>-163.5</v>
      </c>
      <c r="D3354" s="9">
        <f t="shared" si="314"/>
        <v>-127.15270891918669</v>
      </c>
      <c r="E3354" s="9">
        <f t="shared" si="315"/>
        <v>1.9263229911510223E-13</v>
      </c>
      <c r="F3354" s="9">
        <f>Parametri!$C$4*(A3354/$D$7)^Parametri!$F$8</f>
        <v>55.924747527547481</v>
      </c>
      <c r="G3354" s="9">
        <f t="shared" si="312"/>
        <v>-183.07745644673417</v>
      </c>
      <c r="H3354" s="9">
        <f>Parametri!$M$4-10*LOG10(Parametri!$L$5/1000)-20*LOG10(A3354/1000000)</f>
        <v>29.840788458781912</v>
      </c>
      <c r="I3354" s="9">
        <f t="shared" si="316"/>
        <v>-212.91824490551608</v>
      </c>
      <c r="J3354" s="10">
        <f t="shared" si="317"/>
        <v>5.1071134972569232E-22</v>
      </c>
    </row>
    <row r="3355" spans="1:10" s="10" customFormat="1" x14ac:dyDescent="0.25">
      <c r="A3355" s="2">
        <v>14408062.5</v>
      </c>
      <c r="B3355" s="2">
        <v>-160</v>
      </c>
      <c r="C3355" s="9">
        <f t="shared" si="313"/>
        <v>-163.5</v>
      </c>
      <c r="D3355" s="9">
        <f t="shared" si="314"/>
        <v>-127.15270891918669</v>
      </c>
      <c r="E3355" s="9">
        <f t="shared" si="315"/>
        <v>1.9263229911510223E-13</v>
      </c>
      <c r="F3355" s="9">
        <f>Parametri!$C$4*(A3355/$D$7)^Parametri!$F$8</f>
        <v>55.933118869189691</v>
      </c>
      <c r="G3355" s="9">
        <f t="shared" si="312"/>
        <v>-183.08582778837638</v>
      </c>
      <c r="H3355" s="9">
        <f>Parametri!$M$4-10*LOG10(Parametri!$L$5/1000)-20*LOG10(A3355/1000000)</f>
        <v>29.838188282250577</v>
      </c>
      <c r="I3355" s="9">
        <f t="shared" si="316"/>
        <v>-212.92401607062695</v>
      </c>
      <c r="J3355" s="10">
        <f t="shared" si="317"/>
        <v>5.1003313663004716E-22</v>
      </c>
    </row>
    <row r="3356" spans="1:10" s="10" customFormat="1" x14ac:dyDescent="0.25">
      <c r="A3356" s="2">
        <v>14412375</v>
      </c>
      <c r="B3356" s="2">
        <v>-160</v>
      </c>
      <c r="C3356" s="9">
        <f t="shared" si="313"/>
        <v>-163.5</v>
      </c>
      <c r="D3356" s="9">
        <f t="shared" si="314"/>
        <v>-127.15270891918669</v>
      </c>
      <c r="E3356" s="9">
        <f t="shared" si="315"/>
        <v>1.9263229911510223E-13</v>
      </c>
      <c r="F3356" s="9">
        <f>Parametri!$C$4*(A3356/$D$7)^Parametri!$F$8</f>
        <v>55.941488958105865</v>
      </c>
      <c r="G3356" s="9">
        <f t="shared" si="312"/>
        <v>-183.09419787729257</v>
      </c>
      <c r="H3356" s="9">
        <f>Parametri!$M$4-10*LOG10(Parametri!$L$5/1000)-20*LOG10(A3356/1000000)</f>
        <v>29.83558888386575</v>
      </c>
      <c r="I3356" s="9">
        <f t="shared" si="316"/>
        <v>-212.92978676115831</v>
      </c>
      <c r="J3356" s="10">
        <f t="shared" si="317"/>
        <v>5.0935587984637211E-22</v>
      </c>
    </row>
    <row r="3357" spans="1:10" s="10" customFormat="1" x14ac:dyDescent="0.25">
      <c r="A3357" s="2">
        <v>14416687.5</v>
      </c>
      <c r="B3357" s="2">
        <v>-160</v>
      </c>
      <c r="C3357" s="9">
        <f t="shared" si="313"/>
        <v>-163.5</v>
      </c>
      <c r="D3357" s="9">
        <f t="shared" si="314"/>
        <v>-127.15270891918669</v>
      </c>
      <c r="E3357" s="9">
        <f t="shared" si="315"/>
        <v>1.9263229911510223E-13</v>
      </c>
      <c r="F3357" s="9">
        <f>Parametri!$C$4*(A3357/$D$7)^Parametri!$F$8</f>
        <v>55.949857794858211</v>
      </c>
      <c r="G3357" s="9">
        <f t="shared" si="312"/>
        <v>-183.10256671404491</v>
      </c>
      <c r="H3357" s="9">
        <f>Parametri!$M$4-10*LOG10(Parametri!$L$5/1000)-20*LOG10(A3357/1000000)</f>
        <v>29.832990263161832</v>
      </c>
      <c r="I3357" s="9">
        <f t="shared" si="316"/>
        <v>-212.93555697720674</v>
      </c>
      <c r="J3357" s="10">
        <f t="shared" si="317"/>
        <v>5.0867957794558051E-22</v>
      </c>
    </row>
    <row r="3358" spans="1:10" s="10" customFormat="1" x14ac:dyDescent="0.25">
      <c r="A3358" s="2">
        <v>14421000</v>
      </c>
      <c r="B3358" s="2">
        <v>-160</v>
      </c>
      <c r="C3358" s="9">
        <f t="shared" si="313"/>
        <v>-163.5</v>
      </c>
      <c r="D3358" s="9">
        <f t="shared" si="314"/>
        <v>-127.15270891918669</v>
      </c>
      <c r="E3358" s="9">
        <f t="shared" si="315"/>
        <v>1.9263229911510223E-13</v>
      </c>
      <c r="F3358" s="9">
        <f>Parametri!$C$4*(A3358/$D$7)^Parametri!$F$8</f>
        <v>55.958225380008543</v>
      </c>
      <c r="G3358" s="9">
        <f t="shared" si="312"/>
        <v>-183.11093429919524</v>
      </c>
      <c r="H3358" s="9">
        <f>Parametri!$M$4-10*LOG10(Parametri!$L$5/1000)-20*LOG10(A3358/1000000)</f>
        <v>29.830392419673629</v>
      </c>
      <c r="I3358" s="9">
        <f t="shared" si="316"/>
        <v>-212.94132671886888</v>
      </c>
      <c r="J3358" s="10">
        <f t="shared" si="317"/>
        <v>5.0800422950083709E-22</v>
      </c>
    </row>
    <row r="3359" spans="1:10" s="10" customFormat="1" x14ac:dyDescent="0.25">
      <c r="A3359" s="2">
        <v>14425312.5</v>
      </c>
      <c r="B3359" s="2">
        <v>-160</v>
      </c>
      <c r="C3359" s="9">
        <f t="shared" si="313"/>
        <v>-163.5</v>
      </c>
      <c r="D3359" s="9">
        <f t="shared" si="314"/>
        <v>-127.15270891918669</v>
      </c>
      <c r="E3359" s="9">
        <f t="shared" si="315"/>
        <v>1.9263229911510223E-13</v>
      </c>
      <c r="F3359" s="9">
        <f>Parametri!$C$4*(A3359/$D$7)^Parametri!$F$8</f>
        <v>55.966591714118245</v>
      </c>
      <c r="G3359" s="9">
        <f t="shared" si="312"/>
        <v>-183.11930063330493</v>
      </c>
      <c r="H3359" s="9">
        <f>Parametri!$M$4-10*LOG10(Parametri!$L$5/1000)-20*LOG10(A3359/1000000)</f>
        <v>29.827795352936363</v>
      </c>
      <c r="I3359" s="9">
        <f t="shared" si="316"/>
        <v>-212.94709598624129</v>
      </c>
      <c r="J3359" s="10">
        <f t="shared" si="317"/>
        <v>5.0732983308756957E-22</v>
      </c>
    </row>
    <row r="3360" spans="1:10" s="10" customFormat="1" x14ac:dyDescent="0.25">
      <c r="A3360" s="2">
        <v>14429625</v>
      </c>
      <c r="B3360" s="2">
        <v>-160</v>
      </c>
      <c r="C3360" s="9">
        <f t="shared" si="313"/>
        <v>-163.5</v>
      </c>
      <c r="D3360" s="9">
        <f t="shared" si="314"/>
        <v>-127.15270891918669</v>
      </c>
      <c r="E3360" s="9">
        <f t="shared" si="315"/>
        <v>1.9263229911510223E-13</v>
      </c>
      <c r="F3360" s="9">
        <f>Parametri!$C$4*(A3360/$D$7)^Parametri!$F$8</f>
        <v>55.974956797748263</v>
      </c>
      <c r="G3360" s="9">
        <f t="shared" si="312"/>
        <v>-183.12766571693496</v>
      </c>
      <c r="H3360" s="9">
        <f>Parametri!$M$4-10*LOG10(Parametri!$L$5/1000)-20*LOG10(A3360/1000000)</f>
        <v>29.825199062485691</v>
      </c>
      <c r="I3360" s="9">
        <f t="shared" si="316"/>
        <v>-212.95286477942065</v>
      </c>
      <c r="J3360" s="10">
        <f t="shared" si="317"/>
        <v>5.0665638728343194E-22</v>
      </c>
    </row>
    <row r="3361" spans="1:10" s="10" customFormat="1" x14ac:dyDescent="0.25">
      <c r="A3361" s="2">
        <v>14433937.5</v>
      </c>
      <c r="B3361" s="2">
        <v>-160</v>
      </c>
      <c r="C3361" s="9">
        <f t="shared" si="313"/>
        <v>-163.5</v>
      </c>
      <c r="D3361" s="9">
        <f t="shared" si="314"/>
        <v>-127.15270891918669</v>
      </c>
      <c r="E3361" s="9">
        <f t="shared" si="315"/>
        <v>1.9263229911510223E-13</v>
      </c>
      <c r="F3361" s="9">
        <f>Parametri!$C$4*(A3361/$D$7)^Parametri!$F$8</f>
        <v>55.983320631459158</v>
      </c>
      <c r="G3361" s="9">
        <f t="shared" si="312"/>
        <v>-183.13602955064584</v>
      </c>
      <c r="H3361" s="9">
        <f>Parametri!$M$4-10*LOG10(Parametri!$L$5/1000)-20*LOG10(A3361/1000000)</f>
        <v>29.822603547857657</v>
      </c>
      <c r="I3361" s="9">
        <f t="shared" si="316"/>
        <v>-212.9586330985035</v>
      </c>
      <c r="J3361" s="10">
        <f t="shared" si="317"/>
        <v>5.0598389066834041E-22</v>
      </c>
    </row>
    <row r="3362" spans="1:10" s="10" customFormat="1" x14ac:dyDescent="0.25">
      <c r="A3362" s="2">
        <v>14438250</v>
      </c>
      <c r="B3362" s="2">
        <v>-160</v>
      </c>
      <c r="C3362" s="9">
        <f t="shared" si="313"/>
        <v>-163.5</v>
      </c>
      <c r="D3362" s="9">
        <f t="shared" si="314"/>
        <v>-127.15270891918669</v>
      </c>
      <c r="E3362" s="9">
        <f t="shared" si="315"/>
        <v>1.9263229911510223E-13</v>
      </c>
      <c r="F3362" s="9">
        <f>Parametri!$C$4*(A3362/$D$7)^Parametri!$F$8</f>
        <v>55.991683215811044</v>
      </c>
      <c r="G3362" s="9">
        <f t="shared" si="312"/>
        <v>-183.14439213499773</v>
      </c>
      <c r="H3362" s="9">
        <f>Parametri!$M$4-10*LOG10(Parametri!$L$5/1000)-20*LOG10(A3362/1000000)</f>
        <v>29.820008808588753</v>
      </c>
      <c r="I3362" s="9">
        <f t="shared" si="316"/>
        <v>-212.9644009435865</v>
      </c>
      <c r="J3362" s="10">
        <f t="shared" si="317"/>
        <v>5.0531234182444079E-22</v>
      </c>
    </row>
    <row r="3363" spans="1:10" s="10" customFormat="1" x14ac:dyDescent="0.25">
      <c r="A3363" s="2">
        <v>14442562.5</v>
      </c>
      <c r="B3363" s="2">
        <v>-160</v>
      </c>
      <c r="C3363" s="9">
        <f t="shared" si="313"/>
        <v>-163.5</v>
      </c>
      <c r="D3363" s="9">
        <f t="shared" si="314"/>
        <v>-127.15270891918669</v>
      </c>
      <c r="E3363" s="9">
        <f t="shared" si="315"/>
        <v>1.9263229911510223E-13</v>
      </c>
      <c r="F3363" s="9">
        <f>Parametri!$C$4*(A3363/$D$7)^Parametri!$F$8</f>
        <v>56.000044551363636</v>
      </c>
      <c r="G3363" s="9">
        <f t="shared" si="312"/>
        <v>-183.15275347055032</v>
      </c>
      <c r="H3363" s="9">
        <f>Parametri!$M$4-10*LOG10(Parametri!$L$5/1000)-20*LOG10(A3363/1000000)</f>
        <v>29.817414844215865</v>
      </c>
      <c r="I3363" s="9">
        <f t="shared" si="316"/>
        <v>-212.9701683147662</v>
      </c>
      <c r="J3363" s="10">
        <f t="shared" si="317"/>
        <v>5.0464173933613384E-22</v>
      </c>
    </row>
    <row r="3364" spans="1:10" s="10" customFormat="1" x14ac:dyDescent="0.25">
      <c r="A3364" s="2">
        <v>14446875</v>
      </c>
      <c r="B3364" s="2">
        <v>-160</v>
      </c>
      <c r="C3364" s="9">
        <f t="shared" si="313"/>
        <v>-163.5</v>
      </c>
      <c r="D3364" s="9">
        <f t="shared" si="314"/>
        <v>-127.15270891918669</v>
      </c>
      <c r="E3364" s="9">
        <f t="shared" si="315"/>
        <v>1.9263229911510223E-13</v>
      </c>
      <c r="F3364" s="9">
        <f>Parametri!$C$4*(A3364/$D$7)^Parametri!$F$8</f>
        <v>56.008404638676225</v>
      </c>
      <c r="G3364" s="9">
        <f t="shared" si="312"/>
        <v>-183.1611135578629</v>
      </c>
      <c r="H3364" s="9">
        <f>Parametri!$M$4-10*LOG10(Parametri!$L$5/1000)-20*LOG10(A3364/1000000)</f>
        <v>29.814821654276294</v>
      </c>
      <c r="I3364" s="9">
        <f t="shared" si="316"/>
        <v>-212.97593521213921</v>
      </c>
      <c r="J3364" s="10">
        <f t="shared" si="317"/>
        <v>5.0397208179003167E-22</v>
      </c>
    </row>
    <row r="3365" spans="1:10" s="10" customFormat="1" x14ac:dyDescent="0.25">
      <c r="A3365" s="2">
        <v>14451187.5</v>
      </c>
      <c r="B3365" s="2">
        <v>-160</v>
      </c>
      <c r="C3365" s="9">
        <f t="shared" si="313"/>
        <v>-163.5</v>
      </c>
      <c r="D3365" s="9">
        <f t="shared" si="314"/>
        <v>-127.15270891918669</v>
      </c>
      <c r="E3365" s="9">
        <f t="shared" si="315"/>
        <v>1.9263229911510223E-13</v>
      </c>
      <c r="F3365" s="9">
        <f>Parametri!$C$4*(A3365/$D$7)^Parametri!$F$8</f>
        <v>56.016763478307674</v>
      </c>
      <c r="G3365" s="9">
        <f t="shared" si="312"/>
        <v>-183.16947239749436</v>
      </c>
      <c r="H3365" s="9">
        <f>Parametri!$M$4-10*LOG10(Parametri!$L$5/1000)-20*LOG10(A3365/1000000)</f>
        <v>29.812229238307772</v>
      </c>
      <c r="I3365" s="9">
        <f t="shared" si="316"/>
        <v>-212.98170163580212</v>
      </c>
      <c r="J3365" s="10">
        <f t="shared" si="317"/>
        <v>5.0330336777498333E-22</v>
      </c>
    </row>
    <row r="3366" spans="1:10" s="10" customFormat="1" x14ac:dyDescent="0.25">
      <c r="A3366" s="2">
        <v>14455500</v>
      </c>
      <c r="B3366" s="2">
        <v>-160</v>
      </c>
      <c r="C3366" s="9">
        <f t="shared" si="313"/>
        <v>-163.5</v>
      </c>
      <c r="D3366" s="9">
        <f t="shared" si="314"/>
        <v>-127.15270891918669</v>
      </c>
      <c r="E3366" s="9">
        <f t="shared" si="315"/>
        <v>1.9263229911510223E-13</v>
      </c>
      <c r="F3366" s="9">
        <f>Parametri!$C$4*(A3366/$D$7)^Parametri!$F$8</f>
        <v>56.025121070816439</v>
      </c>
      <c r="G3366" s="9">
        <f t="shared" si="312"/>
        <v>-183.17782999000315</v>
      </c>
      <c r="H3366" s="9">
        <f>Parametri!$M$4-10*LOG10(Parametri!$L$5/1000)-20*LOG10(A3366/1000000)</f>
        <v>29.809637595848422</v>
      </c>
      <c r="I3366" s="9">
        <f t="shared" si="316"/>
        <v>-212.98746758585156</v>
      </c>
      <c r="J3366" s="10">
        <f t="shared" si="317"/>
        <v>5.0263559588207023E-22</v>
      </c>
    </row>
    <row r="3367" spans="1:10" s="10" customFormat="1" x14ac:dyDescent="0.25">
      <c r="A3367" s="2">
        <v>14459812.5</v>
      </c>
      <c r="B3367" s="2">
        <v>-160</v>
      </c>
      <c r="C3367" s="9">
        <f t="shared" si="313"/>
        <v>-163.5</v>
      </c>
      <c r="D3367" s="9">
        <f t="shared" si="314"/>
        <v>-127.15270891918669</v>
      </c>
      <c r="E3367" s="9">
        <f t="shared" si="315"/>
        <v>1.9263229911510223E-13</v>
      </c>
      <c r="F3367" s="9">
        <f>Parametri!$C$4*(A3367/$D$7)^Parametri!$F$8</f>
        <v>56.033477416760569</v>
      </c>
      <c r="G3367" s="9">
        <f t="shared" si="312"/>
        <v>-183.18618633594727</v>
      </c>
      <c r="H3367" s="9">
        <f>Parametri!$M$4-10*LOG10(Parametri!$L$5/1000)-20*LOG10(A3367/1000000)</f>
        <v>29.807046726436802</v>
      </c>
      <c r="I3367" s="9">
        <f t="shared" si="316"/>
        <v>-212.99323306238406</v>
      </c>
      <c r="J3367" s="10">
        <f t="shared" si="317"/>
        <v>5.0196876470459597E-22</v>
      </c>
    </row>
    <row r="3368" spans="1:10" s="10" customFormat="1" x14ac:dyDescent="0.25">
      <c r="A3368" s="2">
        <v>14464125</v>
      </c>
      <c r="B3368" s="2">
        <v>-160</v>
      </c>
      <c r="C3368" s="9">
        <f t="shared" si="313"/>
        <v>-163.5</v>
      </c>
      <c r="D3368" s="9">
        <f t="shared" si="314"/>
        <v>-127.15270891918669</v>
      </c>
      <c r="E3368" s="9">
        <f t="shared" si="315"/>
        <v>1.9263229911510223E-13</v>
      </c>
      <c r="F3368" s="9">
        <f>Parametri!$C$4*(A3368/$D$7)^Parametri!$F$8</f>
        <v>56.041832516697674</v>
      </c>
      <c r="G3368" s="9">
        <f t="shared" si="312"/>
        <v>-183.19454143588436</v>
      </c>
      <c r="H3368" s="9">
        <f>Parametri!$M$4-10*LOG10(Parametri!$L$5/1000)-20*LOG10(A3368/1000000)</f>
        <v>29.804456629611863</v>
      </c>
      <c r="I3368" s="9">
        <f t="shared" si="316"/>
        <v>-212.99899806549621</v>
      </c>
      <c r="J3368" s="10">
        <f t="shared" si="317"/>
        <v>5.0130287283807897E-22</v>
      </c>
    </row>
    <row r="3369" spans="1:10" s="10" customFormat="1" x14ac:dyDescent="0.25">
      <c r="A3369" s="2">
        <v>14468437.5</v>
      </c>
      <c r="B3369" s="2">
        <v>-160</v>
      </c>
      <c r="C3369" s="9">
        <f t="shared" si="313"/>
        <v>-163.5</v>
      </c>
      <c r="D3369" s="9">
        <f t="shared" si="314"/>
        <v>-127.15270891918669</v>
      </c>
      <c r="E3369" s="9">
        <f t="shared" si="315"/>
        <v>1.9263229911510223E-13</v>
      </c>
      <c r="F3369" s="9">
        <f>Parametri!$C$4*(A3369/$D$7)^Parametri!$F$8</f>
        <v>56.050186371184964</v>
      </c>
      <c r="G3369" s="9">
        <f t="shared" si="312"/>
        <v>-183.20289529037166</v>
      </c>
      <c r="H3369" s="9">
        <f>Parametri!$M$4-10*LOG10(Parametri!$L$5/1000)-20*LOG10(A3369/1000000)</f>
        <v>29.801867304912982</v>
      </c>
      <c r="I3369" s="9">
        <f t="shared" si="316"/>
        <v>-213.00476259528463</v>
      </c>
      <c r="J3369" s="10">
        <f t="shared" si="317"/>
        <v>5.0063791888024849E-22</v>
      </c>
    </row>
    <row r="3370" spans="1:10" s="10" customFormat="1" x14ac:dyDescent="0.25">
      <c r="A3370" s="2">
        <v>14472750</v>
      </c>
      <c r="B3370" s="2">
        <v>-160</v>
      </c>
      <c r="C3370" s="9">
        <f t="shared" si="313"/>
        <v>-163.5</v>
      </c>
      <c r="D3370" s="9">
        <f t="shared" si="314"/>
        <v>-127.15270891918669</v>
      </c>
      <c r="E3370" s="9">
        <f t="shared" si="315"/>
        <v>1.9263229911510223E-13</v>
      </c>
      <c r="F3370" s="9">
        <f>Parametri!$C$4*(A3370/$D$7)^Parametri!$F$8</f>
        <v>56.058538980779232</v>
      </c>
      <c r="G3370" s="9">
        <f t="shared" si="312"/>
        <v>-183.21124789996594</v>
      </c>
      <c r="H3370" s="9">
        <f>Parametri!$M$4-10*LOG10(Parametri!$L$5/1000)-20*LOG10(A3370/1000000)</f>
        <v>29.79927875187995</v>
      </c>
      <c r="I3370" s="9">
        <f t="shared" si="316"/>
        <v>-213.01052665184588</v>
      </c>
      <c r="J3370" s="10">
        <f t="shared" si="317"/>
        <v>4.9997390143104846E-22</v>
      </c>
    </row>
    <row r="3371" spans="1:10" s="10" customFormat="1" x14ac:dyDescent="0.25">
      <c r="A3371" s="2">
        <v>14477062.5</v>
      </c>
      <c r="B3371" s="2">
        <v>-160</v>
      </c>
      <c r="C3371" s="9">
        <f t="shared" si="313"/>
        <v>-163.5</v>
      </c>
      <c r="D3371" s="9">
        <f t="shared" si="314"/>
        <v>-127.15270891918669</v>
      </c>
      <c r="E3371" s="9">
        <f t="shared" si="315"/>
        <v>1.9263229911510223E-13</v>
      </c>
      <c r="F3371" s="9">
        <f>Parametri!$C$4*(A3371/$D$7)^Parametri!$F$8</f>
        <v>56.066890346036857</v>
      </c>
      <c r="G3371" s="9">
        <f t="shared" si="312"/>
        <v>-183.21959926522356</v>
      </c>
      <c r="H3371" s="9">
        <f>Parametri!$M$4-10*LOG10(Parametri!$L$5/1000)-20*LOG10(A3371/1000000)</f>
        <v>29.796690970052953</v>
      </c>
      <c r="I3371" s="9">
        <f t="shared" si="316"/>
        <v>-213.01629023527653</v>
      </c>
      <c r="J3371" s="10">
        <f t="shared" si="317"/>
        <v>4.9931081909263712E-22</v>
      </c>
    </row>
    <row r="3372" spans="1:10" s="10" customFormat="1" x14ac:dyDescent="0.25">
      <c r="A3372" s="2">
        <v>14481375</v>
      </c>
      <c r="B3372" s="2">
        <v>-160</v>
      </c>
      <c r="C3372" s="9">
        <f t="shared" si="313"/>
        <v>-163.5</v>
      </c>
      <c r="D3372" s="9">
        <f t="shared" si="314"/>
        <v>-127.15270891918669</v>
      </c>
      <c r="E3372" s="9">
        <f t="shared" si="315"/>
        <v>1.9263229911510223E-13</v>
      </c>
      <c r="F3372" s="9">
        <f>Parametri!$C$4*(A3372/$D$7)^Parametri!$F$8</f>
        <v>56.075240467513801</v>
      </c>
      <c r="G3372" s="9">
        <f t="shared" si="312"/>
        <v>-183.22794938670049</v>
      </c>
      <c r="H3372" s="9">
        <f>Parametri!$M$4-10*LOG10(Parametri!$L$5/1000)-20*LOG10(A3372/1000000)</f>
        <v>29.794103958972606</v>
      </c>
      <c r="I3372" s="9">
        <f t="shared" si="316"/>
        <v>-213.0220533456731</v>
      </c>
      <c r="J3372" s="10">
        <f t="shared" si="317"/>
        <v>4.9864867046937271E-22</v>
      </c>
    </row>
    <row r="3373" spans="1:10" s="10" customFormat="1" x14ac:dyDescent="0.25">
      <c r="A3373" s="2">
        <v>14485687.5</v>
      </c>
      <c r="B3373" s="2">
        <v>-160</v>
      </c>
      <c r="C3373" s="9">
        <f t="shared" si="313"/>
        <v>-163.5</v>
      </c>
      <c r="D3373" s="9">
        <f t="shared" si="314"/>
        <v>-127.15270891918669</v>
      </c>
      <c r="E3373" s="9">
        <f t="shared" si="315"/>
        <v>1.9263229911510223E-13</v>
      </c>
      <c r="F3373" s="9">
        <f>Parametri!$C$4*(A3373/$D$7)^Parametri!$F$8</f>
        <v>56.083589345765603</v>
      </c>
      <c r="G3373" s="9">
        <f t="shared" si="312"/>
        <v>-183.2362982649523</v>
      </c>
      <c r="H3373" s="9">
        <f>Parametri!$M$4-10*LOG10(Parametri!$L$5/1000)-20*LOG10(A3373/1000000)</f>
        <v>29.791517718179918</v>
      </c>
      <c r="I3373" s="9">
        <f t="shared" si="316"/>
        <v>-213.0278159831322</v>
      </c>
      <c r="J3373" s="10">
        <f t="shared" si="317"/>
        <v>4.9798745416780992E-22</v>
      </c>
    </row>
    <row r="3374" spans="1:10" s="10" customFormat="1" x14ac:dyDescent="0.25">
      <c r="A3374" s="2">
        <v>14490000</v>
      </c>
      <c r="B3374" s="2">
        <v>-160</v>
      </c>
      <c r="C3374" s="9">
        <f t="shared" si="313"/>
        <v>-163.5</v>
      </c>
      <c r="D3374" s="9">
        <f t="shared" si="314"/>
        <v>-127.15270891918669</v>
      </c>
      <c r="E3374" s="9">
        <f t="shared" si="315"/>
        <v>1.9263229911510223E-13</v>
      </c>
      <c r="F3374" s="9">
        <f>Parametri!$C$4*(A3374/$D$7)^Parametri!$F$8</f>
        <v>56.091936981347402</v>
      </c>
      <c r="G3374" s="9">
        <f t="shared" si="312"/>
        <v>-183.2446459005341</v>
      </c>
      <c r="H3374" s="9">
        <f>Parametri!$M$4-10*LOG10(Parametri!$L$5/1000)-20*LOG10(A3374/1000000)</f>
        <v>29.788932247216323</v>
      </c>
      <c r="I3374" s="9">
        <f t="shared" si="316"/>
        <v>-213.0335781477504</v>
      </c>
      <c r="J3374" s="10">
        <f t="shared" si="317"/>
        <v>4.9732716879669984E-22</v>
      </c>
    </row>
    <row r="3375" spans="1:10" s="10" customFormat="1" x14ac:dyDescent="0.25">
      <c r="A3375" s="2">
        <v>14494312.5</v>
      </c>
      <c r="B3375" s="2">
        <v>-160</v>
      </c>
      <c r="C3375" s="9">
        <f t="shared" si="313"/>
        <v>-163.5</v>
      </c>
      <c r="D3375" s="9">
        <f t="shared" si="314"/>
        <v>-127.15270891918669</v>
      </c>
      <c r="E3375" s="9">
        <f t="shared" si="315"/>
        <v>1.9263229911510223E-13</v>
      </c>
      <c r="F3375" s="9">
        <f>Parametri!$C$4*(A3375/$D$7)^Parametri!$F$8</f>
        <v>56.100283374813934</v>
      </c>
      <c r="G3375" s="9">
        <f t="shared" si="312"/>
        <v>-183.25299229400062</v>
      </c>
      <c r="H3375" s="9">
        <f>Parametri!$M$4-10*LOG10(Parametri!$L$5/1000)-20*LOG10(A3375/1000000)</f>
        <v>29.786347545623656</v>
      </c>
      <c r="I3375" s="9">
        <f t="shared" si="316"/>
        <v>-213.03933983962429</v>
      </c>
      <c r="J3375" s="10">
        <f t="shared" si="317"/>
        <v>4.966678129669859E-22</v>
      </c>
    </row>
    <row r="3376" spans="1:10" s="10" customFormat="1" x14ac:dyDescent="0.25">
      <c r="A3376" s="2">
        <v>14498625</v>
      </c>
      <c r="B3376" s="2">
        <v>-160</v>
      </c>
      <c r="C3376" s="9">
        <f t="shared" si="313"/>
        <v>-163.5</v>
      </c>
      <c r="D3376" s="9">
        <f t="shared" si="314"/>
        <v>-127.15270891918669</v>
      </c>
      <c r="E3376" s="9">
        <f t="shared" si="315"/>
        <v>1.9263229911510223E-13</v>
      </c>
      <c r="F3376" s="9">
        <f>Parametri!$C$4*(A3376/$D$7)^Parametri!$F$8</f>
        <v>56.1086285267195</v>
      </c>
      <c r="G3376" s="9">
        <f t="shared" si="312"/>
        <v>-183.26133744590618</v>
      </c>
      <c r="H3376" s="9">
        <f>Parametri!$M$4-10*LOG10(Parametri!$L$5/1000)-20*LOG10(A3376/1000000)</f>
        <v>29.783763612944156</v>
      </c>
      <c r="I3376" s="9">
        <f t="shared" si="316"/>
        <v>-213.04510105885032</v>
      </c>
      <c r="J3376" s="10">
        <f t="shared" si="317"/>
        <v>4.9600938529181847E-22</v>
      </c>
    </row>
    <row r="3377" spans="1:10" s="10" customFormat="1" x14ac:dyDescent="0.25">
      <c r="A3377" s="2">
        <v>14502937.5</v>
      </c>
      <c r="B3377" s="2">
        <v>-160</v>
      </c>
      <c r="C3377" s="9">
        <f t="shared" si="313"/>
        <v>-163.5</v>
      </c>
      <c r="D3377" s="9">
        <f t="shared" si="314"/>
        <v>-127.15270891918669</v>
      </c>
      <c r="E3377" s="9">
        <f t="shared" si="315"/>
        <v>1.9263229911510223E-13</v>
      </c>
      <c r="F3377" s="9">
        <f>Parametri!$C$4*(A3377/$D$7)^Parametri!$F$8</f>
        <v>56.116972437617989</v>
      </c>
      <c r="G3377" s="9">
        <f t="shared" si="312"/>
        <v>-183.26968135680468</v>
      </c>
      <c r="H3377" s="9">
        <f>Parametri!$M$4-10*LOG10(Parametri!$L$5/1000)-20*LOG10(A3377/1000000)</f>
        <v>29.781180448720491</v>
      </c>
      <c r="I3377" s="9">
        <f t="shared" si="316"/>
        <v>-213.05086180552519</v>
      </c>
      <c r="J3377" s="10">
        <f t="shared" si="317"/>
        <v>4.9535188438650141E-22</v>
      </c>
    </row>
    <row r="3378" spans="1:10" s="10" customFormat="1" x14ac:dyDescent="0.25">
      <c r="A3378" s="2">
        <v>14507250</v>
      </c>
      <c r="B3378" s="2">
        <v>-160</v>
      </c>
      <c r="C3378" s="9">
        <f t="shared" si="313"/>
        <v>-163.5</v>
      </c>
      <c r="D3378" s="9">
        <f t="shared" si="314"/>
        <v>-127.15270891918669</v>
      </c>
      <c r="E3378" s="9">
        <f t="shared" si="315"/>
        <v>1.9263229911510223E-13</v>
      </c>
      <c r="F3378" s="9">
        <f>Parametri!$C$4*(A3378/$D$7)^Parametri!$F$8</f>
        <v>56.125315108062892</v>
      </c>
      <c r="G3378" s="9">
        <f t="shared" si="312"/>
        <v>-183.27802402724959</v>
      </c>
      <c r="H3378" s="9">
        <f>Parametri!$M$4-10*LOG10(Parametri!$L$5/1000)-20*LOG10(A3378/1000000)</f>
        <v>29.77859805249571</v>
      </c>
      <c r="I3378" s="9">
        <f t="shared" si="316"/>
        <v>-213.0566220797453</v>
      </c>
      <c r="J3378" s="10">
        <f t="shared" si="317"/>
        <v>4.9469530886855582E-22</v>
      </c>
    </row>
    <row r="3379" spans="1:10" s="10" customFormat="1" x14ac:dyDescent="0.25">
      <c r="A3379" s="2">
        <v>14511562.5</v>
      </c>
      <c r="B3379" s="2">
        <v>-160</v>
      </c>
      <c r="C3379" s="9">
        <f t="shared" si="313"/>
        <v>-163.5</v>
      </c>
      <c r="D3379" s="9">
        <f t="shared" si="314"/>
        <v>-127.15270891918669</v>
      </c>
      <c r="E3379" s="9">
        <f t="shared" si="315"/>
        <v>1.9263229911510223E-13</v>
      </c>
      <c r="F3379" s="9">
        <f>Parametri!$C$4*(A3379/$D$7)^Parametri!$F$8</f>
        <v>56.133656538607291</v>
      </c>
      <c r="G3379" s="9">
        <f t="shared" si="312"/>
        <v>-183.28636545779398</v>
      </c>
      <c r="H3379" s="9">
        <f>Parametri!$M$4-10*LOG10(Parametri!$L$5/1000)-20*LOG10(A3379/1000000)</f>
        <v>29.776016423813289</v>
      </c>
      <c r="I3379" s="9">
        <f t="shared" si="316"/>
        <v>-213.06238188160728</v>
      </c>
      <c r="J3379" s="10">
        <f t="shared" si="317"/>
        <v>4.940396573576525E-22</v>
      </c>
    </row>
    <row r="3380" spans="1:10" s="10" customFormat="1" x14ac:dyDescent="0.25">
      <c r="A3380" s="2">
        <v>14515875</v>
      </c>
      <c r="B3380" s="2">
        <v>-160</v>
      </c>
      <c r="C3380" s="9">
        <f t="shared" si="313"/>
        <v>-163.5</v>
      </c>
      <c r="D3380" s="9">
        <f t="shared" si="314"/>
        <v>-127.15270891918669</v>
      </c>
      <c r="E3380" s="9">
        <f t="shared" si="315"/>
        <v>1.9263229911510223E-13</v>
      </c>
      <c r="F3380" s="9">
        <f>Parametri!$C$4*(A3380/$D$7)^Parametri!$F$8</f>
        <v>56.141996729803836</v>
      </c>
      <c r="G3380" s="9">
        <f t="shared" si="312"/>
        <v>-183.29470564899054</v>
      </c>
      <c r="H3380" s="9">
        <f>Parametri!$M$4-10*LOG10(Parametri!$L$5/1000)-20*LOG10(A3380/1000000)</f>
        <v>29.773435562217102</v>
      </c>
      <c r="I3380" s="9">
        <f t="shared" si="316"/>
        <v>-213.06814121120766</v>
      </c>
      <c r="J3380" s="10">
        <f t="shared" si="317"/>
        <v>4.933849284756508E-22</v>
      </c>
    </row>
    <row r="3381" spans="1:10" s="10" customFormat="1" x14ac:dyDescent="0.25">
      <c r="A3381" s="2">
        <v>14520187.5</v>
      </c>
      <c r="B3381" s="2">
        <v>-160</v>
      </c>
      <c r="C3381" s="9">
        <f t="shared" si="313"/>
        <v>-163.5</v>
      </c>
      <c r="D3381" s="9">
        <f t="shared" si="314"/>
        <v>-127.15270891918669</v>
      </c>
      <c r="E3381" s="9">
        <f t="shared" si="315"/>
        <v>1.9263229911510223E-13</v>
      </c>
      <c r="F3381" s="9">
        <f>Parametri!$C$4*(A3381/$D$7)^Parametri!$F$8</f>
        <v>56.150335682204791</v>
      </c>
      <c r="G3381" s="9">
        <f t="shared" si="312"/>
        <v>-183.30304460139149</v>
      </c>
      <c r="H3381" s="9">
        <f>Parametri!$M$4-10*LOG10(Parametri!$L$5/1000)-20*LOG10(A3381/1000000)</f>
        <v>29.77085546725143</v>
      </c>
      <c r="I3381" s="9">
        <f t="shared" si="316"/>
        <v>-213.07390006864293</v>
      </c>
      <c r="J3381" s="10">
        <f t="shared" si="317"/>
        <v>4.927311208465883E-22</v>
      </c>
    </row>
    <row r="3382" spans="1:10" s="10" customFormat="1" x14ac:dyDescent="0.25">
      <c r="A3382" s="2">
        <v>14524500</v>
      </c>
      <c r="B3382" s="2">
        <v>-160</v>
      </c>
      <c r="C3382" s="9">
        <f t="shared" si="313"/>
        <v>-163.5</v>
      </c>
      <c r="D3382" s="9">
        <f t="shared" si="314"/>
        <v>-127.15270891918669</v>
      </c>
      <c r="E3382" s="9">
        <f t="shared" si="315"/>
        <v>1.9263229911510223E-13</v>
      </c>
      <c r="F3382" s="9">
        <f>Parametri!$C$4*(A3382/$D$7)^Parametri!$F$8</f>
        <v>56.158673396361998</v>
      </c>
      <c r="G3382" s="9">
        <f t="shared" si="312"/>
        <v>-183.31138231554868</v>
      </c>
      <c r="H3382" s="9">
        <f>Parametri!$M$4-10*LOG10(Parametri!$L$5/1000)-20*LOG10(A3382/1000000)</f>
        <v>29.768276138460962</v>
      </c>
      <c r="I3382" s="9">
        <f t="shared" si="316"/>
        <v>-213.07965845400963</v>
      </c>
      <c r="J3382" s="10">
        <f t="shared" si="317"/>
        <v>4.9207823309665913E-22</v>
      </c>
    </row>
    <row r="3383" spans="1:10" s="10" customFormat="1" x14ac:dyDescent="0.25">
      <c r="A3383" s="2">
        <v>14528812.5</v>
      </c>
      <c r="B3383" s="2">
        <v>-160</v>
      </c>
      <c r="C3383" s="9">
        <f t="shared" si="313"/>
        <v>-163.5</v>
      </c>
      <c r="D3383" s="9">
        <f t="shared" si="314"/>
        <v>-127.15270891918669</v>
      </c>
      <c r="E3383" s="9">
        <f t="shared" si="315"/>
        <v>1.9263229911510223E-13</v>
      </c>
      <c r="F3383" s="9">
        <f>Parametri!$C$4*(A3383/$D$7)^Parametri!$F$8</f>
        <v>56.167009872826888</v>
      </c>
      <c r="G3383" s="9">
        <f t="shared" si="312"/>
        <v>-183.31971879201359</v>
      </c>
      <c r="H3383" s="9">
        <f>Parametri!$M$4-10*LOG10(Parametri!$L$5/1000)-20*LOG10(A3383/1000000)</f>
        <v>29.765697575390796</v>
      </c>
      <c r="I3383" s="9">
        <f t="shared" si="316"/>
        <v>-213.08541636740438</v>
      </c>
      <c r="J3383" s="10">
        <f t="shared" si="317"/>
        <v>4.9142626385421776E-22</v>
      </c>
    </row>
    <row r="3384" spans="1:10" s="10" customFormat="1" x14ac:dyDescent="0.25">
      <c r="A3384" s="2">
        <v>14533125</v>
      </c>
      <c r="B3384" s="2">
        <v>-160</v>
      </c>
      <c r="C3384" s="9">
        <f t="shared" si="313"/>
        <v>-163.5</v>
      </c>
      <c r="D3384" s="9">
        <f t="shared" si="314"/>
        <v>-127.15270891918669</v>
      </c>
      <c r="E3384" s="9">
        <f t="shared" si="315"/>
        <v>1.9263229911510223E-13</v>
      </c>
      <c r="F3384" s="9">
        <f>Parametri!$C$4*(A3384/$D$7)^Parametri!$F$8</f>
        <v>56.175345112150481</v>
      </c>
      <c r="G3384" s="9">
        <f t="shared" si="312"/>
        <v>-183.32805403133716</v>
      </c>
      <c r="H3384" s="9">
        <f>Parametri!$M$4-10*LOG10(Parametri!$L$5/1000)-20*LOG10(A3384/1000000)</f>
        <v>29.763119777586429</v>
      </c>
      <c r="I3384" s="9">
        <f t="shared" si="316"/>
        <v>-213.0911738089236</v>
      </c>
      <c r="J3384" s="10">
        <f t="shared" si="317"/>
        <v>4.907752117497892E-22</v>
      </c>
    </row>
    <row r="3385" spans="1:10" s="10" customFormat="1" x14ac:dyDescent="0.25">
      <c r="A3385" s="2">
        <v>14537437.5</v>
      </c>
      <c r="B3385" s="2">
        <v>-160</v>
      </c>
      <c r="C3385" s="9">
        <f t="shared" si="313"/>
        <v>-163.5</v>
      </c>
      <c r="D3385" s="9">
        <f t="shared" si="314"/>
        <v>-127.15270891918669</v>
      </c>
      <c r="E3385" s="9">
        <f t="shared" si="315"/>
        <v>1.9263229911510223E-13</v>
      </c>
      <c r="F3385" s="9">
        <f>Parametri!$C$4*(A3385/$D$7)^Parametri!$F$8</f>
        <v>56.183679114883404</v>
      </c>
      <c r="G3385" s="9">
        <f t="shared" si="312"/>
        <v>-183.3363880340701</v>
      </c>
      <c r="H3385" s="9">
        <f>Parametri!$M$4-10*LOG10(Parametri!$L$5/1000)-20*LOG10(A3385/1000000)</f>
        <v>29.760542744593764</v>
      </c>
      <c r="I3385" s="9">
        <f t="shared" si="316"/>
        <v>-213.09693077866388</v>
      </c>
      <c r="J3385" s="10">
        <f t="shared" si="317"/>
        <v>4.9012507541605159E-22</v>
      </c>
    </row>
    <row r="3386" spans="1:10" s="10" customFormat="1" x14ac:dyDescent="0.25">
      <c r="A3386" s="2">
        <v>14541750</v>
      </c>
      <c r="B3386" s="2">
        <v>-160</v>
      </c>
      <c r="C3386" s="9">
        <f t="shared" si="313"/>
        <v>-163.5</v>
      </c>
      <c r="D3386" s="9">
        <f t="shared" si="314"/>
        <v>-127.15270891918669</v>
      </c>
      <c r="E3386" s="9">
        <f t="shared" si="315"/>
        <v>1.9263229911510223E-13</v>
      </c>
      <c r="F3386" s="9">
        <f>Parametri!$C$4*(A3386/$D$7)^Parametri!$F$8</f>
        <v>56.192011881575851</v>
      </c>
      <c r="G3386" s="9">
        <f t="shared" si="312"/>
        <v>-183.34472080076256</v>
      </c>
      <c r="H3386" s="9">
        <f>Parametri!$M$4-10*LOG10(Parametri!$L$5/1000)-20*LOG10(A3386/1000000)</f>
        <v>29.757966475959105</v>
      </c>
      <c r="I3386" s="9">
        <f t="shared" si="316"/>
        <v>-213.10268727672167</v>
      </c>
      <c r="J3386" s="10">
        <f t="shared" si="317"/>
        <v>4.8947585348784296E-22</v>
      </c>
    </row>
    <row r="3387" spans="1:10" s="10" customFormat="1" x14ac:dyDescent="0.25">
      <c r="A3387" s="2">
        <v>14546062.5</v>
      </c>
      <c r="B3387" s="2">
        <v>-160</v>
      </c>
      <c r="C3387" s="9">
        <f t="shared" si="313"/>
        <v>-163.5</v>
      </c>
      <c r="D3387" s="9">
        <f t="shared" si="314"/>
        <v>-127.15270891918669</v>
      </c>
      <c r="E3387" s="9">
        <f t="shared" si="315"/>
        <v>1.9263229911510223E-13</v>
      </c>
      <c r="F3387" s="9">
        <f>Parametri!$C$4*(A3387/$D$7)^Parametri!$F$8</f>
        <v>56.200343412777627</v>
      </c>
      <c r="G3387" s="9">
        <f t="shared" si="312"/>
        <v>-183.35305233196431</v>
      </c>
      <c r="H3387" s="9">
        <f>Parametri!$M$4-10*LOG10(Parametri!$L$5/1000)-20*LOG10(A3387/1000000)</f>
        <v>29.755390971229172</v>
      </c>
      <c r="I3387" s="9">
        <f t="shared" si="316"/>
        <v>-213.10844330319347</v>
      </c>
      <c r="J3387" s="10">
        <f t="shared" si="317"/>
        <v>4.8882754460214386E-22</v>
      </c>
    </row>
    <row r="3388" spans="1:10" s="10" customFormat="1" x14ac:dyDescent="0.25">
      <c r="A3388" s="2">
        <v>14550375</v>
      </c>
      <c r="B3388" s="2">
        <v>-160</v>
      </c>
      <c r="C3388" s="9">
        <f t="shared" si="313"/>
        <v>-163.5</v>
      </c>
      <c r="D3388" s="9">
        <f t="shared" si="314"/>
        <v>-127.15270891918669</v>
      </c>
      <c r="E3388" s="9">
        <f t="shared" si="315"/>
        <v>1.9263229911510223E-13</v>
      </c>
      <c r="F3388" s="9">
        <f>Parametri!$C$4*(A3388/$D$7)^Parametri!$F$8</f>
        <v>56.208673709038116</v>
      </c>
      <c r="G3388" s="9">
        <f t="shared" si="312"/>
        <v>-183.36138262822482</v>
      </c>
      <c r="H3388" s="9">
        <f>Parametri!$M$4-10*LOG10(Parametri!$L$5/1000)-20*LOG10(A3388/1000000)</f>
        <v>29.752816229951073</v>
      </c>
      <c r="I3388" s="9">
        <f t="shared" si="316"/>
        <v>-213.11419885817588</v>
      </c>
      <c r="J3388" s="10">
        <f t="shared" si="317"/>
        <v>4.8818014739807703E-22</v>
      </c>
    </row>
    <row r="3389" spans="1:10" s="10" customFormat="1" x14ac:dyDescent="0.25">
      <c r="A3389" s="2">
        <v>14554687.5</v>
      </c>
      <c r="B3389" s="2">
        <v>-160</v>
      </c>
      <c r="C3389" s="9">
        <f t="shared" si="313"/>
        <v>-163.5</v>
      </c>
      <c r="D3389" s="9">
        <f t="shared" si="314"/>
        <v>-127.15270891918669</v>
      </c>
      <c r="E3389" s="9">
        <f t="shared" si="315"/>
        <v>1.9263229911510223E-13</v>
      </c>
      <c r="F3389" s="9">
        <f>Parametri!$C$4*(A3389/$D$7)^Parametri!$F$8</f>
        <v>56.217002770906326</v>
      </c>
      <c r="G3389" s="9">
        <f t="shared" si="312"/>
        <v>-183.36971169009303</v>
      </c>
      <c r="H3389" s="9">
        <f>Parametri!$M$4-10*LOG10(Parametri!$L$5/1000)-20*LOG10(A3389/1000000)</f>
        <v>29.750242251672326</v>
      </c>
      <c r="I3389" s="9">
        <f t="shared" si="316"/>
        <v>-213.11995394176535</v>
      </c>
      <c r="J3389" s="10">
        <f t="shared" si="317"/>
        <v>4.875336605169182E-22</v>
      </c>
    </row>
    <row r="3390" spans="1:10" s="10" customFormat="1" x14ac:dyDescent="0.25">
      <c r="A3390" s="2">
        <v>14559000</v>
      </c>
      <c r="B3390" s="2">
        <v>-160</v>
      </c>
      <c r="C3390" s="9">
        <f t="shared" si="313"/>
        <v>-163.5</v>
      </c>
      <c r="D3390" s="9">
        <f t="shared" si="314"/>
        <v>-127.15270891918669</v>
      </c>
      <c r="E3390" s="9">
        <f t="shared" si="315"/>
        <v>1.9263229911510223E-13</v>
      </c>
      <c r="F3390" s="9">
        <f>Parametri!$C$4*(A3390/$D$7)^Parametri!$F$8</f>
        <v>56.22533059893081</v>
      </c>
      <c r="G3390" s="9">
        <f t="shared" si="312"/>
        <v>-183.3780395181175</v>
      </c>
      <c r="H3390" s="9">
        <f>Parametri!$M$4-10*LOG10(Parametri!$L$5/1000)-20*LOG10(A3390/1000000)</f>
        <v>29.747669035940852</v>
      </c>
      <c r="I3390" s="9">
        <f t="shared" si="316"/>
        <v>-213.12570855405835</v>
      </c>
      <c r="J3390" s="10">
        <f t="shared" si="317"/>
        <v>4.8688808260207813E-22</v>
      </c>
    </row>
    <row r="3391" spans="1:10" s="10" customFormat="1" x14ac:dyDescent="0.25">
      <c r="A3391" s="2">
        <v>14563312.5</v>
      </c>
      <c r="B3391" s="2">
        <v>-160</v>
      </c>
      <c r="C3391" s="9">
        <f t="shared" si="313"/>
        <v>-163.5</v>
      </c>
      <c r="D3391" s="9">
        <f t="shared" si="314"/>
        <v>-127.15270891918669</v>
      </c>
      <c r="E3391" s="9">
        <f t="shared" si="315"/>
        <v>1.9263229911510223E-13</v>
      </c>
      <c r="F3391" s="9">
        <f>Parametri!$C$4*(A3391/$D$7)^Parametri!$F$8</f>
        <v>56.233657193659759</v>
      </c>
      <c r="G3391" s="9">
        <f t="shared" si="312"/>
        <v>-183.38636611284645</v>
      </c>
      <c r="H3391" s="9">
        <f>Parametri!$M$4-10*LOG10(Parametri!$L$5/1000)-20*LOG10(A3391/1000000)</f>
        <v>29.745096582304971</v>
      </c>
      <c r="I3391" s="9">
        <f t="shared" si="316"/>
        <v>-213.13146269515141</v>
      </c>
      <c r="J3391" s="10">
        <f t="shared" si="317"/>
        <v>4.8624341229909928E-22</v>
      </c>
    </row>
    <row r="3392" spans="1:10" s="10" customFormat="1" x14ac:dyDescent="0.25">
      <c r="A3392" s="2">
        <v>14567625</v>
      </c>
      <c r="B3392" s="2">
        <v>-160</v>
      </c>
      <c r="C3392" s="9">
        <f t="shared" si="313"/>
        <v>-163.5</v>
      </c>
      <c r="D3392" s="9">
        <f t="shared" si="314"/>
        <v>-127.15270891918669</v>
      </c>
      <c r="E3392" s="9">
        <f t="shared" si="315"/>
        <v>1.9263229911510223E-13</v>
      </c>
      <c r="F3392" s="9">
        <f>Parametri!$C$4*(A3392/$D$7)^Parametri!$F$8</f>
        <v>56.241982555640924</v>
      </c>
      <c r="G3392" s="9">
        <f t="shared" si="312"/>
        <v>-183.39469147482762</v>
      </c>
      <c r="H3392" s="9">
        <f>Parametri!$M$4-10*LOG10(Parametri!$L$5/1000)-20*LOG10(A3392/1000000)</f>
        <v>29.742524890313405</v>
      </c>
      <c r="I3392" s="9">
        <f t="shared" si="316"/>
        <v>-213.13721636514103</v>
      </c>
      <c r="J3392" s="10">
        <f t="shared" si="317"/>
        <v>4.85599648255656E-22</v>
      </c>
    </row>
    <row r="3393" spans="1:10" s="10" customFormat="1" x14ac:dyDescent="0.25">
      <c r="A3393" s="2">
        <v>14571937.5</v>
      </c>
      <c r="B3393" s="2">
        <v>-160</v>
      </c>
      <c r="C3393" s="9">
        <f t="shared" si="313"/>
        <v>-163.5</v>
      </c>
      <c r="D3393" s="9">
        <f t="shared" si="314"/>
        <v>-127.15270891918669</v>
      </c>
      <c r="E3393" s="9">
        <f t="shared" si="315"/>
        <v>1.9263229911510223E-13</v>
      </c>
      <c r="F3393" s="9">
        <f>Parametri!$C$4*(A3393/$D$7)^Parametri!$F$8</f>
        <v>56.25030668542167</v>
      </c>
      <c r="G3393" s="9">
        <f t="shared" si="312"/>
        <v>-183.40301560460836</v>
      </c>
      <c r="H3393" s="9">
        <f>Parametri!$M$4-10*LOG10(Parametri!$L$5/1000)-20*LOG10(A3393/1000000)</f>
        <v>29.739953959515276</v>
      </c>
      <c r="I3393" s="9">
        <f t="shared" si="316"/>
        <v>-213.14296956412363</v>
      </c>
      <c r="J3393" s="10">
        <f t="shared" si="317"/>
        <v>4.8495678912157144E-22</v>
      </c>
    </row>
    <row r="3394" spans="1:10" s="10" customFormat="1" x14ac:dyDescent="0.25">
      <c r="A3394" s="2">
        <v>14576250</v>
      </c>
      <c r="B3394" s="2">
        <v>-160</v>
      </c>
      <c r="C3394" s="9">
        <f t="shared" si="313"/>
        <v>-163.5</v>
      </c>
      <c r="D3394" s="9">
        <f t="shared" si="314"/>
        <v>-127.15270891918669</v>
      </c>
      <c r="E3394" s="9">
        <f t="shared" si="315"/>
        <v>1.9263229911510223E-13</v>
      </c>
      <c r="F3394" s="9">
        <f>Parametri!$C$4*(A3394/$D$7)^Parametri!$F$8</f>
        <v>56.258629583548952</v>
      </c>
      <c r="G3394" s="9">
        <f t="shared" si="312"/>
        <v>-183.41133850273565</v>
      </c>
      <c r="H3394" s="9">
        <f>Parametri!$M$4-10*LOG10(Parametri!$L$5/1000)-20*LOG10(A3394/1000000)</f>
        <v>29.737383789460104</v>
      </c>
      <c r="I3394" s="9">
        <f t="shared" si="316"/>
        <v>-213.14872229219574</v>
      </c>
      <c r="J3394" s="10">
        <f t="shared" si="317"/>
        <v>4.8431483354876544E-22</v>
      </c>
    </row>
    <row r="3395" spans="1:10" s="10" customFormat="1" x14ac:dyDescent="0.25">
      <c r="A3395" s="2">
        <v>14580562.5</v>
      </c>
      <c r="B3395" s="2">
        <v>-160</v>
      </c>
      <c r="C3395" s="9">
        <f t="shared" si="313"/>
        <v>-163.5</v>
      </c>
      <c r="D3395" s="9">
        <f t="shared" si="314"/>
        <v>-127.15270891918669</v>
      </c>
      <c r="E3395" s="9">
        <f t="shared" si="315"/>
        <v>1.9263229911510223E-13</v>
      </c>
      <c r="F3395" s="9">
        <f>Parametri!$C$4*(A3395/$D$7)^Parametri!$F$8</f>
        <v>56.266951250569335</v>
      </c>
      <c r="G3395" s="9">
        <f t="shared" si="312"/>
        <v>-183.41966016975601</v>
      </c>
      <c r="H3395" s="9">
        <f>Parametri!$M$4-10*LOG10(Parametri!$L$5/1000)-20*LOG10(A3395/1000000)</f>
        <v>29.734814379697823</v>
      </c>
      <c r="I3395" s="9">
        <f t="shared" si="316"/>
        <v>-213.15447454945382</v>
      </c>
      <c r="J3395" s="10">
        <f t="shared" si="317"/>
        <v>4.8367378019129303E-22</v>
      </c>
    </row>
    <row r="3396" spans="1:10" s="10" customFormat="1" x14ac:dyDescent="0.25">
      <c r="A3396" s="2">
        <v>14584875</v>
      </c>
      <c r="B3396" s="2">
        <v>-160</v>
      </c>
      <c r="C3396" s="9">
        <f t="shared" si="313"/>
        <v>-163.5</v>
      </c>
      <c r="D3396" s="9">
        <f t="shared" si="314"/>
        <v>-127.15270891918669</v>
      </c>
      <c r="E3396" s="9">
        <f t="shared" si="315"/>
        <v>1.9263229911510223E-13</v>
      </c>
      <c r="F3396" s="9">
        <f>Parametri!$C$4*(A3396/$D$7)^Parametri!$F$8</f>
        <v>56.275271687028948</v>
      </c>
      <c r="G3396" s="9">
        <f t="shared" si="312"/>
        <v>-183.42798060621564</v>
      </c>
      <c r="H3396" s="9">
        <f>Parametri!$M$4-10*LOG10(Parametri!$L$5/1000)-20*LOG10(A3396/1000000)</f>
        <v>29.732245729778739</v>
      </c>
      <c r="I3396" s="9">
        <f t="shared" si="316"/>
        <v>-213.16022633599437</v>
      </c>
      <c r="J3396" s="10">
        <f t="shared" si="317"/>
        <v>4.8303362770532661E-22</v>
      </c>
    </row>
    <row r="3397" spans="1:10" s="10" customFormat="1" x14ac:dyDescent="0.25">
      <c r="A3397" s="2">
        <v>14589187.5</v>
      </c>
      <c r="B3397" s="2">
        <v>-160</v>
      </c>
      <c r="C3397" s="9">
        <f t="shared" si="313"/>
        <v>-163.5</v>
      </c>
      <c r="D3397" s="9">
        <f t="shared" si="314"/>
        <v>-127.15270891918669</v>
      </c>
      <c r="E3397" s="9">
        <f t="shared" si="315"/>
        <v>1.9263229911510223E-13</v>
      </c>
      <c r="F3397" s="9">
        <f>Parametri!$C$4*(A3397/$D$7)^Parametri!$F$8</f>
        <v>56.283590893473537</v>
      </c>
      <c r="G3397" s="9">
        <f t="shared" si="312"/>
        <v>-183.43629981266022</v>
      </c>
      <c r="H3397" s="9">
        <f>Parametri!$M$4-10*LOG10(Parametri!$L$5/1000)-20*LOG10(A3397/1000000)</f>
        <v>29.72967783925359</v>
      </c>
      <c r="I3397" s="9">
        <f t="shared" si="316"/>
        <v>-213.16597765191381</v>
      </c>
      <c r="J3397" s="10">
        <f t="shared" si="317"/>
        <v>4.8239437474915289E-22</v>
      </c>
    </row>
    <row r="3398" spans="1:10" s="10" customFormat="1" x14ac:dyDescent="0.25">
      <c r="A3398" s="2">
        <v>14593500</v>
      </c>
      <c r="B3398" s="2">
        <v>-160</v>
      </c>
      <c r="C3398" s="9">
        <f t="shared" si="313"/>
        <v>-163.5</v>
      </c>
      <c r="D3398" s="9">
        <f t="shared" si="314"/>
        <v>-127.15270891918669</v>
      </c>
      <c r="E3398" s="9">
        <f t="shared" si="315"/>
        <v>1.9263229911510223E-13</v>
      </c>
      <c r="F3398" s="9">
        <f>Parametri!$C$4*(A3398/$D$7)^Parametri!$F$8</f>
        <v>56.291908870448452</v>
      </c>
      <c r="G3398" s="9">
        <f t="shared" si="312"/>
        <v>-183.44461778963515</v>
      </c>
      <c r="H3398" s="9">
        <f>Parametri!$M$4-10*LOG10(Parametri!$L$5/1000)-20*LOG10(A3398/1000000)</f>
        <v>29.727110707673482</v>
      </c>
      <c r="I3398" s="9">
        <f t="shared" si="316"/>
        <v>-213.17172849730864</v>
      </c>
      <c r="J3398" s="10">
        <f t="shared" si="317"/>
        <v>4.8175601998317211E-22</v>
      </c>
    </row>
    <row r="3399" spans="1:10" s="10" customFormat="1" x14ac:dyDescent="0.25">
      <c r="A3399" s="2">
        <v>14597812.5</v>
      </c>
      <c r="B3399" s="2">
        <v>-160</v>
      </c>
      <c r="C3399" s="9">
        <f t="shared" si="313"/>
        <v>-163.5</v>
      </c>
      <c r="D3399" s="9">
        <f t="shared" si="314"/>
        <v>-127.15270891918669</v>
      </c>
      <c r="E3399" s="9">
        <f t="shared" si="315"/>
        <v>1.9263229911510223E-13</v>
      </c>
      <c r="F3399" s="9">
        <f>Parametri!$C$4*(A3399/$D$7)^Parametri!$F$8</f>
        <v>56.300225618498629</v>
      </c>
      <c r="G3399" s="9">
        <f t="shared" si="312"/>
        <v>-183.45293453768534</v>
      </c>
      <c r="H3399" s="9">
        <f>Parametri!$M$4-10*LOG10(Parametri!$L$5/1000)-20*LOG10(A3399/1000000)</f>
        <v>29.72454433458994</v>
      </c>
      <c r="I3399" s="9">
        <f t="shared" si="316"/>
        <v>-213.17747887227529</v>
      </c>
      <c r="J3399" s="10">
        <f t="shared" si="317"/>
        <v>4.811185620698818E-22</v>
      </c>
    </row>
    <row r="3400" spans="1:10" s="10" customFormat="1" x14ac:dyDescent="0.25">
      <c r="A3400" s="2">
        <v>14602125</v>
      </c>
      <c r="B3400" s="2">
        <v>-160</v>
      </c>
      <c r="C3400" s="9">
        <f t="shared" si="313"/>
        <v>-163.5</v>
      </c>
      <c r="D3400" s="9">
        <f t="shared" si="314"/>
        <v>-127.15270891918669</v>
      </c>
      <c r="E3400" s="9">
        <f t="shared" si="315"/>
        <v>1.9263229911510223E-13</v>
      </c>
      <c r="F3400" s="9">
        <f>Parametri!$C$4*(A3400/$D$7)^Parametri!$F$8</f>
        <v>56.3085411381686</v>
      </c>
      <c r="G3400" s="9">
        <f t="shared" si="312"/>
        <v>-183.4612500573553</v>
      </c>
      <c r="H3400" s="9">
        <f>Parametri!$M$4-10*LOG10(Parametri!$L$5/1000)-20*LOG10(A3400/1000000)</f>
        <v>29.721978719554873</v>
      </c>
      <c r="I3400" s="9">
        <f t="shared" si="316"/>
        <v>-213.18322877691017</v>
      </c>
      <c r="J3400" s="10">
        <f t="shared" si="317"/>
        <v>4.8048199967390305E-22</v>
      </c>
    </row>
    <row r="3401" spans="1:10" s="10" customFormat="1" x14ac:dyDescent="0.25">
      <c r="A3401" s="2">
        <v>14606437.5</v>
      </c>
      <c r="B3401" s="2">
        <v>-160</v>
      </c>
      <c r="C3401" s="9">
        <f t="shared" si="313"/>
        <v>-163.5</v>
      </c>
      <c r="D3401" s="9">
        <f t="shared" si="314"/>
        <v>-127.15270891918669</v>
      </c>
      <c r="E3401" s="9">
        <f t="shared" si="315"/>
        <v>1.9263229911510223E-13</v>
      </c>
      <c r="F3401" s="9">
        <f>Parametri!$C$4*(A3401/$D$7)^Parametri!$F$8</f>
        <v>56.316855430002498</v>
      </c>
      <c r="G3401" s="9">
        <f t="shared" si="312"/>
        <v>-183.4695643491892</v>
      </c>
      <c r="H3401" s="9">
        <f>Parametri!$M$4-10*LOG10(Parametri!$L$5/1000)-20*LOG10(A3401/1000000)</f>
        <v>29.719413862120593</v>
      </c>
      <c r="I3401" s="9">
        <f t="shared" si="316"/>
        <v>-213.1889782113098</v>
      </c>
      <c r="J3401" s="10">
        <f t="shared" si="317"/>
        <v>4.7984633146193027E-22</v>
      </c>
    </row>
    <row r="3402" spans="1:10" s="10" customFormat="1" x14ac:dyDescent="0.25">
      <c r="A3402" s="2">
        <v>14610750</v>
      </c>
      <c r="B3402" s="2">
        <v>-160</v>
      </c>
      <c r="C3402" s="9">
        <f t="shared" si="313"/>
        <v>-163.5</v>
      </c>
      <c r="D3402" s="9">
        <f t="shared" si="314"/>
        <v>-127.15270891918669</v>
      </c>
      <c r="E3402" s="9">
        <f t="shared" si="315"/>
        <v>1.9263229911510223E-13</v>
      </c>
      <c r="F3402" s="9">
        <f>Parametri!$C$4*(A3402/$D$7)^Parametri!$F$8</f>
        <v>56.325168494544052</v>
      </c>
      <c r="G3402" s="9">
        <f t="shared" si="312"/>
        <v>-183.47787741373074</v>
      </c>
      <c r="H3402" s="9">
        <f>Parametri!$M$4-10*LOG10(Parametri!$L$5/1000)-20*LOG10(A3402/1000000)</f>
        <v>29.716849761839814</v>
      </c>
      <c r="I3402" s="9">
        <f t="shared" si="316"/>
        <v>-213.19472717557056</v>
      </c>
      <c r="J3402" s="10">
        <f t="shared" si="317"/>
        <v>4.7921155610279145E-22</v>
      </c>
    </row>
    <row r="3403" spans="1:10" s="10" customFormat="1" x14ac:dyDescent="0.25">
      <c r="A3403" s="2">
        <v>14615062.5</v>
      </c>
      <c r="B3403" s="2">
        <v>-160</v>
      </c>
      <c r="C3403" s="9">
        <f t="shared" si="313"/>
        <v>-163.5</v>
      </c>
      <c r="D3403" s="9">
        <f t="shared" si="314"/>
        <v>-127.15270891918669</v>
      </c>
      <c r="E3403" s="9">
        <f t="shared" si="315"/>
        <v>1.9263229911510223E-13</v>
      </c>
      <c r="F3403" s="9">
        <f>Parametri!$C$4*(A3403/$D$7)^Parametri!$F$8</f>
        <v>56.333480332336592</v>
      </c>
      <c r="G3403" s="9">
        <f t="shared" si="312"/>
        <v>-183.48618925152329</v>
      </c>
      <c r="H3403" s="9">
        <f>Parametri!$M$4-10*LOG10(Parametri!$L$5/1000)-20*LOG10(A3403/1000000)</f>
        <v>29.714286418265637</v>
      </c>
      <c r="I3403" s="9">
        <f t="shared" si="316"/>
        <v>-213.20047566978891</v>
      </c>
      <c r="J3403" s="10">
        <f t="shared" si="317"/>
        <v>4.7857767226736724E-22</v>
      </c>
    </row>
    <row r="3404" spans="1:10" s="10" customFormat="1" x14ac:dyDescent="0.25">
      <c r="A3404" s="2">
        <v>14619375</v>
      </c>
      <c r="B3404" s="2">
        <v>-160</v>
      </c>
      <c r="C3404" s="9">
        <f t="shared" si="313"/>
        <v>-163.5</v>
      </c>
      <c r="D3404" s="9">
        <f t="shared" si="314"/>
        <v>-127.15270891918669</v>
      </c>
      <c r="E3404" s="9">
        <f t="shared" si="315"/>
        <v>1.9263229911510223E-13</v>
      </c>
      <c r="F3404" s="9">
        <f>Parametri!$C$4*(A3404/$D$7)^Parametri!$F$8</f>
        <v>56.341790943923051</v>
      </c>
      <c r="G3404" s="9">
        <f t="shared" si="312"/>
        <v>-183.49449986310975</v>
      </c>
      <c r="H3404" s="9">
        <f>Parametri!$M$4-10*LOG10(Parametri!$L$5/1000)-20*LOG10(A3404/1000000)</f>
        <v>29.711723830951556</v>
      </c>
      <c r="I3404" s="9">
        <f t="shared" si="316"/>
        <v>-213.20622369406129</v>
      </c>
      <c r="J3404" s="10">
        <f t="shared" si="317"/>
        <v>4.7794467862865835E-22</v>
      </c>
    </row>
    <row r="3405" spans="1:10" s="10" customFormat="1" x14ac:dyDescent="0.25">
      <c r="A3405" s="2">
        <v>14623687.5</v>
      </c>
      <c r="B3405" s="2">
        <v>-160</v>
      </c>
      <c r="C3405" s="9">
        <f t="shared" si="313"/>
        <v>-163.5</v>
      </c>
      <c r="D3405" s="9">
        <f t="shared" si="314"/>
        <v>-127.15270891918669</v>
      </c>
      <c r="E3405" s="9">
        <f t="shared" si="315"/>
        <v>1.9263229911510223E-13</v>
      </c>
      <c r="F3405" s="9">
        <f>Parametri!$C$4*(A3405/$D$7)^Parametri!$F$8</f>
        <v>56.350100329845958</v>
      </c>
      <c r="G3405" s="9">
        <f t="shared" si="312"/>
        <v>-183.50280924903265</v>
      </c>
      <c r="H3405" s="9">
        <f>Parametri!$M$4-10*LOG10(Parametri!$L$5/1000)-20*LOG10(A3405/1000000)</f>
        <v>29.709161999451474</v>
      </c>
      <c r="I3405" s="9">
        <f t="shared" si="316"/>
        <v>-213.21197124848413</v>
      </c>
      <c r="J3405" s="10">
        <f t="shared" si="317"/>
        <v>4.7731257386174148E-22</v>
      </c>
    </row>
    <row r="3406" spans="1:10" s="10" customFormat="1" x14ac:dyDescent="0.25">
      <c r="A3406" s="2">
        <v>14628000</v>
      </c>
      <c r="B3406" s="2">
        <v>-160</v>
      </c>
      <c r="C3406" s="9">
        <f t="shared" si="313"/>
        <v>-163.5</v>
      </c>
      <c r="D3406" s="9">
        <f t="shared" si="314"/>
        <v>-127.15270891918669</v>
      </c>
      <c r="E3406" s="9">
        <f t="shared" si="315"/>
        <v>1.9263229911510223E-13</v>
      </c>
      <c r="F3406" s="9">
        <f>Parametri!$C$4*(A3406/$D$7)^Parametri!$F$8</f>
        <v>56.358408490647442</v>
      </c>
      <c r="G3406" s="9">
        <f t="shared" si="312"/>
        <v>-183.51111740983413</v>
      </c>
      <c r="H3406" s="9">
        <f>Parametri!$M$4-10*LOG10(Parametri!$L$5/1000)-20*LOG10(A3406/1000000)</f>
        <v>29.70660092331968</v>
      </c>
      <c r="I3406" s="9">
        <f t="shared" si="316"/>
        <v>-213.21771833315381</v>
      </c>
      <c r="J3406" s="10">
        <f t="shared" si="317"/>
        <v>4.7668135664377633E-22</v>
      </c>
    </row>
    <row r="3407" spans="1:10" s="10" customFormat="1" x14ac:dyDescent="0.25">
      <c r="A3407" s="2">
        <v>14632312.5</v>
      </c>
      <c r="B3407" s="2">
        <v>-160</v>
      </c>
      <c r="C3407" s="9">
        <f t="shared" si="313"/>
        <v>-163.5</v>
      </c>
      <c r="D3407" s="9">
        <f t="shared" si="314"/>
        <v>-127.15270891918669</v>
      </c>
      <c r="E3407" s="9">
        <f t="shared" si="315"/>
        <v>1.9263229911510223E-13</v>
      </c>
      <c r="F3407" s="9">
        <f>Parametri!$C$4*(A3407/$D$7)^Parametri!$F$8</f>
        <v>56.366715426869234</v>
      </c>
      <c r="G3407" s="9">
        <f t="shared" ref="G3407:G3470" si="318">D3407-F3407</f>
        <v>-183.51942434605593</v>
      </c>
      <c r="H3407" s="9">
        <f>Parametri!$M$4-10*LOG10(Parametri!$L$5/1000)-20*LOG10(A3407/1000000)</f>
        <v>29.704040602110847</v>
      </c>
      <c r="I3407" s="9">
        <f t="shared" si="316"/>
        <v>-213.22346494816676</v>
      </c>
      <c r="J3407" s="10">
        <f t="shared" si="317"/>
        <v>4.7605102565400509E-22</v>
      </c>
    </row>
    <row r="3408" spans="1:10" s="10" customFormat="1" x14ac:dyDescent="0.25">
      <c r="A3408" s="2">
        <v>14636625</v>
      </c>
      <c r="B3408" s="2">
        <v>-160</v>
      </c>
      <c r="C3408" s="9">
        <f t="shared" ref="C3408:C3471" si="319">B3408-3.5</f>
        <v>-163.5</v>
      </c>
      <c r="D3408" s="9">
        <f t="shared" ref="D3408:D3471" si="320">C3408+$D$2</f>
        <v>-127.15270891918669</v>
      </c>
      <c r="E3408" s="9">
        <f t="shared" ref="E3408:E3471" si="321">10^(D3408/10)</f>
        <v>1.9263229911510223E-13</v>
      </c>
      <c r="F3408" s="9">
        <f>Parametri!$C$4*(A3408/$D$7)^Parametri!$F$8</f>
        <v>56.375021139052656</v>
      </c>
      <c r="G3408" s="9">
        <f t="shared" si="318"/>
        <v>-183.52773005823934</v>
      </c>
      <c r="H3408" s="9">
        <f>Parametri!$M$4-10*LOG10(Parametri!$L$5/1000)-20*LOG10(A3408/1000000)</f>
        <v>29.701481035380063</v>
      </c>
      <c r="I3408" s="9">
        <f t="shared" ref="I3408:I3471" si="322">G3408-H3408</f>
        <v>-213.2292110936194</v>
      </c>
      <c r="J3408" s="10">
        <f t="shared" ref="J3408:J3471" si="323">10^(I3408/10)</f>
        <v>4.7542157957374578E-22</v>
      </c>
    </row>
    <row r="3409" spans="1:10" s="10" customFormat="1" x14ac:dyDescent="0.25">
      <c r="A3409" s="2">
        <v>14640937.5</v>
      </c>
      <c r="B3409" s="2">
        <v>-160</v>
      </c>
      <c r="C3409" s="9">
        <f t="shared" si="319"/>
        <v>-163.5</v>
      </c>
      <c r="D3409" s="9">
        <f t="shared" si="320"/>
        <v>-127.15270891918669</v>
      </c>
      <c r="E3409" s="9">
        <f t="shared" si="321"/>
        <v>1.9263229911510223E-13</v>
      </c>
      <c r="F3409" s="9">
        <f>Parametri!$C$4*(A3409/$D$7)^Parametri!$F$8</f>
        <v>56.383325627738643</v>
      </c>
      <c r="G3409" s="9">
        <f t="shared" si="318"/>
        <v>-183.53603454692535</v>
      </c>
      <c r="H3409" s="9">
        <f>Parametri!$M$4-10*LOG10(Parametri!$L$5/1000)-20*LOG10(A3409/1000000)</f>
        <v>29.698922222682789</v>
      </c>
      <c r="I3409" s="9">
        <f t="shared" si="322"/>
        <v>-213.23495676960815</v>
      </c>
      <c r="J3409" s="10">
        <f t="shared" si="323"/>
        <v>4.7479301708638549E-22</v>
      </c>
    </row>
    <row r="3410" spans="1:10" s="10" customFormat="1" x14ac:dyDescent="0.25">
      <c r="A3410" s="2">
        <v>14645250</v>
      </c>
      <c r="B3410" s="2">
        <v>-160</v>
      </c>
      <c r="C3410" s="9">
        <f t="shared" si="319"/>
        <v>-163.5</v>
      </c>
      <c r="D3410" s="9">
        <f t="shared" si="320"/>
        <v>-127.15270891918669</v>
      </c>
      <c r="E3410" s="9">
        <f t="shared" si="321"/>
        <v>1.9263229911510223E-13</v>
      </c>
      <c r="F3410" s="9">
        <f>Parametri!$C$4*(A3410/$D$7)^Parametri!$F$8</f>
        <v>56.39162889346774</v>
      </c>
      <c r="G3410" s="9">
        <f t="shared" si="318"/>
        <v>-183.54433781265442</v>
      </c>
      <c r="H3410" s="9">
        <f>Parametri!$M$4-10*LOG10(Parametri!$L$5/1000)-20*LOG10(A3410/1000000)</f>
        <v>29.696364163574902</v>
      </c>
      <c r="I3410" s="9">
        <f t="shared" si="322"/>
        <v>-213.24070197622933</v>
      </c>
      <c r="J3410" s="10">
        <f t="shared" si="323"/>
        <v>4.7416533687738722E-22</v>
      </c>
    </row>
    <row r="3411" spans="1:10" s="10" customFormat="1" x14ac:dyDescent="0.25">
      <c r="A3411" s="2">
        <v>14649562.5</v>
      </c>
      <c r="B3411" s="2">
        <v>-160</v>
      </c>
      <c r="C3411" s="9">
        <f t="shared" si="319"/>
        <v>-163.5</v>
      </c>
      <c r="D3411" s="9">
        <f t="shared" si="320"/>
        <v>-127.15270891918669</v>
      </c>
      <c r="E3411" s="9">
        <f t="shared" si="321"/>
        <v>1.9263229911510223E-13</v>
      </c>
      <c r="F3411" s="9">
        <f>Parametri!$C$4*(A3411/$D$7)^Parametri!$F$8</f>
        <v>56.399930936780073</v>
      </c>
      <c r="G3411" s="9">
        <f t="shared" si="318"/>
        <v>-183.55263985596676</v>
      </c>
      <c r="H3411" s="9">
        <f>Parametri!$M$4-10*LOG10(Parametri!$L$5/1000)-20*LOG10(A3411/1000000)</f>
        <v>29.693806857612643</v>
      </c>
      <c r="I3411" s="9">
        <f t="shared" si="322"/>
        <v>-213.24644671357942</v>
      </c>
      <c r="J3411" s="10">
        <f t="shared" si="323"/>
        <v>4.7353853763427598E-22</v>
      </c>
    </row>
    <row r="3412" spans="1:10" s="10" customFormat="1" x14ac:dyDescent="0.25">
      <c r="A3412" s="2">
        <v>14653875</v>
      </c>
      <c r="B3412" s="2">
        <v>-160</v>
      </c>
      <c r="C3412" s="9">
        <f t="shared" si="319"/>
        <v>-163.5</v>
      </c>
      <c r="D3412" s="9">
        <f t="shared" si="320"/>
        <v>-127.15270891918669</v>
      </c>
      <c r="E3412" s="9">
        <f t="shared" si="321"/>
        <v>1.9263229911510223E-13</v>
      </c>
      <c r="F3412" s="9">
        <f>Parametri!$C$4*(A3412/$D$7)^Parametri!$F$8</f>
        <v>56.408231758215372</v>
      </c>
      <c r="G3412" s="9">
        <f t="shared" si="318"/>
        <v>-183.56094067740207</v>
      </c>
      <c r="H3412" s="9">
        <f>Parametri!$M$4-10*LOG10(Parametri!$L$5/1000)-20*LOG10(A3412/1000000)</f>
        <v>29.691250304352668</v>
      </c>
      <c r="I3412" s="9">
        <f t="shared" si="322"/>
        <v>-213.25219098175475</v>
      </c>
      <c r="J3412" s="10">
        <f t="shared" si="323"/>
        <v>4.7291261804664246E-22</v>
      </c>
    </row>
    <row r="3413" spans="1:10" s="10" customFormat="1" x14ac:dyDescent="0.25">
      <c r="A3413" s="2">
        <v>14658187.5</v>
      </c>
      <c r="B3413" s="2">
        <v>-160</v>
      </c>
      <c r="C3413" s="9">
        <f t="shared" si="319"/>
        <v>-163.5</v>
      </c>
      <c r="D3413" s="9">
        <f t="shared" si="320"/>
        <v>-127.15270891918669</v>
      </c>
      <c r="E3413" s="9">
        <f t="shared" si="321"/>
        <v>1.9263229911510223E-13</v>
      </c>
      <c r="F3413" s="9">
        <f>Parametri!$C$4*(A3413/$D$7)^Parametri!$F$8</f>
        <v>56.416531358313001</v>
      </c>
      <c r="G3413" s="9">
        <f t="shared" si="318"/>
        <v>-183.56924027749969</v>
      </c>
      <c r="H3413" s="9">
        <f>Parametri!$M$4-10*LOG10(Parametri!$L$5/1000)-20*LOG10(A3413/1000000)</f>
        <v>29.688694503352011</v>
      </c>
      <c r="I3413" s="9">
        <f t="shared" si="322"/>
        <v>-213.25793478085171</v>
      </c>
      <c r="J3413" s="10">
        <f t="shared" si="323"/>
        <v>4.7228757680613587E-22</v>
      </c>
    </row>
    <row r="3414" spans="1:10" s="10" customFormat="1" x14ac:dyDescent="0.25">
      <c r="A3414" s="2">
        <v>14662500</v>
      </c>
      <c r="B3414" s="2">
        <v>-160</v>
      </c>
      <c r="C3414" s="9">
        <f t="shared" si="319"/>
        <v>-163.5</v>
      </c>
      <c r="D3414" s="9">
        <f t="shared" si="320"/>
        <v>-127.15270891918669</v>
      </c>
      <c r="E3414" s="9">
        <f t="shared" si="321"/>
        <v>1.9263229911510223E-13</v>
      </c>
      <c r="F3414" s="9">
        <f>Parametri!$C$4*(A3414/$D$7)^Parametri!$F$8</f>
        <v>56.42482973761188</v>
      </c>
      <c r="G3414" s="9">
        <f t="shared" si="318"/>
        <v>-183.57753865679857</v>
      </c>
      <c r="H3414" s="9">
        <f>Parametri!$M$4-10*LOG10(Parametri!$L$5/1000)-20*LOG10(A3414/1000000)</f>
        <v>29.686139454168099</v>
      </c>
      <c r="I3414" s="9">
        <f t="shared" si="322"/>
        <v>-213.26367811096668</v>
      </c>
      <c r="J3414" s="10">
        <f t="shared" si="323"/>
        <v>4.7166341260645744E-22</v>
      </c>
    </row>
    <row r="3415" spans="1:10" s="10" customFormat="1" x14ac:dyDescent="0.25">
      <c r="A3415" s="2">
        <v>14666812.5</v>
      </c>
      <c r="B3415" s="2">
        <v>-160</v>
      </c>
      <c r="C3415" s="9">
        <f t="shared" si="319"/>
        <v>-163.5</v>
      </c>
      <c r="D3415" s="9">
        <f t="shared" si="320"/>
        <v>-127.15270891918669</v>
      </c>
      <c r="E3415" s="9">
        <f t="shared" si="321"/>
        <v>1.9263229911510223E-13</v>
      </c>
      <c r="F3415" s="9">
        <f>Parametri!$C$4*(A3415/$D$7)^Parametri!$F$8</f>
        <v>56.43312689665057</v>
      </c>
      <c r="G3415" s="9">
        <f t="shared" si="318"/>
        <v>-183.58583581583727</v>
      </c>
      <c r="H3415" s="9">
        <f>Parametri!$M$4-10*LOG10(Parametri!$L$5/1000)-20*LOG10(A3415/1000000)</f>
        <v>29.68358515635876</v>
      </c>
      <c r="I3415" s="9">
        <f t="shared" si="322"/>
        <v>-213.26942097219603</v>
      </c>
      <c r="J3415" s="10">
        <f t="shared" si="323"/>
        <v>4.7104012414336404E-22</v>
      </c>
    </row>
    <row r="3416" spans="1:10" s="10" customFormat="1" x14ac:dyDescent="0.25">
      <c r="A3416" s="2">
        <v>14671125</v>
      </c>
      <c r="B3416" s="2">
        <v>-160</v>
      </c>
      <c r="C3416" s="9">
        <f t="shared" si="319"/>
        <v>-163.5</v>
      </c>
      <c r="D3416" s="9">
        <f t="shared" si="320"/>
        <v>-127.15270891918669</v>
      </c>
      <c r="E3416" s="9">
        <f t="shared" si="321"/>
        <v>1.9263229911510223E-13</v>
      </c>
      <c r="F3416" s="9">
        <f>Parametri!$C$4*(A3416/$D$7)^Parametri!$F$8</f>
        <v>56.441422835967224</v>
      </c>
      <c r="G3416" s="9">
        <f t="shared" si="318"/>
        <v>-183.59413175515391</v>
      </c>
      <c r="H3416" s="9">
        <f>Parametri!$M$4-10*LOG10(Parametri!$L$5/1000)-20*LOG10(A3416/1000000)</f>
        <v>29.681031609482197</v>
      </c>
      <c r="I3416" s="9">
        <f t="shared" si="322"/>
        <v>-213.27516336463611</v>
      </c>
      <c r="J3416" s="10">
        <f t="shared" si="323"/>
        <v>4.7041771011466729E-22</v>
      </c>
    </row>
    <row r="3417" spans="1:10" s="10" customFormat="1" x14ac:dyDescent="0.25">
      <c r="A3417" s="2">
        <v>14675437.5</v>
      </c>
      <c r="B3417" s="2">
        <v>-160</v>
      </c>
      <c r="C3417" s="9">
        <f t="shared" si="319"/>
        <v>-163.5</v>
      </c>
      <c r="D3417" s="9">
        <f t="shared" si="320"/>
        <v>-127.15270891918669</v>
      </c>
      <c r="E3417" s="9">
        <f t="shared" si="321"/>
        <v>1.9263229911510223E-13</v>
      </c>
      <c r="F3417" s="9">
        <f>Parametri!$C$4*(A3417/$D$7)^Parametri!$F$8</f>
        <v>56.449717556099593</v>
      </c>
      <c r="G3417" s="9">
        <f t="shared" si="318"/>
        <v>-183.60242647528628</v>
      </c>
      <c r="H3417" s="9">
        <f>Parametri!$M$4-10*LOG10(Parametri!$L$5/1000)-20*LOG10(A3417/1000000)</f>
        <v>29.678478813097016</v>
      </c>
      <c r="I3417" s="9">
        <f t="shared" si="322"/>
        <v>-213.28090528838328</v>
      </c>
      <c r="J3417" s="10">
        <f t="shared" si="323"/>
        <v>4.697961692202142E-22</v>
      </c>
    </row>
    <row r="3418" spans="1:10" s="10" customFormat="1" x14ac:dyDescent="0.25">
      <c r="A3418" s="2">
        <v>14679750</v>
      </c>
      <c r="B3418" s="2">
        <v>-160</v>
      </c>
      <c r="C3418" s="9">
        <f t="shared" si="319"/>
        <v>-163.5</v>
      </c>
      <c r="D3418" s="9">
        <f t="shared" si="320"/>
        <v>-127.15270891918669</v>
      </c>
      <c r="E3418" s="9">
        <f t="shared" si="321"/>
        <v>1.9263229911510223E-13</v>
      </c>
      <c r="F3418" s="9">
        <f>Parametri!$C$4*(A3418/$D$7)^Parametri!$F$8</f>
        <v>56.458011057585033</v>
      </c>
      <c r="G3418" s="9">
        <f t="shared" si="318"/>
        <v>-183.61071997677172</v>
      </c>
      <c r="H3418" s="9">
        <f>Parametri!$M$4-10*LOG10(Parametri!$L$5/1000)-20*LOG10(A3418/1000000)</f>
        <v>29.675926766762196</v>
      </c>
      <c r="I3418" s="9">
        <f t="shared" si="322"/>
        <v>-213.28664674353391</v>
      </c>
      <c r="J3418" s="10">
        <f t="shared" si="323"/>
        <v>4.6917550016190005E-22</v>
      </c>
    </row>
    <row r="3419" spans="1:10" s="10" customFormat="1" x14ac:dyDescent="0.25">
      <c r="A3419" s="2">
        <v>14684062.5</v>
      </c>
      <c r="B3419" s="2">
        <v>-160</v>
      </c>
      <c r="C3419" s="9">
        <f t="shared" si="319"/>
        <v>-163.5</v>
      </c>
      <c r="D3419" s="9">
        <f t="shared" si="320"/>
        <v>-127.15270891918669</v>
      </c>
      <c r="E3419" s="9">
        <f t="shared" si="321"/>
        <v>1.9263229911510223E-13</v>
      </c>
      <c r="F3419" s="9">
        <f>Parametri!$C$4*(A3419/$D$7)^Parametri!$F$8</f>
        <v>56.466303340960522</v>
      </c>
      <c r="G3419" s="9">
        <f t="shared" si="318"/>
        <v>-183.6190122601472</v>
      </c>
      <c r="H3419" s="9">
        <f>Parametri!$M$4-10*LOG10(Parametri!$L$5/1000)-20*LOG10(A3419/1000000)</f>
        <v>29.673375470037122</v>
      </c>
      <c r="I3419" s="9">
        <f t="shared" si="322"/>
        <v>-213.29238773018432</v>
      </c>
      <c r="J3419" s="10">
        <f t="shared" si="323"/>
        <v>4.6855570164365882E-22</v>
      </c>
    </row>
    <row r="3420" spans="1:10" s="10" customFormat="1" x14ac:dyDescent="0.25">
      <c r="A3420" s="2">
        <v>14688375</v>
      </c>
      <c r="B3420" s="2">
        <v>-160</v>
      </c>
      <c r="C3420" s="9">
        <f t="shared" si="319"/>
        <v>-163.5</v>
      </c>
      <c r="D3420" s="9">
        <f t="shared" si="320"/>
        <v>-127.15270891918669</v>
      </c>
      <c r="E3420" s="9">
        <f t="shared" si="321"/>
        <v>1.9263229911510223E-13</v>
      </c>
      <c r="F3420" s="9">
        <f>Parametri!$C$4*(A3420/$D$7)^Parametri!$F$8</f>
        <v>56.474594406762634</v>
      </c>
      <c r="G3420" s="9">
        <f t="shared" si="318"/>
        <v>-183.62730332594933</v>
      </c>
      <c r="H3420" s="9">
        <f>Parametri!$M$4-10*LOG10(Parametri!$L$5/1000)-20*LOG10(A3420/1000000)</f>
        <v>29.670824922481557</v>
      </c>
      <c r="I3420" s="9">
        <f t="shared" si="322"/>
        <v>-213.29812824843088</v>
      </c>
      <c r="J3420" s="10">
        <f t="shared" si="323"/>
        <v>4.6793677237145254E-22</v>
      </c>
    </row>
    <row r="3421" spans="1:10" s="10" customFormat="1" x14ac:dyDescent="0.25">
      <c r="A3421" s="2">
        <v>14692687.5</v>
      </c>
      <c r="B3421" s="2">
        <v>-160</v>
      </c>
      <c r="C3421" s="9">
        <f t="shared" si="319"/>
        <v>-163.5</v>
      </c>
      <c r="D3421" s="9">
        <f t="shared" si="320"/>
        <v>-127.15270891918669</v>
      </c>
      <c r="E3421" s="9">
        <f t="shared" si="321"/>
        <v>1.9263229911510223E-13</v>
      </c>
      <c r="F3421" s="9">
        <f>Parametri!$C$4*(A3421/$D$7)^Parametri!$F$8</f>
        <v>56.482884255527551</v>
      </c>
      <c r="G3421" s="9">
        <f t="shared" si="318"/>
        <v>-183.63559317471424</v>
      </c>
      <c r="H3421" s="9">
        <f>Parametri!$M$4-10*LOG10(Parametri!$L$5/1000)-20*LOG10(A3421/1000000)</f>
        <v>29.668275123655654</v>
      </c>
      <c r="I3421" s="9">
        <f t="shared" si="322"/>
        <v>-213.30386829836991</v>
      </c>
      <c r="J3421" s="10">
        <f t="shared" si="323"/>
        <v>4.6731871105329479E-22</v>
      </c>
    </row>
    <row r="3422" spans="1:10" s="10" customFormat="1" x14ac:dyDescent="0.25">
      <c r="A3422" s="2">
        <v>14697000</v>
      </c>
      <c r="B3422" s="2">
        <v>-160</v>
      </c>
      <c r="C3422" s="9">
        <f t="shared" si="319"/>
        <v>-163.5</v>
      </c>
      <c r="D3422" s="9">
        <f t="shared" si="320"/>
        <v>-127.15270891918669</v>
      </c>
      <c r="E3422" s="9">
        <f t="shared" si="321"/>
        <v>1.9263229911510223E-13</v>
      </c>
      <c r="F3422" s="9">
        <f>Parametri!$C$4*(A3422/$D$7)^Parametri!$F$8</f>
        <v>56.491172887791045</v>
      </c>
      <c r="G3422" s="9">
        <f t="shared" si="318"/>
        <v>-183.64388180697773</v>
      </c>
      <c r="H3422" s="9">
        <f>Parametri!$M$4-10*LOG10(Parametri!$L$5/1000)-20*LOG10(A3422/1000000)</f>
        <v>29.665726073119952</v>
      </c>
      <c r="I3422" s="9">
        <f t="shared" si="322"/>
        <v>-213.30960788009767</v>
      </c>
      <c r="J3422" s="10">
        <f t="shared" si="323"/>
        <v>4.6670151639920467E-22</v>
      </c>
    </row>
    <row r="3423" spans="1:10" s="10" customFormat="1" x14ac:dyDescent="0.25">
      <c r="A3423" s="2">
        <v>14701312.5</v>
      </c>
      <c r="B3423" s="2">
        <v>-160</v>
      </c>
      <c r="C3423" s="9">
        <f t="shared" si="319"/>
        <v>-163.5</v>
      </c>
      <c r="D3423" s="9">
        <f t="shared" si="320"/>
        <v>-127.15270891918669</v>
      </c>
      <c r="E3423" s="9">
        <f t="shared" si="321"/>
        <v>1.9263229911510223E-13</v>
      </c>
      <c r="F3423" s="9">
        <f>Parametri!$C$4*(A3423/$D$7)^Parametri!$F$8</f>
        <v>56.499460304088515</v>
      </c>
      <c r="G3423" s="9">
        <f t="shared" si="318"/>
        <v>-183.65216922327522</v>
      </c>
      <c r="H3423" s="9">
        <f>Parametri!$M$4-10*LOG10(Parametri!$L$5/1000)-20*LOG10(A3423/1000000)</f>
        <v>29.663177770435382</v>
      </c>
      <c r="I3423" s="9">
        <f t="shared" si="322"/>
        <v>-213.31534699371059</v>
      </c>
      <c r="J3423" s="10">
        <f t="shared" si="323"/>
        <v>4.6608518712124906E-22</v>
      </c>
    </row>
    <row r="3424" spans="1:10" s="10" customFormat="1" x14ac:dyDescent="0.25">
      <c r="A3424" s="2">
        <v>14705625</v>
      </c>
      <c r="B3424" s="2">
        <v>-160</v>
      </c>
      <c r="C3424" s="9">
        <f t="shared" si="319"/>
        <v>-163.5</v>
      </c>
      <c r="D3424" s="9">
        <f t="shared" si="320"/>
        <v>-127.15270891918669</v>
      </c>
      <c r="E3424" s="9">
        <f t="shared" si="321"/>
        <v>1.9263229911510223E-13</v>
      </c>
      <c r="F3424" s="9">
        <f>Parametri!$C$4*(A3424/$D$7)^Parametri!$F$8</f>
        <v>56.507746504954966</v>
      </c>
      <c r="G3424" s="9">
        <f t="shared" si="318"/>
        <v>-183.66045542414167</v>
      </c>
      <c r="H3424" s="9">
        <f>Parametri!$M$4-10*LOG10(Parametri!$L$5/1000)-20*LOG10(A3424/1000000)</f>
        <v>29.660630215163248</v>
      </c>
      <c r="I3424" s="9">
        <f t="shared" si="322"/>
        <v>-213.32108563930493</v>
      </c>
      <c r="J3424" s="10">
        <f t="shared" si="323"/>
        <v>4.654697219334931E-22</v>
      </c>
    </row>
    <row r="3425" spans="1:10" s="10" customFormat="1" x14ac:dyDescent="0.25">
      <c r="A3425" s="2">
        <v>14709937.5</v>
      </c>
      <c r="B3425" s="2">
        <v>-160</v>
      </c>
      <c r="C3425" s="9">
        <f t="shared" si="319"/>
        <v>-163.5</v>
      </c>
      <c r="D3425" s="9">
        <f t="shared" si="320"/>
        <v>-127.15270891918669</v>
      </c>
      <c r="E3425" s="9">
        <f t="shared" si="321"/>
        <v>1.9263229911510223E-13</v>
      </c>
      <c r="F3425" s="9">
        <f>Parametri!$C$4*(A3425/$D$7)^Parametri!$F$8</f>
        <v>56.516031490924995</v>
      </c>
      <c r="G3425" s="9">
        <f t="shared" si="318"/>
        <v>-183.6687404101117</v>
      </c>
      <c r="H3425" s="9">
        <f>Parametri!$M$4-10*LOG10(Parametri!$L$5/1000)-20*LOG10(A3425/1000000)</f>
        <v>29.658083406865256</v>
      </c>
      <c r="I3425" s="9">
        <f t="shared" si="322"/>
        <v>-213.32682381697694</v>
      </c>
      <c r="J3425" s="10">
        <f t="shared" si="323"/>
        <v>4.6485511955205037E-22</v>
      </c>
    </row>
    <row r="3426" spans="1:10" s="10" customFormat="1" x14ac:dyDescent="0.25">
      <c r="A3426" s="2">
        <v>14714250</v>
      </c>
      <c r="B3426" s="2">
        <v>-160</v>
      </c>
      <c r="C3426" s="9">
        <f t="shared" si="319"/>
        <v>-163.5</v>
      </c>
      <c r="D3426" s="9">
        <f t="shared" si="320"/>
        <v>-127.15270891918669</v>
      </c>
      <c r="E3426" s="9">
        <f t="shared" si="321"/>
        <v>1.9263229911510223E-13</v>
      </c>
      <c r="F3426" s="9">
        <f>Parametri!$C$4*(A3426/$D$7)^Parametri!$F$8</f>
        <v>56.524315262532838</v>
      </c>
      <c r="G3426" s="9">
        <f t="shared" si="318"/>
        <v>-183.67702418171953</v>
      </c>
      <c r="H3426" s="9">
        <f>Parametri!$M$4-10*LOG10(Parametri!$L$5/1000)-20*LOG10(A3426/1000000)</f>
        <v>29.655537345103493</v>
      </c>
      <c r="I3426" s="9">
        <f t="shared" si="322"/>
        <v>-213.33256152682301</v>
      </c>
      <c r="J3426" s="10">
        <f t="shared" si="323"/>
        <v>4.6424137869501928E-22</v>
      </c>
    </row>
    <row r="3427" spans="1:10" s="10" customFormat="1" x14ac:dyDescent="0.25">
      <c r="A3427" s="2">
        <v>14718562.5</v>
      </c>
      <c r="B3427" s="2">
        <v>-160</v>
      </c>
      <c r="C3427" s="9">
        <f t="shared" si="319"/>
        <v>-163.5</v>
      </c>
      <c r="D3427" s="9">
        <f t="shared" si="320"/>
        <v>-127.15270891918669</v>
      </c>
      <c r="E3427" s="9">
        <f t="shared" si="321"/>
        <v>1.9263229911510223E-13</v>
      </c>
      <c r="F3427" s="9">
        <f>Parametri!$C$4*(A3427/$D$7)^Parametri!$F$8</f>
        <v>56.53259782031229</v>
      </c>
      <c r="G3427" s="9">
        <f t="shared" si="318"/>
        <v>-183.68530673949897</v>
      </c>
      <c r="H3427" s="9">
        <f>Parametri!$M$4-10*LOG10(Parametri!$L$5/1000)-20*LOG10(A3427/1000000)</f>
        <v>29.652992029440423</v>
      </c>
      <c r="I3427" s="9">
        <f t="shared" si="322"/>
        <v>-213.33829876893938</v>
      </c>
      <c r="J3427" s="10">
        <f t="shared" si="323"/>
        <v>4.6362849808253315E-22</v>
      </c>
    </row>
    <row r="3428" spans="1:10" s="10" customFormat="1" x14ac:dyDescent="0.25">
      <c r="A3428" s="2">
        <v>14722875</v>
      </c>
      <c r="B3428" s="2">
        <v>-160</v>
      </c>
      <c r="C3428" s="9">
        <f t="shared" si="319"/>
        <v>-163.5</v>
      </c>
      <c r="D3428" s="9">
        <f t="shared" si="320"/>
        <v>-127.15270891918669</v>
      </c>
      <c r="E3428" s="9">
        <f t="shared" si="321"/>
        <v>1.9263229911510223E-13</v>
      </c>
      <c r="F3428" s="9">
        <f>Parametri!$C$4*(A3428/$D$7)^Parametri!$F$8</f>
        <v>56.540879164796813</v>
      </c>
      <c r="G3428" s="9">
        <f t="shared" si="318"/>
        <v>-183.69358808398351</v>
      </c>
      <c r="H3428" s="9">
        <f>Parametri!$M$4-10*LOG10(Parametri!$L$5/1000)-20*LOG10(A3428/1000000)</f>
        <v>29.650447459438904</v>
      </c>
      <c r="I3428" s="9">
        <f t="shared" si="322"/>
        <v>-213.34403554342242</v>
      </c>
      <c r="J3428" s="10">
        <f t="shared" si="323"/>
        <v>4.6301647643671695E-22</v>
      </c>
    </row>
    <row r="3429" spans="1:10" s="10" customFormat="1" x14ac:dyDescent="0.25">
      <c r="A3429" s="2">
        <v>14727187.5</v>
      </c>
      <c r="B3429" s="2">
        <v>-160</v>
      </c>
      <c r="C3429" s="9">
        <f t="shared" si="319"/>
        <v>-163.5</v>
      </c>
      <c r="D3429" s="9">
        <f t="shared" si="320"/>
        <v>-127.15270891918669</v>
      </c>
      <c r="E3429" s="9">
        <f t="shared" si="321"/>
        <v>1.9263229911510223E-13</v>
      </c>
      <c r="F3429" s="9">
        <f>Parametri!$C$4*(A3429/$D$7)^Parametri!$F$8</f>
        <v>56.549159296519434</v>
      </c>
      <c r="G3429" s="9">
        <f t="shared" si="318"/>
        <v>-183.70186821570613</v>
      </c>
      <c r="H3429" s="9">
        <f>Parametri!$M$4-10*LOG10(Parametri!$L$5/1000)-20*LOG10(A3429/1000000)</f>
        <v>29.647903634662175</v>
      </c>
      <c r="I3429" s="9">
        <f t="shared" si="322"/>
        <v>-213.34977185036831</v>
      </c>
      <c r="J3429" s="10">
        <f t="shared" si="323"/>
        <v>4.6240531248171705E-22</v>
      </c>
    </row>
    <row r="3430" spans="1:10" s="10" customFormat="1" x14ac:dyDescent="0.25">
      <c r="A3430" s="2">
        <v>14731500</v>
      </c>
      <c r="B3430" s="2">
        <v>-160</v>
      </c>
      <c r="C3430" s="9">
        <f t="shared" si="319"/>
        <v>-163.5</v>
      </c>
      <c r="D3430" s="9">
        <f t="shared" si="320"/>
        <v>-127.15270891918669</v>
      </c>
      <c r="E3430" s="9">
        <f t="shared" si="321"/>
        <v>1.9263229911510223E-13</v>
      </c>
      <c r="F3430" s="9">
        <f>Parametri!$C$4*(A3430/$D$7)^Parametri!$F$8</f>
        <v>56.557438216012812</v>
      </c>
      <c r="G3430" s="9">
        <f t="shared" si="318"/>
        <v>-183.71014713519952</v>
      </c>
      <c r="H3430" s="9">
        <f>Parametri!$M$4-10*LOG10(Parametri!$L$5/1000)-20*LOG10(A3430/1000000)</f>
        <v>29.64536055467385</v>
      </c>
      <c r="I3430" s="9">
        <f t="shared" si="322"/>
        <v>-213.35550768987338</v>
      </c>
      <c r="J3430" s="10">
        <f t="shared" si="323"/>
        <v>4.6179500494367166E-22</v>
      </c>
    </row>
    <row r="3431" spans="1:10" s="10" customFormat="1" x14ac:dyDescent="0.25">
      <c r="A3431" s="2">
        <v>14735812.5</v>
      </c>
      <c r="B3431" s="2">
        <v>-160</v>
      </c>
      <c r="C3431" s="9">
        <f t="shared" si="319"/>
        <v>-163.5</v>
      </c>
      <c r="D3431" s="9">
        <f t="shared" si="320"/>
        <v>-127.15270891918669</v>
      </c>
      <c r="E3431" s="9">
        <f t="shared" si="321"/>
        <v>1.9263229911510223E-13</v>
      </c>
      <c r="F3431" s="9">
        <f>Parametri!$C$4*(A3431/$D$7)^Parametri!$F$8</f>
        <v>56.565715923809208</v>
      </c>
      <c r="G3431" s="9">
        <f t="shared" si="318"/>
        <v>-183.71842484299589</v>
      </c>
      <c r="H3431" s="9">
        <f>Parametri!$M$4-10*LOG10(Parametri!$L$5/1000)-20*LOG10(A3431/1000000)</f>
        <v>29.642818219037945</v>
      </c>
      <c r="I3431" s="9">
        <f t="shared" si="322"/>
        <v>-213.36124306203382</v>
      </c>
      <c r="J3431" s="10">
        <f t="shared" si="323"/>
        <v>4.611855525507337E-22</v>
      </c>
    </row>
    <row r="3432" spans="1:10" s="10" customFormat="1" x14ac:dyDescent="0.25">
      <c r="A3432" s="2">
        <v>14740125</v>
      </c>
      <c r="B3432" s="2">
        <v>-160</v>
      </c>
      <c r="C3432" s="9">
        <f t="shared" si="319"/>
        <v>-163.5</v>
      </c>
      <c r="D3432" s="9">
        <f t="shared" si="320"/>
        <v>-127.15270891918669</v>
      </c>
      <c r="E3432" s="9">
        <f t="shared" si="321"/>
        <v>1.9263229911510223E-13</v>
      </c>
      <c r="F3432" s="9">
        <f>Parametri!$C$4*(A3432/$D$7)^Parametri!$F$8</f>
        <v>56.573992420440497</v>
      </c>
      <c r="G3432" s="9">
        <f t="shared" si="318"/>
        <v>-183.7267013396272</v>
      </c>
      <c r="H3432" s="9">
        <f>Parametri!$M$4-10*LOG10(Parametri!$L$5/1000)-20*LOG10(A3432/1000000)</f>
        <v>29.64027662731884</v>
      </c>
      <c r="I3432" s="9">
        <f t="shared" si="322"/>
        <v>-213.36697796694602</v>
      </c>
      <c r="J3432" s="10">
        <f t="shared" si="323"/>
        <v>4.6057695403302141E-22</v>
      </c>
    </row>
    <row r="3433" spans="1:10" s="10" customFormat="1" x14ac:dyDescent="0.25">
      <c r="A3433" s="2">
        <v>14744437.5</v>
      </c>
      <c r="B3433" s="2">
        <v>-160</v>
      </c>
      <c r="C3433" s="9">
        <f t="shared" si="319"/>
        <v>-163.5</v>
      </c>
      <c r="D3433" s="9">
        <f t="shared" si="320"/>
        <v>-127.15270891918669</v>
      </c>
      <c r="E3433" s="9">
        <f t="shared" si="321"/>
        <v>1.9263229911510223E-13</v>
      </c>
      <c r="F3433" s="9">
        <f>Parametri!$C$4*(A3433/$D$7)^Parametri!$F$8</f>
        <v>56.582267706438152</v>
      </c>
      <c r="G3433" s="9">
        <f t="shared" si="318"/>
        <v>-183.73497662562485</v>
      </c>
      <c r="H3433" s="9">
        <f>Parametri!$M$4-10*LOG10(Parametri!$L$5/1000)-20*LOG10(A3433/1000000)</f>
        <v>29.637735779081311</v>
      </c>
      <c r="I3433" s="9">
        <f t="shared" si="322"/>
        <v>-213.37271240470616</v>
      </c>
      <c r="J3433" s="10">
        <f t="shared" si="323"/>
        <v>4.5996920812267123E-22</v>
      </c>
    </row>
    <row r="3434" spans="1:10" s="10" customFormat="1" x14ac:dyDescent="0.25">
      <c r="A3434" s="2">
        <v>14748750</v>
      </c>
      <c r="B3434" s="2">
        <v>-160</v>
      </c>
      <c r="C3434" s="9">
        <f t="shared" si="319"/>
        <v>-163.5</v>
      </c>
      <c r="D3434" s="9">
        <f t="shared" si="320"/>
        <v>-127.15270891918669</v>
      </c>
      <c r="E3434" s="9">
        <f t="shared" si="321"/>
        <v>1.9263229911510223E-13</v>
      </c>
      <c r="F3434" s="9">
        <f>Parametri!$C$4*(A3434/$D$7)^Parametri!$F$8</f>
        <v>56.590541782333297</v>
      </c>
      <c r="G3434" s="9">
        <f t="shared" si="318"/>
        <v>-183.74325070152</v>
      </c>
      <c r="H3434" s="9">
        <f>Parametri!$M$4-10*LOG10(Parametri!$L$5/1000)-20*LOG10(A3434/1000000)</f>
        <v>29.6351956738905</v>
      </c>
      <c r="I3434" s="9">
        <f t="shared" si="322"/>
        <v>-213.3784463754105</v>
      </c>
      <c r="J3434" s="10">
        <f t="shared" si="323"/>
        <v>4.5936231355380796E-22</v>
      </c>
    </row>
    <row r="3435" spans="1:10" s="10" customFormat="1" x14ac:dyDescent="0.25">
      <c r="A3435" s="2">
        <v>14753062.5</v>
      </c>
      <c r="B3435" s="2">
        <v>-160</v>
      </c>
      <c r="C3435" s="9">
        <f t="shared" si="319"/>
        <v>-163.5</v>
      </c>
      <c r="D3435" s="9">
        <f t="shared" si="320"/>
        <v>-127.15270891918669</v>
      </c>
      <c r="E3435" s="9">
        <f t="shared" si="321"/>
        <v>1.9263229911510223E-13</v>
      </c>
      <c r="F3435" s="9">
        <f>Parametri!$C$4*(A3435/$D$7)^Parametri!$F$8</f>
        <v>56.598814648656614</v>
      </c>
      <c r="G3435" s="9">
        <f t="shared" si="318"/>
        <v>-183.75152356784332</v>
      </c>
      <c r="H3435" s="9">
        <f>Parametri!$M$4-10*LOG10(Parametri!$L$5/1000)-20*LOG10(A3435/1000000)</f>
        <v>29.632656311311951</v>
      </c>
      <c r="I3435" s="9">
        <f t="shared" si="322"/>
        <v>-213.38417987915528</v>
      </c>
      <c r="J3435" s="10">
        <f t="shared" si="323"/>
        <v>4.5875626906252832E-22</v>
      </c>
    </row>
    <row r="3436" spans="1:10" s="10" customFormat="1" x14ac:dyDescent="0.25">
      <c r="A3436" s="2">
        <v>14757375</v>
      </c>
      <c r="B3436" s="2">
        <v>-160</v>
      </c>
      <c r="C3436" s="9">
        <f t="shared" si="319"/>
        <v>-163.5</v>
      </c>
      <c r="D3436" s="9">
        <f t="shared" si="320"/>
        <v>-127.15270891918669</v>
      </c>
      <c r="E3436" s="9">
        <f t="shared" si="321"/>
        <v>1.9263229911510223E-13</v>
      </c>
      <c r="F3436" s="9">
        <f>Parametri!$C$4*(A3436/$D$7)^Parametri!$F$8</f>
        <v>56.607086305938431</v>
      </c>
      <c r="G3436" s="9">
        <f t="shared" si="318"/>
        <v>-183.75979522512512</v>
      </c>
      <c r="H3436" s="9">
        <f>Parametri!$M$4-10*LOG10(Parametri!$L$5/1000)-20*LOG10(A3436/1000000)</f>
        <v>29.630117690911572</v>
      </c>
      <c r="I3436" s="9">
        <f t="shared" si="322"/>
        <v>-213.38991291603668</v>
      </c>
      <c r="J3436" s="10">
        <f t="shared" si="323"/>
        <v>4.5815107338692069E-22</v>
      </c>
    </row>
    <row r="3437" spans="1:10" s="10" customFormat="1" x14ac:dyDescent="0.25">
      <c r="A3437" s="2">
        <v>14761687.5</v>
      </c>
      <c r="B3437" s="2">
        <v>-160</v>
      </c>
      <c r="C3437" s="9">
        <f t="shared" si="319"/>
        <v>-163.5</v>
      </c>
      <c r="D3437" s="9">
        <f t="shared" si="320"/>
        <v>-127.15270891918669</v>
      </c>
      <c r="E3437" s="9">
        <f t="shared" si="321"/>
        <v>1.9263229911510223E-13</v>
      </c>
      <c r="F3437" s="9">
        <f>Parametri!$C$4*(A3437/$D$7)^Parametri!$F$8</f>
        <v>56.615356754708685</v>
      </c>
      <c r="G3437" s="9">
        <f t="shared" si="318"/>
        <v>-183.76806567389536</v>
      </c>
      <c r="H3437" s="9">
        <f>Parametri!$M$4-10*LOG10(Parametri!$L$5/1000)-20*LOG10(A3437/1000000)</f>
        <v>29.627579812255661</v>
      </c>
      <c r="I3437" s="9">
        <f t="shared" si="322"/>
        <v>-213.39564548615101</v>
      </c>
      <c r="J3437" s="10">
        <f t="shared" si="323"/>
        <v>4.5754672526705224E-22</v>
      </c>
    </row>
    <row r="3438" spans="1:10" s="10" customFormat="1" x14ac:dyDescent="0.25">
      <c r="A3438" s="2">
        <v>14766000</v>
      </c>
      <c r="B3438" s="2">
        <v>-160</v>
      </c>
      <c r="C3438" s="9">
        <f t="shared" si="319"/>
        <v>-163.5</v>
      </c>
      <c r="D3438" s="9">
        <f t="shared" si="320"/>
        <v>-127.15270891918669</v>
      </c>
      <c r="E3438" s="9">
        <f t="shared" si="321"/>
        <v>1.9263229911510223E-13</v>
      </c>
      <c r="F3438" s="9">
        <f>Parametri!$C$4*(A3438/$D$7)^Parametri!$F$8</f>
        <v>56.623625995496916</v>
      </c>
      <c r="G3438" s="9">
        <f t="shared" si="318"/>
        <v>-183.77633491468362</v>
      </c>
      <c r="H3438" s="9">
        <f>Parametri!$M$4-10*LOG10(Parametri!$L$5/1000)-20*LOG10(A3438/1000000)</f>
        <v>29.625042674910887</v>
      </c>
      <c r="I3438" s="9">
        <f t="shared" si="322"/>
        <v>-213.40137758959452</v>
      </c>
      <c r="J3438" s="10">
        <f t="shared" si="323"/>
        <v>4.5694322344495875E-22</v>
      </c>
    </row>
    <row r="3439" spans="1:10" s="10" customFormat="1" x14ac:dyDescent="0.25">
      <c r="A3439" s="2">
        <v>14770312.5</v>
      </c>
      <c r="B3439" s="2">
        <v>-160</v>
      </c>
      <c r="C3439" s="9">
        <f t="shared" si="319"/>
        <v>-163.5</v>
      </c>
      <c r="D3439" s="9">
        <f t="shared" si="320"/>
        <v>-127.15270891918669</v>
      </c>
      <c r="E3439" s="9">
        <f t="shared" si="321"/>
        <v>1.9263229911510223E-13</v>
      </c>
      <c r="F3439" s="9">
        <f>Parametri!$C$4*(A3439/$D$7)^Parametri!$F$8</f>
        <v>56.631894028832292</v>
      </c>
      <c r="G3439" s="9">
        <f t="shared" si="318"/>
        <v>-183.78460294801897</v>
      </c>
      <c r="H3439" s="9">
        <f>Parametri!$M$4-10*LOG10(Parametri!$L$5/1000)-20*LOG10(A3439/1000000)</f>
        <v>29.622506278444316</v>
      </c>
      <c r="I3439" s="9">
        <f t="shared" si="322"/>
        <v>-213.40710922646329</v>
      </c>
      <c r="J3439" s="10">
        <f t="shared" si="323"/>
        <v>4.5634056666466447E-22</v>
      </c>
    </row>
    <row r="3440" spans="1:10" s="10" customFormat="1" x14ac:dyDescent="0.25">
      <c r="A3440" s="2">
        <v>14774625</v>
      </c>
      <c r="B3440" s="2">
        <v>-160</v>
      </c>
      <c r="C3440" s="9">
        <f t="shared" si="319"/>
        <v>-163.5</v>
      </c>
      <c r="D3440" s="9">
        <f t="shared" si="320"/>
        <v>-127.15270891918669</v>
      </c>
      <c r="E3440" s="9">
        <f t="shared" si="321"/>
        <v>1.9263229911510223E-13</v>
      </c>
      <c r="F3440" s="9">
        <f>Parametri!$C$4*(A3440/$D$7)^Parametri!$F$8</f>
        <v>56.640160855243572</v>
      </c>
      <c r="G3440" s="9">
        <f t="shared" si="318"/>
        <v>-183.79286977443027</v>
      </c>
      <c r="H3440" s="9">
        <f>Parametri!$M$4-10*LOG10(Parametri!$L$5/1000)-20*LOG10(A3440/1000000)</f>
        <v>29.619970622423367</v>
      </c>
      <c r="I3440" s="9">
        <f t="shared" si="322"/>
        <v>-213.41284039685365</v>
      </c>
      <c r="J3440" s="10">
        <f t="shared" si="323"/>
        <v>4.5573875367214612E-22</v>
      </c>
    </row>
    <row r="3441" spans="1:10" s="10" customFormat="1" x14ac:dyDescent="0.25">
      <c r="A3441" s="2">
        <v>14778937.5</v>
      </c>
      <c r="B3441" s="2">
        <v>-160</v>
      </c>
      <c r="C3441" s="9">
        <f t="shared" si="319"/>
        <v>-163.5</v>
      </c>
      <c r="D3441" s="9">
        <f t="shared" si="320"/>
        <v>-127.15270891918669</v>
      </c>
      <c r="E3441" s="9">
        <f t="shared" si="321"/>
        <v>1.9263229911510223E-13</v>
      </c>
      <c r="F3441" s="9">
        <f>Parametri!$C$4*(A3441/$D$7)^Parametri!$F$8</f>
        <v>56.648426475259157</v>
      </c>
      <c r="G3441" s="9">
        <f t="shared" si="318"/>
        <v>-183.80113539444585</v>
      </c>
      <c r="H3441" s="9">
        <f>Parametri!$M$4-10*LOG10(Parametri!$L$5/1000)-20*LOG10(A3441/1000000)</f>
        <v>29.617435706415861</v>
      </c>
      <c r="I3441" s="9">
        <f t="shared" si="322"/>
        <v>-213.4185711008617</v>
      </c>
      <c r="J3441" s="10">
        <f t="shared" si="323"/>
        <v>4.5513778321536207E-22</v>
      </c>
    </row>
    <row r="3442" spans="1:10" s="10" customFormat="1" x14ac:dyDescent="0.25">
      <c r="A3442" s="2">
        <v>14783250</v>
      </c>
      <c r="B3442" s="2">
        <v>-160</v>
      </c>
      <c r="C3442" s="9">
        <f t="shared" si="319"/>
        <v>-163.5</v>
      </c>
      <c r="D3442" s="9">
        <f t="shared" si="320"/>
        <v>-127.15270891918669</v>
      </c>
      <c r="E3442" s="9">
        <f t="shared" si="321"/>
        <v>1.9263229911510223E-13</v>
      </c>
      <c r="F3442" s="9">
        <f>Parametri!$C$4*(A3442/$D$7)^Parametri!$F$8</f>
        <v>56.656690889407038</v>
      </c>
      <c r="G3442" s="9">
        <f t="shared" si="318"/>
        <v>-183.80939980859372</v>
      </c>
      <c r="H3442" s="9">
        <f>Parametri!$M$4-10*LOG10(Parametri!$L$5/1000)-20*LOG10(A3442/1000000)</f>
        <v>29.614901529989993</v>
      </c>
      <c r="I3442" s="9">
        <f t="shared" si="322"/>
        <v>-213.42430133858372</v>
      </c>
      <c r="J3442" s="10">
        <f t="shared" si="323"/>
        <v>4.5453765404421708E-22</v>
      </c>
    </row>
    <row r="3443" spans="1:10" s="10" customFormat="1" x14ac:dyDescent="0.25">
      <c r="A3443" s="2">
        <v>14787562.5</v>
      </c>
      <c r="B3443" s="2">
        <v>-160</v>
      </c>
      <c r="C3443" s="9">
        <f t="shared" si="319"/>
        <v>-163.5</v>
      </c>
      <c r="D3443" s="9">
        <f t="shared" si="320"/>
        <v>-127.15270891918669</v>
      </c>
      <c r="E3443" s="9">
        <f t="shared" si="321"/>
        <v>1.9263229911510223E-13</v>
      </c>
      <c r="F3443" s="9">
        <f>Parametri!$C$4*(A3443/$D$7)^Parametri!$F$8</f>
        <v>56.664954098214835</v>
      </c>
      <c r="G3443" s="9">
        <f t="shared" si="318"/>
        <v>-183.81766301740151</v>
      </c>
      <c r="H3443" s="9">
        <f>Parametri!$M$4-10*LOG10(Parametri!$L$5/1000)-20*LOG10(A3443/1000000)</f>
        <v>29.612368092714316</v>
      </c>
      <c r="I3443" s="9">
        <f t="shared" si="322"/>
        <v>-213.43003111011583</v>
      </c>
      <c r="J3443" s="10">
        <f t="shared" si="323"/>
        <v>4.5393836491059098E-22</v>
      </c>
    </row>
    <row r="3444" spans="1:10" s="10" customFormat="1" x14ac:dyDescent="0.25">
      <c r="A3444" s="2">
        <v>14791875</v>
      </c>
      <c r="B3444" s="2">
        <v>-160</v>
      </c>
      <c r="C3444" s="9">
        <f t="shared" si="319"/>
        <v>-163.5</v>
      </c>
      <c r="D3444" s="9">
        <f t="shared" si="320"/>
        <v>-127.15270891918669</v>
      </c>
      <c r="E3444" s="9">
        <f t="shared" si="321"/>
        <v>1.9263229911510223E-13</v>
      </c>
      <c r="F3444" s="9">
        <f>Parametri!$C$4*(A3444/$D$7)^Parametri!$F$8</f>
        <v>56.673216102209786</v>
      </c>
      <c r="G3444" s="9">
        <f t="shared" si="318"/>
        <v>-183.82592502139647</v>
      </c>
      <c r="H3444" s="9">
        <f>Parametri!$M$4-10*LOG10(Parametri!$L$5/1000)-20*LOG10(A3444/1000000)</f>
        <v>29.609835394157791</v>
      </c>
      <c r="I3444" s="9">
        <f t="shared" si="322"/>
        <v>-213.43576041555426</v>
      </c>
      <c r="J3444" s="10">
        <f t="shared" si="323"/>
        <v>4.5333991456830958E-22</v>
      </c>
    </row>
    <row r="3445" spans="1:10" s="10" customFormat="1" x14ac:dyDescent="0.25">
      <c r="A3445" s="2">
        <v>14796187.5</v>
      </c>
      <c r="B3445" s="2">
        <v>-160</v>
      </c>
      <c r="C3445" s="9">
        <f t="shared" si="319"/>
        <v>-163.5</v>
      </c>
      <c r="D3445" s="9">
        <f t="shared" si="320"/>
        <v>-127.15270891918669</v>
      </c>
      <c r="E3445" s="9">
        <f t="shared" si="321"/>
        <v>1.9263229911510223E-13</v>
      </c>
      <c r="F3445" s="9">
        <f>Parametri!$C$4*(A3445/$D$7)^Parametri!$F$8</f>
        <v>56.681476901918728</v>
      </c>
      <c r="G3445" s="9">
        <f t="shared" si="318"/>
        <v>-183.83418582110542</v>
      </c>
      <c r="H3445" s="9">
        <f>Parametri!$M$4-10*LOG10(Parametri!$L$5/1000)-20*LOG10(A3445/1000000)</f>
        <v>29.607303433889737</v>
      </c>
      <c r="I3445" s="9">
        <f t="shared" si="322"/>
        <v>-213.44148925499516</v>
      </c>
      <c r="J3445" s="10">
        <f t="shared" si="323"/>
        <v>4.5274230177315499E-22</v>
      </c>
    </row>
    <row r="3446" spans="1:10" s="10" customFormat="1" x14ac:dyDescent="0.25">
      <c r="A3446" s="2">
        <v>14800500</v>
      </c>
      <c r="B3446" s="2">
        <v>-160</v>
      </c>
      <c r="C3446" s="9">
        <f t="shared" si="319"/>
        <v>-163.5</v>
      </c>
      <c r="D3446" s="9">
        <f t="shared" si="320"/>
        <v>-127.15270891918669</v>
      </c>
      <c r="E3446" s="9">
        <f t="shared" si="321"/>
        <v>1.9263229911510223E-13</v>
      </c>
      <c r="F3446" s="9">
        <f>Parametri!$C$4*(A3446/$D$7)^Parametri!$F$8</f>
        <v>56.689736497868132</v>
      </c>
      <c r="G3446" s="9">
        <f t="shared" si="318"/>
        <v>-183.84244541705482</v>
      </c>
      <c r="H3446" s="9">
        <f>Parametri!$M$4-10*LOG10(Parametri!$L$5/1000)-20*LOG10(A3446/1000000)</f>
        <v>29.604772211479844</v>
      </c>
      <c r="I3446" s="9">
        <f t="shared" si="322"/>
        <v>-213.44721762853467</v>
      </c>
      <c r="J3446" s="10">
        <f t="shared" si="323"/>
        <v>4.52145525282871E-22</v>
      </c>
    </row>
    <row r="3447" spans="1:10" s="10" customFormat="1" x14ac:dyDescent="0.25">
      <c r="A3447" s="2">
        <v>14804812.5</v>
      </c>
      <c r="B3447" s="2">
        <v>-160</v>
      </c>
      <c r="C3447" s="9">
        <f t="shared" si="319"/>
        <v>-163.5</v>
      </c>
      <c r="D3447" s="9">
        <f t="shared" si="320"/>
        <v>-127.15270891918669</v>
      </c>
      <c r="E3447" s="9">
        <f t="shared" si="321"/>
        <v>1.9263229911510223E-13</v>
      </c>
      <c r="F3447" s="9">
        <f>Parametri!$C$4*(A3447/$D$7)^Parametri!$F$8</f>
        <v>56.697994890584084</v>
      </c>
      <c r="G3447" s="9">
        <f t="shared" si="318"/>
        <v>-183.85070380977078</v>
      </c>
      <c r="H3447" s="9">
        <f>Parametri!$M$4-10*LOG10(Parametri!$L$5/1000)-20*LOG10(A3447/1000000)</f>
        <v>29.6022417264982</v>
      </c>
      <c r="I3447" s="9">
        <f t="shared" si="322"/>
        <v>-213.45294553626897</v>
      </c>
      <c r="J3447" s="10">
        <f t="shared" si="323"/>
        <v>4.5154958385713191E-22</v>
      </c>
    </row>
    <row r="3448" spans="1:10" s="10" customFormat="1" x14ac:dyDescent="0.25">
      <c r="A3448" s="2">
        <v>14809125</v>
      </c>
      <c r="B3448" s="2">
        <v>-160</v>
      </c>
      <c r="C3448" s="9">
        <f t="shared" si="319"/>
        <v>-163.5</v>
      </c>
      <c r="D3448" s="9">
        <f t="shared" si="320"/>
        <v>-127.15270891918669</v>
      </c>
      <c r="E3448" s="9">
        <f t="shared" si="321"/>
        <v>1.9263229911510223E-13</v>
      </c>
      <c r="F3448" s="9">
        <f>Parametri!$C$4*(A3448/$D$7)^Parametri!$F$8</f>
        <v>56.706252080592272</v>
      </c>
      <c r="G3448" s="9">
        <f t="shared" si="318"/>
        <v>-183.85896099977896</v>
      </c>
      <c r="H3448" s="9">
        <f>Parametri!$M$4-10*LOG10(Parametri!$L$5/1000)-20*LOG10(A3448/1000000)</f>
        <v>29.599711978515248</v>
      </c>
      <c r="I3448" s="9">
        <f t="shared" si="322"/>
        <v>-213.4586729782942</v>
      </c>
      <c r="J3448" s="10">
        <f t="shared" si="323"/>
        <v>4.5095447625755471E-22</v>
      </c>
    </row>
    <row r="3449" spans="1:10" s="10" customFormat="1" x14ac:dyDescent="0.25">
      <c r="A3449" s="2">
        <v>14813437.5</v>
      </c>
      <c r="B3449" s="2">
        <v>-160</v>
      </c>
      <c r="C3449" s="9">
        <f t="shared" si="319"/>
        <v>-163.5</v>
      </c>
      <c r="D3449" s="9">
        <f t="shared" si="320"/>
        <v>-127.15270891918669</v>
      </c>
      <c r="E3449" s="9">
        <f t="shared" si="321"/>
        <v>1.9263229911510223E-13</v>
      </c>
      <c r="F3449" s="9">
        <f>Parametri!$C$4*(A3449/$D$7)^Parametri!$F$8</f>
        <v>56.714508068418006</v>
      </c>
      <c r="G3449" s="9">
        <f t="shared" si="318"/>
        <v>-183.86721698760471</v>
      </c>
      <c r="H3449" s="9">
        <f>Parametri!$M$4-10*LOG10(Parametri!$L$5/1000)-20*LOG10(A3449/1000000)</f>
        <v>29.597182967101819</v>
      </c>
      <c r="I3449" s="9">
        <f t="shared" si="322"/>
        <v>-213.46439995470652</v>
      </c>
      <c r="J3449" s="10">
        <f t="shared" si="323"/>
        <v>4.503602012477124E-22</v>
      </c>
    </row>
    <row r="3450" spans="1:10" s="10" customFormat="1" x14ac:dyDescent="0.25">
      <c r="A3450" s="2">
        <v>14817750</v>
      </c>
      <c r="B3450" s="2">
        <v>-160</v>
      </c>
      <c r="C3450" s="9">
        <f t="shared" si="319"/>
        <v>-163.5</v>
      </c>
      <c r="D3450" s="9">
        <f t="shared" si="320"/>
        <v>-127.15270891918669</v>
      </c>
      <c r="E3450" s="9">
        <f t="shared" si="321"/>
        <v>1.9263229911510223E-13</v>
      </c>
      <c r="F3450" s="9">
        <f>Parametri!$C$4*(A3450/$D$7)^Parametri!$F$8</f>
        <v>56.722762854586222</v>
      </c>
      <c r="G3450" s="9">
        <f t="shared" si="318"/>
        <v>-183.87547177377292</v>
      </c>
      <c r="H3450" s="9">
        <f>Parametri!$M$4-10*LOG10(Parametri!$L$5/1000)-20*LOG10(A3450/1000000)</f>
        <v>29.59465469182911</v>
      </c>
      <c r="I3450" s="9">
        <f t="shared" si="322"/>
        <v>-213.47012646560202</v>
      </c>
      <c r="J3450" s="10">
        <f t="shared" si="323"/>
        <v>4.4976675759311107E-22</v>
      </c>
    </row>
    <row r="3451" spans="1:10" s="10" customFormat="1" x14ac:dyDescent="0.25">
      <c r="A3451" s="2">
        <v>14822062.5</v>
      </c>
      <c r="B3451" s="2">
        <v>-160</v>
      </c>
      <c r="C3451" s="9">
        <f t="shared" si="319"/>
        <v>-163.5</v>
      </c>
      <c r="D3451" s="9">
        <f t="shared" si="320"/>
        <v>-127.15270891918669</v>
      </c>
      <c r="E3451" s="9">
        <f t="shared" si="321"/>
        <v>1.9263229911510223E-13</v>
      </c>
      <c r="F3451" s="9">
        <f>Parametri!$C$4*(A3451/$D$7)^Parametri!$F$8</f>
        <v>56.731016439621484</v>
      </c>
      <c r="G3451" s="9">
        <f t="shared" si="318"/>
        <v>-183.88372535880819</v>
      </c>
      <c r="H3451" s="9">
        <f>Parametri!$M$4-10*LOG10(Parametri!$L$5/1000)-20*LOG10(A3451/1000000)</f>
        <v>29.592127152268695</v>
      </c>
      <c r="I3451" s="9">
        <f t="shared" si="322"/>
        <v>-213.47585251107688</v>
      </c>
      <c r="J3451" s="10">
        <f t="shared" si="323"/>
        <v>4.4917414406117437E-22</v>
      </c>
    </row>
    <row r="3452" spans="1:10" s="10" customFormat="1" x14ac:dyDescent="0.25">
      <c r="A3452" s="2">
        <v>14826375</v>
      </c>
      <c r="B3452" s="2">
        <v>-160</v>
      </c>
      <c r="C3452" s="9">
        <f t="shared" si="319"/>
        <v>-163.5</v>
      </c>
      <c r="D3452" s="9">
        <f t="shared" si="320"/>
        <v>-127.15270891918669</v>
      </c>
      <c r="E3452" s="9">
        <f t="shared" si="321"/>
        <v>1.9263229911510223E-13</v>
      </c>
      <c r="F3452" s="9">
        <f>Parametri!$C$4*(A3452/$D$7)^Parametri!$F$8</f>
        <v>56.739268824047947</v>
      </c>
      <c r="G3452" s="9">
        <f t="shared" si="318"/>
        <v>-183.89197774323463</v>
      </c>
      <c r="H3452" s="9">
        <f>Parametri!$M$4-10*LOG10(Parametri!$L$5/1000)-20*LOG10(A3452/1000000)</f>
        <v>29.58960034799253</v>
      </c>
      <c r="I3452" s="9">
        <f t="shared" si="322"/>
        <v>-213.48157809122716</v>
      </c>
      <c r="J3452" s="10">
        <f t="shared" si="323"/>
        <v>4.4858235942127837E-22</v>
      </c>
    </row>
    <row r="3453" spans="1:10" s="10" customFormat="1" x14ac:dyDescent="0.25">
      <c r="A3453" s="2">
        <v>14830687.5</v>
      </c>
      <c r="B3453" s="2">
        <v>-160</v>
      </c>
      <c r="C3453" s="9">
        <f t="shared" si="319"/>
        <v>-163.5</v>
      </c>
      <c r="D3453" s="9">
        <f t="shared" si="320"/>
        <v>-127.15270891918669</v>
      </c>
      <c r="E3453" s="9">
        <f t="shared" si="321"/>
        <v>1.9263229911510223E-13</v>
      </c>
      <c r="F3453" s="9">
        <f>Parametri!$C$4*(A3453/$D$7)^Parametri!$F$8</f>
        <v>56.747520008389394</v>
      </c>
      <c r="G3453" s="9">
        <f t="shared" si="318"/>
        <v>-183.90022892757608</v>
      </c>
      <c r="H3453" s="9">
        <f>Parametri!$M$4-10*LOG10(Parametri!$L$5/1000)-20*LOG10(A3453/1000000)</f>
        <v>29.587074278572931</v>
      </c>
      <c r="I3453" s="9">
        <f t="shared" si="322"/>
        <v>-213.48730320614902</v>
      </c>
      <c r="J3453" s="10">
        <f t="shared" si="323"/>
        <v>4.4799140244471957E-22</v>
      </c>
    </row>
    <row r="3454" spans="1:10" s="10" customFormat="1" x14ac:dyDescent="0.25">
      <c r="A3454" s="2">
        <v>14835000</v>
      </c>
      <c r="B3454" s="2">
        <v>-160</v>
      </c>
      <c r="C3454" s="9">
        <f t="shared" si="319"/>
        <v>-163.5</v>
      </c>
      <c r="D3454" s="9">
        <f t="shared" si="320"/>
        <v>-127.15270891918669</v>
      </c>
      <c r="E3454" s="9">
        <f t="shared" si="321"/>
        <v>1.9263229911510223E-13</v>
      </c>
      <c r="F3454" s="9">
        <f>Parametri!$C$4*(A3454/$D$7)^Parametri!$F$8</f>
        <v>56.755769993169253</v>
      </c>
      <c r="G3454" s="9">
        <f t="shared" si="318"/>
        <v>-183.90847891235595</v>
      </c>
      <c r="H3454" s="9">
        <f>Parametri!$M$4-10*LOG10(Parametri!$L$5/1000)-20*LOG10(A3454/1000000)</f>
        <v>29.5845489435826</v>
      </c>
      <c r="I3454" s="9">
        <f t="shared" si="322"/>
        <v>-213.49302785593855</v>
      </c>
      <c r="J3454" s="10">
        <f t="shared" si="323"/>
        <v>4.4740127190470596E-22</v>
      </c>
    </row>
    <row r="3455" spans="1:10" s="10" customFormat="1" x14ac:dyDescent="0.25">
      <c r="A3455" s="2">
        <v>14839312.5</v>
      </c>
      <c r="B3455" s="2">
        <v>-160</v>
      </c>
      <c r="C3455" s="9">
        <f t="shared" si="319"/>
        <v>-163.5</v>
      </c>
      <c r="D3455" s="9">
        <f t="shared" si="320"/>
        <v>-127.15270891918669</v>
      </c>
      <c r="E3455" s="9">
        <f t="shared" si="321"/>
        <v>1.9263229911510223E-13</v>
      </c>
      <c r="F3455" s="9">
        <f>Parametri!$C$4*(A3455/$D$7)^Parametri!$F$8</f>
        <v>56.764018778910533</v>
      </c>
      <c r="G3455" s="9">
        <f t="shared" si="318"/>
        <v>-183.91672769809722</v>
      </c>
      <c r="H3455" s="9">
        <f>Parametri!$M$4-10*LOG10(Parametri!$L$5/1000)-20*LOG10(A3455/1000000)</f>
        <v>29.5820243425946</v>
      </c>
      <c r="I3455" s="9">
        <f t="shared" si="322"/>
        <v>-213.49875204069181</v>
      </c>
      <c r="J3455" s="10">
        <f t="shared" si="323"/>
        <v>4.4681196657639418E-22</v>
      </c>
    </row>
    <row r="3456" spans="1:10" s="10" customFormat="1" x14ac:dyDescent="0.25">
      <c r="A3456" s="2">
        <v>14843625</v>
      </c>
      <c r="B3456" s="2">
        <v>-160</v>
      </c>
      <c r="C3456" s="9">
        <f t="shared" si="319"/>
        <v>-163.5</v>
      </c>
      <c r="D3456" s="9">
        <f t="shared" si="320"/>
        <v>-127.15270891918669</v>
      </c>
      <c r="E3456" s="9">
        <f t="shared" si="321"/>
        <v>1.9263229911510223E-13</v>
      </c>
      <c r="F3456" s="9">
        <f>Parametri!$C$4*(A3456/$D$7)^Parametri!$F$8</f>
        <v>56.772266366135881</v>
      </c>
      <c r="G3456" s="9">
        <f t="shared" si="318"/>
        <v>-183.92497528532257</v>
      </c>
      <c r="H3456" s="9">
        <f>Parametri!$M$4-10*LOG10(Parametri!$L$5/1000)-20*LOG10(A3456/1000000)</f>
        <v>29.579500475182371</v>
      </c>
      <c r="I3456" s="9">
        <f t="shared" si="322"/>
        <v>-213.50447576050493</v>
      </c>
      <c r="J3456" s="10">
        <f t="shared" si="323"/>
        <v>4.4622348523683345E-22</v>
      </c>
    </row>
    <row r="3457" spans="1:10" s="10" customFormat="1" x14ac:dyDescent="0.25">
      <c r="A3457" s="2">
        <v>14847937.5</v>
      </c>
      <c r="B3457" s="2">
        <v>-160</v>
      </c>
      <c r="C3457" s="9">
        <f t="shared" si="319"/>
        <v>-163.5</v>
      </c>
      <c r="D3457" s="9">
        <f t="shared" si="320"/>
        <v>-127.15270891918669</v>
      </c>
      <c r="E3457" s="9">
        <f t="shared" si="321"/>
        <v>1.9263229911510223E-13</v>
      </c>
      <c r="F3457" s="9">
        <f>Parametri!$C$4*(A3457/$D$7)^Parametri!$F$8</f>
        <v>56.780512755367567</v>
      </c>
      <c r="G3457" s="9">
        <f t="shared" si="318"/>
        <v>-183.93322167455426</v>
      </c>
      <c r="H3457" s="9">
        <f>Parametri!$M$4-10*LOG10(Parametri!$L$5/1000)-20*LOG10(A3457/1000000)</f>
        <v>29.576977340919729</v>
      </c>
      <c r="I3457" s="9">
        <f t="shared" si="322"/>
        <v>-213.510199015474</v>
      </c>
      <c r="J3457" s="10">
        <f t="shared" si="323"/>
        <v>4.4563582666499662E-22</v>
      </c>
    </row>
    <row r="3458" spans="1:10" s="10" customFormat="1" x14ac:dyDescent="0.25">
      <c r="A3458" s="2">
        <v>14852250</v>
      </c>
      <c r="B3458" s="2">
        <v>-160</v>
      </c>
      <c r="C3458" s="9">
        <f t="shared" si="319"/>
        <v>-163.5</v>
      </c>
      <c r="D3458" s="9">
        <f t="shared" si="320"/>
        <v>-127.15270891918669</v>
      </c>
      <c r="E3458" s="9">
        <f t="shared" si="321"/>
        <v>1.9263229911510223E-13</v>
      </c>
      <c r="F3458" s="9">
        <f>Parametri!$C$4*(A3458/$D$7)^Parametri!$F$8</f>
        <v>56.788757947127479</v>
      </c>
      <c r="G3458" s="9">
        <f t="shared" si="318"/>
        <v>-183.94146686631416</v>
      </c>
      <c r="H3458" s="9">
        <f>Parametri!$M$4-10*LOG10(Parametri!$L$5/1000)-20*LOG10(A3458/1000000)</f>
        <v>29.574454939380857</v>
      </c>
      <c r="I3458" s="9">
        <f t="shared" si="322"/>
        <v>-213.51592180569503</v>
      </c>
      <c r="J3458" s="10">
        <f t="shared" si="323"/>
        <v>4.4504898964177378E-22</v>
      </c>
    </row>
    <row r="3459" spans="1:10" s="10" customFormat="1" x14ac:dyDescent="0.25">
      <c r="A3459" s="2">
        <v>14856562.5</v>
      </c>
      <c r="B3459" s="2">
        <v>-160</v>
      </c>
      <c r="C3459" s="9">
        <f t="shared" si="319"/>
        <v>-163.5</v>
      </c>
      <c r="D3459" s="9">
        <f t="shared" si="320"/>
        <v>-127.15270891918669</v>
      </c>
      <c r="E3459" s="9">
        <f t="shared" si="321"/>
        <v>1.9263229911510223E-13</v>
      </c>
      <c r="F3459" s="9">
        <f>Parametri!$C$4*(A3459/$D$7)^Parametri!$F$8</f>
        <v>56.79700194193714</v>
      </c>
      <c r="G3459" s="9">
        <f t="shared" si="318"/>
        <v>-183.94971086112383</v>
      </c>
      <c r="H3459" s="9">
        <f>Parametri!$M$4-10*LOG10(Parametri!$L$5/1000)-20*LOG10(A3459/1000000)</f>
        <v>29.571933270140306</v>
      </c>
      <c r="I3459" s="9">
        <f t="shared" si="322"/>
        <v>-213.52164413126414</v>
      </c>
      <c r="J3459" s="10">
        <f t="shared" si="323"/>
        <v>4.4446297294996321E-22</v>
      </c>
    </row>
    <row r="3460" spans="1:10" s="10" customFormat="1" x14ac:dyDescent="0.25">
      <c r="A3460" s="2">
        <v>14860875</v>
      </c>
      <c r="B3460" s="2">
        <v>-160</v>
      </c>
      <c r="C3460" s="9">
        <f t="shared" si="319"/>
        <v>-163.5</v>
      </c>
      <c r="D3460" s="9">
        <f t="shared" si="320"/>
        <v>-127.15270891918669</v>
      </c>
      <c r="E3460" s="9">
        <f t="shared" si="321"/>
        <v>1.9263229911510223E-13</v>
      </c>
      <c r="F3460" s="9">
        <f>Parametri!$C$4*(A3460/$D$7)^Parametri!$F$8</f>
        <v>56.805244740317654</v>
      </c>
      <c r="G3460" s="9">
        <f t="shared" si="318"/>
        <v>-183.95795365950434</v>
      </c>
      <c r="H3460" s="9">
        <f>Parametri!$M$4-10*LOG10(Parametri!$L$5/1000)-20*LOG10(A3460/1000000)</f>
        <v>29.569412332773005</v>
      </c>
      <c r="I3460" s="9">
        <f t="shared" si="322"/>
        <v>-213.52736599227734</v>
      </c>
      <c r="J3460" s="10">
        <f t="shared" si="323"/>
        <v>4.4387777537426163E-22</v>
      </c>
    </row>
    <row r="3461" spans="1:10" s="10" customFormat="1" x14ac:dyDescent="0.25">
      <c r="A3461" s="2">
        <v>14865187.5</v>
      </c>
      <c r="B3461" s="2">
        <v>-160</v>
      </c>
      <c r="C3461" s="9">
        <f t="shared" si="319"/>
        <v>-163.5</v>
      </c>
      <c r="D3461" s="9">
        <f t="shared" si="320"/>
        <v>-127.15270891918669</v>
      </c>
      <c r="E3461" s="9">
        <f t="shared" si="321"/>
        <v>1.9263229911510223E-13</v>
      </c>
      <c r="F3461" s="9">
        <f>Parametri!$C$4*(A3461/$D$7)^Parametri!$F$8</f>
        <v>56.813486342789801</v>
      </c>
      <c r="G3461" s="9">
        <f t="shared" si="318"/>
        <v>-183.96619526197651</v>
      </c>
      <c r="H3461" s="9">
        <f>Parametri!$M$4-10*LOG10(Parametri!$L$5/1000)-20*LOG10(A3461/1000000)</f>
        <v>29.566892126854253</v>
      </c>
      <c r="I3461" s="9">
        <f t="shared" si="322"/>
        <v>-213.53308738883075</v>
      </c>
      <c r="J3461" s="10">
        <f t="shared" si="323"/>
        <v>4.4329339570126444E-22</v>
      </c>
    </row>
    <row r="3462" spans="1:10" s="10" customFormat="1" x14ac:dyDescent="0.25">
      <c r="A3462" s="2">
        <v>14869500</v>
      </c>
      <c r="B3462" s="2">
        <v>-160</v>
      </c>
      <c r="C3462" s="9">
        <f t="shared" si="319"/>
        <v>-163.5</v>
      </c>
      <c r="D3462" s="9">
        <f t="shared" si="320"/>
        <v>-127.15270891918669</v>
      </c>
      <c r="E3462" s="9">
        <f t="shared" si="321"/>
        <v>1.9263229911510223E-13</v>
      </c>
      <c r="F3462" s="9">
        <f>Parametri!$C$4*(A3462/$D$7)^Parametri!$F$8</f>
        <v>56.821726749873932</v>
      </c>
      <c r="G3462" s="9">
        <f t="shared" si="318"/>
        <v>-183.97443566906063</v>
      </c>
      <c r="H3462" s="9">
        <f>Parametri!$M$4-10*LOG10(Parametri!$L$5/1000)-20*LOG10(A3462/1000000)</f>
        <v>29.564372651959697</v>
      </c>
      <c r="I3462" s="9">
        <f t="shared" si="322"/>
        <v>-213.53880832102033</v>
      </c>
      <c r="J3462" s="10">
        <f t="shared" si="323"/>
        <v>4.4270983271949061E-22</v>
      </c>
    </row>
    <row r="3463" spans="1:10" s="10" customFormat="1" x14ac:dyDescent="0.25">
      <c r="A3463" s="2">
        <v>14873812.5</v>
      </c>
      <c r="B3463" s="2">
        <v>-160</v>
      </c>
      <c r="C3463" s="9">
        <f t="shared" si="319"/>
        <v>-163.5</v>
      </c>
      <c r="D3463" s="9">
        <f t="shared" si="320"/>
        <v>-127.15270891918669</v>
      </c>
      <c r="E3463" s="9">
        <f t="shared" si="321"/>
        <v>1.9263229911510223E-13</v>
      </c>
      <c r="F3463" s="9">
        <f>Parametri!$C$4*(A3463/$D$7)^Parametri!$F$8</f>
        <v>56.829965962090064</v>
      </c>
      <c r="G3463" s="9">
        <f t="shared" si="318"/>
        <v>-183.98267488127675</v>
      </c>
      <c r="H3463" s="9">
        <f>Parametri!$M$4-10*LOG10(Parametri!$L$5/1000)-20*LOG10(A3463/1000000)</f>
        <v>29.561853907665387</v>
      </c>
      <c r="I3463" s="9">
        <f t="shared" si="322"/>
        <v>-213.54452878894213</v>
      </c>
      <c r="J3463" s="10">
        <f t="shared" si="323"/>
        <v>4.4212708521932316E-22</v>
      </c>
    </row>
    <row r="3464" spans="1:10" s="10" customFormat="1" x14ac:dyDescent="0.25">
      <c r="A3464" s="2">
        <v>14878125</v>
      </c>
      <c r="B3464" s="2">
        <v>-160</v>
      </c>
      <c r="C3464" s="9">
        <f t="shared" si="319"/>
        <v>-163.5</v>
      </c>
      <c r="D3464" s="9">
        <f t="shared" si="320"/>
        <v>-127.15270891918669</v>
      </c>
      <c r="E3464" s="9">
        <f t="shared" si="321"/>
        <v>1.9263229911510223E-13</v>
      </c>
      <c r="F3464" s="9">
        <f>Parametri!$C$4*(A3464/$D$7)^Parametri!$F$8</f>
        <v>56.838203979957804</v>
      </c>
      <c r="G3464" s="9">
        <f t="shared" si="318"/>
        <v>-183.99091289914449</v>
      </c>
      <c r="H3464" s="9">
        <f>Parametri!$M$4-10*LOG10(Parametri!$L$5/1000)-20*LOG10(A3464/1000000)</f>
        <v>29.559335893547718</v>
      </c>
      <c r="I3464" s="9">
        <f t="shared" si="322"/>
        <v>-213.5502487926922</v>
      </c>
      <c r="J3464" s="10">
        <f t="shared" si="323"/>
        <v>4.4154515199306897E-22</v>
      </c>
    </row>
    <row r="3465" spans="1:10" s="10" customFormat="1" x14ac:dyDescent="0.25">
      <c r="A3465" s="2">
        <v>14882437.5</v>
      </c>
      <c r="B3465" s="2">
        <v>-160</v>
      </c>
      <c r="C3465" s="9">
        <f t="shared" si="319"/>
        <v>-163.5</v>
      </c>
      <c r="D3465" s="9">
        <f t="shared" si="320"/>
        <v>-127.15270891918669</v>
      </c>
      <c r="E3465" s="9">
        <f t="shared" si="321"/>
        <v>1.9263229911510223E-13</v>
      </c>
      <c r="F3465" s="9">
        <f>Parametri!$C$4*(A3465/$D$7)^Parametri!$F$8</f>
        <v>56.846440803996401</v>
      </c>
      <c r="G3465" s="9">
        <f t="shared" si="318"/>
        <v>-183.99914972318311</v>
      </c>
      <c r="H3465" s="9">
        <f>Parametri!$M$4-10*LOG10(Parametri!$L$5/1000)-20*LOG10(A3465/1000000)</f>
        <v>29.556818609183466</v>
      </c>
      <c r="I3465" s="9">
        <f t="shared" si="322"/>
        <v>-213.55596833236658</v>
      </c>
      <c r="J3465" s="10">
        <f t="shared" si="323"/>
        <v>4.4096403183489231E-22</v>
      </c>
    </row>
    <row r="3466" spans="1:10" s="10" customFormat="1" x14ac:dyDescent="0.25">
      <c r="A3466" s="2">
        <v>14886750</v>
      </c>
      <c r="B3466" s="2">
        <v>-160</v>
      </c>
      <c r="C3466" s="9">
        <f t="shared" si="319"/>
        <v>-163.5</v>
      </c>
      <c r="D3466" s="9">
        <f t="shared" si="320"/>
        <v>-127.15270891918669</v>
      </c>
      <c r="E3466" s="9">
        <f t="shared" si="321"/>
        <v>1.9263229911510223E-13</v>
      </c>
      <c r="F3466" s="9">
        <f>Parametri!$C$4*(A3466/$D$7)^Parametri!$F$8</f>
        <v>56.85467643472473</v>
      </c>
      <c r="G3466" s="9">
        <f t="shared" si="318"/>
        <v>-184.00738535391142</v>
      </c>
      <c r="H3466" s="9">
        <f>Parametri!$M$4-10*LOG10(Parametri!$L$5/1000)-20*LOG10(A3466/1000000)</f>
        <v>29.554302054149765</v>
      </c>
      <c r="I3466" s="9">
        <f t="shared" si="322"/>
        <v>-213.56168740806118</v>
      </c>
      <c r="J3466" s="10">
        <f t="shared" si="323"/>
        <v>4.4038372354087848E-22</v>
      </c>
    </row>
    <row r="3467" spans="1:10" s="10" customFormat="1" x14ac:dyDescent="0.25">
      <c r="A3467" s="2">
        <v>14891062.5</v>
      </c>
      <c r="B3467" s="2">
        <v>-160</v>
      </c>
      <c r="C3467" s="9">
        <f t="shared" si="319"/>
        <v>-163.5</v>
      </c>
      <c r="D3467" s="9">
        <f t="shared" si="320"/>
        <v>-127.15270891918669</v>
      </c>
      <c r="E3467" s="9">
        <f t="shared" si="321"/>
        <v>1.9263229911510223E-13</v>
      </c>
      <c r="F3467" s="9">
        <f>Parametri!$C$4*(A3467/$D$7)^Parametri!$F$8</f>
        <v>56.862910872661274</v>
      </c>
      <c r="G3467" s="9">
        <f t="shared" si="318"/>
        <v>-184.01561979184797</v>
      </c>
      <c r="H3467" s="9">
        <f>Parametri!$M$4-10*LOG10(Parametri!$L$5/1000)-20*LOG10(A3467/1000000)</f>
        <v>29.551786228024113</v>
      </c>
      <c r="I3467" s="9">
        <f t="shared" si="322"/>
        <v>-213.56740601987207</v>
      </c>
      <c r="J3467" s="10">
        <f t="shared" si="323"/>
        <v>4.3980422590897663E-22</v>
      </c>
    </row>
    <row r="3468" spans="1:10" s="10" customFormat="1" x14ac:dyDescent="0.25">
      <c r="A3468" s="2">
        <v>14895375</v>
      </c>
      <c r="B3468" s="2">
        <v>-160</v>
      </c>
      <c r="C3468" s="9">
        <f t="shared" si="319"/>
        <v>-163.5</v>
      </c>
      <c r="D3468" s="9">
        <f t="shared" si="320"/>
        <v>-127.15270891918669</v>
      </c>
      <c r="E3468" s="9">
        <f t="shared" si="321"/>
        <v>1.9263229911510223E-13</v>
      </c>
      <c r="F3468" s="9">
        <f>Parametri!$C$4*(A3468/$D$7)^Parametri!$F$8</f>
        <v>56.871144118324146</v>
      </c>
      <c r="G3468" s="9">
        <f t="shared" si="318"/>
        <v>-184.02385303751083</v>
      </c>
      <c r="H3468" s="9">
        <f>Parametri!$M$4-10*LOG10(Parametri!$L$5/1000)-20*LOG10(A3468/1000000)</f>
        <v>29.549271130384405</v>
      </c>
      <c r="I3468" s="9">
        <f t="shared" si="322"/>
        <v>-213.57312416789523</v>
      </c>
      <c r="J3468" s="10">
        <f t="shared" si="323"/>
        <v>4.3922553773900948E-22</v>
      </c>
    </row>
    <row r="3469" spans="1:10" s="10" customFormat="1" x14ac:dyDescent="0.25">
      <c r="A3469" s="2">
        <v>14899687.5</v>
      </c>
      <c r="B3469" s="2">
        <v>-160</v>
      </c>
      <c r="C3469" s="9">
        <f t="shared" si="319"/>
        <v>-163.5</v>
      </c>
      <c r="D3469" s="9">
        <f t="shared" si="320"/>
        <v>-127.15270891918669</v>
      </c>
      <c r="E3469" s="9">
        <f t="shared" si="321"/>
        <v>1.9263229911510223E-13</v>
      </c>
      <c r="F3469" s="9">
        <f>Parametri!$C$4*(A3469/$D$7)^Parametri!$F$8</f>
        <v>56.879376172231105</v>
      </c>
      <c r="G3469" s="9">
        <f t="shared" si="318"/>
        <v>-184.0320850914178</v>
      </c>
      <c r="H3469" s="9">
        <f>Parametri!$M$4-10*LOG10(Parametri!$L$5/1000)-20*LOG10(A3469/1000000)</f>
        <v>29.546756760808858</v>
      </c>
      <c r="I3469" s="9">
        <f t="shared" si="322"/>
        <v>-213.57884185222665</v>
      </c>
      <c r="J3469" s="10">
        <f t="shared" si="323"/>
        <v>4.3864765783269567E-22</v>
      </c>
    </row>
    <row r="3470" spans="1:10" s="10" customFormat="1" x14ac:dyDescent="0.25">
      <c r="A3470" s="2">
        <v>14904000</v>
      </c>
      <c r="B3470" s="2">
        <v>-160</v>
      </c>
      <c r="C3470" s="9">
        <f t="shared" si="319"/>
        <v>-163.5</v>
      </c>
      <c r="D3470" s="9">
        <f t="shared" si="320"/>
        <v>-127.15270891918669</v>
      </c>
      <c r="E3470" s="9">
        <f t="shared" si="321"/>
        <v>1.9263229911510223E-13</v>
      </c>
      <c r="F3470" s="9">
        <f>Parametri!$C$4*(A3470/$D$7)^Parametri!$F$8</f>
        <v>56.887607034899503</v>
      </c>
      <c r="G3470" s="9">
        <f t="shared" si="318"/>
        <v>-184.0403159540862</v>
      </c>
      <c r="H3470" s="9">
        <f>Parametri!$M$4-10*LOG10(Parametri!$L$5/1000)-20*LOG10(A3470/1000000)</f>
        <v>29.544243118876089</v>
      </c>
      <c r="I3470" s="9">
        <f t="shared" si="322"/>
        <v>-213.58455907296229</v>
      </c>
      <c r="J3470" s="10">
        <f t="shared" si="323"/>
        <v>4.3807058499362393E-22</v>
      </c>
    </row>
    <row r="3471" spans="1:10" s="10" customFormat="1" x14ac:dyDescent="0.25">
      <c r="A3471" s="2">
        <v>14908312.5</v>
      </c>
      <c r="B3471" s="2">
        <v>-160</v>
      </c>
      <c r="C3471" s="9">
        <f t="shared" si="319"/>
        <v>-163.5</v>
      </c>
      <c r="D3471" s="9">
        <f t="shared" si="320"/>
        <v>-127.15270891918669</v>
      </c>
      <c r="E3471" s="9">
        <f t="shared" si="321"/>
        <v>1.9263229911510223E-13</v>
      </c>
      <c r="F3471" s="9">
        <f>Parametri!$C$4*(A3471/$D$7)^Parametri!$F$8</f>
        <v>56.895836706846339</v>
      </c>
      <c r="G3471" s="9">
        <f t="shared" ref="G3471:G3534" si="324">D3471-F3471</f>
        <v>-184.04854562603305</v>
      </c>
      <c r="H3471" s="9">
        <f>Parametri!$M$4-10*LOG10(Parametri!$L$5/1000)-20*LOG10(A3471/1000000)</f>
        <v>29.541730204165066</v>
      </c>
      <c r="I3471" s="9">
        <f t="shared" si="322"/>
        <v>-213.59027583019812</v>
      </c>
      <c r="J3471" s="10">
        <f t="shared" si="323"/>
        <v>4.3749431802724117E-22</v>
      </c>
    </row>
    <row r="3472" spans="1:10" s="10" customFormat="1" x14ac:dyDescent="0.25">
      <c r="A3472" s="2">
        <v>14912625</v>
      </c>
      <c r="B3472" s="2">
        <v>-160</v>
      </c>
      <c r="C3472" s="9">
        <f t="shared" ref="C3472:C3535" si="325">B3472-3.5</f>
        <v>-163.5</v>
      </c>
      <c r="D3472" s="9">
        <f t="shared" ref="D3472:D3535" si="326">C3472+$D$2</f>
        <v>-127.15270891918669</v>
      </c>
      <c r="E3472" s="9">
        <f t="shared" ref="E3472:E3535" si="327">10^(D3472/10)</f>
        <v>1.9263229911510223E-13</v>
      </c>
      <c r="F3472" s="9">
        <f>Parametri!$C$4*(A3472/$D$7)^Parametri!$F$8</f>
        <v>56.904065188588234</v>
      </c>
      <c r="G3472" s="9">
        <f t="shared" si="324"/>
        <v>-184.05677410777491</v>
      </c>
      <c r="H3472" s="9">
        <f>Parametri!$M$4-10*LOG10(Parametri!$L$5/1000)-20*LOG10(A3472/1000000)</f>
        <v>29.539218016255127</v>
      </c>
      <c r="I3472" s="9">
        <f t="shared" ref="I3472:I3535" si="328">G3472-H3472</f>
        <v>-213.59599212403003</v>
      </c>
      <c r="J3472" s="10">
        <f t="shared" ref="J3472:J3535" si="329">10^(I3472/10)</f>
        <v>4.3691885574089019E-22</v>
      </c>
    </row>
    <row r="3473" spans="1:10" s="10" customFormat="1" x14ac:dyDescent="0.25">
      <c r="A3473" s="2">
        <v>14916937.5</v>
      </c>
      <c r="B3473" s="2">
        <v>-160</v>
      </c>
      <c r="C3473" s="9">
        <f t="shared" si="325"/>
        <v>-163.5</v>
      </c>
      <c r="D3473" s="9">
        <f t="shared" si="326"/>
        <v>-127.15270891918669</v>
      </c>
      <c r="E3473" s="9">
        <f t="shared" si="327"/>
        <v>1.9263229911510223E-13</v>
      </c>
      <c r="F3473" s="9">
        <f>Parametri!$C$4*(A3473/$D$7)^Parametri!$F$8</f>
        <v>56.912292480641433</v>
      </c>
      <c r="G3473" s="9">
        <f t="shared" si="324"/>
        <v>-184.06500139982813</v>
      </c>
      <c r="H3473" s="9">
        <f>Parametri!$M$4-10*LOG10(Parametri!$L$5/1000)-20*LOG10(A3473/1000000)</f>
        <v>29.536706554725974</v>
      </c>
      <c r="I3473" s="9">
        <f t="shared" si="328"/>
        <v>-213.60170795455412</v>
      </c>
      <c r="J3473" s="10">
        <f t="shared" si="329"/>
        <v>4.3634419694374028E-22</v>
      </c>
    </row>
    <row r="3474" spans="1:10" s="10" customFormat="1" x14ac:dyDescent="0.25">
      <c r="A3474" s="2">
        <v>14921250</v>
      </c>
      <c r="B3474" s="2">
        <v>-160</v>
      </c>
      <c r="C3474" s="9">
        <f t="shared" si="325"/>
        <v>-163.5</v>
      </c>
      <c r="D3474" s="9">
        <f t="shared" si="326"/>
        <v>-127.15270891918669</v>
      </c>
      <c r="E3474" s="9">
        <f t="shared" si="327"/>
        <v>1.9263229911510223E-13</v>
      </c>
      <c r="F3474" s="9">
        <f>Parametri!$C$4*(A3474/$D$7)^Parametri!$F$8</f>
        <v>56.920518583521805</v>
      </c>
      <c r="G3474" s="9">
        <f t="shared" si="324"/>
        <v>-184.07322750270851</v>
      </c>
      <c r="H3474" s="9">
        <f>Parametri!$M$4-10*LOG10(Parametri!$L$5/1000)-20*LOG10(A3474/1000000)</f>
        <v>29.53419581915767</v>
      </c>
      <c r="I3474" s="9">
        <f t="shared" si="328"/>
        <v>-213.60742332186618</v>
      </c>
      <c r="J3474" s="10">
        <f t="shared" si="329"/>
        <v>4.3577034044685676E-22</v>
      </c>
    </row>
    <row r="3475" spans="1:10" s="10" customFormat="1" x14ac:dyDescent="0.25">
      <c r="A3475" s="2">
        <v>14925562.5</v>
      </c>
      <c r="B3475" s="2">
        <v>-160</v>
      </c>
      <c r="C3475" s="9">
        <f t="shared" si="325"/>
        <v>-163.5</v>
      </c>
      <c r="D3475" s="9">
        <f t="shared" si="326"/>
        <v>-127.15270891918669</v>
      </c>
      <c r="E3475" s="9">
        <f t="shared" si="327"/>
        <v>1.9263229911510223E-13</v>
      </c>
      <c r="F3475" s="9">
        <f>Parametri!$C$4*(A3475/$D$7)^Parametri!$F$8</f>
        <v>56.928743497744854</v>
      </c>
      <c r="G3475" s="9">
        <f t="shared" si="324"/>
        <v>-184.08145241693154</v>
      </c>
      <c r="H3475" s="9">
        <f>Parametri!$M$4-10*LOG10(Parametri!$L$5/1000)-20*LOG10(A3475/1000000)</f>
        <v>29.53168580913065</v>
      </c>
      <c r="I3475" s="9">
        <f t="shared" si="328"/>
        <v>-213.61313822606218</v>
      </c>
      <c r="J3475" s="10">
        <f t="shared" si="329"/>
        <v>4.351972850631538E-22</v>
      </c>
    </row>
    <row r="3476" spans="1:10" s="10" customFormat="1" x14ac:dyDescent="0.25">
      <c r="A3476" s="2">
        <v>14929875</v>
      </c>
      <c r="B3476" s="2">
        <v>-160</v>
      </c>
      <c r="C3476" s="9">
        <f t="shared" si="325"/>
        <v>-163.5</v>
      </c>
      <c r="D3476" s="9">
        <f t="shared" si="326"/>
        <v>-127.15270891918669</v>
      </c>
      <c r="E3476" s="9">
        <f t="shared" si="327"/>
        <v>1.9263229911510223E-13</v>
      </c>
      <c r="F3476" s="9">
        <f>Parametri!$C$4*(A3476/$D$7)^Parametri!$F$8</f>
        <v>56.936967223825718</v>
      </c>
      <c r="G3476" s="9">
        <f t="shared" si="324"/>
        <v>-184.08967614301241</v>
      </c>
      <c r="H3476" s="9">
        <f>Parametri!$M$4-10*LOG10(Parametri!$L$5/1000)-20*LOG10(A3476/1000000)</f>
        <v>29.529176524225701</v>
      </c>
      <c r="I3476" s="9">
        <f t="shared" si="328"/>
        <v>-213.61885266723812</v>
      </c>
      <c r="J3476" s="10">
        <f t="shared" si="329"/>
        <v>4.3462502960738804E-22</v>
      </c>
    </row>
    <row r="3477" spans="1:10" s="10" customFormat="1" x14ac:dyDescent="0.25">
      <c r="A3477" s="2">
        <v>14934187.5</v>
      </c>
      <c r="B3477" s="2">
        <v>-160</v>
      </c>
      <c r="C3477" s="9">
        <f t="shared" si="325"/>
        <v>-163.5</v>
      </c>
      <c r="D3477" s="9">
        <f t="shared" si="326"/>
        <v>-127.15270891918669</v>
      </c>
      <c r="E3477" s="9">
        <f t="shared" si="327"/>
        <v>1.9263229911510223E-13</v>
      </c>
      <c r="F3477" s="9">
        <f>Parametri!$C$4*(A3477/$D$7)^Parametri!$F$8</f>
        <v>56.945189762279128</v>
      </c>
      <c r="G3477" s="9">
        <f t="shared" si="324"/>
        <v>-184.09789868146584</v>
      </c>
      <c r="H3477" s="9">
        <f>Parametri!$M$4-10*LOG10(Parametri!$L$5/1000)-20*LOG10(A3477/1000000)</f>
        <v>29.526667964023986</v>
      </c>
      <c r="I3477" s="9">
        <f t="shared" si="328"/>
        <v>-213.62456664548984</v>
      </c>
      <c r="J3477" s="10">
        <f t="shared" si="329"/>
        <v>4.3405357289618754E-22</v>
      </c>
    </row>
    <row r="3478" spans="1:10" s="10" customFormat="1" x14ac:dyDescent="0.25">
      <c r="A3478" s="2">
        <v>14938500</v>
      </c>
      <c r="B3478" s="2">
        <v>-160</v>
      </c>
      <c r="C3478" s="9">
        <f t="shared" si="325"/>
        <v>-163.5</v>
      </c>
      <c r="D3478" s="9">
        <f t="shared" si="326"/>
        <v>-127.15270891918669</v>
      </c>
      <c r="E3478" s="9">
        <f t="shared" si="327"/>
        <v>1.9263229911510223E-13</v>
      </c>
      <c r="F3478" s="9">
        <f>Parametri!$C$4*(A3478/$D$7)^Parametri!$F$8</f>
        <v>56.953411113619488</v>
      </c>
      <c r="G3478" s="9">
        <f t="shared" si="324"/>
        <v>-184.10612003280619</v>
      </c>
      <c r="H3478" s="9">
        <f>Parametri!$M$4-10*LOG10(Parametri!$L$5/1000)-20*LOG10(A3478/1000000)</f>
        <v>29.52416012810702</v>
      </c>
      <c r="I3478" s="9">
        <f t="shared" si="328"/>
        <v>-213.6302801609132</v>
      </c>
      <c r="J3478" s="10">
        <f t="shared" si="329"/>
        <v>4.334829137480287E-22</v>
      </c>
    </row>
    <row r="3479" spans="1:10" s="10" customFormat="1" x14ac:dyDescent="0.25">
      <c r="A3479" s="2">
        <v>14942812.5</v>
      </c>
      <c r="B3479" s="2">
        <v>-160</v>
      </c>
      <c r="C3479" s="9">
        <f t="shared" si="325"/>
        <v>-163.5</v>
      </c>
      <c r="D3479" s="9">
        <f t="shared" si="326"/>
        <v>-127.15270891918669</v>
      </c>
      <c r="E3479" s="9">
        <f t="shared" si="327"/>
        <v>1.9263229911510223E-13</v>
      </c>
      <c r="F3479" s="9">
        <f>Parametri!$C$4*(A3479/$D$7)^Parametri!$F$8</f>
        <v>56.961631278360798</v>
      </c>
      <c r="G3479" s="9">
        <f t="shared" si="324"/>
        <v>-184.11434019754751</v>
      </c>
      <c r="H3479" s="9">
        <f>Parametri!$M$4-10*LOG10(Parametri!$L$5/1000)-20*LOG10(A3479/1000000)</f>
        <v>29.521653016056693</v>
      </c>
      <c r="I3479" s="9">
        <f t="shared" si="328"/>
        <v>-213.63599321360419</v>
      </c>
      <c r="J3479" s="10">
        <f t="shared" si="329"/>
        <v>4.3291305098321915E-22</v>
      </c>
    </row>
    <row r="3480" spans="1:10" s="10" customFormat="1" x14ac:dyDescent="0.25">
      <c r="A3480" s="2">
        <v>14947125</v>
      </c>
      <c r="B3480" s="2">
        <v>-160</v>
      </c>
      <c r="C3480" s="9">
        <f t="shared" si="325"/>
        <v>-163.5</v>
      </c>
      <c r="D3480" s="9">
        <f t="shared" si="326"/>
        <v>-127.15270891918669</v>
      </c>
      <c r="E3480" s="9">
        <f t="shared" si="327"/>
        <v>1.9263229911510223E-13</v>
      </c>
      <c r="F3480" s="9">
        <f>Parametri!$C$4*(A3480/$D$7)^Parametri!$F$8</f>
        <v>56.969850257016716</v>
      </c>
      <c r="G3480" s="9">
        <f t="shared" si="324"/>
        <v>-184.12255917620342</v>
      </c>
      <c r="H3480" s="9">
        <f>Parametri!$M$4-10*LOG10(Parametri!$L$5/1000)-20*LOG10(A3480/1000000)</f>
        <v>29.519146627455235</v>
      </c>
      <c r="I3480" s="9">
        <f t="shared" si="328"/>
        <v>-213.64170580365865</v>
      </c>
      <c r="J3480" s="10">
        <f t="shared" si="329"/>
        <v>4.3234398342392465E-22</v>
      </c>
    </row>
    <row r="3481" spans="1:10" s="10" customFormat="1" x14ac:dyDescent="0.25">
      <c r="A3481" s="2">
        <v>14951437.5</v>
      </c>
      <c r="B3481" s="2">
        <v>-160</v>
      </c>
      <c r="C3481" s="9">
        <f t="shared" si="325"/>
        <v>-163.5</v>
      </c>
      <c r="D3481" s="9">
        <f t="shared" si="326"/>
        <v>-127.15270891918669</v>
      </c>
      <c r="E3481" s="9">
        <f t="shared" si="327"/>
        <v>1.9263229911510223E-13</v>
      </c>
      <c r="F3481" s="9">
        <f>Parametri!$C$4*(A3481/$D$7)^Parametri!$F$8</f>
        <v>56.978068050100497</v>
      </c>
      <c r="G3481" s="9">
        <f t="shared" si="324"/>
        <v>-184.13077696928718</v>
      </c>
      <c r="H3481" s="9">
        <f>Parametri!$M$4-10*LOG10(Parametri!$L$5/1000)-20*LOG10(A3481/1000000)</f>
        <v>29.516640961885265</v>
      </c>
      <c r="I3481" s="9">
        <f t="shared" si="328"/>
        <v>-213.64741793117244</v>
      </c>
      <c r="J3481" s="10">
        <f t="shared" si="329"/>
        <v>4.3177570989415111E-22</v>
      </c>
    </row>
    <row r="3482" spans="1:10" s="10" customFormat="1" x14ac:dyDescent="0.25">
      <c r="A3482" s="2">
        <v>14955750</v>
      </c>
      <c r="B3482" s="2">
        <v>-160</v>
      </c>
      <c r="C3482" s="9">
        <f t="shared" si="325"/>
        <v>-163.5</v>
      </c>
      <c r="D3482" s="9">
        <f t="shared" si="326"/>
        <v>-127.15270891918669</v>
      </c>
      <c r="E3482" s="9">
        <f t="shared" si="327"/>
        <v>1.9263229911510223E-13</v>
      </c>
      <c r="F3482" s="9">
        <f>Parametri!$C$4*(A3482/$D$7)^Parametri!$F$8</f>
        <v>56.986284658125065</v>
      </c>
      <c r="G3482" s="9">
        <f t="shared" si="324"/>
        <v>-184.13899357731177</v>
      </c>
      <c r="H3482" s="9">
        <f>Parametri!$M$4-10*LOG10(Parametri!$L$5/1000)-20*LOG10(A3482/1000000)</f>
        <v>29.514136018929747</v>
      </c>
      <c r="I3482" s="9">
        <f t="shared" si="328"/>
        <v>-213.65312959624151</v>
      </c>
      <c r="J3482" s="10">
        <f t="shared" si="329"/>
        <v>4.3120822921973212E-22</v>
      </c>
    </row>
    <row r="3483" spans="1:10" s="10" customFormat="1" x14ac:dyDescent="0.25">
      <c r="A3483" s="2">
        <v>14960062.5</v>
      </c>
      <c r="B3483" s="2">
        <v>-160</v>
      </c>
      <c r="C3483" s="9">
        <f t="shared" si="325"/>
        <v>-163.5</v>
      </c>
      <c r="D3483" s="9">
        <f t="shared" si="326"/>
        <v>-127.15270891918669</v>
      </c>
      <c r="E3483" s="9">
        <f t="shared" si="327"/>
        <v>1.9263229911510223E-13</v>
      </c>
      <c r="F3483" s="9">
        <f>Parametri!$C$4*(A3483/$D$7)^Parametri!$F$8</f>
        <v>56.994500081602922</v>
      </c>
      <c r="G3483" s="9">
        <f t="shared" si="324"/>
        <v>-184.14720900078962</v>
      </c>
      <c r="H3483" s="9">
        <f>Parametri!$M$4-10*LOG10(Parametri!$L$5/1000)-20*LOG10(A3483/1000000)</f>
        <v>29.511631798172004</v>
      </c>
      <c r="I3483" s="9">
        <f t="shared" si="328"/>
        <v>-213.65884079896162</v>
      </c>
      <c r="J3483" s="10">
        <f t="shared" si="329"/>
        <v>4.3064154022835046E-22</v>
      </c>
    </row>
    <row r="3484" spans="1:10" s="10" customFormat="1" x14ac:dyDescent="0.25">
      <c r="A3484" s="2">
        <v>14964375</v>
      </c>
      <c r="B3484" s="2">
        <v>-160</v>
      </c>
      <c r="C3484" s="9">
        <f t="shared" si="325"/>
        <v>-163.5</v>
      </c>
      <c r="D3484" s="9">
        <f t="shared" si="326"/>
        <v>-127.15270891918669</v>
      </c>
      <c r="E3484" s="9">
        <f t="shared" si="327"/>
        <v>1.9263229911510223E-13</v>
      </c>
      <c r="F3484" s="9">
        <f>Parametri!$C$4*(A3484/$D$7)^Parametri!$F$8</f>
        <v>57.002714321046255</v>
      </c>
      <c r="G3484" s="9">
        <f t="shared" si="324"/>
        <v>-184.15542324023295</v>
      </c>
      <c r="H3484" s="9">
        <f>Parametri!$M$4-10*LOG10(Parametri!$L$5/1000)-20*LOG10(A3484/1000000)</f>
        <v>29.50912829919573</v>
      </c>
      <c r="I3484" s="9">
        <f t="shared" si="328"/>
        <v>-213.66455153942869</v>
      </c>
      <c r="J3484" s="10">
        <f t="shared" si="329"/>
        <v>4.3007564174950781E-22</v>
      </c>
    </row>
    <row r="3485" spans="1:10" s="10" customFormat="1" x14ac:dyDescent="0.25">
      <c r="A3485" s="2">
        <v>14968687.5</v>
      </c>
      <c r="B3485" s="2">
        <v>-160</v>
      </c>
      <c r="C3485" s="9">
        <f t="shared" si="325"/>
        <v>-163.5</v>
      </c>
      <c r="D3485" s="9">
        <f t="shared" si="326"/>
        <v>-127.15270891918669</v>
      </c>
      <c r="E3485" s="9">
        <f t="shared" si="327"/>
        <v>1.9263229911510223E-13</v>
      </c>
      <c r="F3485" s="9">
        <f>Parametri!$C$4*(A3485/$D$7)^Parametri!$F$8</f>
        <v>57.010927376966848</v>
      </c>
      <c r="G3485" s="9">
        <f t="shared" si="324"/>
        <v>-184.16363629615353</v>
      </c>
      <c r="H3485" s="9">
        <f>Parametri!$M$4-10*LOG10(Parametri!$L$5/1000)-20*LOG10(A3485/1000000)</f>
        <v>29.506625521584962</v>
      </c>
      <c r="I3485" s="9">
        <f t="shared" si="328"/>
        <v>-213.67026181773849</v>
      </c>
      <c r="J3485" s="10">
        <f t="shared" si="329"/>
        <v>4.2951053261454884E-22</v>
      </c>
    </row>
    <row r="3486" spans="1:10" s="10" customFormat="1" x14ac:dyDescent="0.25">
      <c r="A3486" s="2">
        <v>14973000</v>
      </c>
      <c r="B3486" s="2">
        <v>-160</v>
      </c>
      <c r="C3486" s="9">
        <f t="shared" si="325"/>
        <v>-163.5</v>
      </c>
      <c r="D3486" s="9">
        <f t="shared" si="326"/>
        <v>-127.15270891918669</v>
      </c>
      <c r="E3486" s="9">
        <f t="shared" si="327"/>
        <v>1.9263229911510223E-13</v>
      </c>
      <c r="F3486" s="9">
        <f>Parametri!$C$4*(A3486/$D$7)^Parametri!$F$8</f>
        <v>57.019139249876119</v>
      </c>
      <c r="G3486" s="9">
        <f t="shared" si="324"/>
        <v>-184.1718481690628</v>
      </c>
      <c r="H3486" s="9">
        <f>Parametri!$M$4-10*LOG10(Parametri!$L$5/1000)-20*LOG10(A3486/1000000)</f>
        <v>29.504123464924117</v>
      </c>
      <c r="I3486" s="9">
        <f t="shared" si="328"/>
        <v>-213.6759716339869</v>
      </c>
      <c r="J3486" s="10">
        <f t="shared" si="329"/>
        <v>4.2894621165662484E-22</v>
      </c>
    </row>
    <row r="3487" spans="1:10" s="10" customFormat="1" x14ac:dyDescent="0.25">
      <c r="A3487" s="2">
        <v>14977312.5</v>
      </c>
      <c r="B3487" s="2">
        <v>-160</v>
      </c>
      <c r="C3487" s="9">
        <f t="shared" si="325"/>
        <v>-163.5</v>
      </c>
      <c r="D3487" s="9">
        <f t="shared" si="326"/>
        <v>-127.15270891918669</v>
      </c>
      <c r="E3487" s="9">
        <f t="shared" si="327"/>
        <v>1.9263229911510223E-13</v>
      </c>
      <c r="F3487" s="9">
        <f>Parametri!$C$4*(A3487/$D$7)^Parametri!$F$8</f>
        <v>57.027349940285141</v>
      </c>
      <c r="G3487" s="9">
        <f t="shared" si="324"/>
        <v>-184.18005885947184</v>
      </c>
      <c r="H3487" s="9">
        <f>Parametri!$M$4-10*LOG10(Parametri!$L$5/1000)-20*LOG10(A3487/1000000)</f>
        <v>29.501622128797958</v>
      </c>
      <c r="I3487" s="9">
        <f t="shared" si="328"/>
        <v>-213.68168098826979</v>
      </c>
      <c r="J3487" s="10">
        <f t="shared" si="329"/>
        <v>4.2838267771072741E-22</v>
      </c>
    </row>
    <row r="3488" spans="1:10" s="10" customFormat="1" x14ac:dyDescent="0.25">
      <c r="A3488" s="2">
        <v>14981625</v>
      </c>
      <c r="B3488" s="2">
        <v>-160</v>
      </c>
      <c r="C3488" s="9">
        <f t="shared" si="325"/>
        <v>-163.5</v>
      </c>
      <c r="D3488" s="9">
        <f t="shared" si="326"/>
        <v>-127.15270891918669</v>
      </c>
      <c r="E3488" s="9">
        <f t="shared" si="327"/>
        <v>1.9263229911510223E-13</v>
      </c>
      <c r="F3488" s="9">
        <f>Parametri!$C$4*(A3488/$D$7)^Parametri!$F$8</f>
        <v>57.035559448704589</v>
      </c>
      <c r="G3488" s="9">
        <f t="shared" si="324"/>
        <v>-184.18826836789128</v>
      </c>
      <c r="H3488" s="9">
        <f>Parametri!$M$4-10*LOG10(Parametri!$L$5/1000)-20*LOG10(A3488/1000000)</f>
        <v>29.499121512791607</v>
      </c>
      <c r="I3488" s="9">
        <f t="shared" si="328"/>
        <v>-213.6873898806829</v>
      </c>
      <c r="J3488" s="10">
        <f t="shared" si="329"/>
        <v>4.2781992961365469E-22</v>
      </c>
    </row>
    <row r="3489" spans="1:10" s="10" customFormat="1" x14ac:dyDescent="0.25">
      <c r="A3489" s="2">
        <v>14985937.5</v>
      </c>
      <c r="B3489" s="2">
        <v>-160</v>
      </c>
      <c r="C3489" s="9">
        <f t="shared" si="325"/>
        <v>-163.5</v>
      </c>
      <c r="D3489" s="9">
        <f t="shared" si="326"/>
        <v>-127.15270891918669</v>
      </c>
      <c r="E3489" s="9">
        <f t="shared" si="327"/>
        <v>1.9263229911510223E-13</v>
      </c>
      <c r="F3489" s="9">
        <f>Parametri!$C$4*(A3489/$D$7)^Parametri!$F$8</f>
        <v>57.043767775644802</v>
      </c>
      <c r="G3489" s="9">
        <f t="shared" si="324"/>
        <v>-184.19647669483149</v>
      </c>
      <c r="H3489" s="9">
        <f>Parametri!$M$4-10*LOG10(Parametri!$L$5/1000)-20*LOG10(A3489/1000000)</f>
        <v>29.496621616490547</v>
      </c>
      <c r="I3489" s="9">
        <f t="shared" si="328"/>
        <v>-213.69309831132205</v>
      </c>
      <c r="J3489" s="10">
        <f t="shared" si="329"/>
        <v>4.2725796620403612E-22</v>
      </c>
    </row>
    <row r="3490" spans="1:10" s="10" customFormat="1" x14ac:dyDescent="0.25">
      <c r="A3490" s="2">
        <v>14990250</v>
      </c>
      <c r="B3490" s="2">
        <v>-160</v>
      </c>
      <c r="C3490" s="9">
        <f t="shared" si="325"/>
        <v>-163.5</v>
      </c>
      <c r="D3490" s="9">
        <f t="shared" si="326"/>
        <v>-127.15270891918669</v>
      </c>
      <c r="E3490" s="9">
        <f t="shared" si="327"/>
        <v>1.9263229911510223E-13</v>
      </c>
      <c r="F3490" s="9">
        <f>Parametri!$C$4*(A3490/$D$7)^Parametri!$F$8</f>
        <v>57.051974921615709</v>
      </c>
      <c r="G3490" s="9">
        <f t="shared" si="324"/>
        <v>-184.2046838408024</v>
      </c>
      <c r="H3490" s="9">
        <f>Parametri!$M$4-10*LOG10(Parametri!$L$5/1000)-20*LOG10(A3490/1000000)</f>
        <v>29.494122439480623</v>
      </c>
      <c r="I3490" s="9">
        <f t="shared" si="328"/>
        <v>-213.69880628028304</v>
      </c>
      <c r="J3490" s="10">
        <f t="shared" si="329"/>
        <v>4.2669678632230182E-22</v>
      </c>
    </row>
    <row r="3491" spans="1:10" s="10" customFormat="1" x14ac:dyDescent="0.25">
      <c r="A3491" s="2">
        <v>14994562.5</v>
      </c>
      <c r="B3491" s="2">
        <v>-160</v>
      </c>
      <c r="C3491" s="9">
        <f t="shared" si="325"/>
        <v>-163.5</v>
      </c>
      <c r="D3491" s="9">
        <f t="shared" si="326"/>
        <v>-127.15270891918669</v>
      </c>
      <c r="E3491" s="9">
        <f t="shared" si="327"/>
        <v>1.9263229911510223E-13</v>
      </c>
      <c r="F3491" s="9">
        <f>Parametri!$C$4*(A3491/$D$7)^Parametri!$F$8</f>
        <v>57.060180887126918</v>
      </c>
      <c r="G3491" s="9">
        <f t="shared" si="324"/>
        <v>-184.21288980631363</v>
      </c>
      <c r="H3491" s="9">
        <f>Parametri!$M$4-10*LOG10(Parametri!$L$5/1000)-20*LOG10(A3491/1000000)</f>
        <v>29.491623981348031</v>
      </c>
      <c r="I3491" s="9">
        <f t="shared" si="328"/>
        <v>-213.70451378766165</v>
      </c>
      <c r="J3491" s="10">
        <f t="shared" si="329"/>
        <v>4.2613638881069781E-22</v>
      </c>
    </row>
    <row r="3492" spans="1:10" s="10" customFormat="1" x14ac:dyDescent="0.25">
      <c r="A3492" s="2">
        <v>14998875</v>
      </c>
      <c r="B3492" s="2">
        <v>-160</v>
      </c>
      <c r="C3492" s="9">
        <f t="shared" si="325"/>
        <v>-163.5</v>
      </c>
      <c r="D3492" s="9">
        <f t="shared" si="326"/>
        <v>-127.15270891918669</v>
      </c>
      <c r="E3492" s="9">
        <f t="shared" si="327"/>
        <v>1.9263229911510223E-13</v>
      </c>
      <c r="F3492" s="9">
        <f>Parametri!$C$4*(A3492/$D$7)^Parametri!$F$8</f>
        <v>57.06838567268764</v>
      </c>
      <c r="G3492" s="9">
        <f t="shared" si="324"/>
        <v>-184.22109459187433</v>
      </c>
      <c r="H3492" s="9">
        <f>Parametri!$M$4-10*LOG10(Parametri!$L$5/1000)-20*LOG10(A3492/1000000)</f>
        <v>29.48912624167933</v>
      </c>
      <c r="I3492" s="9">
        <f t="shared" si="328"/>
        <v>-213.71022083355365</v>
      </c>
      <c r="J3492" s="10">
        <f t="shared" si="329"/>
        <v>4.255767725132864E-22</v>
      </c>
    </row>
    <row r="3493" spans="1:10" s="10" customFormat="1" x14ac:dyDescent="0.25">
      <c r="A3493" s="2">
        <v>15003187.5</v>
      </c>
      <c r="B3493" s="2">
        <v>-160</v>
      </c>
      <c r="C3493" s="9">
        <f t="shared" si="325"/>
        <v>-163.5</v>
      </c>
      <c r="D3493" s="9">
        <f t="shared" si="326"/>
        <v>-127.15270891918669</v>
      </c>
      <c r="E3493" s="9">
        <f t="shared" si="327"/>
        <v>1.9263229911510223E-13</v>
      </c>
      <c r="F3493" s="9">
        <f>Parametri!$C$4*(A3493/$D$7)^Parametri!$F$8</f>
        <v>57.076589278806736</v>
      </c>
      <c r="G3493" s="9">
        <f t="shared" si="324"/>
        <v>-184.22929819799344</v>
      </c>
      <c r="H3493" s="9">
        <f>Parametri!$M$4-10*LOG10(Parametri!$L$5/1000)-20*LOG10(A3493/1000000)</f>
        <v>29.486629220061424</v>
      </c>
      <c r="I3493" s="9">
        <f t="shared" si="328"/>
        <v>-213.71592741805486</v>
      </c>
      <c r="J3493" s="10">
        <f t="shared" si="329"/>
        <v>4.2501793627590948E-22</v>
      </c>
    </row>
    <row r="3494" spans="1:10" s="10" customFormat="1" x14ac:dyDescent="0.25">
      <c r="A3494" s="2">
        <v>15007500</v>
      </c>
      <c r="B3494" s="2">
        <v>-160</v>
      </c>
      <c r="C3494" s="9">
        <f t="shared" si="325"/>
        <v>-163.5</v>
      </c>
      <c r="D3494" s="9">
        <f t="shared" si="326"/>
        <v>-127.15270891918669</v>
      </c>
      <c r="E3494" s="9">
        <f t="shared" si="327"/>
        <v>1.9263229911510223E-13</v>
      </c>
      <c r="F3494" s="9">
        <f>Parametri!$C$4*(A3494/$D$7)^Parametri!$F$8</f>
        <v>57.084791705992693</v>
      </c>
      <c r="G3494" s="9">
        <f t="shared" si="324"/>
        <v>-184.23750062517939</v>
      </c>
      <c r="H3494" s="9">
        <f>Parametri!$M$4-10*LOG10(Parametri!$L$5/1000)-20*LOG10(A3494/1000000)</f>
        <v>29.484132916081585</v>
      </c>
      <c r="I3494" s="9">
        <f t="shared" si="328"/>
        <v>-213.72163354126099</v>
      </c>
      <c r="J3494" s="10">
        <f t="shared" si="329"/>
        <v>4.244598789462402E-22</v>
      </c>
    </row>
    <row r="3495" spans="1:10" s="10" customFormat="1" x14ac:dyDescent="0.25">
      <c r="A3495" s="2">
        <v>15011812.5</v>
      </c>
      <c r="B3495" s="2">
        <v>-160</v>
      </c>
      <c r="C3495" s="9">
        <f t="shared" si="325"/>
        <v>-163.5</v>
      </c>
      <c r="D3495" s="9">
        <f t="shared" si="326"/>
        <v>-127.15270891918669</v>
      </c>
      <c r="E3495" s="9">
        <f t="shared" si="327"/>
        <v>1.9263229911510223E-13</v>
      </c>
      <c r="F3495" s="9">
        <f>Parametri!$C$4*(A3495/$D$7)^Parametri!$F$8</f>
        <v>57.092992954753633</v>
      </c>
      <c r="G3495" s="9">
        <f t="shared" si="324"/>
        <v>-184.24570187394033</v>
      </c>
      <c r="H3495" s="9">
        <f>Parametri!$M$4-10*LOG10(Parametri!$L$5/1000)-20*LOG10(A3495/1000000)</f>
        <v>29.481637329327434</v>
      </c>
      <c r="I3495" s="9">
        <f t="shared" si="328"/>
        <v>-213.72733920326777</v>
      </c>
      <c r="J3495" s="10">
        <f t="shared" si="329"/>
        <v>4.239025993737378E-22</v>
      </c>
    </row>
    <row r="3496" spans="1:10" s="10" customFormat="1" x14ac:dyDescent="0.25">
      <c r="A3496" s="2">
        <v>15016125</v>
      </c>
      <c r="B3496" s="2">
        <v>-160</v>
      </c>
      <c r="C3496" s="9">
        <f t="shared" si="325"/>
        <v>-163.5</v>
      </c>
      <c r="D3496" s="9">
        <f t="shared" si="326"/>
        <v>-127.15270891918669</v>
      </c>
      <c r="E3496" s="9">
        <f t="shared" si="327"/>
        <v>1.9263229911510223E-13</v>
      </c>
      <c r="F3496" s="9">
        <f>Parametri!$C$4*(A3496/$D$7)^Parametri!$F$8</f>
        <v>57.101193025597318</v>
      </c>
      <c r="G3496" s="9">
        <f t="shared" si="324"/>
        <v>-184.25390194478402</v>
      </c>
      <c r="H3496" s="9">
        <f>Parametri!$M$4-10*LOG10(Parametri!$L$5/1000)-20*LOG10(A3496/1000000)</f>
        <v>29.479142459386956</v>
      </c>
      <c r="I3496" s="9">
        <f t="shared" si="328"/>
        <v>-213.73304440417098</v>
      </c>
      <c r="J3496" s="10">
        <f t="shared" si="329"/>
        <v>4.2334609640965351E-22</v>
      </c>
    </row>
    <row r="3497" spans="1:10" s="10" customFormat="1" x14ac:dyDescent="0.25">
      <c r="A3497" s="2">
        <v>15020437.5</v>
      </c>
      <c r="B3497" s="2">
        <v>-160</v>
      </c>
      <c r="C3497" s="9">
        <f t="shared" si="325"/>
        <v>-163.5</v>
      </c>
      <c r="D3497" s="9">
        <f t="shared" si="326"/>
        <v>-127.15270891918669</v>
      </c>
      <c r="E3497" s="9">
        <f t="shared" si="327"/>
        <v>1.9263229911510223E-13</v>
      </c>
      <c r="F3497" s="9">
        <f>Parametri!$C$4*(A3497/$D$7)^Parametri!$F$8</f>
        <v>57.109391919031154</v>
      </c>
      <c r="G3497" s="9">
        <f t="shared" si="324"/>
        <v>-184.26210083821786</v>
      </c>
      <c r="H3497" s="9">
        <f>Parametri!$M$4-10*LOG10(Parametri!$L$5/1000)-20*LOG10(A3497/1000000)</f>
        <v>29.476648305848478</v>
      </c>
      <c r="I3497" s="9">
        <f t="shared" si="328"/>
        <v>-213.73874914406633</v>
      </c>
      <c r="J3497" s="10">
        <f t="shared" si="329"/>
        <v>4.2279036890703977E-22</v>
      </c>
    </row>
    <row r="3498" spans="1:10" s="10" customFormat="1" x14ac:dyDescent="0.25">
      <c r="A3498" s="2">
        <v>15024750</v>
      </c>
      <c r="B3498" s="2">
        <v>-160</v>
      </c>
      <c r="C3498" s="9">
        <f t="shared" si="325"/>
        <v>-163.5</v>
      </c>
      <c r="D3498" s="9">
        <f t="shared" si="326"/>
        <v>-127.15270891918669</v>
      </c>
      <c r="E3498" s="9">
        <f t="shared" si="327"/>
        <v>1.9263229911510223E-13</v>
      </c>
      <c r="F3498" s="9">
        <f>Parametri!$C$4*(A3498/$D$7)^Parametri!$F$8</f>
        <v>57.117589635562148</v>
      </c>
      <c r="G3498" s="9">
        <f t="shared" si="324"/>
        <v>-184.27029855474885</v>
      </c>
      <c r="H3498" s="9">
        <f>Parametri!$M$4-10*LOG10(Parametri!$L$5/1000)-20*LOG10(A3498/1000000)</f>
        <v>29.47415486830069</v>
      </c>
      <c r="I3498" s="9">
        <f t="shared" si="328"/>
        <v>-213.74445342304955</v>
      </c>
      <c r="J3498" s="10">
        <f t="shared" si="329"/>
        <v>4.222354157207322E-22</v>
      </c>
    </row>
    <row r="3499" spans="1:10" s="10" customFormat="1" x14ac:dyDescent="0.25">
      <c r="A3499" s="2">
        <v>15029062.5</v>
      </c>
      <c r="B3499" s="2">
        <v>-160</v>
      </c>
      <c r="C3499" s="9">
        <f t="shared" si="325"/>
        <v>-163.5</v>
      </c>
      <c r="D3499" s="9">
        <f t="shared" si="326"/>
        <v>-127.15270891918669</v>
      </c>
      <c r="E3499" s="9">
        <f t="shared" si="327"/>
        <v>1.9263229911510223E-13</v>
      </c>
      <c r="F3499" s="9">
        <f>Parametri!$C$4*(A3499/$D$7)^Parametri!$F$8</f>
        <v>57.12578617569698</v>
      </c>
      <c r="G3499" s="9">
        <f t="shared" si="324"/>
        <v>-184.27849509488368</v>
      </c>
      <c r="H3499" s="9">
        <f>Parametri!$M$4-10*LOG10(Parametri!$L$5/1000)-20*LOG10(A3499/1000000)</f>
        <v>29.471662146332637</v>
      </c>
      <c r="I3499" s="9">
        <f t="shared" si="328"/>
        <v>-213.75015724121633</v>
      </c>
      <c r="J3499" s="10">
        <f t="shared" si="329"/>
        <v>4.2168123570736483E-22</v>
      </c>
    </row>
    <row r="3500" spans="1:10" s="10" customFormat="1" x14ac:dyDescent="0.25">
      <c r="A3500" s="2">
        <v>15033375</v>
      </c>
      <c r="B3500" s="2">
        <v>-160</v>
      </c>
      <c r="C3500" s="9">
        <f t="shared" si="325"/>
        <v>-163.5</v>
      </c>
      <c r="D3500" s="9">
        <f t="shared" si="326"/>
        <v>-127.15270891918669</v>
      </c>
      <c r="E3500" s="9">
        <f t="shared" si="327"/>
        <v>1.9263229911510223E-13</v>
      </c>
      <c r="F3500" s="9">
        <f>Parametri!$C$4*(A3500/$D$7)^Parametri!$F$8</f>
        <v>57.133981539941956</v>
      </c>
      <c r="G3500" s="9">
        <f t="shared" si="324"/>
        <v>-184.28669045912864</v>
      </c>
      <c r="H3500" s="9">
        <f>Parametri!$M$4-10*LOG10(Parametri!$L$5/1000)-20*LOG10(A3500/1000000)</f>
        <v>29.469170139533713</v>
      </c>
      <c r="I3500" s="9">
        <f t="shared" si="328"/>
        <v>-213.75586059866234</v>
      </c>
      <c r="J3500" s="10">
        <f t="shared" si="329"/>
        <v>4.2112782772534257E-22</v>
      </c>
    </row>
    <row r="3501" spans="1:10" s="10" customFormat="1" x14ac:dyDescent="0.25">
      <c r="A3501" s="2">
        <v>15037687.5</v>
      </c>
      <c r="B3501" s="2">
        <v>-160</v>
      </c>
      <c r="C3501" s="9">
        <f t="shared" si="325"/>
        <v>-163.5</v>
      </c>
      <c r="D3501" s="9">
        <f t="shared" si="326"/>
        <v>-127.15270891918669</v>
      </c>
      <c r="E3501" s="9">
        <f t="shared" si="327"/>
        <v>1.9263229911510223E-13</v>
      </c>
      <c r="F3501" s="9">
        <f>Parametri!$C$4*(A3501/$D$7)^Parametri!$F$8</f>
        <v>57.142175728803018</v>
      </c>
      <c r="G3501" s="9">
        <f t="shared" si="324"/>
        <v>-184.2948846479897</v>
      </c>
      <c r="H3501" s="9">
        <f>Parametri!$M$4-10*LOG10(Parametri!$L$5/1000)-20*LOG10(A3501/1000000)</f>
        <v>29.466678847493672</v>
      </c>
      <c r="I3501" s="9">
        <f t="shared" si="328"/>
        <v>-213.76156349548339</v>
      </c>
      <c r="J3501" s="10">
        <f t="shared" si="329"/>
        <v>4.2057519063485135E-22</v>
      </c>
    </row>
    <row r="3502" spans="1:10" s="10" customFormat="1" x14ac:dyDescent="0.25">
      <c r="A3502" s="2">
        <v>15042000</v>
      </c>
      <c r="B3502" s="2">
        <v>-160</v>
      </c>
      <c r="C3502" s="9">
        <f t="shared" si="325"/>
        <v>-163.5</v>
      </c>
      <c r="D3502" s="9">
        <f t="shared" si="326"/>
        <v>-127.15270891918669</v>
      </c>
      <c r="E3502" s="9">
        <f t="shared" si="327"/>
        <v>1.9263229911510223E-13</v>
      </c>
      <c r="F3502" s="9">
        <f>Parametri!$C$4*(A3502/$D$7)^Parametri!$F$8</f>
        <v>57.15036874278573</v>
      </c>
      <c r="G3502" s="9">
        <f t="shared" si="324"/>
        <v>-184.30307766197242</v>
      </c>
      <c r="H3502" s="9">
        <f>Parametri!$M$4-10*LOG10(Parametri!$L$5/1000)-20*LOG10(A3502/1000000)</f>
        <v>29.464188269802612</v>
      </c>
      <c r="I3502" s="9">
        <f t="shared" si="328"/>
        <v>-213.76726593177503</v>
      </c>
      <c r="J3502" s="10">
        <f t="shared" si="329"/>
        <v>4.2002332329787202E-22</v>
      </c>
    </row>
    <row r="3503" spans="1:10" s="10" customFormat="1" x14ac:dyDescent="0.25">
      <c r="A3503" s="2">
        <v>15046312.5</v>
      </c>
      <c r="B3503" s="2">
        <v>-160</v>
      </c>
      <c r="C3503" s="9">
        <f t="shared" si="325"/>
        <v>-163.5</v>
      </c>
      <c r="D3503" s="9">
        <f t="shared" si="326"/>
        <v>-127.15270891918669</v>
      </c>
      <c r="E3503" s="9">
        <f t="shared" si="327"/>
        <v>1.9263229911510223E-13</v>
      </c>
      <c r="F3503" s="9">
        <f>Parametri!$C$4*(A3503/$D$7)^Parametri!$F$8</f>
        <v>57.158560582395317</v>
      </c>
      <c r="G3503" s="9">
        <f t="shared" si="324"/>
        <v>-184.31126950158202</v>
      </c>
      <c r="H3503" s="9">
        <f>Parametri!$M$4-10*LOG10(Parametri!$L$5/1000)-20*LOG10(A3503/1000000)</f>
        <v>29.461698406050981</v>
      </c>
      <c r="I3503" s="9">
        <f t="shared" si="328"/>
        <v>-213.77296790763299</v>
      </c>
      <c r="J3503" s="10">
        <f t="shared" si="329"/>
        <v>4.1947222457813932E-22</v>
      </c>
    </row>
    <row r="3504" spans="1:10" s="10" customFormat="1" x14ac:dyDescent="0.25">
      <c r="A3504" s="2">
        <v>15050625</v>
      </c>
      <c r="B3504" s="2">
        <v>-160</v>
      </c>
      <c r="C3504" s="9">
        <f t="shared" si="325"/>
        <v>-163.5</v>
      </c>
      <c r="D3504" s="9">
        <f t="shared" si="326"/>
        <v>-127.15270891918669</v>
      </c>
      <c r="E3504" s="9">
        <f t="shared" si="327"/>
        <v>1.9263229911510223E-13</v>
      </c>
      <c r="F3504" s="9">
        <f>Parametri!$C$4*(A3504/$D$7)^Parametri!$F$8</f>
        <v>57.166751248136642</v>
      </c>
      <c r="G3504" s="9">
        <f t="shared" si="324"/>
        <v>-184.31946016732334</v>
      </c>
      <c r="H3504" s="9">
        <f>Parametri!$M$4-10*LOG10(Parametri!$L$5/1000)-20*LOG10(A3504/1000000)</f>
        <v>29.459209255829606</v>
      </c>
      <c r="I3504" s="9">
        <f t="shared" si="328"/>
        <v>-213.77866942315296</v>
      </c>
      <c r="J3504" s="10">
        <f t="shared" si="329"/>
        <v>4.1892189334117738E-22</v>
      </c>
    </row>
    <row r="3505" spans="1:10" s="10" customFormat="1" x14ac:dyDescent="0.25">
      <c r="A3505" s="2">
        <v>15054937.5</v>
      </c>
      <c r="B3505" s="2">
        <v>-160</v>
      </c>
      <c r="C3505" s="9">
        <f t="shared" si="325"/>
        <v>-163.5</v>
      </c>
      <c r="D3505" s="9">
        <f t="shared" si="326"/>
        <v>-127.15270891918669</v>
      </c>
      <c r="E3505" s="9">
        <f t="shared" si="327"/>
        <v>1.9263229911510223E-13</v>
      </c>
      <c r="F3505" s="9">
        <f>Parametri!$C$4*(A3505/$D$7)^Parametri!$F$8</f>
        <v>57.174940740514181</v>
      </c>
      <c r="G3505" s="9">
        <f t="shared" si="324"/>
        <v>-184.32764965970088</v>
      </c>
      <c r="H3505" s="9">
        <f>Parametri!$M$4-10*LOG10(Parametri!$L$5/1000)-20*LOG10(A3505/1000000)</f>
        <v>29.456720818729629</v>
      </c>
      <c r="I3505" s="9">
        <f t="shared" si="328"/>
        <v>-213.7843704784305</v>
      </c>
      <c r="J3505" s="10">
        <f t="shared" si="329"/>
        <v>4.1837232845428206E-22</v>
      </c>
    </row>
    <row r="3506" spans="1:10" s="10" customFormat="1" x14ac:dyDescent="0.25">
      <c r="A3506" s="2">
        <v>15059250</v>
      </c>
      <c r="B3506" s="2">
        <v>-160</v>
      </c>
      <c r="C3506" s="9">
        <f t="shared" si="325"/>
        <v>-163.5</v>
      </c>
      <c r="D3506" s="9">
        <f t="shared" si="326"/>
        <v>-127.15270891918669</v>
      </c>
      <c r="E3506" s="9">
        <f t="shared" si="327"/>
        <v>1.9263229911510223E-13</v>
      </c>
      <c r="F3506" s="9">
        <f>Parametri!$C$4*(A3506/$D$7)^Parametri!$F$8</f>
        <v>57.183129060032073</v>
      </c>
      <c r="G3506" s="9">
        <f t="shared" si="324"/>
        <v>-184.33583797921875</v>
      </c>
      <c r="H3506" s="9">
        <f>Parametri!$M$4-10*LOG10(Parametri!$L$5/1000)-20*LOG10(A3506/1000000)</f>
        <v>29.454233094342559</v>
      </c>
      <c r="I3506" s="9">
        <f t="shared" si="328"/>
        <v>-213.79007107356131</v>
      </c>
      <c r="J3506" s="10">
        <f t="shared" si="329"/>
        <v>4.1782352878650014E-22</v>
      </c>
    </row>
    <row r="3507" spans="1:10" s="10" customFormat="1" x14ac:dyDescent="0.25">
      <c r="A3507" s="2">
        <v>15063562.5</v>
      </c>
      <c r="B3507" s="2">
        <v>-160</v>
      </c>
      <c r="C3507" s="9">
        <f t="shared" si="325"/>
        <v>-163.5</v>
      </c>
      <c r="D3507" s="9">
        <f t="shared" si="326"/>
        <v>-127.15270891918669</v>
      </c>
      <c r="E3507" s="9">
        <f t="shared" si="327"/>
        <v>1.9263229911510223E-13</v>
      </c>
      <c r="F3507" s="9">
        <f>Parametri!$C$4*(A3507/$D$7)^Parametri!$F$8</f>
        <v>57.191316207194077</v>
      </c>
      <c r="G3507" s="9">
        <f t="shared" si="324"/>
        <v>-184.34402512638076</v>
      </c>
      <c r="H3507" s="9">
        <f>Parametri!$M$4-10*LOG10(Parametri!$L$5/1000)-20*LOG10(A3507/1000000)</f>
        <v>29.451746082260264</v>
      </c>
      <c r="I3507" s="9">
        <f t="shared" si="328"/>
        <v>-213.79577120864101</v>
      </c>
      <c r="J3507" s="10">
        <f t="shared" si="329"/>
        <v>4.1727549320864742E-22</v>
      </c>
    </row>
    <row r="3508" spans="1:10" s="10" customFormat="1" x14ac:dyDescent="0.25">
      <c r="A3508" s="2">
        <v>15067875</v>
      </c>
      <c r="B3508" s="2">
        <v>-160</v>
      </c>
      <c r="C3508" s="9">
        <f t="shared" si="325"/>
        <v>-163.5</v>
      </c>
      <c r="D3508" s="9">
        <f t="shared" si="326"/>
        <v>-127.15270891918669</v>
      </c>
      <c r="E3508" s="9">
        <f t="shared" si="327"/>
        <v>1.9263229911510223E-13</v>
      </c>
      <c r="F3508" s="9">
        <f>Parametri!$C$4*(A3508/$D$7)^Parametri!$F$8</f>
        <v>57.199502182503622</v>
      </c>
      <c r="G3508" s="9">
        <f t="shared" si="324"/>
        <v>-184.35221110169033</v>
      </c>
      <c r="H3508" s="9">
        <f>Parametri!$M$4-10*LOG10(Parametri!$L$5/1000)-20*LOG10(A3508/1000000)</f>
        <v>29.449259782074961</v>
      </c>
      <c r="I3508" s="9">
        <f t="shared" si="328"/>
        <v>-213.80147088376529</v>
      </c>
      <c r="J3508" s="10">
        <f t="shared" si="329"/>
        <v>4.1672822059330228E-22</v>
      </c>
    </row>
    <row r="3509" spans="1:10" s="10" customFormat="1" x14ac:dyDescent="0.25">
      <c r="A3509" s="2">
        <v>15072187.5</v>
      </c>
      <c r="B3509" s="2">
        <v>-160</v>
      </c>
      <c r="C3509" s="9">
        <f t="shared" si="325"/>
        <v>-163.5</v>
      </c>
      <c r="D3509" s="9">
        <f t="shared" si="326"/>
        <v>-127.15270891918669</v>
      </c>
      <c r="E3509" s="9">
        <f t="shared" si="327"/>
        <v>1.9263229911510223E-13</v>
      </c>
      <c r="F3509" s="9">
        <f>Parametri!$C$4*(A3509/$D$7)^Parametri!$F$8</f>
        <v>57.207686986463735</v>
      </c>
      <c r="G3509" s="9">
        <f t="shared" si="324"/>
        <v>-184.36039590565042</v>
      </c>
      <c r="H3509" s="9">
        <f>Parametri!$M$4-10*LOG10(Parametri!$L$5/1000)-20*LOG10(A3509/1000000)</f>
        <v>29.446774193379198</v>
      </c>
      <c r="I3509" s="9">
        <f t="shared" si="328"/>
        <v>-213.80717009902963</v>
      </c>
      <c r="J3509" s="10">
        <f t="shared" si="329"/>
        <v>4.1618170981481247E-22</v>
      </c>
    </row>
    <row r="3510" spans="1:10" s="10" customFormat="1" x14ac:dyDescent="0.25">
      <c r="A3510" s="2">
        <v>15076500</v>
      </c>
      <c r="B3510" s="2">
        <v>-160</v>
      </c>
      <c r="C3510" s="9">
        <f t="shared" si="325"/>
        <v>-163.5</v>
      </c>
      <c r="D3510" s="9">
        <f t="shared" si="326"/>
        <v>-127.15270891918669</v>
      </c>
      <c r="E3510" s="9">
        <f t="shared" si="327"/>
        <v>1.9263229911510223E-13</v>
      </c>
      <c r="F3510" s="9">
        <f>Parametri!$C$4*(A3510/$D$7)^Parametri!$F$8</f>
        <v>57.215870619577117</v>
      </c>
      <c r="G3510" s="9">
        <f t="shared" si="324"/>
        <v>-184.36857953876381</v>
      </c>
      <c r="H3510" s="9">
        <f>Parametri!$M$4-10*LOG10(Parametri!$L$5/1000)-20*LOG10(A3510/1000000)</f>
        <v>29.444289315765893</v>
      </c>
      <c r="I3510" s="9">
        <f t="shared" si="328"/>
        <v>-213.81286885452971</v>
      </c>
      <c r="J3510" s="10">
        <f t="shared" si="329"/>
        <v>4.1563595974926215E-22</v>
      </c>
    </row>
    <row r="3511" spans="1:10" s="10" customFormat="1" x14ac:dyDescent="0.25">
      <c r="A3511" s="2">
        <v>15080812.5</v>
      </c>
      <c r="B3511" s="2">
        <v>-160</v>
      </c>
      <c r="C3511" s="9">
        <f t="shared" si="325"/>
        <v>-163.5</v>
      </c>
      <c r="D3511" s="9">
        <f t="shared" si="326"/>
        <v>-127.15270891918669</v>
      </c>
      <c r="E3511" s="9">
        <f t="shared" si="327"/>
        <v>1.9263229911510223E-13</v>
      </c>
      <c r="F3511" s="9">
        <f>Parametri!$C$4*(A3511/$D$7)^Parametri!$F$8</f>
        <v>57.224053082346103</v>
      </c>
      <c r="G3511" s="9">
        <f t="shared" si="324"/>
        <v>-184.3767620015328</v>
      </c>
      <c r="H3511" s="9">
        <f>Parametri!$M$4-10*LOG10(Parametri!$L$5/1000)-20*LOG10(A3511/1000000)</f>
        <v>29.441805148828308</v>
      </c>
      <c r="I3511" s="9">
        <f t="shared" si="328"/>
        <v>-213.8185671503611</v>
      </c>
      <c r="J3511" s="10">
        <f t="shared" si="329"/>
        <v>4.150909692745042E-22</v>
      </c>
    </row>
    <row r="3512" spans="1:10" s="10" customFormat="1" x14ac:dyDescent="0.25">
      <c r="A3512" s="2">
        <v>15085125</v>
      </c>
      <c r="B3512" s="2">
        <v>-160</v>
      </c>
      <c r="C3512" s="9">
        <f t="shared" si="325"/>
        <v>-163.5</v>
      </c>
      <c r="D3512" s="9">
        <f t="shared" si="326"/>
        <v>-127.15270891918669</v>
      </c>
      <c r="E3512" s="9">
        <f t="shared" si="327"/>
        <v>1.9263229911510223E-13</v>
      </c>
      <c r="F3512" s="9">
        <f>Parametri!$C$4*(A3512/$D$7)^Parametri!$F$8</f>
        <v>57.232234375272654</v>
      </c>
      <c r="G3512" s="9">
        <f t="shared" si="324"/>
        <v>-184.38494329445933</v>
      </c>
      <c r="H3512" s="9">
        <f>Parametri!$M$4-10*LOG10(Parametri!$L$5/1000)-20*LOG10(A3512/1000000)</f>
        <v>29.43932169216005</v>
      </c>
      <c r="I3512" s="9">
        <f t="shared" si="328"/>
        <v>-213.82426498661937</v>
      </c>
      <c r="J3512" s="10">
        <f t="shared" si="329"/>
        <v>4.1454673727012869E-22</v>
      </c>
    </row>
    <row r="3513" spans="1:10" s="10" customFormat="1" x14ac:dyDescent="0.25">
      <c r="A3513" s="2">
        <v>15089437.5</v>
      </c>
      <c r="B3513" s="2">
        <v>-160</v>
      </c>
      <c r="C3513" s="9">
        <f t="shared" si="325"/>
        <v>-163.5</v>
      </c>
      <c r="D3513" s="9">
        <f t="shared" si="326"/>
        <v>-127.15270891918669</v>
      </c>
      <c r="E3513" s="9">
        <f t="shared" si="327"/>
        <v>1.9263229911510223E-13</v>
      </c>
      <c r="F3513" s="9">
        <f>Parametri!$C$4*(A3513/$D$7)^Parametri!$F$8</f>
        <v>57.240414498858378</v>
      </c>
      <c r="G3513" s="9">
        <f t="shared" si="324"/>
        <v>-184.39312341804506</v>
      </c>
      <c r="H3513" s="9">
        <f>Parametri!$M$4-10*LOG10(Parametri!$L$5/1000)-20*LOG10(A3513/1000000)</f>
        <v>29.436838945355071</v>
      </c>
      <c r="I3513" s="9">
        <f t="shared" si="328"/>
        <v>-213.82996236340014</v>
      </c>
      <c r="J3513" s="10">
        <f t="shared" si="329"/>
        <v>4.1400326261747375E-22</v>
      </c>
    </row>
    <row r="3514" spans="1:10" s="10" customFormat="1" x14ac:dyDescent="0.25">
      <c r="A3514" s="2">
        <v>15093750</v>
      </c>
      <c r="B3514" s="2">
        <v>-160</v>
      </c>
      <c r="C3514" s="9">
        <f t="shared" si="325"/>
        <v>-163.5</v>
      </c>
      <c r="D3514" s="9">
        <f t="shared" si="326"/>
        <v>-127.15270891918669</v>
      </c>
      <c r="E3514" s="9">
        <f t="shared" si="327"/>
        <v>1.9263229911510223E-13</v>
      </c>
      <c r="F3514" s="9">
        <f>Parametri!$C$4*(A3514/$D$7)^Parametri!$F$8</f>
        <v>57.248593453604542</v>
      </c>
      <c r="G3514" s="9">
        <f t="shared" si="324"/>
        <v>-184.40130237279124</v>
      </c>
      <c r="H3514" s="9">
        <f>Parametri!$M$4-10*LOG10(Parametri!$L$5/1000)-20*LOG10(A3514/1000000)</f>
        <v>29.43435690800769</v>
      </c>
      <c r="I3514" s="9">
        <f t="shared" si="328"/>
        <v>-213.83565928079892</v>
      </c>
      <c r="J3514" s="10">
        <f t="shared" si="329"/>
        <v>4.1346054419962356E-22</v>
      </c>
    </row>
    <row r="3515" spans="1:10" s="10" customFormat="1" x14ac:dyDescent="0.25">
      <c r="A3515" s="2">
        <v>15098062.5</v>
      </c>
      <c r="B3515" s="2">
        <v>-160</v>
      </c>
      <c r="C3515" s="9">
        <f t="shared" si="325"/>
        <v>-163.5</v>
      </c>
      <c r="D3515" s="9">
        <f t="shared" si="326"/>
        <v>-127.15270891918669</v>
      </c>
      <c r="E3515" s="9">
        <f t="shared" si="327"/>
        <v>1.9263229911510223E-13</v>
      </c>
      <c r="F3515" s="9">
        <f>Parametri!$C$4*(A3515/$D$7)^Parametri!$F$8</f>
        <v>57.256771240012029</v>
      </c>
      <c r="G3515" s="9">
        <f t="shared" si="324"/>
        <v>-184.40948015919872</v>
      </c>
      <c r="H3515" s="9">
        <f>Parametri!$M$4-10*LOG10(Parametri!$L$5/1000)-20*LOG10(A3515/1000000)</f>
        <v>29.43187557971255</v>
      </c>
      <c r="I3515" s="9">
        <f t="shared" si="328"/>
        <v>-213.84135573891126</v>
      </c>
      <c r="J3515" s="10">
        <f t="shared" si="329"/>
        <v>4.1291858090141378E-22</v>
      </c>
    </row>
    <row r="3516" spans="1:10" s="10" customFormat="1" x14ac:dyDescent="0.25">
      <c r="A3516" s="2">
        <v>15102375</v>
      </c>
      <c r="B3516" s="2">
        <v>-160</v>
      </c>
      <c r="C3516" s="9">
        <f t="shared" si="325"/>
        <v>-163.5</v>
      </c>
      <c r="D3516" s="9">
        <f t="shared" si="326"/>
        <v>-127.15270891918669</v>
      </c>
      <c r="E3516" s="9">
        <f t="shared" si="327"/>
        <v>1.9263229911510223E-13</v>
      </c>
      <c r="F3516" s="9">
        <f>Parametri!$C$4*(A3516/$D$7)^Parametri!$F$8</f>
        <v>57.26494785858138</v>
      </c>
      <c r="G3516" s="9">
        <f t="shared" si="324"/>
        <v>-184.41765677776806</v>
      </c>
      <c r="H3516" s="9">
        <f>Parametri!$M$4-10*LOG10(Parametri!$L$5/1000)-20*LOG10(A3516/1000000)</f>
        <v>29.429394960064656</v>
      </c>
      <c r="I3516" s="9">
        <f t="shared" si="328"/>
        <v>-213.84705173783271</v>
      </c>
      <c r="J3516" s="10">
        <f t="shared" si="329"/>
        <v>4.1237737160940241E-22</v>
      </c>
    </row>
    <row r="3517" spans="1:10" s="10" customFormat="1" x14ac:dyDescent="0.25">
      <c r="A3517" s="2">
        <v>15106687.5</v>
      </c>
      <c r="B3517" s="2">
        <v>-160</v>
      </c>
      <c r="C3517" s="9">
        <f t="shared" si="325"/>
        <v>-163.5</v>
      </c>
      <c r="D3517" s="9">
        <f t="shared" si="326"/>
        <v>-127.15270891918669</v>
      </c>
      <c r="E3517" s="9">
        <f t="shared" si="327"/>
        <v>1.9263229911510223E-13</v>
      </c>
      <c r="F3517" s="9">
        <f>Parametri!$C$4*(A3517/$D$7)^Parametri!$F$8</f>
        <v>57.273123309812782</v>
      </c>
      <c r="G3517" s="9">
        <f t="shared" si="324"/>
        <v>-184.42583222899947</v>
      </c>
      <c r="H3517" s="9">
        <f>Parametri!$M$4-10*LOG10(Parametri!$L$5/1000)-20*LOG10(A3517/1000000)</f>
        <v>29.426915048659353</v>
      </c>
      <c r="I3517" s="9">
        <f t="shared" si="328"/>
        <v>-213.85274727765881</v>
      </c>
      <c r="J3517" s="10">
        <f t="shared" si="329"/>
        <v>4.118369152118844E-22</v>
      </c>
    </row>
    <row r="3518" spans="1:10" s="10" customFormat="1" x14ac:dyDescent="0.25">
      <c r="A3518" s="2">
        <v>15111000</v>
      </c>
      <c r="B3518" s="2">
        <v>-160</v>
      </c>
      <c r="C3518" s="9">
        <f t="shared" si="325"/>
        <v>-163.5</v>
      </c>
      <c r="D3518" s="9">
        <f t="shared" si="326"/>
        <v>-127.15270891918669</v>
      </c>
      <c r="E3518" s="9">
        <f t="shared" si="327"/>
        <v>1.9263229911510223E-13</v>
      </c>
      <c r="F3518" s="9">
        <f>Parametri!$C$4*(A3518/$D$7)^Parametri!$F$8</f>
        <v>57.281297594206052</v>
      </c>
      <c r="G3518" s="9">
        <f t="shared" si="324"/>
        <v>-184.43400651339275</v>
      </c>
      <c r="H3518" s="9">
        <f>Parametri!$M$4-10*LOG10(Parametri!$L$5/1000)-20*LOG10(A3518/1000000)</f>
        <v>29.42443584509234</v>
      </c>
      <c r="I3518" s="9">
        <f t="shared" si="328"/>
        <v>-213.85844235848509</v>
      </c>
      <c r="J3518" s="10">
        <f t="shared" si="329"/>
        <v>4.1129721059889215E-22</v>
      </c>
    </row>
    <row r="3519" spans="1:10" s="10" customFormat="1" x14ac:dyDescent="0.25">
      <c r="A3519" s="2">
        <v>15115312.5</v>
      </c>
      <c r="B3519" s="2">
        <v>-160</v>
      </c>
      <c r="C3519" s="9">
        <f t="shared" si="325"/>
        <v>-163.5</v>
      </c>
      <c r="D3519" s="9">
        <f t="shared" si="326"/>
        <v>-127.15270891918669</v>
      </c>
      <c r="E3519" s="9">
        <f t="shared" si="327"/>
        <v>1.9263229911510223E-13</v>
      </c>
      <c r="F3519" s="9">
        <f>Parametri!$C$4*(A3519/$D$7)^Parametri!$F$8</f>
        <v>57.289470712260666</v>
      </c>
      <c r="G3519" s="9">
        <f t="shared" si="324"/>
        <v>-184.44217963144735</v>
      </c>
      <c r="H3519" s="9">
        <f>Parametri!$M$4-10*LOG10(Parametri!$L$5/1000)-20*LOG10(A3519/1000000)</f>
        <v>29.421957348959651</v>
      </c>
      <c r="I3519" s="9">
        <f t="shared" si="328"/>
        <v>-213.86413698040701</v>
      </c>
      <c r="J3519" s="10">
        <f t="shared" si="329"/>
        <v>4.1075825666219225E-22</v>
      </c>
    </row>
    <row r="3520" spans="1:10" s="10" customFormat="1" x14ac:dyDescent="0.25">
      <c r="A3520" s="2">
        <v>15119625</v>
      </c>
      <c r="B3520" s="2">
        <v>-160</v>
      </c>
      <c r="C3520" s="9">
        <f t="shared" si="325"/>
        <v>-163.5</v>
      </c>
      <c r="D3520" s="9">
        <f t="shared" si="326"/>
        <v>-127.15270891918669</v>
      </c>
      <c r="E3520" s="9">
        <f t="shared" si="327"/>
        <v>1.9263229911510223E-13</v>
      </c>
      <c r="F3520" s="9">
        <f>Parametri!$C$4*(A3520/$D$7)^Parametri!$F$8</f>
        <v>57.297642664475724</v>
      </c>
      <c r="G3520" s="9">
        <f t="shared" si="324"/>
        <v>-184.45035158366241</v>
      </c>
      <c r="H3520" s="9">
        <f>Parametri!$M$4-10*LOG10(Parametri!$L$5/1000)-20*LOG10(A3520/1000000)</f>
        <v>29.419479559857681</v>
      </c>
      <c r="I3520" s="9">
        <f t="shared" si="328"/>
        <v>-213.86983114352009</v>
      </c>
      <c r="J3520" s="10">
        <f t="shared" si="329"/>
        <v>4.1022005229527104E-22</v>
      </c>
    </row>
    <row r="3521" spans="1:10" s="10" customFormat="1" x14ac:dyDescent="0.25">
      <c r="A3521" s="2">
        <v>15123937.5</v>
      </c>
      <c r="B3521" s="2">
        <v>-160</v>
      </c>
      <c r="C3521" s="9">
        <f t="shared" si="325"/>
        <v>-163.5</v>
      </c>
      <c r="D3521" s="9">
        <f t="shared" si="326"/>
        <v>-127.15270891918669</v>
      </c>
      <c r="E3521" s="9">
        <f t="shared" si="327"/>
        <v>1.9263229911510223E-13</v>
      </c>
      <c r="F3521" s="9">
        <f>Parametri!$C$4*(A3521/$D$7)^Parametri!$F$8</f>
        <v>57.305813451349984</v>
      </c>
      <c r="G3521" s="9">
        <f t="shared" si="324"/>
        <v>-184.45852237053668</v>
      </c>
      <c r="H3521" s="9">
        <f>Parametri!$M$4-10*LOG10(Parametri!$L$5/1000)-20*LOG10(A3521/1000000)</f>
        <v>29.41700247738315</v>
      </c>
      <c r="I3521" s="9">
        <f t="shared" si="328"/>
        <v>-213.87552484791985</v>
      </c>
      <c r="J3521" s="10">
        <f t="shared" si="329"/>
        <v>4.0968259639333178E-22</v>
      </c>
    </row>
    <row r="3522" spans="1:10" s="10" customFormat="1" x14ac:dyDescent="0.25">
      <c r="A3522" s="2">
        <v>15128250</v>
      </c>
      <c r="B3522" s="2">
        <v>-160</v>
      </c>
      <c r="C3522" s="9">
        <f t="shared" si="325"/>
        <v>-163.5</v>
      </c>
      <c r="D3522" s="9">
        <f t="shared" si="326"/>
        <v>-127.15270891918669</v>
      </c>
      <c r="E3522" s="9">
        <f t="shared" si="327"/>
        <v>1.9263229911510223E-13</v>
      </c>
      <c r="F3522" s="9">
        <f>Parametri!$C$4*(A3522/$D$7)^Parametri!$F$8</f>
        <v>57.313983073381841</v>
      </c>
      <c r="G3522" s="9">
        <f t="shared" si="324"/>
        <v>-184.46669199256854</v>
      </c>
      <c r="H3522" s="9">
        <f>Parametri!$M$4-10*LOG10(Parametri!$L$5/1000)-20*LOG10(A3522/1000000)</f>
        <v>29.414526101133145</v>
      </c>
      <c r="I3522" s="9">
        <f t="shared" si="328"/>
        <v>-213.88121809370168</v>
      </c>
      <c r="J3522" s="10">
        <f t="shared" si="329"/>
        <v>4.0914588785331826E-22</v>
      </c>
    </row>
    <row r="3523" spans="1:10" s="10" customFormat="1" x14ac:dyDescent="0.25">
      <c r="A3523" s="2">
        <v>15132562.5</v>
      </c>
      <c r="B3523" s="2">
        <v>-160</v>
      </c>
      <c r="C3523" s="9">
        <f t="shared" si="325"/>
        <v>-163.5</v>
      </c>
      <c r="D3523" s="9">
        <f t="shared" si="326"/>
        <v>-127.15270891918669</v>
      </c>
      <c r="E3523" s="9">
        <f t="shared" si="327"/>
        <v>1.9263229911510223E-13</v>
      </c>
      <c r="F3523" s="9">
        <f>Parametri!$C$4*(A3523/$D$7)^Parametri!$F$8</f>
        <v>57.322151531069352</v>
      </c>
      <c r="G3523" s="9">
        <f t="shared" si="324"/>
        <v>-184.47486045025605</v>
      </c>
      <c r="H3523" s="9">
        <f>Parametri!$M$4-10*LOG10(Parametri!$L$5/1000)-20*LOG10(A3523/1000000)</f>
        <v>29.412050430705076</v>
      </c>
      <c r="I3523" s="9">
        <f t="shared" si="328"/>
        <v>-213.88691088096112</v>
      </c>
      <c r="J3523" s="10">
        <f t="shared" si="329"/>
        <v>4.0860992557387095E-22</v>
      </c>
    </row>
    <row r="3524" spans="1:10" s="10" customFormat="1" x14ac:dyDescent="0.25">
      <c r="A3524" s="2">
        <v>15136875</v>
      </c>
      <c r="B3524" s="2">
        <v>-160</v>
      </c>
      <c r="C3524" s="9">
        <f t="shared" si="325"/>
        <v>-163.5</v>
      </c>
      <c r="D3524" s="9">
        <f t="shared" si="326"/>
        <v>-127.15270891918669</v>
      </c>
      <c r="E3524" s="9">
        <f t="shared" si="327"/>
        <v>1.9263229911510223E-13</v>
      </c>
      <c r="F3524" s="9">
        <f>Parametri!$C$4*(A3524/$D$7)^Parametri!$F$8</f>
        <v>57.330318824910201</v>
      </c>
      <c r="G3524" s="9">
        <f t="shared" si="324"/>
        <v>-184.48302774409689</v>
      </c>
      <c r="H3524" s="9">
        <f>Parametri!$M$4-10*LOG10(Parametri!$L$5/1000)-20*LOG10(A3524/1000000)</f>
        <v>29.409575465696722</v>
      </c>
      <c r="I3524" s="9">
        <f t="shared" si="328"/>
        <v>-213.89260320979361</v>
      </c>
      <c r="J3524" s="10">
        <f t="shared" si="329"/>
        <v>4.0807470845535917E-22</v>
      </c>
    </row>
    <row r="3525" spans="1:10" s="10" customFormat="1" x14ac:dyDescent="0.25">
      <c r="A3525" s="2">
        <v>15141187.5</v>
      </c>
      <c r="B3525" s="2">
        <v>-160</v>
      </c>
      <c r="C3525" s="9">
        <f t="shared" si="325"/>
        <v>-163.5</v>
      </c>
      <c r="D3525" s="9">
        <f t="shared" si="326"/>
        <v>-127.15270891918669</v>
      </c>
      <c r="E3525" s="9">
        <f t="shared" si="327"/>
        <v>1.9263229911510223E-13</v>
      </c>
      <c r="F3525" s="9">
        <f>Parametri!$C$4*(A3525/$D$7)^Parametri!$F$8</f>
        <v>57.338484955401718</v>
      </c>
      <c r="G3525" s="9">
        <f t="shared" si="324"/>
        <v>-184.49119387458842</v>
      </c>
      <c r="H3525" s="9">
        <f>Parametri!$M$4-10*LOG10(Parametri!$L$5/1000)-20*LOG10(A3525/1000000)</f>
        <v>29.407101205706176</v>
      </c>
      <c r="I3525" s="9">
        <f t="shared" si="328"/>
        <v>-213.89829508029459</v>
      </c>
      <c r="J3525" s="10">
        <f t="shared" si="329"/>
        <v>4.0754023539986382E-22</v>
      </c>
    </row>
    <row r="3526" spans="1:10" s="10" customFormat="1" x14ac:dyDescent="0.25">
      <c r="A3526" s="2">
        <v>15145500</v>
      </c>
      <c r="B3526" s="2">
        <v>-160</v>
      </c>
      <c r="C3526" s="9">
        <f t="shared" si="325"/>
        <v>-163.5</v>
      </c>
      <c r="D3526" s="9">
        <f t="shared" si="326"/>
        <v>-127.15270891918669</v>
      </c>
      <c r="E3526" s="9">
        <f t="shared" si="327"/>
        <v>1.9263229911510223E-13</v>
      </c>
      <c r="F3526" s="9">
        <f>Parametri!$C$4*(A3526/$D$7)^Parametri!$F$8</f>
        <v>57.346649923040879</v>
      </c>
      <c r="G3526" s="9">
        <f t="shared" si="324"/>
        <v>-184.49935884222756</v>
      </c>
      <c r="H3526" s="9">
        <f>Parametri!$M$4-10*LOG10(Parametri!$L$5/1000)-20*LOG10(A3526/1000000)</f>
        <v>29.404627650331904</v>
      </c>
      <c r="I3526" s="9">
        <f t="shared" si="328"/>
        <v>-213.90398649255945</v>
      </c>
      <c r="J3526" s="10">
        <f t="shared" si="329"/>
        <v>4.0700650531116565E-22</v>
      </c>
    </row>
    <row r="3527" spans="1:10" s="10" customFormat="1" x14ac:dyDescent="0.25">
      <c r="A3527" s="2">
        <v>15149812.5</v>
      </c>
      <c r="B3527" s="2">
        <v>-160</v>
      </c>
      <c r="C3527" s="9">
        <f t="shared" si="325"/>
        <v>-163.5</v>
      </c>
      <c r="D3527" s="9">
        <f t="shared" si="326"/>
        <v>-127.15270891918669</v>
      </c>
      <c r="E3527" s="9">
        <f t="shared" si="327"/>
        <v>1.9263229911510223E-13</v>
      </c>
      <c r="F3527" s="9">
        <f>Parametri!$C$4*(A3527/$D$7)^Parametri!$F$8</f>
        <v>57.354813728324331</v>
      </c>
      <c r="G3527" s="9">
        <f t="shared" si="324"/>
        <v>-184.50752264751102</v>
      </c>
      <c r="H3527" s="9">
        <f>Parametri!$M$4-10*LOG10(Parametri!$L$5/1000)-20*LOG10(A3527/1000000)</f>
        <v>29.402154799172692</v>
      </c>
      <c r="I3527" s="9">
        <f t="shared" si="328"/>
        <v>-213.9096774466837</v>
      </c>
      <c r="J3527" s="10">
        <f t="shared" si="329"/>
        <v>4.064735170947662E-22</v>
      </c>
    </row>
    <row r="3528" spans="1:10" s="10" customFormat="1" x14ac:dyDescent="0.25">
      <c r="A3528" s="2">
        <v>15154125</v>
      </c>
      <c r="B3528" s="2">
        <v>-160</v>
      </c>
      <c r="C3528" s="9">
        <f t="shared" si="325"/>
        <v>-163.5</v>
      </c>
      <c r="D3528" s="9">
        <f t="shared" si="326"/>
        <v>-127.15270891918669</v>
      </c>
      <c r="E3528" s="9">
        <f t="shared" si="327"/>
        <v>1.9263229911510223E-13</v>
      </c>
      <c r="F3528" s="9">
        <f>Parametri!$C$4*(A3528/$D$7)^Parametri!$F$8</f>
        <v>57.362976371748331</v>
      </c>
      <c r="G3528" s="9">
        <f t="shared" si="324"/>
        <v>-184.51568529093504</v>
      </c>
      <c r="H3528" s="9">
        <f>Parametri!$M$4-10*LOG10(Parametri!$L$5/1000)-20*LOG10(A3528/1000000)</f>
        <v>29.399682651827675</v>
      </c>
      <c r="I3528" s="9">
        <f t="shared" si="328"/>
        <v>-213.91536794276271</v>
      </c>
      <c r="J3528" s="10">
        <f t="shared" si="329"/>
        <v>4.0594126965785806E-22</v>
      </c>
    </row>
    <row r="3529" spans="1:10" s="10" customFormat="1" x14ac:dyDescent="0.25">
      <c r="A3529" s="2">
        <v>15158437.5</v>
      </c>
      <c r="B3529" s="2">
        <v>-160</v>
      </c>
      <c r="C3529" s="9">
        <f t="shared" si="325"/>
        <v>-163.5</v>
      </c>
      <c r="D3529" s="9">
        <f t="shared" si="326"/>
        <v>-127.15270891918669</v>
      </c>
      <c r="E3529" s="9">
        <f t="shared" si="327"/>
        <v>1.9263229911510223E-13</v>
      </c>
      <c r="F3529" s="9">
        <f>Parametri!$C$4*(A3529/$D$7)^Parametri!$F$8</f>
        <v>57.371137853808797</v>
      </c>
      <c r="G3529" s="9">
        <f t="shared" si="324"/>
        <v>-184.52384677299548</v>
      </c>
      <c r="H3529" s="9">
        <f>Parametri!$M$4-10*LOG10(Parametri!$L$5/1000)-20*LOG10(A3529/1000000)</f>
        <v>29.397211207896348</v>
      </c>
      <c r="I3529" s="9">
        <f t="shared" si="328"/>
        <v>-213.92105798089182</v>
      </c>
      <c r="J3529" s="10">
        <f t="shared" si="329"/>
        <v>4.0540976190934875E-22</v>
      </c>
    </row>
    <row r="3530" spans="1:10" s="10" customFormat="1" x14ac:dyDescent="0.25">
      <c r="A3530" s="2">
        <v>15162750</v>
      </c>
      <c r="B3530" s="2">
        <v>-160</v>
      </c>
      <c r="C3530" s="9">
        <f t="shared" si="325"/>
        <v>-163.5</v>
      </c>
      <c r="D3530" s="9">
        <f t="shared" si="326"/>
        <v>-127.15270891918669</v>
      </c>
      <c r="E3530" s="9">
        <f t="shared" si="327"/>
        <v>1.9263229911510223E-13</v>
      </c>
      <c r="F3530" s="9">
        <f>Parametri!$C$4*(A3530/$D$7)^Parametri!$F$8</f>
        <v>57.37929817500131</v>
      </c>
      <c r="G3530" s="9">
        <f t="shared" si="324"/>
        <v>-184.532007094188</v>
      </c>
      <c r="H3530" s="9">
        <f>Parametri!$M$4-10*LOG10(Parametri!$L$5/1000)-20*LOG10(A3530/1000000)</f>
        <v>29.394740466978515</v>
      </c>
      <c r="I3530" s="9">
        <f t="shared" si="328"/>
        <v>-213.92674756116651</v>
      </c>
      <c r="J3530" s="10">
        <f t="shared" si="329"/>
        <v>4.0487899275983194E-22</v>
      </c>
    </row>
    <row r="3531" spans="1:10" s="10" customFormat="1" x14ac:dyDescent="0.25">
      <c r="A3531" s="2">
        <v>15167062.5</v>
      </c>
      <c r="B3531" s="2">
        <v>-160</v>
      </c>
      <c r="C3531" s="9">
        <f t="shared" si="325"/>
        <v>-163.5</v>
      </c>
      <c r="D3531" s="9">
        <f t="shared" si="326"/>
        <v>-127.15270891918669</v>
      </c>
      <c r="E3531" s="9">
        <f t="shared" si="327"/>
        <v>1.9263229911510223E-13</v>
      </c>
      <c r="F3531" s="9">
        <f>Parametri!$C$4*(A3531/$D$7)^Parametri!$F$8</f>
        <v>57.387457335821082</v>
      </c>
      <c r="G3531" s="9">
        <f t="shared" si="324"/>
        <v>-184.54016625500776</v>
      </c>
      <c r="H3531" s="9">
        <f>Parametri!$M$4-10*LOG10(Parametri!$L$5/1000)-20*LOG10(A3531/1000000)</f>
        <v>29.392270428674351</v>
      </c>
      <c r="I3531" s="9">
        <f t="shared" si="328"/>
        <v>-213.93243668368211</v>
      </c>
      <c r="J3531" s="10">
        <f t="shared" si="329"/>
        <v>4.0434896112160452E-22</v>
      </c>
    </row>
    <row r="3532" spans="1:10" s="10" customFormat="1" x14ac:dyDescent="0.25">
      <c r="A3532" s="2">
        <v>15171375</v>
      </c>
      <c r="B3532" s="2">
        <v>-160</v>
      </c>
      <c r="C3532" s="9">
        <f t="shared" si="325"/>
        <v>-163.5</v>
      </c>
      <c r="D3532" s="9">
        <f t="shared" si="326"/>
        <v>-127.15270891918669</v>
      </c>
      <c r="E3532" s="9">
        <f t="shared" si="327"/>
        <v>1.9263229911510223E-13</v>
      </c>
      <c r="F3532" s="9">
        <f>Parametri!$C$4*(A3532/$D$7)^Parametri!$F$8</f>
        <v>57.395615336762972</v>
      </c>
      <c r="G3532" s="9">
        <f t="shared" si="324"/>
        <v>-184.54832425594967</v>
      </c>
      <c r="H3532" s="9">
        <f>Parametri!$M$4-10*LOG10(Parametri!$L$5/1000)-20*LOG10(A3532/1000000)</f>
        <v>29.389801092584349</v>
      </c>
      <c r="I3532" s="9">
        <f t="shared" si="328"/>
        <v>-213.93812534853402</v>
      </c>
      <c r="J3532" s="10">
        <f t="shared" si="329"/>
        <v>4.038196659086496E-22</v>
      </c>
    </row>
    <row r="3533" spans="1:10" s="10" customFormat="1" x14ac:dyDescent="0.25">
      <c r="A3533" s="2">
        <v>15175687.5</v>
      </c>
      <c r="B3533" s="2">
        <v>-160</v>
      </c>
      <c r="C3533" s="9">
        <f t="shared" si="325"/>
        <v>-163.5</v>
      </c>
      <c r="D3533" s="9">
        <f t="shared" si="326"/>
        <v>-127.15270891918669</v>
      </c>
      <c r="E3533" s="9">
        <f t="shared" si="327"/>
        <v>1.9263229911510223E-13</v>
      </c>
      <c r="F3533" s="9">
        <f>Parametri!$C$4*(A3533/$D$7)^Parametri!$F$8</f>
        <v>57.403772178321496</v>
      </c>
      <c r="G3533" s="9">
        <f t="shared" si="324"/>
        <v>-184.5564810975082</v>
      </c>
      <c r="H3533" s="9">
        <f>Parametri!$M$4-10*LOG10(Parametri!$L$5/1000)-20*LOG10(A3533/1000000)</f>
        <v>29.38733245830937</v>
      </c>
      <c r="I3533" s="9">
        <f t="shared" si="328"/>
        <v>-213.94381355581757</v>
      </c>
      <c r="J3533" s="10">
        <f t="shared" si="329"/>
        <v>4.0329110603665102E-22</v>
      </c>
    </row>
    <row r="3534" spans="1:10" s="10" customFormat="1" x14ac:dyDescent="0.25">
      <c r="A3534" s="2">
        <v>15180000</v>
      </c>
      <c r="B3534" s="2">
        <v>-160</v>
      </c>
      <c r="C3534" s="9">
        <f t="shared" si="325"/>
        <v>-163.5</v>
      </c>
      <c r="D3534" s="9">
        <f t="shared" si="326"/>
        <v>-127.15270891918669</v>
      </c>
      <c r="E3534" s="9">
        <f t="shared" si="327"/>
        <v>1.9263229911510223E-13</v>
      </c>
      <c r="F3534" s="9">
        <f>Parametri!$C$4*(A3534/$D$7)^Parametri!$F$8</f>
        <v>57.411927860990808</v>
      </c>
      <c r="G3534" s="9">
        <f t="shared" si="324"/>
        <v>-184.56463678017749</v>
      </c>
      <c r="H3534" s="9">
        <f>Parametri!$M$4-10*LOG10(Parametri!$L$5/1000)-20*LOG10(A3534/1000000)</f>
        <v>29.384864525450581</v>
      </c>
      <c r="I3534" s="9">
        <f t="shared" si="328"/>
        <v>-213.94950130562808</v>
      </c>
      <c r="J3534" s="10">
        <f t="shared" si="329"/>
        <v>4.0276328042297314E-22</v>
      </c>
    </row>
    <row r="3535" spans="1:10" s="10" customFormat="1" x14ac:dyDescent="0.25">
      <c r="A3535" s="2">
        <v>15184312.5</v>
      </c>
      <c r="B3535" s="2">
        <v>-160</v>
      </c>
      <c r="C3535" s="9">
        <f t="shared" si="325"/>
        <v>-163.5</v>
      </c>
      <c r="D3535" s="9">
        <f t="shared" si="326"/>
        <v>-127.15270891918669</v>
      </c>
      <c r="E3535" s="9">
        <f t="shared" si="327"/>
        <v>1.9263229911510223E-13</v>
      </c>
      <c r="F3535" s="9">
        <f>Parametri!$C$4*(A3535/$D$7)^Parametri!$F$8</f>
        <v>57.420082385264735</v>
      </c>
      <c r="G3535" s="9">
        <f t="shared" ref="G3535:G3598" si="330">D3535-F3535</f>
        <v>-184.57279130445141</v>
      </c>
      <c r="H3535" s="9">
        <f>Parametri!$M$4-10*LOG10(Parametri!$L$5/1000)-20*LOG10(A3535/1000000)</f>
        <v>29.382397293609518</v>
      </c>
      <c r="I3535" s="9">
        <f t="shared" si="328"/>
        <v>-213.95518859806094</v>
      </c>
      <c r="J3535" s="10">
        <f t="shared" si="329"/>
        <v>4.0223618798665847E-22</v>
      </c>
    </row>
    <row r="3536" spans="1:10" s="10" customFormat="1" x14ac:dyDescent="0.25">
      <c r="A3536" s="2">
        <v>15188625</v>
      </c>
      <c r="B3536" s="2">
        <v>-160</v>
      </c>
      <c r="C3536" s="9">
        <f t="shared" ref="C3536:C3599" si="331">B3536-3.5</f>
        <v>-163.5</v>
      </c>
      <c r="D3536" s="9">
        <f t="shared" ref="D3536:D3599" si="332">C3536+$D$2</f>
        <v>-127.15270891918669</v>
      </c>
      <c r="E3536" s="9">
        <f t="shared" ref="E3536:E3599" si="333">10^(D3536/10)</f>
        <v>1.9263229911510223E-13</v>
      </c>
      <c r="F3536" s="9">
        <f>Parametri!$C$4*(A3536/$D$7)^Parametri!$F$8</f>
        <v>57.42823575163672</v>
      </c>
      <c r="G3536" s="9">
        <f t="shared" si="330"/>
        <v>-184.58094467082341</v>
      </c>
      <c r="H3536" s="9">
        <f>Parametri!$M$4-10*LOG10(Parametri!$L$5/1000)-20*LOG10(A3536/1000000)</f>
        <v>29.379930762388039</v>
      </c>
      <c r="I3536" s="9">
        <f t="shared" ref="I3536:I3599" si="334">G3536-H3536</f>
        <v>-213.96087543321144</v>
      </c>
      <c r="J3536" s="10">
        <f t="shared" ref="J3536:J3599" si="335">10^(I3536/10)</f>
        <v>4.0170982764845029E-22</v>
      </c>
    </row>
    <row r="3537" spans="1:10" s="10" customFormat="1" x14ac:dyDescent="0.25">
      <c r="A3537" s="2">
        <v>15192937.5</v>
      </c>
      <c r="B3537" s="2">
        <v>-160</v>
      </c>
      <c r="C3537" s="9">
        <f t="shared" si="331"/>
        <v>-163.5</v>
      </c>
      <c r="D3537" s="9">
        <f t="shared" si="332"/>
        <v>-127.15270891918669</v>
      </c>
      <c r="E3537" s="9">
        <f t="shared" si="333"/>
        <v>1.9263229911510223E-13</v>
      </c>
      <c r="F3537" s="9">
        <f>Parametri!$C$4*(A3537/$D$7)^Parametri!$F$8</f>
        <v>57.436387960599866</v>
      </c>
      <c r="G3537" s="9">
        <f t="shared" si="330"/>
        <v>-184.58909687978655</v>
      </c>
      <c r="H3537" s="9">
        <f>Parametri!$M$4-10*LOG10(Parametri!$L$5/1000)-20*LOG10(A3537/1000000)</f>
        <v>29.377464931388353</v>
      </c>
      <c r="I3537" s="9">
        <f t="shared" si="334"/>
        <v>-213.9665618111749</v>
      </c>
      <c r="J3537" s="10">
        <f t="shared" si="335"/>
        <v>4.01184198330753E-22</v>
      </c>
    </row>
    <row r="3538" spans="1:10" s="10" customFormat="1" x14ac:dyDescent="0.25">
      <c r="A3538" s="2">
        <v>15197250</v>
      </c>
      <c r="B3538" s="2">
        <v>-160</v>
      </c>
      <c r="C3538" s="9">
        <f t="shared" si="331"/>
        <v>-163.5</v>
      </c>
      <c r="D3538" s="9">
        <f t="shared" si="332"/>
        <v>-127.15270891918669</v>
      </c>
      <c r="E3538" s="9">
        <f t="shared" si="333"/>
        <v>1.9263229911510223E-13</v>
      </c>
      <c r="F3538" s="9">
        <f>Parametri!$C$4*(A3538/$D$7)^Parametri!$F$8</f>
        <v>57.444539012646949</v>
      </c>
      <c r="G3538" s="9">
        <f t="shared" si="330"/>
        <v>-184.59724793183364</v>
      </c>
      <c r="H3538" s="9">
        <f>Parametri!$M$4-10*LOG10(Parametri!$L$5/1000)-20*LOG10(A3538/1000000)</f>
        <v>29.374999800212997</v>
      </c>
      <c r="I3538" s="9">
        <f t="shared" si="334"/>
        <v>-213.97224773204664</v>
      </c>
      <c r="J3538" s="10">
        <f t="shared" si="335"/>
        <v>4.0065929895764893E-22</v>
      </c>
    </row>
    <row r="3539" spans="1:10" s="10" customFormat="1" x14ac:dyDescent="0.25">
      <c r="A3539" s="2">
        <v>15201562.5</v>
      </c>
      <c r="B3539" s="2">
        <v>-160</v>
      </c>
      <c r="C3539" s="9">
        <f t="shared" si="331"/>
        <v>-163.5</v>
      </c>
      <c r="D3539" s="9">
        <f t="shared" si="332"/>
        <v>-127.15270891918669</v>
      </c>
      <c r="E3539" s="9">
        <f t="shared" si="333"/>
        <v>1.9263229911510223E-13</v>
      </c>
      <c r="F3539" s="9">
        <f>Parametri!$C$4*(A3539/$D$7)^Parametri!$F$8</f>
        <v>57.452688908270368</v>
      </c>
      <c r="G3539" s="9">
        <f t="shared" si="330"/>
        <v>-184.60539782745707</v>
      </c>
      <c r="H3539" s="9">
        <f>Parametri!$M$4-10*LOG10(Parametri!$L$5/1000)-20*LOG10(A3539/1000000)</f>
        <v>29.372535368464852</v>
      </c>
      <c r="I3539" s="9">
        <f t="shared" si="334"/>
        <v>-213.97793319592193</v>
      </c>
      <c r="J3539" s="10">
        <f t="shared" si="335"/>
        <v>4.0013512845490492E-22</v>
      </c>
    </row>
    <row r="3540" spans="1:10" s="10" customFormat="1" x14ac:dyDescent="0.25">
      <c r="A3540" s="2">
        <v>15205875</v>
      </c>
      <c r="B3540" s="2">
        <v>-160</v>
      </c>
      <c r="C3540" s="9">
        <f t="shared" si="331"/>
        <v>-163.5</v>
      </c>
      <c r="D3540" s="9">
        <f t="shared" si="332"/>
        <v>-127.15270891918669</v>
      </c>
      <c r="E3540" s="9">
        <f t="shared" si="333"/>
        <v>1.9263229911510223E-13</v>
      </c>
      <c r="F3540" s="9">
        <f>Parametri!$C$4*(A3540/$D$7)^Parametri!$F$8</f>
        <v>57.460837647962194</v>
      </c>
      <c r="G3540" s="9">
        <f t="shared" si="330"/>
        <v>-184.61354656714889</v>
      </c>
      <c r="H3540" s="9">
        <f>Parametri!$M$4-10*LOG10(Parametri!$L$5/1000)-20*LOG10(A3540/1000000)</f>
        <v>29.370071635747138</v>
      </c>
      <c r="I3540" s="9">
        <f t="shared" si="334"/>
        <v>-213.98361820289603</v>
      </c>
      <c r="J3540" s="10">
        <f t="shared" si="335"/>
        <v>3.9961168574995721E-22</v>
      </c>
    </row>
    <row r="3541" spans="1:10" s="10" customFormat="1" x14ac:dyDescent="0.25">
      <c r="A3541" s="2">
        <v>15210187.5</v>
      </c>
      <c r="B3541" s="2">
        <v>-160</v>
      </c>
      <c r="C3541" s="9">
        <f t="shared" si="331"/>
        <v>-163.5</v>
      </c>
      <c r="D3541" s="9">
        <f t="shared" si="332"/>
        <v>-127.15270891918669</v>
      </c>
      <c r="E3541" s="9">
        <f t="shared" si="333"/>
        <v>1.9263229911510223E-13</v>
      </c>
      <c r="F3541" s="9">
        <f>Parametri!$C$4*(A3541/$D$7)^Parametri!$F$8</f>
        <v>57.468985232214123</v>
      </c>
      <c r="G3541" s="9">
        <f t="shared" si="330"/>
        <v>-184.62169415140082</v>
      </c>
      <c r="H3541" s="9">
        <f>Parametri!$M$4-10*LOG10(Parametri!$L$5/1000)-20*LOG10(A3541/1000000)</f>
        <v>29.367608601663409</v>
      </c>
      <c r="I3541" s="9">
        <f t="shared" si="334"/>
        <v>-213.98930275306424</v>
      </c>
      <c r="J3541" s="10">
        <f t="shared" si="335"/>
        <v>3.990889697718982E-22</v>
      </c>
    </row>
    <row r="3542" spans="1:10" s="10" customFormat="1" x14ac:dyDescent="0.25">
      <c r="A3542" s="2">
        <v>15214500</v>
      </c>
      <c r="B3542" s="2">
        <v>-160</v>
      </c>
      <c r="C3542" s="9">
        <f t="shared" si="331"/>
        <v>-163.5</v>
      </c>
      <c r="D3542" s="9">
        <f t="shared" si="332"/>
        <v>-127.15270891918669</v>
      </c>
      <c r="E3542" s="9">
        <f t="shared" si="333"/>
        <v>1.9263229911510223E-13</v>
      </c>
      <c r="F3542" s="9">
        <f>Parametri!$C$4*(A3542/$D$7)^Parametri!$F$8</f>
        <v>57.477131661517532</v>
      </c>
      <c r="G3542" s="9">
        <f t="shared" si="330"/>
        <v>-184.62984058070424</v>
      </c>
      <c r="H3542" s="9">
        <f>Parametri!$M$4-10*LOG10(Parametri!$L$5/1000)-20*LOG10(A3542/1000000)</f>
        <v>29.365146265817561</v>
      </c>
      <c r="I3542" s="9">
        <f t="shared" si="334"/>
        <v>-213.99498684652181</v>
      </c>
      <c r="J3542" s="10">
        <f t="shared" si="335"/>
        <v>3.9856697945149584E-22</v>
      </c>
    </row>
    <row r="3543" spans="1:10" s="10" customFormat="1" x14ac:dyDescent="0.25">
      <c r="A3543" s="2">
        <v>15218812.5</v>
      </c>
      <c r="B3543" s="2">
        <v>-160</v>
      </c>
      <c r="C3543" s="9">
        <f t="shared" si="331"/>
        <v>-163.5</v>
      </c>
      <c r="D3543" s="9">
        <f t="shared" si="332"/>
        <v>-127.15270891918669</v>
      </c>
      <c r="E3543" s="9">
        <f t="shared" si="333"/>
        <v>1.9263229911510223E-13</v>
      </c>
      <c r="F3543" s="9">
        <f>Parametri!$C$4*(A3543/$D$7)^Parametri!$F$8</f>
        <v>57.485276936363434</v>
      </c>
      <c r="G3543" s="9">
        <f t="shared" si="330"/>
        <v>-184.63798585555014</v>
      </c>
      <c r="H3543" s="9">
        <f>Parametri!$M$4-10*LOG10(Parametri!$L$5/1000)-20*LOG10(A3543/1000000)</f>
        <v>29.362684627813817</v>
      </c>
      <c r="I3543" s="9">
        <f t="shared" si="334"/>
        <v>-214.00067048336396</v>
      </c>
      <c r="J3543" s="10">
        <f t="shared" si="335"/>
        <v>3.980457137211771E-22</v>
      </c>
    </row>
    <row r="3544" spans="1:10" s="10" customFormat="1" x14ac:dyDescent="0.25">
      <c r="A3544" s="2">
        <v>15223125</v>
      </c>
      <c r="B3544" s="2">
        <v>-160</v>
      </c>
      <c r="C3544" s="9">
        <f t="shared" si="331"/>
        <v>-163.5</v>
      </c>
      <c r="D3544" s="9">
        <f t="shared" si="332"/>
        <v>-127.15270891918669</v>
      </c>
      <c r="E3544" s="9">
        <f t="shared" si="333"/>
        <v>1.9263229911510223E-13</v>
      </c>
      <c r="F3544" s="9">
        <f>Parametri!$C$4*(A3544/$D$7)^Parametri!$F$8</f>
        <v>57.493421057242479</v>
      </c>
      <c r="G3544" s="9">
        <f t="shared" si="330"/>
        <v>-184.64612997642917</v>
      </c>
      <c r="H3544" s="9">
        <f>Parametri!$M$4-10*LOG10(Parametri!$L$5/1000)-20*LOG10(A3544/1000000)</f>
        <v>29.360223687256752</v>
      </c>
      <c r="I3544" s="9">
        <f t="shared" si="334"/>
        <v>-214.00635366368593</v>
      </c>
      <c r="J3544" s="10">
        <f t="shared" si="335"/>
        <v>3.975251715150363E-22</v>
      </c>
    </row>
    <row r="3545" spans="1:10" s="10" customFormat="1" x14ac:dyDescent="0.25">
      <c r="A3545" s="2">
        <v>15227437.5</v>
      </c>
      <c r="B3545" s="2">
        <v>-160</v>
      </c>
      <c r="C3545" s="9">
        <f t="shared" si="331"/>
        <v>-163.5</v>
      </c>
      <c r="D3545" s="9">
        <f t="shared" si="332"/>
        <v>-127.15270891918669</v>
      </c>
      <c r="E3545" s="9">
        <f t="shared" si="333"/>
        <v>1.9263229911510223E-13</v>
      </c>
      <c r="F3545" s="9">
        <f>Parametri!$C$4*(A3545/$D$7)^Parametri!$F$8</f>
        <v>57.501564024645013</v>
      </c>
      <c r="G3545" s="9">
        <f t="shared" si="330"/>
        <v>-184.6542729438317</v>
      </c>
      <c r="H3545" s="9">
        <f>Parametri!$M$4-10*LOG10(Parametri!$L$5/1000)-20*LOG10(A3545/1000000)</f>
        <v>29.35776344375126</v>
      </c>
      <c r="I3545" s="9">
        <f t="shared" si="334"/>
        <v>-214.01203638758295</v>
      </c>
      <c r="J3545" s="10">
        <f t="shared" si="335"/>
        <v>3.9700535176881559E-22</v>
      </c>
    </row>
    <row r="3546" spans="1:10" s="10" customFormat="1" x14ac:dyDescent="0.25">
      <c r="A3546" s="2">
        <v>15231750</v>
      </c>
      <c r="B3546" s="2">
        <v>-160</v>
      </c>
      <c r="C3546" s="9">
        <f t="shared" si="331"/>
        <v>-163.5</v>
      </c>
      <c r="D3546" s="9">
        <f t="shared" si="332"/>
        <v>-127.15270891918669</v>
      </c>
      <c r="E3546" s="9">
        <f t="shared" si="333"/>
        <v>1.9263229911510223E-13</v>
      </c>
      <c r="F3546" s="9">
        <f>Parametri!$C$4*(A3546/$D$7)^Parametri!$F$8</f>
        <v>57.509705839060985</v>
      </c>
      <c r="G3546" s="9">
        <f t="shared" si="330"/>
        <v>-184.66241475824768</v>
      </c>
      <c r="H3546" s="9">
        <f>Parametri!$M$4-10*LOG10(Parametri!$L$5/1000)-20*LOG10(A3546/1000000)</f>
        <v>29.355303896902583</v>
      </c>
      <c r="I3546" s="9">
        <f t="shared" si="334"/>
        <v>-214.01771865515025</v>
      </c>
      <c r="J3546" s="10">
        <f t="shared" si="335"/>
        <v>3.9648625341991346E-22</v>
      </c>
    </row>
    <row r="3547" spans="1:10" s="10" customFormat="1" x14ac:dyDescent="0.25">
      <c r="A3547" s="2">
        <v>15236062.5</v>
      </c>
      <c r="B3547" s="2">
        <v>-160</v>
      </c>
      <c r="C3547" s="9">
        <f t="shared" si="331"/>
        <v>-163.5</v>
      </c>
      <c r="D3547" s="9">
        <f t="shared" si="332"/>
        <v>-127.15270891918669</v>
      </c>
      <c r="E3547" s="9">
        <f t="shared" si="333"/>
        <v>1.9263229911510223E-13</v>
      </c>
      <c r="F3547" s="9">
        <f>Parametri!$C$4*(A3547/$D$7)^Parametri!$F$8</f>
        <v>57.517846500980035</v>
      </c>
      <c r="G3547" s="9">
        <f t="shared" si="330"/>
        <v>-184.67055542016672</v>
      </c>
      <c r="H3547" s="9">
        <f>Parametri!$M$4-10*LOG10(Parametri!$L$5/1000)-20*LOG10(A3547/1000000)</f>
        <v>29.35284504631629</v>
      </c>
      <c r="I3547" s="9">
        <f t="shared" si="334"/>
        <v>-214.023400466483</v>
      </c>
      <c r="J3547" s="10">
        <f t="shared" si="335"/>
        <v>3.9596787540738489E-22</v>
      </c>
    </row>
    <row r="3548" spans="1:10" s="10" customFormat="1" x14ac:dyDescent="0.25">
      <c r="A3548" s="2">
        <v>15240375</v>
      </c>
      <c r="B3548" s="2">
        <v>-160</v>
      </c>
      <c r="C3548" s="9">
        <f t="shared" si="331"/>
        <v>-163.5</v>
      </c>
      <c r="D3548" s="9">
        <f t="shared" si="332"/>
        <v>-127.15270891918669</v>
      </c>
      <c r="E3548" s="9">
        <f t="shared" si="333"/>
        <v>1.9263229911510223E-13</v>
      </c>
      <c r="F3548" s="9">
        <f>Parametri!$C$4*(A3548/$D$7)^Parametri!$F$8</f>
        <v>57.525986010891437</v>
      </c>
      <c r="G3548" s="9">
        <f t="shared" si="330"/>
        <v>-184.67869493007814</v>
      </c>
      <c r="H3548" s="9">
        <f>Parametri!$M$4-10*LOG10(Parametri!$L$5/1000)-20*LOG10(A3548/1000000)</f>
        <v>29.350386891598298</v>
      </c>
      <c r="I3548" s="9">
        <f t="shared" si="334"/>
        <v>-214.02908182167644</v>
      </c>
      <c r="J3548" s="10">
        <f t="shared" si="335"/>
        <v>3.9545021667192455E-22</v>
      </c>
    </row>
    <row r="3549" spans="1:10" s="10" customFormat="1" x14ac:dyDescent="0.25">
      <c r="A3549" s="2">
        <v>15244687.5</v>
      </c>
      <c r="B3549" s="2">
        <v>-160</v>
      </c>
      <c r="C3549" s="9">
        <f t="shared" si="331"/>
        <v>-163.5</v>
      </c>
      <c r="D3549" s="9">
        <f t="shared" si="332"/>
        <v>-127.15270891918669</v>
      </c>
      <c r="E3549" s="9">
        <f t="shared" si="333"/>
        <v>1.9263229911510223E-13</v>
      </c>
      <c r="F3549" s="9">
        <f>Parametri!$C$4*(A3549/$D$7)^Parametri!$F$8</f>
        <v>57.534124369284129</v>
      </c>
      <c r="G3549" s="9">
        <f t="shared" si="330"/>
        <v>-184.68683328847084</v>
      </c>
      <c r="H3549" s="9">
        <f>Parametri!$M$4-10*LOG10(Parametri!$L$5/1000)-20*LOG10(A3549/1000000)</f>
        <v>29.347929432354839</v>
      </c>
      <c r="I3549" s="9">
        <f t="shared" si="334"/>
        <v>-214.03476272082568</v>
      </c>
      <c r="J3549" s="10">
        <f t="shared" si="335"/>
        <v>3.9493327615588662E-22</v>
      </c>
    </row>
    <row r="3550" spans="1:10" s="10" customFormat="1" x14ac:dyDescent="0.25">
      <c r="A3550" s="2">
        <v>15249000</v>
      </c>
      <c r="B3550" s="2">
        <v>-160</v>
      </c>
      <c r="C3550" s="9">
        <f t="shared" si="331"/>
        <v>-163.5</v>
      </c>
      <c r="D3550" s="9">
        <f t="shared" si="332"/>
        <v>-127.15270891918669</v>
      </c>
      <c r="E3550" s="9">
        <f t="shared" si="333"/>
        <v>1.9263229911510223E-13</v>
      </c>
      <c r="F3550" s="9">
        <f>Parametri!$C$4*(A3550/$D$7)^Parametri!$F$8</f>
        <v>57.542261576646681</v>
      </c>
      <c r="G3550" s="9">
        <f t="shared" si="330"/>
        <v>-184.69497049583339</v>
      </c>
      <c r="H3550" s="9">
        <f>Parametri!$M$4-10*LOG10(Parametri!$L$5/1000)-20*LOG10(A3550/1000000)</f>
        <v>29.345472668192492</v>
      </c>
      <c r="I3550" s="9">
        <f t="shared" si="334"/>
        <v>-214.04044316402587</v>
      </c>
      <c r="J3550" s="10">
        <f t="shared" si="335"/>
        <v>3.9441705280326508E-22</v>
      </c>
    </row>
    <row r="3551" spans="1:10" s="10" customFormat="1" x14ac:dyDescent="0.25">
      <c r="A3551" s="2">
        <v>15253312.5</v>
      </c>
      <c r="B3551" s="2">
        <v>-160</v>
      </c>
      <c r="C3551" s="9">
        <f t="shared" si="331"/>
        <v>-163.5</v>
      </c>
      <c r="D3551" s="9">
        <f t="shared" si="332"/>
        <v>-127.15270891918669</v>
      </c>
      <c r="E3551" s="9">
        <f t="shared" si="333"/>
        <v>1.9263229911510223E-13</v>
      </c>
      <c r="F3551" s="9">
        <f>Parametri!$C$4*(A3551/$D$7)^Parametri!$F$8</f>
        <v>57.550397633467362</v>
      </c>
      <c r="G3551" s="9">
        <f t="shared" si="330"/>
        <v>-184.70310655265405</v>
      </c>
      <c r="H3551" s="9">
        <f>Parametri!$M$4-10*LOG10(Parametri!$L$5/1000)-20*LOG10(A3551/1000000)</f>
        <v>29.343016598718172</v>
      </c>
      <c r="I3551" s="9">
        <f t="shared" si="334"/>
        <v>-214.04612315137223</v>
      </c>
      <c r="J3551" s="10">
        <f t="shared" si="335"/>
        <v>3.9390154555968847E-22</v>
      </c>
    </row>
    <row r="3552" spans="1:10" s="10" customFormat="1" x14ac:dyDescent="0.25">
      <c r="A3552" s="2">
        <v>15257625</v>
      </c>
      <c r="B3552" s="2">
        <v>-160</v>
      </c>
      <c r="C3552" s="9">
        <f t="shared" si="331"/>
        <v>-163.5</v>
      </c>
      <c r="D3552" s="9">
        <f t="shared" si="332"/>
        <v>-127.15270891918669</v>
      </c>
      <c r="E3552" s="9">
        <f t="shared" si="333"/>
        <v>1.9263229911510223E-13</v>
      </c>
      <c r="F3552" s="9">
        <f>Parametri!$C$4*(A3552/$D$7)^Parametri!$F$8</f>
        <v>57.558532540234047</v>
      </c>
      <c r="G3552" s="9">
        <f t="shared" si="330"/>
        <v>-184.71124145942073</v>
      </c>
      <c r="H3552" s="9">
        <f>Parametri!$M$4-10*LOG10(Parametri!$L$5/1000)-20*LOG10(A3552/1000000)</f>
        <v>29.340561223539115</v>
      </c>
      <c r="I3552" s="9">
        <f t="shared" si="334"/>
        <v>-214.05180268295985</v>
      </c>
      <c r="J3552" s="10">
        <f t="shared" si="335"/>
        <v>3.9338675337242549E-22</v>
      </c>
    </row>
    <row r="3553" spans="1:10" s="10" customFormat="1" x14ac:dyDescent="0.25">
      <c r="A3553" s="2">
        <v>15261937.5</v>
      </c>
      <c r="B3553" s="2">
        <v>-160</v>
      </c>
      <c r="C3553" s="9">
        <f t="shared" si="331"/>
        <v>-163.5</v>
      </c>
      <c r="D3553" s="9">
        <f t="shared" si="332"/>
        <v>-127.15270891918669</v>
      </c>
      <c r="E3553" s="9">
        <f t="shared" si="333"/>
        <v>1.9263229911510223E-13</v>
      </c>
      <c r="F3553" s="9">
        <f>Parametri!$C$4*(A3553/$D$7)^Parametri!$F$8</f>
        <v>57.566666297434296</v>
      </c>
      <c r="G3553" s="9">
        <f t="shared" si="330"/>
        <v>-184.71937521662099</v>
      </c>
      <c r="H3553" s="9">
        <f>Parametri!$M$4-10*LOG10(Parametri!$L$5/1000)-20*LOG10(A3553/1000000)</f>
        <v>29.338106542262903</v>
      </c>
      <c r="I3553" s="9">
        <f t="shared" si="334"/>
        <v>-214.05748175888388</v>
      </c>
      <c r="J3553" s="10">
        <f t="shared" si="335"/>
        <v>3.9287267519038782E-22</v>
      </c>
    </row>
    <row r="3554" spans="1:10" s="10" customFormat="1" x14ac:dyDescent="0.25">
      <c r="A3554" s="2">
        <v>15266250</v>
      </c>
      <c r="B3554" s="2">
        <v>-160</v>
      </c>
      <c r="C3554" s="9">
        <f t="shared" si="331"/>
        <v>-163.5</v>
      </c>
      <c r="D3554" s="9">
        <f t="shared" si="332"/>
        <v>-127.15270891918669</v>
      </c>
      <c r="E3554" s="9">
        <f t="shared" si="333"/>
        <v>1.9263229911510223E-13</v>
      </c>
      <c r="F3554" s="9">
        <f>Parametri!$C$4*(A3554/$D$7)^Parametri!$F$8</f>
        <v>57.574798905555319</v>
      </c>
      <c r="G3554" s="9">
        <f t="shared" si="330"/>
        <v>-184.72750782474202</v>
      </c>
      <c r="H3554" s="9">
        <f>Parametri!$M$4-10*LOG10(Parametri!$L$5/1000)-20*LOG10(A3554/1000000)</f>
        <v>29.335652554497447</v>
      </c>
      <c r="I3554" s="9">
        <f t="shared" si="334"/>
        <v>-214.06316037923946</v>
      </c>
      <c r="J3554" s="10">
        <f t="shared" si="335"/>
        <v>3.9235930996411084E-22</v>
      </c>
    </row>
    <row r="3555" spans="1:10" s="10" customFormat="1" x14ac:dyDescent="0.25">
      <c r="A3555" s="2">
        <v>15270562.5</v>
      </c>
      <c r="B3555" s="2">
        <v>-160</v>
      </c>
      <c r="C3555" s="9">
        <f t="shared" si="331"/>
        <v>-163.5</v>
      </c>
      <c r="D3555" s="9">
        <f t="shared" si="332"/>
        <v>-127.15270891918669</v>
      </c>
      <c r="E3555" s="9">
        <f t="shared" si="333"/>
        <v>1.9263229911510223E-13</v>
      </c>
      <c r="F3555" s="9">
        <f>Parametri!$C$4*(A3555/$D$7)^Parametri!$F$8</f>
        <v>57.582930365083968</v>
      </c>
      <c r="G3555" s="9">
        <f t="shared" si="330"/>
        <v>-184.73563928427066</v>
      </c>
      <c r="H3555" s="9">
        <f>Parametri!$M$4-10*LOG10(Parametri!$L$5/1000)-20*LOG10(A3555/1000000)</f>
        <v>29.333199259850979</v>
      </c>
      <c r="I3555" s="9">
        <f t="shared" si="334"/>
        <v>-214.06883854412163</v>
      </c>
      <c r="J3555" s="10">
        <f t="shared" si="335"/>
        <v>3.9184665664577315E-22</v>
      </c>
    </row>
    <row r="3556" spans="1:10" s="10" customFormat="1" x14ac:dyDescent="0.25">
      <c r="A3556" s="2">
        <v>15274875</v>
      </c>
      <c r="B3556" s="2">
        <v>-160</v>
      </c>
      <c r="C3556" s="9">
        <f t="shared" si="331"/>
        <v>-163.5</v>
      </c>
      <c r="D3556" s="9">
        <f t="shared" si="332"/>
        <v>-127.15270891918669</v>
      </c>
      <c r="E3556" s="9">
        <f t="shared" si="333"/>
        <v>1.9263229911510223E-13</v>
      </c>
      <c r="F3556" s="9">
        <f>Parametri!$C$4*(A3556/$D$7)^Parametri!$F$8</f>
        <v>57.591060676506778</v>
      </c>
      <c r="G3556" s="9">
        <f t="shared" si="330"/>
        <v>-184.74376959569346</v>
      </c>
      <c r="H3556" s="9">
        <f>Parametri!$M$4-10*LOG10(Parametri!$L$5/1000)-20*LOG10(A3556/1000000)</f>
        <v>29.330746657932085</v>
      </c>
      <c r="I3556" s="9">
        <f t="shared" si="334"/>
        <v>-214.07451625362555</v>
      </c>
      <c r="J3556" s="10">
        <f t="shared" si="335"/>
        <v>3.9133471418916341E-22</v>
      </c>
    </row>
    <row r="3557" spans="1:10" s="10" customFormat="1" x14ac:dyDescent="0.25">
      <c r="A3557" s="2">
        <v>15279187.5</v>
      </c>
      <c r="B3557" s="2">
        <v>-160</v>
      </c>
      <c r="C3557" s="9">
        <f t="shared" si="331"/>
        <v>-163.5</v>
      </c>
      <c r="D3557" s="9">
        <f t="shared" si="332"/>
        <v>-127.15270891918669</v>
      </c>
      <c r="E3557" s="9">
        <f t="shared" si="333"/>
        <v>1.9263229911510223E-13</v>
      </c>
      <c r="F3557" s="9">
        <f>Parametri!$C$4*(A3557/$D$7)^Parametri!$F$8</f>
        <v>57.599189840309926</v>
      </c>
      <c r="G3557" s="9">
        <f t="shared" si="330"/>
        <v>-184.75189875949661</v>
      </c>
      <c r="H3557" s="9">
        <f>Parametri!$M$4-10*LOG10(Parametri!$L$5/1000)-20*LOG10(A3557/1000000)</f>
        <v>29.328294748349656</v>
      </c>
      <c r="I3557" s="9">
        <f t="shared" si="334"/>
        <v>-214.08019350784627</v>
      </c>
      <c r="J3557" s="10">
        <f t="shared" si="335"/>
        <v>3.9082348154970797E-22</v>
      </c>
    </row>
    <row r="3558" spans="1:10" s="10" customFormat="1" x14ac:dyDescent="0.25">
      <c r="A3558" s="2">
        <v>15283500</v>
      </c>
      <c r="B3558" s="2">
        <v>-160</v>
      </c>
      <c r="C3558" s="9">
        <f t="shared" si="331"/>
        <v>-163.5</v>
      </c>
      <c r="D3558" s="9">
        <f t="shared" si="332"/>
        <v>-127.15270891918669</v>
      </c>
      <c r="E3558" s="9">
        <f t="shared" si="333"/>
        <v>1.9263229911510223E-13</v>
      </c>
      <c r="F3558" s="9">
        <f>Parametri!$C$4*(A3558/$D$7)^Parametri!$F$8</f>
        <v>57.607317856979229</v>
      </c>
      <c r="G3558" s="9">
        <f t="shared" si="330"/>
        <v>-184.76002677616592</v>
      </c>
      <c r="H3558" s="9">
        <f>Parametri!$M$4-10*LOG10(Parametri!$L$5/1000)-20*LOG10(A3558/1000000)</f>
        <v>29.325843530712937</v>
      </c>
      <c r="I3558" s="9">
        <f t="shared" si="334"/>
        <v>-214.08587030687886</v>
      </c>
      <c r="J3558" s="10">
        <f t="shared" si="335"/>
        <v>3.9031295768445468E-22</v>
      </c>
    </row>
    <row r="3559" spans="1:10" s="10" customFormat="1" x14ac:dyDescent="0.25">
      <c r="A3559" s="2">
        <v>15287812.5</v>
      </c>
      <c r="B3559" s="2">
        <v>-160</v>
      </c>
      <c r="C3559" s="9">
        <f t="shared" si="331"/>
        <v>-163.5</v>
      </c>
      <c r="D3559" s="9">
        <f t="shared" si="332"/>
        <v>-127.15270891918669</v>
      </c>
      <c r="E3559" s="9">
        <f t="shared" si="333"/>
        <v>1.9263229911510223E-13</v>
      </c>
      <c r="F3559" s="9">
        <f>Parametri!$C$4*(A3559/$D$7)^Parametri!$F$8</f>
        <v>57.615444727000181</v>
      </c>
      <c r="G3559" s="9">
        <f t="shared" si="330"/>
        <v>-184.76815364618687</v>
      </c>
      <c r="H3559" s="9">
        <f>Parametri!$M$4-10*LOG10(Parametri!$L$5/1000)-20*LOG10(A3559/1000000)</f>
        <v>29.323393004631498</v>
      </c>
      <c r="I3559" s="9">
        <f t="shared" si="334"/>
        <v>-214.09154665081837</v>
      </c>
      <c r="J3559" s="10">
        <f t="shared" si="335"/>
        <v>3.8980314155207015E-22</v>
      </c>
    </row>
    <row r="3560" spans="1:10" s="10" customFormat="1" x14ac:dyDescent="0.25">
      <c r="A3560" s="2">
        <v>15292125</v>
      </c>
      <c r="B3560" s="2">
        <v>-160</v>
      </c>
      <c r="C3560" s="9">
        <f t="shared" si="331"/>
        <v>-163.5</v>
      </c>
      <c r="D3560" s="9">
        <f t="shared" si="332"/>
        <v>-127.15270891918669</v>
      </c>
      <c r="E3560" s="9">
        <f t="shared" si="333"/>
        <v>1.9263229911510223E-13</v>
      </c>
      <c r="F3560" s="9">
        <f>Parametri!$C$4*(A3560/$D$7)^Parametri!$F$8</f>
        <v>57.623570450857947</v>
      </c>
      <c r="G3560" s="9">
        <f t="shared" si="330"/>
        <v>-184.77627937004465</v>
      </c>
      <c r="H3560" s="9">
        <f>Parametri!$M$4-10*LOG10(Parametri!$L$5/1000)-20*LOG10(A3560/1000000)</f>
        <v>29.320943169715221</v>
      </c>
      <c r="I3560" s="9">
        <f t="shared" si="334"/>
        <v>-214.09722253975985</v>
      </c>
      <c r="J3560" s="10">
        <f t="shared" si="335"/>
        <v>3.8929403211283121E-22</v>
      </c>
    </row>
    <row r="3561" spans="1:10" s="10" customFormat="1" x14ac:dyDescent="0.25">
      <c r="A3561" s="2">
        <v>15296437.5</v>
      </c>
      <c r="B3561" s="2">
        <v>-160</v>
      </c>
      <c r="C3561" s="9">
        <f t="shared" si="331"/>
        <v>-163.5</v>
      </c>
      <c r="D3561" s="9">
        <f t="shared" si="332"/>
        <v>-127.15270891918669</v>
      </c>
      <c r="E3561" s="9">
        <f t="shared" si="333"/>
        <v>1.9263229911510223E-13</v>
      </c>
      <c r="F3561" s="9">
        <f>Parametri!$C$4*(A3561/$D$7)^Parametri!$F$8</f>
        <v>57.631695029037331</v>
      </c>
      <c r="G3561" s="9">
        <f t="shared" si="330"/>
        <v>-184.78440394822402</v>
      </c>
      <c r="H3561" s="9">
        <f>Parametri!$M$4-10*LOG10(Parametri!$L$5/1000)-20*LOG10(A3561/1000000)</f>
        <v>29.318494025574346</v>
      </c>
      <c r="I3561" s="9">
        <f t="shared" si="334"/>
        <v>-214.10289797379838</v>
      </c>
      <c r="J3561" s="10">
        <f t="shared" si="335"/>
        <v>3.8878562832863385E-22</v>
      </c>
    </row>
    <row r="3562" spans="1:10" s="10" customFormat="1" x14ac:dyDescent="0.25">
      <c r="A3562" s="2">
        <v>15300750</v>
      </c>
      <c r="B3562" s="2">
        <v>-160</v>
      </c>
      <c r="C3562" s="9">
        <f t="shared" si="331"/>
        <v>-163.5</v>
      </c>
      <c r="D3562" s="9">
        <f t="shared" si="332"/>
        <v>-127.15270891918669</v>
      </c>
      <c r="E3562" s="9">
        <f t="shared" si="333"/>
        <v>1.9263229911510223E-13</v>
      </c>
      <c r="F3562" s="9">
        <f>Parametri!$C$4*(A3562/$D$7)^Parametri!$F$8</f>
        <v>57.639818462022781</v>
      </c>
      <c r="G3562" s="9">
        <f t="shared" si="330"/>
        <v>-184.79252738120948</v>
      </c>
      <c r="H3562" s="9">
        <f>Parametri!$M$4-10*LOG10(Parametri!$L$5/1000)-20*LOG10(A3562/1000000)</f>
        <v>29.316045571819423</v>
      </c>
      <c r="I3562" s="9">
        <f t="shared" si="334"/>
        <v>-214.1085729530289</v>
      </c>
      <c r="J3562" s="10">
        <f t="shared" si="335"/>
        <v>3.8827792916299589E-22</v>
      </c>
    </row>
    <row r="3563" spans="1:10" s="10" customFormat="1" x14ac:dyDescent="0.25">
      <c r="A3563" s="2">
        <v>15305062.5</v>
      </c>
      <c r="B3563" s="2">
        <v>-160</v>
      </c>
      <c r="C3563" s="9">
        <f t="shared" si="331"/>
        <v>-163.5</v>
      </c>
      <c r="D3563" s="9">
        <f t="shared" si="332"/>
        <v>-127.15270891918669</v>
      </c>
      <c r="E3563" s="9">
        <f t="shared" si="333"/>
        <v>1.9263229911510223E-13</v>
      </c>
      <c r="F3563" s="9">
        <f>Parametri!$C$4*(A3563/$D$7)^Parametri!$F$8</f>
        <v>57.647940750298424</v>
      </c>
      <c r="G3563" s="9">
        <f t="shared" si="330"/>
        <v>-184.80064966948513</v>
      </c>
      <c r="H3563" s="9">
        <f>Parametri!$M$4-10*LOG10(Parametri!$L$5/1000)-20*LOG10(A3563/1000000)</f>
        <v>29.313597808061346</v>
      </c>
      <c r="I3563" s="9">
        <f t="shared" si="334"/>
        <v>-214.11424747754648</v>
      </c>
      <c r="J3563" s="10">
        <f t="shared" si="335"/>
        <v>3.8777093358102653E-22</v>
      </c>
    </row>
    <row r="3564" spans="1:10" s="10" customFormat="1" x14ac:dyDescent="0.25">
      <c r="A3564" s="2">
        <v>15309375</v>
      </c>
      <c r="B3564" s="2">
        <v>-160</v>
      </c>
      <c r="C3564" s="9">
        <f t="shared" si="331"/>
        <v>-163.5</v>
      </c>
      <c r="D3564" s="9">
        <f t="shared" si="332"/>
        <v>-127.15270891918669</v>
      </c>
      <c r="E3564" s="9">
        <f t="shared" si="333"/>
        <v>1.9263229911510223E-13</v>
      </c>
      <c r="F3564" s="9">
        <f>Parametri!$C$4*(A3564/$D$7)^Parametri!$F$8</f>
        <v>57.656061894348049</v>
      </c>
      <c r="G3564" s="9">
        <f t="shared" si="330"/>
        <v>-184.80877081353475</v>
      </c>
      <c r="H3564" s="9">
        <f>Parametri!$M$4-10*LOG10(Parametri!$L$5/1000)-20*LOG10(A3564/1000000)</f>
        <v>29.311150733911319</v>
      </c>
      <c r="I3564" s="9">
        <f t="shared" si="334"/>
        <v>-214.11992154744607</v>
      </c>
      <c r="J3564" s="10">
        <f t="shared" si="335"/>
        <v>3.8726464054945703E-22</v>
      </c>
    </row>
    <row r="3565" spans="1:10" s="10" customFormat="1" x14ac:dyDescent="0.25">
      <c r="A3565" s="2">
        <v>15313687.5</v>
      </c>
      <c r="B3565" s="2">
        <v>-160</v>
      </c>
      <c r="C3565" s="9">
        <f t="shared" si="331"/>
        <v>-163.5</v>
      </c>
      <c r="D3565" s="9">
        <f t="shared" si="332"/>
        <v>-127.15270891918669</v>
      </c>
      <c r="E3565" s="9">
        <f t="shared" si="333"/>
        <v>1.9263229911510223E-13</v>
      </c>
      <c r="F3565" s="9">
        <f>Parametri!$C$4*(A3565/$D$7)^Parametri!$F$8</f>
        <v>57.664181894655108</v>
      </c>
      <c r="G3565" s="9">
        <f t="shared" si="330"/>
        <v>-184.81689081384181</v>
      </c>
      <c r="H3565" s="9">
        <f>Parametri!$M$4-10*LOG10(Parametri!$L$5/1000)-20*LOG10(A3565/1000000)</f>
        <v>29.308704348980893</v>
      </c>
      <c r="I3565" s="9">
        <f t="shared" si="334"/>
        <v>-214.12559516282269</v>
      </c>
      <c r="J3565" s="10">
        <f t="shared" si="335"/>
        <v>3.8675904903661058E-22</v>
      </c>
    </row>
    <row r="3566" spans="1:10" s="10" customFormat="1" x14ac:dyDescent="0.25">
      <c r="A3566" s="2">
        <v>15318000</v>
      </c>
      <c r="B3566" s="2">
        <v>-160</v>
      </c>
      <c r="C3566" s="9">
        <f t="shared" si="331"/>
        <v>-163.5</v>
      </c>
      <c r="D3566" s="9">
        <f t="shared" si="332"/>
        <v>-127.15270891918669</v>
      </c>
      <c r="E3566" s="9">
        <f t="shared" si="333"/>
        <v>1.9263229911510223E-13</v>
      </c>
      <c r="F3566" s="9">
        <f>Parametri!$C$4*(A3566/$D$7)^Parametri!$F$8</f>
        <v>57.672300751702686</v>
      </c>
      <c r="G3566" s="9">
        <f t="shared" si="330"/>
        <v>-184.82500967088939</v>
      </c>
      <c r="H3566" s="9">
        <f>Parametri!$M$4-10*LOG10(Parametri!$L$5/1000)-20*LOG10(A3566/1000000)</f>
        <v>29.306258652881937</v>
      </c>
      <c r="I3566" s="9">
        <f t="shared" si="334"/>
        <v>-214.13126832377134</v>
      </c>
      <c r="J3566" s="10">
        <f t="shared" si="335"/>
        <v>3.8625415801241333E-22</v>
      </c>
    </row>
    <row r="3567" spans="1:10" s="10" customFormat="1" x14ac:dyDescent="0.25">
      <c r="A3567" s="2">
        <v>15322312.5</v>
      </c>
      <c r="B3567" s="2">
        <v>-160</v>
      </c>
      <c r="C3567" s="9">
        <f t="shared" si="331"/>
        <v>-163.5</v>
      </c>
      <c r="D3567" s="9">
        <f t="shared" si="332"/>
        <v>-127.15270891918669</v>
      </c>
      <c r="E3567" s="9">
        <f t="shared" si="333"/>
        <v>1.9263229911510223E-13</v>
      </c>
      <c r="F3567" s="9">
        <f>Parametri!$C$4*(A3567/$D$7)^Parametri!$F$8</f>
        <v>57.680418465973545</v>
      </c>
      <c r="G3567" s="9">
        <f t="shared" si="330"/>
        <v>-184.83312738516025</v>
      </c>
      <c r="H3567" s="9">
        <f>Parametri!$M$4-10*LOG10(Parametri!$L$5/1000)-20*LOG10(A3567/1000000)</f>
        <v>29.30381364522664</v>
      </c>
      <c r="I3567" s="9">
        <f t="shared" si="334"/>
        <v>-214.13694103038688</v>
      </c>
      <c r="J3567" s="10">
        <f t="shared" si="335"/>
        <v>3.8574996644840816E-22</v>
      </c>
    </row>
    <row r="3568" spans="1:10" s="10" customFormat="1" x14ac:dyDescent="0.25">
      <c r="A3568" s="2">
        <v>15326625</v>
      </c>
      <c r="B3568" s="2">
        <v>-160</v>
      </c>
      <c r="C3568" s="9">
        <f t="shared" si="331"/>
        <v>-163.5</v>
      </c>
      <c r="D3568" s="9">
        <f t="shared" si="332"/>
        <v>-127.15270891918669</v>
      </c>
      <c r="E3568" s="9">
        <f t="shared" si="333"/>
        <v>1.9263229911510223E-13</v>
      </c>
      <c r="F3568" s="9">
        <f>Parametri!$C$4*(A3568/$D$7)^Parametri!$F$8</f>
        <v>57.688535037950111</v>
      </c>
      <c r="G3568" s="9">
        <f t="shared" si="330"/>
        <v>-184.84124395713681</v>
      </c>
      <c r="H3568" s="9">
        <f>Parametri!$M$4-10*LOG10(Parametri!$L$5/1000)-20*LOG10(A3568/1000000)</f>
        <v>29.301369325627547</v>
      </c>
      <c r="I3568" s="9">
        <f t="shared" si="334"/>
        <v>-214.14261328276436</v>
      </c>
      <c r="J3568" s="10">
        <f t="shared" si="335"/>
        <v>3.8524647331770305E-22</v>
      </c>
    </row>
    <row r="3569" spans="1:10" s="10" customFormat="1" x14ac:dyDescent="0.25">
      <c r="A3569" s="2">
        <v>15330937.5</v>
      </c>
      <c r="B3569" s="2">
        <v>-160</v>
      </c>
      <c r="C3569" s="9">
        <f t="shared" si="331"/>
        <v>-163.5</v>
      </c>
      <c r="D3569" s="9">
        <f t="shared" si="332"/>
        <v>-127.15270891918669</v>
      </c>
      <c r="E3569" s="9">
        <f t="shared" si="333"/>
        <v>1.9263229911510223E-13</v>
      </c>
      <c r="F3569" s="9">
        <f>Parametri!$C$4*(A3569/$D$7)^Parametri!$F$8</f>
        <v>57.696650468114477</v>
      </c>
      <c r="G3569" s="9">
        <f t="shared" si="330"/>
        <v>-184.84935938730118</v>
      </c>
      <c r="H3569" s="9">
        <f>Parametri!$M$4-10*LOG10(Parametri!$L$5/1000)-20*LOG10(A3569/1000000)</f>
        <v>29.298925693697502</v>
      </c>
      <c r="I3569" s="9">
        <f t="shared" si="334"/>
        <v>-214.14828508099868</v>
      </c>
      <c r="J3569" s="10">
        <f t="shared" si="335"/>
        <v>3.8474367759502826E-22</v>
      </c>
    </row>
    <row r="3570" spans="1:10" s="10" customFormat="1" x14ac:dyDescent="0.25">
      <c r="A3570" s="2">
        <v>15335250</v>
      </c>
      <c r="B3570" s="2">
        <v>-160</v>
      </c>
      <c r="C3570" s="9">
        <f t="shared" si="331"/>
        <v>-163.5</v>
      </c>
      <c r="D3570" s="9">
        <f t="shared" si="332"/>
        <v>-127.15270891918669</v>
      </c>
      <c r="E3570" s="9">
        <f t="shared" si="333"/>
        <v>1.9263229911510223E-13</v>
      </c>
      <c r="F3570" s="9">
        <f>Parametri!$C$4*(A3570/$D$7)^Parametri!$F$8</f>
        <v>57.704764756948364</v>
      </c>
      <c r="G3570" s="9">
        <f t="shared" si="330"/>
        <v>-184.85747367613504</v>
      </c>
      <c r="H3570" s="9">
        <f>Parametri!$M$4-10*LOG10(Parametri!$L$5/1000)-20*LOG10(A3570/1000000)</f>
        <v>29.29648274904968</v>
      </c>
      <c r="I3570" s="9">
        <f t="shared" si="334"/>
        <v>-214.15395642518473</v>
      </c>
      <c r="J3570" s="10">
        <f t="shared" si="335"/>
        <v>3.8424157825668745E-22</v>
      </c>
    </row>
    <row r="3571" spans="1:10" s="10" customFormat="1" x14ac:dyDescent="0.25">
      <c r="A3571" s="2">
        <v>15339562.5</v>
      </c>
      <c r="B3571" s="2">
        <v>-160</v>
      </c>
      <c r="C3571" s="9">
        <f t="shared" si="331"/>
        <v>-163.5</v>
      </c>
      <c r="D3571" s="9">
        <f t="shared" si="332"/>
        <v>-127.15270891918669</v>
      </c>
      <c r="E3571" s="9">
        <f t="shared" si="333"/>
        <v>1.9263229911510223E-13</v>
      </c>
      <c r="F3571" s="9">
        <f>Parametri!$C$4*(A3571/$D$7)^Parametri!$F$8</f>
        <v>57.712877904933194</v>
      </c>
      <c r="G3571" s="9">
        <f t="shared" si="330"/>
        <v>-184.86558682411987</v>
      </c>
      <c r="H3571" s="9">
        <f>Parametri!$M$4-10*LOG10(Parametri!$L$5/1000)-20*LOG10(A3571/1000000)</f>
        <v>29.294040491297597</v>
      </c>
      <c r="I3571" s="9">
        <f t="shared" si="334"/>
        <v>-214.15962731541748</v>
      </c>
      <c r="J3571" s="10">
        <f t="shared" si="335"/>
        <v>3.8374017428057705E-22</v>
      </c>
    </row>
    <row r="3572" spans="1:10" s="10" customFormat="1" x14ac:dyDescent="0.25">
      <c r="A3572" s="2">
        <v>15343875</v>
      </c>
      <c r="B3572" s="2">
        <v>-160</v>
      </c>
      <c r="C3572" s="9">
        <f t="shared" si="331"/>
        <v>-163.5</v>
      </c>
      <c r="D3572" s="9">
        <f t="shared" si="332"/>
        <v>-127.15270891918669</v>
      </c>
      <c r="E3572" s="9">
        <f t="shared" si="333"/>
        <v>1.9263229911510223E-13</v>
      </c>
      <c r="F3572" s="9">
        <f>Parametri!$C$4*(A3572/$D$7)^Parametri!$F$8</f>
        <v>57.720989912550024</v>
      </c>
      <c r="G3572" s="9">
        <f t="shared" si="330"/>
        <v>-184.8736988317367</v>
      </c>
      <c r="H3572" s="9">
        <f>Parametri!$M$4-10*LOG10(Parametri!$L$5/1000)-20*LOG10(A3572/1000000)</f>
        <v>29.291598920055076</v>
      </c>
      <c r="I3572" s="9">
        <f t="shared" si="334"/>
        <v>-214.16529775179177</v>
      </c>
      <c r="J3572" s="10">
        <f t="shared" si="335"/>
        <v>3.8323946464618073E-22</v>
      </c>
    </row>
    <row r="3573" spans="1:10" s="10" customFormat="1" x14ac:dyDescent="0.25">
      <c r="A3573" s="2">
        <v>15348187.5</v>
      </c>
      <c r="B3573" s="2">
        <v>-160</v>
      </c>
      <c r="C3573" s="9">
        <f t="shared" si="331"/>
        <v>-163.5</v>
      </c>
      <c r="D3573" s="9">
        <f t="shared" si="332"/>
        <v>-127.15270891918669</v>
      </c>
      <c r="E3573" s="9">
        <f t="shared" si="333"/>
        <v>1.9263229911510223E-13</v>
      </c>
      <c r="F3573" s="9">
        <f>Parametri!$C$4*(A3573/$D$7)^Parametri!$F$8</f>
        <v>57.729100780279595</v>
      </c>
      <c r="G3573" s="9">
        <f t="shared" si="330"/>
        <v>-184.88180969946629</v>
      </c>
      <c r="H3573" s="9">
        <f>Parametri!$M$4-10*LOG10(Parametri!$L$5/1000)-20*LOG10(A3573/1000000)</f>
        <v>29.289158034936285</v>
      </c>
      <c r="I3573" s="9">
        <f t="shared" si="334"/>
        <v>-214.17096773440258</v>
      </c>
      <c r="J3573" s="10">
        <f t="shared" si="335"/>
        <v>3.8273944833456415E-22</v>
      </c>
    </row>
    <row r="3574" spans="1:10" s="10" customFormat="1" x14ac:dyDescent="0.25">
      <c r="A3574" s="2">
        <v>15352500</v>
      </c>
      <c r="B3574" s="2">
        <v>-160</v>
      </c>
      <c r="C3574" s="9">
        <f t="shared" si="331"/>
        <v>-163.5</v>
      </c>
      <c r="D3574" s="9">
        <f t="shared" si="332"/>
        <v>-127.15270891918669</v>
      </c>
      <c r="E3574" s="9">
        <f t="shared" si="333"/>
        <v>1.9263229911510223E-13</v>
      </c>
      <c r="F3574" s="9">
        <f>Parametri!$C$4*(A3574/$D$7)^Parametri!$F$8</f>
        <v>57.737210508602281</v>
      </c>
      <c r="G3574" s="9">
        <f t="shared" si="330"/>
        <v>-184.88991942778898</v>
      </c>
      <c r="H3574" s="9">
        <f>Parametri!$M$4-10*LOG10(Parametri!$L$5/1000)-20*LOG10(A3574/1000000)</f>
        <v>29.286717835555699</v>
      </c>
      <c r="I3574" s="9">
        <f t="shared" si="334"/>
        <v>-214.17663726334467</v>
      </c>
      <c r="J3574" s="10">
        <f t="shared" si="335"/>
        <v>3.8224012432837522E-22</v>
      </c>
    </row>
    <row r="3575" spans="1:10" s="10" customFormat="1" x14ac:dyDescent="0.25">
      <c r="A3575" s="2">
        <v>15356812.5</v>
      </c>
      <c r="B3575" s="2">
        <v>-160</v>
      </c>
      <c r="C3575" s="9">
        <f t="shared" si="331"/>
        <v>-163.5</v>
      </c>
      <c r="D3575" s="9">
        <f t="shared" si="332"/>
        <v>-127.15270891918669</v>
      </c>
      <c r="E3575" s="9">
        <f t="shared" si="333"/>
        <v>1.9263229911510223E-13</v>
      </c>
      <c r="F3575" s="9">
        <f>Parametri!$C$4*(A3575/$D$7)^Parametri!$F$8</f>
        <v>57.745319097998149</v>
      </c>
      <c r="G3575" s="9">
        <f t="shared" si="330"/>
        <v>-184.89802801718486</v>
      </c>
      <c r="H3575" s="9">
        <f>Parametri!$M$4-10*LOG10(Parametri!$L$5/1000)-20*LOG10(A3575/1000000)</f>
        <v>29.284278321528131</v>
      </c>
      <c r="I3575" s="9">
        <f t="shared" si="334"/>
        <v>-214.18230633871298</v>
      </c>
      <c r="J3575" s="10">
        <f t="shared" si="335"/>
        <v>3.8174149161183856E-22</v>
      </c>
    </row>
    <row r="3576" spans="1:10" s="10" customFormat="1" x14ac:dyDescent="0.25">
      <c r="A3576" s="2">
        <v>15361125</v>
      </c>
      <c r="B3576" s="2">
        <v>-160</v>
      </c>
      <c r="C3576" s="9">
        <f t="shared" si="331"/>
        <v>-163.5</v>
      </c>
      <c r="D3576" s="9">
        <f t="shared" si="332"/>
        <v>-127.15270891918669</v>
      </c>
      <c r="E3576" s="9">
        <f t="shared" si="333"/>
        <v>1.9263229911510223E-13</v>
      </c>
      <c r="F3576" s="9">
        <f>Parametri!$C$4*(A3576/$D$7)^Parametri!$F$8</f>
        <v>57.753426548946919</v>
      </c>
      <c r="G3576" s="9">
        <f t="shared" si="330"/>
        <v>-184.90613546813361</v>
      </c>
      <c r="H3576" s="9">
        <f>Parametri!$M$4-10*LOG10(Parametri!$L$5/1000)-20*LOG10(A3576/1000000)</f>
        <v>29.281839492468706</v>
      </c>
      <c r="I3576" s="9">
        <f t="shared" si="334"/>
        <v>-214.18797496060233</v>
      </c>
      <c r="J3576" s="10">
        <f t="shared" si="335"/>
        <v>3.8124354917075043E-22</v>
      </c>
    </row>
    <row r="3577" spans="1:10" s="10" customFormat="1" x14ac:dyDescent="0.25">
      <c r="A3577" s="2">
        <v>15365437.5</v>
      </c>
      <c r="B3577" s="2">
        <v>-160</v>
      </c>
      <c r="C3577" s="9">
        <f t="shared" si="331"/>
        <v>-163.5</v>
      </c>
      <c r="D3577" s="9">
        <f t="shared" si="332"/>
        <v>-127.15270891918669</v>
      </c>
      <c r="E3577" s="9">
        <f t="shared" si="333"/>
        <v>1.9263229911510223E-13</v>
      </c>
      <c r="F3577" s="9">
        <f>Parametri!$C$4*(A3577/$D$7)^Parametri!$F$8</f>
        <v>57.761532861927947</v>
      </c>
      <c r="G3577" s="9">
        <f t="shared" si="330"/>
        <v>-184.91424178111464</v>
      </c>
      <c r="H3577" s="9">
        <f>Parametri!$M$4-10*LOG10(Parametri!$L$5/1000)-20*LOG10(A3577/1000000)</f>
        <v>29.279401347992891</v>
      </c>
      <c r="I3577" s="9">
        <f t="shared" si="334"/>
        <v>-214.19364312910753</v>
      </c>
      <c r="J3577" s="10">
        <f t="shared" si="335"/>
        <v>3.8074629599249234E-22</v>
      </c>
    </row>
    <row r="3578" spans="1:10" s="10" customFormat="1" x14ac:dyDescent="0.25">
      <c r="A3578" s="2">
        <v>15369750</v>
      </c>
      <c r="B3578" s="2">
        <v>-160</v>
      </c>
      <c r="C3578" s="9">
        <f t="shared" si="331"/>
        <v>-163.5</v>
      </c>
      <c r="D3578" s="9">
        <f t="shared" si="332"/>
        <v>-127.15270891918669</v>
      </c>
      <c r="E3578" s="9">
        <f t="shared" si="333"/>
        <v>1.9263229911510223E-13</v>
      </c>
      <c r="F3578" s="9">
        <f>Parametri!$C$4*(A3578/$D$7)^Parametri!$F$8</f>
        <v>57.7696380374203</v>
      </c>
      <c r="G3578" s="9">
        <f t="shared" si="330"/>
        <v>-184.92234695660699</v>
      </c>
      <c r="H3578" s="9">
        <f>Parametri!$M$4-10*LOG10(Parametri!$L$5/1000)-20*LOG10(A3578/1000000)</f>
        <v>29.276963887716455</v>
      </c>
      <c r="I3578" s="9">
        <f t="shared" si="334"/>
        <v>-214.19931084432343</v>
      </c>
      <c r="J3578" s="10">
        <f t="shared" si="335"/>
        <v>3.8024973106599849E-22</v>
      </c>
    </row>
    <row r="3579" spans="1:10" s="10" customFormat="1" x14ac:dyDescent="0.25">
      <c r="A3579" s="2">
        <v>15374062.5</v>
      </c>
      <c r="B3579" s="2">
        <v>-160</v>
      </c>
      <c r="C3579" s="9">
        <f t="shared" si="331"/>
        <v>-163.5</v>
      </c>
      <c r="D3579" s="9">
        <f t="shared" si="332"/>
        <v>-127.15270891918669</v>
      </c>
      <c r="E3579" s="9">
        <f t="shared" si="333"/>
        <v>1.9263229911510223E-13</v>
      </c>
      <c r="F3579" s="9">
        <f>Parametri!$C$4*(A3579/$D$7)^Parametri!$F$8</f>
        <v>57.777742075902673</v>
      </c>
      <c r="G3579" s="9">
        <f t="shared" si="330"/>
        <v>-184.93045099508936</v>
      </c>
      <c r="H3579" s="9">
        <f>Parametri!$M$4-10*LOG10(Parametri!$L$5/1000)-20*LOG10(A3579/1000000)</f>
        <v>29.274527111255516</v>
      </c>
      <c r="I3579" s="9">
        <f t="shared" si="334"/>
        <v>-214.20497810634487</v>
      </c>
      <c r="J3579" s="10">
        <f t="shared" si="335"/>
        <v>3.7975385338178058E-22</v>
      </c>
    </row>
    <row r="3580" spans="1:10" s="10" customFormat="1" x14ac:dyDescent="0.25">
      <c r="A3580" s="2">
        <v>15378375</v>
      </c>
      <c r="B3580" s="2">
        <v>-160</v>
      </c>
      <c r="C3580" s="9">
        <f t="shared" si="331"/>
        <v>-163.5</v>
      </c>
      <c r="D3580" s="9">
        <f t="shared" si="332"/>
        <v>-127.15270891918669</v>
      </c>
      <c r="E3580" s="9">
        <f t="shared" si="333"/>
        <v>1.9263229911510223E-13</v>
      </c>
      <c r="F3580" s="9">
        <f>Parametri!$C$4*(A3580/$D$7)^Parametri!$F$8</f>
        <v>57.785844977853451</v>
      </c>
      <c r="G3580" s="9">
        <f t="shared" si="330"/>
        <v>-184.93855389704015</v>
      </c>
      <c r="H3580" s="9">
        <f>Parametri!$M$4-10*LOG10(Parametri!$L$5/1000)-20*LOG10(A3580/1000000)</f>
        <v>29.272091018226483</v>
      </c>
      <c r="I3580" s="9">
        <f t="shared" si="334"/>
        <v>-214.21064491526664</v>
      </c>
      <c r="J3580" s="10">
        <f t="shared" si="335"/>
        <v>3.7925866193191446E-22</v>
      </c>
    </row>
    <row r="3581" spans="1:10" s="10" customFormat="1" x14ac:dyDescent="0.25">
      <c r="A3581" s="2">
        <v>15382687.5</v>
      </c>
      <c r="B3581" s="2">
        <v>-160</v>
      </c>
      <c r="C3581" s="9">
        <f t="shared" si="331"/>
        <v>-163.5</v>
      </c>
      <c r="D3581" s="9">
        <f t="shared" si="332"/>
        <v>-127.15270891918669</v>
      </c>
      <c r="E3581" s="9">
        <f t="shared" si="333"/>
        <v>1.9263229911510223E-13</v>
      </c>
      <c r="F3581" s="9">
        <f>Parametri!$C$4*(A3581/$D$7)^Parametri!$F$8</f>
        <v>57.793946743750652</v>
      </c>
      <c r="G3581" s="9">
        <f t="shared" si="330"/>
        <v>-184.94665566293736</v>
      </c>
      <c r="H3581" s="9">
        <f>Parametri!$M$4-10*LOG10(Parametri!$L$5/1000)-20*LOG10(A3581/1000000)</f>
        <v>29.269655608246122</v>
      </c>
      <c r="I3581" s="9">
        <f t="shared" si="334"/>
        <v>-214.21631127118349</v>
      </c>
      <c r="J3581" s="10">
        <f t="shared" si="335"/>
        <v>3.787641557100398E-22</v>
      </c>
    </row>
    <row r="3582" spans="1:10" s="10" customFormat="1" x14ac:dyDescent="0.25">
      <c r="A3582" s="2">
        <v>15387000</v>
      </c>
      <c r="B3582" s="2">
        <v>-160</v>
      </c>
      <c r="C3582" s="9">
        <f t="shared" si="331"/>
        <v>-163.5</v>
      </c>
      <c r="D3582" s="9">
        <f t="shared" si="332"/>
        <v>-127.15270891918669</v>
      </c>
      <c r="E3582" s="9">
        <f t="shared" si="333"/>
        <v>1.9263229911510223E-13</v>
      </c>
      <c r="F3582" s="9">
        <f>Parametri!$C$4*(A3582/$D$7)^Parametri!$F$8</f>
        <v>57.802047374071989</v>
      </c>
      <c r="G3582" s="9">
        <f t="shared" si="330"/>
        <v>-184.9547562932587</v>
      </c>
      <c r="H3582" s="9">
        <f>Parametri!$M$4-10*LOG10(Parametri!$L$5/1000)-20*LOG10(A3582/1000000)</f>
        <v>29.26722088093149</v>
      </c>
      <c r="I3582" s="9">
        <f t="shared" si="334"/>
        <v>-214.22197717419019</v>
      </c>
      <c r="J3582" s="10">
        <f t="shared" si="335"/>
        <v>3.7827033371135818E-22</v>
      </c>
    </row>
    <row r="3583" spans="1:10" s="10" customFormat="1" x14ac:dyDescent="0.25">
      <c r="A3583" s="2">
        <v>15391312.5</v>
      </c>
      <c r="B3583" s="2">
        <v>-160</v>
      </c>
      <c r="C3583" s="9">
        <f t="shared" si="331"/>
        <v>-163.5</v>
      </c>
      <c r="D3583" s="9">
        <f t="shared" si="332"/>
        <v>-127.15270891918669</v>
      </c>
      <c r="E3583" s="9">
        <f t="shared" si="333"/>
        <v>1.9263229911510223E-13</v>
      </c>
      <c r="F3583" s="9">
        <f>Parametri!$C$4*(A3583/$D$7)^Parametri!$F$8</f>
        <v>57.810146869294826</v>
      </c>
      <c r="G3583" s="9">
        <f t="shared" si="330"/>
        <v>-184.96285578848153</v>
      </c>
      <c r="H3583" s="9">
        <f>Parametri!$M$4-10*LOG10(Parametri!$L$5/1000)-20*LOG10(A3583/1000000)</f>
        <v>29.26478683589999</v>
      </c>
      <c r="I3583" s="9">
        <f t="shared" si="334"/>
        <v>-214.22764262438153</v>
      </c>
      <c r="J3583" s="10">
        <f t="shared" si="335"/>
        <v>3.7777719493261632E-22</v>
      </c>
    </row>
    <row r="3584" spans="1:10" s="10" customFormat="1" x14ac:dyDescent="0.25">
      <c r="A3584" s="2">
        <v>15395625</v>
      </c>
      <c r="B3584" s="2">
        <v>-160</v>
      </c>
      <c r="C3584" s="9">
        <f t="shared" si="331"/>
        <v>-163.5</v>
      </c>
      <c r="D3584" s="9">
        <f t="shared" si="332"/>
        <v>-127.15270891918669</v>
      </c>
      <c r="E3584" s="9">
        <f t="shared" si="333"/>
        <v>1.9263229911510223E-13</v>
      </c>
      <c r="F3584" s="9">
        <f>Parametri!$C$4*(A3584/$D$7)^Parametri!$F$8</f>
        <v>57.818245229896199</v>
      </c>
      <c r="G3584" s="9">
        <f t="shared" si="330"/>
        <v>-184.9709541490829</v>
      </c>
      <c r="H3584" s="9">
        <f>Parametri!$M$4-10*LOG10(Parametri!$L$5/1000)-20*LOG10(A3584/1000000)</f>
        <v>29.262353472769334</v>
      </c>
      <c r="I3584" s="9">
        <f t="shared" si="334"/>
        <v>-214.23330762185225</v>
      </c>
      <c r="J3584" s="10">
        <f t="shared" si="335"/>
        <v>3.7728473837213403E-22</v>
      </c>
    </row>
    <row r="3585" spans="1:10" s="10" customFormat="1" x14ac:dyDescent="0.25">
      <c r="A3585" s="2">
        <v>15399937.5</v>
      </c>
      <c r="B3585" s="2">
        <v>-160</v>
      </c>
      <c r="C3585" s="9">
        <f t="shared" si="331"/>
        <v>-163.5</v>
      </c>
      <c r="D3585" s="9">
        <f t="shared" si="332"/>
        <v>-127.15270891918669</v>
      </c>
      <c r="E3585" s="9">
        <f t="shared" si="333"/>
        <v>1.9263229911510223E-13</v>
      </c>
      <c r="F3585" s="9">
        <f>Parametri!$C$4*(A3585/$D$7)^Parametri!$F$8</f>
        <v>57.826342456352805</v>
      </c>
      <c r="G3585" s="9">
        <f t="shared" si="330"/>
        <v>-184.97905137553948</v>
      </c>
      <c r="H3585" s="9">
        <f>Parametri!$M$4-10*LOG10(Parametri!$L$5/1000)-20*LOG10(A3585/1000000)</f>
        <v>29.259920791157562</v>
      </c>
      <c r="I3585" s="9">
        <f t="shared" si="334"/>
        <v>-214.23897216669704</v>
      </c>
      <c r="J3585" s="10">
        <f t="shared" si="335"/>
        <v>3.767929630297714E-22</v>
      </c>
    </row>
    <row r="3586" spans="1:10" s="10" customFormat="1" x14ac:dyDescent="0.25">
      <c r="A3586" s="2">
        <v>15404250</v>
      </c>
      <c r="B3586" s="2">
        <v>-160</v>
      </c>
      <c r="C3586" s="9">
        <f t="shared" si="331"/>
        <v>-163.5</v>
      </c>
      <c r="D3586" s="9">
        <f t="shared" si="332"/>
        <v>-127.15270891918669</v>
      </c>
      <c r="E3586" s="9">
        <f t="shared" si="333"/>
        <v>1.9263229911510223E-13</v>
      </c>
      <c r="F3586" s="9">
        <f>Parametri!$C$4*(A3586/$D$7)^Parametri!$F$8</f>
        <v>57.834438549140998</v>
      </c>
      <c r="G3586" s="9">
        <f t="shared" si="330"/>
        <v>-184.98714746832769</v>
      </c>
      <c r="H3586" s="9">
        <f>Parametri!$M$4-10*LOG10(Parametri!$L$5/1000)-20*LOG10(A3586/1000000)</f>
        <v>29.257488790683027</v>
      </c>
      <c r="I3586" s="9">
        <f t="shared" si="334"/>
        <v>-214.24463625901072</v>
      </c>
      <c r="J3586" s="10">
        <f t="shared" si="335"/>
        <v>3.763018679069344E-22</v>
      </c>
    </row>
    <row r="3587" spans="1:10" s="10" customFormat="1" x14ac:dyDescent="0.25">
      <c r="A3587" s="2">
        <v>15408562.5</v>
      </c>
      <c r="B3587" s="2">
        <v>-160</v>
      </c>
      <c r="C3587" s="9">
        <f t="shared" si="331"/>
        <v>-163.5</v>
      </c>
      <c r="D3587" s="9">
        <f t="shared" si="332"/>
        <v>-127.15270891918669</v>
      </c>
      <c r="E3587" s="9">
        <f t="shared" si="333"/>
        <v>1.9263229911510223E-13</v>
      </c>
      <c r="F3587" s="9">
        <f>Parametri!$C$4*(A3587/$D$7)^Parametri!$F$8</f>
        <v>57.842533508736828</v>
      </c>
      <c r="G3587" s="9">
        <f t="shared" si="330"/>
        <v>-184.99524242792353</v>
      </c>
      <c r="H3587" s="9">
        <f>Parametri!$M$4-10*LOG10(Parametri!$L$5/1000)-20*LOG10(A3587/1000000)</f>
        <v>29.255057470964402</v>
      </c>
      <c r="I3587" s="9">
        <f t="shared" si="334"/>
        <v>-214.25029989888793</v>
      </c>
      <c r="J3587" s="10">
        <f t="shared" si="335"/>
        <v>3.7581145200659162E-22</v>
      </c>
    </row>
    <row r="3588" spans="1:10" s="10" customFormat="1" x14ac:dyDescent="0.25">
      <c r="A3588" s="2">
        <v>15412875</v>
      </c>
      <c r="B3588" s="2">
        <v>-160</v>
      </c>
      <c r="C3588" s="9">
        <f t="shared" si="331"/>
        <v>-163.5</v>
      </c>
      <c r="D3588" s="9">
        <f t="shared" si="332"/>
        <v>-127.15270891918669</v>
      </c>
      <c r="E3588" s="9">
        <f t="shared" si="333"/>
        <v>1.9263229911510223E-13</v>
      </c>
      <c r="F3588" s="9">
        <f>Parametri!$C$4*(A3588/$D$7)^Parametri!$F$8</f>
        <v>57.850627335615975</v>
      </c>
      <c r="G3588" s="9">
        <f t="shared" si="330"/>
        <v>-185.00333625480266</v>
      </c>
      <c r="H3588" s="9">
        <f>Parametri!$M$4-10*LOG10(Parametri!$L$5/1000)-20*LOG10(A3588/1000000)</f>
        <v>29.252626831620692</v>
      </c>
      <c r="I3588" s="9">
        <f t="shared" si="334"/>
        <v>-214.25596308642335</v>
      </c>
      <c r="J3588" s="10">
        <f t="shared" si="335"/>
        <v>3.753217143332444E-22</v>
      </c>
    </row>
    <row r="3589" spans="1:10" s="10" customFormat="1" x14ac:dyDescent="0.25">
      <c r="A3589" s="2">
        <v>15417187.5</v>
      </c>
      <c r="B3589" s="2">
        <v>-160</v>
      </c>
      <c r="C3589" s="9">
        <f t="shared" si="331"/>
        <v>-163.5</v>
      </c>
      <c r="D3589" s="9">
        <f t="shared" si="332"/>
        <v>-127.15270891918669</v>
      </c>
      <c r="E3589" s="9">
        <f t="shared" si="333"/>
        <v>1.9263229911510223E-13</v>
      </c>
      <c r="F3589" s="9">
        <f>Parametri!$C$4*(A3589/$D$7)^Parametri!$F$8</f>
        <v>57.858720030253821</v>
      </c>
      <c r="G3589" s="9">
        <f t="shared" si="330"/>
        <v>-185.01142894944053</v>
      </c>
      <c r="H3589" s="9">
        <f>Parametri!$M$4-10*LOG10(Parametri!$L$5/1000)-20*LOG10(A3589/1000000)</f>
        <v>29.250196872271211</v>
      </c>
      <c r="I3589" s="9">
        <f t="shared" si="334"/>
        <v>-214.26162582171173</v>
      </c>
      <c r="J3589" s="10">
        <f t="shared" si="335"/>
        <v>3.7483265389293521E-22</v>
      </c>
    </row>
    <row r="3590" spans="1:10" s="10" customFormat="1" x14ac:dyDescent="0.25">
      <c r="A3590" s="2">
        <v>15421500</v>
      </c>
      <c r="B3590" s="2">
        <v>-160</v>
      </c>
      <c r="C3590" s="9">
        <f t="shared" si="331"/>
        <v>-163.5</v>
      </c>
      <c r="D3590" s="9">
        <f t="shared" si="332"/>
        <v>-127.15270891918669</v>
      </c>
      <c r="E3590" s="9">
        <f t="shared" si="333"/>
        <v>1.9263229911510223E-13</v>
      </c>
      <c r="F3590" s="9">
        <f>Parametri!$C$4*(A3590/$D$7)^Parametri!$F$8</f>
        <v>57.866811593125384</v>
      </c>
      <c r="G3590" s="9">
        <f t="shared" si="330"/>
        <v>-185.01952051231208</v>
      </c>
      <c r="H3590" s="9">
        <f>Parametri!$M$4-10*LOG10(Parametri!$L$5/1000)-20*LOG10(A3590/1000000)</f>
        <v>29.247767592535602</v>
      </c>
      <c r="I3590" s="9">
        <f t="shared" si="334"/>
        <v>-214.26728810484769</v>
      </c>
      <c r="J3590" s="10">
        <f t="shared" si="335"/>
        <v>3.7434426969326135E-22</v>
      </c>
    </row>
    <row r="3591" spans="1:10" s="10" customFormat="1" x14ac:dyDescent="0.25">
      <c r="A3591" s="2">
        <v>15425812.5</v>
      </c>
      <c r="B3591" s="2">
        <v>-160</v>
      </c>
      <c r="C3591" s="9">
        <f t="shared" si="331"/>
        <v>-163.5</v>
      </c>
      <c r="D3591" s="9">
        <f t="shared" si="332"/>
        <v>-127.15270891918669</v>
      </c>
      <c r="E3591" s="9">
        <f t="shared" si="333"/>
        <v>1.9263229911510223E-13</v>
      </c>
      <c r="F3591" s="9">
        <f>Parametri!$C$4*(A3591/$D$7)^Parametri!$F$8</f>
        <v>57.874902024705385</v>
      </c>
      <c r="G3591" s="9">
        <f t="shared" si="330"/>
        <v>-185.02761094389209</v>
      </c>
      <c r="H3591" s="9">
        <f>Parametri!$M$4-10*LOG10(Parametri!$L$5/1000)-20*LOG10(A3591/1000000)</f>
        <v>29.245338992033808</v>
      </c>
      <c r="I3591" s="9">
        <f t="shared" si="334"/>
        <v>-214.27294993592591</v>
      </c>
      <c r="J3591" s="10">
        <f t="shared" si="335"/>
        <v>3.7385656074333728E-22</v>
      </c>
    </row>
    <row r="3592" spans="1:10" s="10" customFormat="1" x14ac:dyDescent="0.25">
      <c r="A3592" s="2">
        <v>15430125</v>
      </c>
      <c r="B3592" s="2">
        <v>-160</v>
      </c>
      <c r="C3592" s="9">
        <f t="shared" si="331"/>
        <v>-163.5</v>
      </c>
      <c r="D3592" s="9">
        <f t="shared" si="332"/>
        <v>-127.15270891918669</v>
      </c>
      <c r="E3592" s="9">
        <f t="shared" si="333"/>
        <v>1.9263229911510223E-13</v>
      </c>
      <c r="F3592" s="9">
        <f>Parametri!$C$4*(A3592/$D$7)^Parametri!$F$8</f>
        <v>57.882991325468161</v>
      </c>
      <c r="G3592" s="9">
        <f t="shared" si="330"/>
        <v>-185.03570024465486</v>
      </c>
      <c r="H3592" s="9">
        <f>Parametri!$M$4-10*LOG10(Parametri!$L$5/1000)-20*LOG10(A3592/1000000)</f>
        <v>29.242911070386121</v>
      </c>
      <c r="I3592" s="9">
        <f t="shared" si="334"/>
        <v>-214.27861131504099</v>
      </c>
      <c r="J3592" s="10">
        <f t="shared" si="335"/>
        <v>3.7336952605383004E-22</v>
      </c>
    </row>
    <row r="3593" spans="1:10" s="10" customFormat="1" x14ac:dyDescent="0.25">
      <c r="A3593" s="2">
        <v>15434437.5</v>
      </c>
      <c r="B3593" s="2">
        <v>-160</v>
      </c>
      <c r="C3593" s="9">
        <f t="shared" si="331"/>
        <v>-163.5</v>
      </c>
      <c r="D3593" s="9">
        <f t="shared" si="332"/>
        <v>-127.15270891918669</v>
      </c>
      <c r="E3593" s="9">
        <f t="shared" si="333"/>
        <v>1.9263229911510223E-13</v>
      </c>
      <c r="F3593" s="9">
        <f>Parametri!$C$4*(A3593/$D$7)^Parametri!$F$8</f>
        <v>57.89107949588778</v>
      </c>
      <c r="G3593" s="9">
        <f t="shared" si="330"/>
        <v>-185.04378841507446</v>
      </c>
      <c r="H3593" s="9">
        <f>Parametri!$M$4-10*LOG10(Parametri!$L$5/1000)-20*LOG10(A3593/1000000)</f>
        <v>29.240483827213115</v>
      </c>
      <c r="I3593" s="9">
        <f t="shared" si="334"/>
        <v>-214.28427224228759</v>
      </c>
      <c r="J3593" s="10">
        <f t="shared" si="335"/>
        <v>3.7288316463692419E-22</v>
      </c>
    </row>
    <row r="3594" spans="1:10" s="10" customFormat="1" x14ac:dyDescent="0.25">
      <c r="A3594" s="2">
        <v>15438750</v>
      </c>
      <c r="B3594" s="2">
        <v>-160</v>
      </c>
      <c r="C3594" s="9">
        <f t="shared" si="331"/>
        <v>-163.5</v>
      </c>
      <c r="D3594" s="9">
        <f t="shared" si="332"/>
        <v>-127.15270891918669</v>
      </c>
      <c r="E3594" s="9">
        <f t="shared" si="333"/>
        <v>1.9263229911510223E-13</v>
      </c>
      <c r="F3594" s="9">
        <f>Parametri!$C$4*(A3594/$D$7)^Parametri!$F$8</f>
        <v>57.899166536437932</v>
      </c>
      <c r="G3594" s="9">
        <f t="shared" si="330"/>
        <v>-185.05187545562461</v>
      </c>
      <c r="H3594" s="9">
        <f>Parametri!$M$4-10*LOG10(Parametri!$L$5/1000)-20*LOG10(A3594/1000000)</f>
        <v>29.238057262135712</v>
      </c>
      <c r="I3594" s="9">
        <f t="shared" si="334"/>
        <v>-214.28993271776034</v>
      </c>
      <c r="J3594" s="10">
        <f t="shared" si="335"/>
        <v>3.7239747550634372E-22</v>
      </c>
    </row>
    <row r="3595" spans="1:10" s="10" customFormat="1" x14ac:dyDescent="0.25">
      <c r="A3595" s="2">
        <v>15443062.5</v>
      </c>
      <c r="B3595" s="2">
        <v>-160</v>
      </c>
      <c r="C3595" s="9">
        <f t="shared" si="331"/>
        <v>-163.5</v>
      </c>
      <c r="D3595" s="9">
        <f t="shared" si="332"/>
        <v>-127.15270891918669</v>
      </c>
      <c r="E3595" s="9">
        <f t="shared" si="333"/>
        <v>1.9263229911510223E-13</v>
      </c>
      <c r="F3595" s="9">
        <f>Parametri!$C$4*(A3595/$D$7)^Parametri!$F$8</f>
        <v>57.907252447592008</v>
      </c>
      <c r="G3595" s="9">
        <f t="shared" si="330"/>
        <v>-185.05996136677871</v>
      </c>
      <c r="H3595" s="9">
        <f>Parametri!$M$4-10*LOG10(Parametri!$L$5/1000)-20*LOG10(A3595/1000000)</f>
        <v>29.235631374775146</v>
      </c>
      <c r="I3595" s="9">
        <f t="shared" si="334"/>
        <v>-214.29559274155386</v>
      </c>
      <c r="J3595" s="10">
        <f t="shared" si="335"/>
        <v>3.7191245767733065E-22</v>
      </c>
    </row>
    <row r="3596" spans="1:10" s="10" customFormat="1" x14ac:dyDescent="0.25">
      <c r="A3596" s="2">
        <v>15447375</v>
      </c>
      <c r="B3596" s="2">
        <v>-160</v>
      </c>
      <c r="C3596" s="9">
        <f t="shared" si="331"/>
        <v>-163.5</v>
      </c>
      <c r="D3596" s="9">
        <f t="shared" si="332"/>
        <v>-127.15270891918669</v>
      </c>
      <c r="E3596" s="9">
        <f t="shared" si="333"/>
        <v>1.9263229911510223E-13</v>
      </c>
      <c r="F3596" s="9">
        <f>Parametri!$C$4*(A3596/$D$7)^Parametri!$F$8</f>
        <v>57.915337229823038</v>
      </c>
      <c r="G3596" s="9">
        <f t="shared" si="330"/>
        <v>-185.06804614900972</v>
      </c>
      <c r="H3596" s="9">
        <f>Parametri!$M$4-10*LOG10(Parametri!$L$5/1000)-20*LOG10(A3596/1000000)</f>
        <v>29.233206164752946</v>
      </c>
      <c r="I3596" s="9">
        <f t="shared" si="334"/>
        <v>-214.30125231376266</v>
      </c>
      <c r="J3596" s="10">
        <f t="shared" si="335"/>
        <v>3.7142811016667187E-22</v>
      </c>
    </row>
    <row r="3597" spans="1:10" s="10" customFormat="1" x14ac:dyDescent="0.25">
      <c r="A3597" s="2">
        <v>15451687.5</v>
      </c>
      <c r="B3597" s="2">
        <v>-160</v>
      </c>
      <c r="C3597" s="9">
        <f t="shared" si="331"/>
        <v>-163.5</v>
      </c>
      <c r="D3597" s="9">
        <f t="shared" si="332"/>
        <v>-127.15270891918669</v>
      </c>
      <c r="E3597" s="9">
        <f t="shared" si="333"/>
        <v>1.9263229911510223E-13</v>
      </c>
      <c r="F3597" s="9">
        <f>Parametri!$C$4*(A3597/$D$7)^Parametri!$F$8</f>
        <v>57.923420883603747</v>
      </c>
      <c r="G3597" s="9">
        <f t="shared" si="330"/>
        <v>-185.07612980279043</v>
      </c>
      <c r="H3597" s="9">
        <f>Parametri!$M$4-10*LOG10(Parametri!$L$5/1000)-20*LOG10(A3597/1000000)</f>
        <v>29.230781631690988</v>
      </c>
      <c r="I3597" s="9">
        <f t="shared" si="334"/>
        <v>-214.30691143448144</v>
      </c>
      <c r="J3597" s="10">
        <f t="shared" si="335"/>
        <v>3.7094443199264638E-22</v>
      </c>
    </row>
    <row r="3598" spans="1:10" s="10" customFormat="1" x14ac:dyDescent="0.25">
      <c r="A3598" s="2">
        <v>15456000</v>
      </c>
      <c r="B3598" s="2">
        <v>-160</v>
      </c>
      <c r="C3598" s="9">
        <f t="shared" si="331"/>
        <v>-163.5</v>
      </c>
      <c r="D3598" s="9">
        <f t="shared" si="332"/>
        <v>-127.15270891918669</v>
      </c>
      <c r="E3598" s="9">
        <f t="shared" si="333"/>
        <v>1.9263229911510223E-13</v>
      </c>
      <c r="F3598" s="9">
        <f>Parametri!$C$4*(A3598/$D$7)^Parametri!$F$8</f>
        <v>57.931503409406517</v>
      </c>
      <c r="G3598" s="9">
        <f t="shared" si="330"/>
        <v>-185.0842123285932</v>
      </c>
      <c r="H3598" s="9">
        <f>Parametri!$M$4-10*LOG10(Parametri!$L$5/1000)-20*LOG10(A3598/1000000)</f>
        <v>29.22835777521145</v>
      </c>
      <c r="I3598" s="9">
        <f t="shared" si="334"/>
        <v>-214.31257010380466</v>
      </c>
      <c r="J3598" s="10">
        <f t="shared" si="335"/>
        <v>3.7046142217507803E-22</v>
      </c>
    </row>
    <row r="3599" spans="1:10" s="10" customFormat="1" x14ac:dyDescent="0.25">
      <c r="A3599" s="2">
        <v>15460312.5</v>
      </c>
      <c r="B3599" s="2">
        <v>-160</v>
      </c>
      <c r="C3599" s="9">
        <f t="shared" si="331"/>
        <v>-163.5</v>
      </c>
      <c r="D3599" s="9">
        <f t="shared" si="332"/>
        <v>-127.15270891918669</v>
      </c>
      <c r="E3599" s="9">
        <f t="shared" si="333"/>
        <v>1.9263229911510223E-13</v>
      </c>
      <c r="F3599" s="9">
        <f>Parametri!$C$4*(A3599/$D$7)^Parametri!$F$8</f>
        <v>57.939584807703405</v>
      </c>
      <c r="G3599" s="9">
        <f t="shared" ref="G3599:G3662" si="336">D3599-F3599</f>
        <v>-185.09229372689009</v>
      </c>
      <c r="H3599" s="9">
        <f>Parametri!$M$4-10*LOG10(Parametri!$L$5/1000)-20*LOG10(A3599/1000000)</f>
        <v>29.225934594936824</v>
      </c>
      <c r="I3599" s="9">
        <f t="shared" si="334"/>
        <v>-214.31822832182692</v>
      </c>
      <c r="J3599" s="10">
        <f t="shared" si="335"/>
        <v>3.699790797352965E-22</v>
      </c>
    </row>
    <row r="3600" spans="1:10" s="10" customFormat="1" x14ac:dyDescent="0.25">
      <c r="A3600" s="2">
        <v>15464625</v>
      </c>
      <c r="B3600" s="2">
        <v>-160</v>
      </c>
      <c r="C3600" s="9">
        <f t="shared" ref="C3600:C3663" si="337">B3600-3.5</f>
        <v>-163.5</v>
      </c>
      <c r="D3600" s="9">
        <f t="shared" ref="D3600:D3663" si="338">C3600+$D$2</f>
        <v>-127.15270891918669</v>
      </c>
      <c r="E3600" s="9">
        <f t="shared" ref="E3600:E3663" si="339">10^(D3600/10)</f>
        <v>1.9263229911510223E-13</v>
      </c>
      <c r="F3600" s="9">
        <f>Parametri!$C$4*(A3600/$D$7)^Parametri!$F$8</f>
        <v>57.947665078966132</v>
      </c>
      <c r="G3600" s="9">
        <f t="shared" si="336"/>
        <v>-185.10037399815283</v>
      </c>
      <c r="H3600" s="9">
        <f>Parametri!$M$4-10*LOG10(Parametri!$L$5/1000)-20*LOG10(A3600/1000000)</f>
        <v>29.223512090489923</v>
      </c>
      <c r="I3600" s="9">
        <f t="shared" ref="I3600:I3663" si="340">G3600-H3600</f>
        <v>-214.32388608864275</v>
      </c>
      <c r="J3600" s="10">
        <f t="shared" ref="J3600:J3663" si="341">10^(I3600/10)</f>
        <v>3.694974036961477E-22</v>
      </c>
    </row>
    <row r="3601" spans="1:10" s="10" customFormat="1" x14ac:dyDescent="0.25">
      <c r="A3601" s="2">
        <v>15468937.5</v>
      </c>
      <c r="B3601" s="2">
        <v>-160</v>
      </c>
      <c r="C3601" s="9">
        <f t="shared" si="337"/>
        <v>-163.5</v>
      </c>
      <c r="D3601" s="9">
        <f t="shared" si="338"/>
        <v>-127.15270891918669</v>
      </c>
      <c r="E3601" s="9">
        <f t="shared" si="339"/>
        <v>1.9263229911510223E-13</v>
      </c>
      <c r="F3601" s="9">
        <f>Parametri!$C$4*(A3601/$D$7)^Parametri!$F$8</f>
        <v>57.955744223666102</v>
      </c>
      <c r="G3601" s="9">
        <f t="shared" si="336"/>
        <v>-185.1084531428528</v>
      </c>
      <c r="H3601" s="9">
        <f>Parametri!$M$4-10*LOG10(Parametri!$L$5/1000)-20*LOG10(A3601/1000000)</f>
        <v>29.22109026149387</v>
      </c>
      <c r="I3601" s="9">
        <f t="shared" si="340"/>
        <v>-214.32954340434668</v>
      </c>
      <c r="J3601" s="10">
        <f t="shared" si="341"/>
        <v>3.6901639308199422E-22</v>
      </c>
    </row>
    <row r="3602" spans="1:10" s="10" customFormat="1" x14ac:dyDescent="0.25">
      <c r="A3602" s="2">
        <v>15473250</v>
      </c>
      <c r="B3602" s="2">
        <v>-160</v>
      </c>
      <c r="C3602" s="9">
        <f t="shared" si="337"/>
        <v>-163.5</v>
      </c>
      <c r="D3602" s="9">
        <f t="shared" si="338"/>
        <v>-127.15270891918669</v>
      </c>
      <c r="E3602" s="9">
        <f t="shared" si="339"/>
        <v>1.9263229911510223E-13</v>
      </c>
      <c r="F3602" s="9">
        <f>Parametri!$C$4*(A3602/$D$7)^Parametri!$F$8</f>
        <v>57.963822242274382</v>
      </c>
      <c r="G3602" s="9">
        <f t="shared" si="336"/>
        <v>-185.11653116146107</v>
      </c>
      <c r="H3602" s="9">
        <f>Parametri!$M$4-10*LOG10(Parametri!$L$5/1000)-20*LOG10(A3602/1000000)</f>
        <v>29.218669107572111</v>
      </c>
      <c r="I3602" s="9">
        <f t="shared" si="340"/>
        <v>-214.33520026903318</v>
      </c>
      <c r="J3602" s="10">
        <f t="shared" si="341"/>
        <v>3.6853604691870695E-22</v>
      </c>
    </row>
    <row r="3603" spans="1:10" s="10" customFormat="1" x14ac:dyDescent="0.25">
      <c r="A3603" s="2">
        <v>15477562.5</v>
      </c>
      <c r="B3603" s="2">
        <v>-160</v>
      </c>
      <c r="C3603" s="9">
        <f t="shared" si="337"/>
        <v>-163.5</v>
      </c>
      <c r="D3603" s="9">
        <f t="shared" si="338"/>
        <v>-127.15270891918669</v>
      </c>
      <c r="E3603" s="9">
        <f t="shared" si="339"/>
        <v>1.9263229911510223E-13</v>
      </c>
      <c r="F3603" s="9">
        <f>Parametri!$C$4*(A3603/$D$7)^Parametri!$F$8</f>
        <v>57.971899135261722</v>
      </c>
      <c r="G3603" s="9">
        <f t="shared" si="336"/>
        <v>-185.1246080544484</v>
      </c>
      <c r="H3603" s="9">
        <f>Parametri!$M$4-10*LOG10(Parametri!$L$5/1000)-20*LOG10(A3603/1000000)</f>
        <v>29.216248628348403</v>
      </c>
      <c r="I3603" s="9">
        <f t="shared" si="340"/>
        <v>-214.34085668279681</v>
      </c>
      <c r="J3603" s="10">
        <f t="shared" si="341"/>
        <v>3.6805636423365318E-22</v>
      </c>
    </row>
    <row r="3604" spans="1:10" s="10" customFormat="1" x14ac:dyDescent="0.25">
      <c r="A3604" s="2">
        <v>15481875</v>
      </c>
      <c r="B3604" s="2">
        <v>-160</v>
      </c>
      <c r="C3604" s="9">
        <f t="shared" si="337"/>
        <v>-163.5</v>
      </c>
      <c r="D3604" s="9">
        <f t="shared" si="338"/>
        <v>-127.15270891918669</v>
      </c>
      <c r="E3604" s="9">
        <f t="shared" si="339"/>
        <v>1.9263229911510223E-13</v>
      </c>
      <c r="F3604" s="9">
        <f>Parametri!$C$4*(A3604/$D$7)^Parametri!$F$8</f>
        <v>57.979974903098523</v>
      </c>
      <c r="G3604" s="9">
        <f t="shared" si="336"/>
        <v>-185.13268382228523</v>
      </c>
      <c r="H3604" s="9">
        <f>Parametri!$M$4-10*LOG10(Parametri!$L$5/1000)-20*LOG10(A3604/1000000)</f>
        <v>29.213828823446818</v>
      </c>
      <c r="I3604" s="9">
        <f t="shared" si="340"/>
        <v>-214.34651264573205</v>
      </c>
      <c r="J3604" s="10">
        <f t="shared" si="341"/>
        <v>3.6757734405572209E-22</v>
      </c>
    </row>
    <row r="3605" spans="1:10" s="10" customFormat="1" x14ac:dyDescent="0.25">
      <c r="A3605" s="2">
        <v>15486187.5</v>
      </c>
      <c r="B3605" s="2">
        <v>-160</v>
      </c>
      <c r="C3605" s="9">
        <f t="shared" si="337"/>
        <v>-163.5</v>
      </c>
      <c r="D3605" s="9">
        <f t="shared" si="338"/>
        <v>-127.15270891918669</v>
      </c>
      <c r="E3605" s="9">
        <f t="shared" si="339"/>
        <v>1.9263229911510223E-13</v>
      </c>
      <c r="F3605" s="9">
        <f>Parametri!$C$4*(A3605/$D$7)^Parametri!$F$8</f>
        <v>57.988049546254878</v>
      </c>
      <c r="G3605" s="9">
        <f t="shared" si="336"/>
        <v>-185.14075846544156</v>
      </c>
      <c r="H3605" s="9">
        <f>Parametri!$M$4-10*LOG10(Parametri!$L$5/1000)-20*LOG10(A3605/1000000)</f>
        <v>29.211409692491742</v>
      </c>
      <c r="I3605" s="9">
        <f t="shared" si="340"/>
        <v>-214.35216815793331</v>
      </c>
      <c r="J3605" s="10">
        <f t="shared" si="341"/>
        <v>3.670989854152988E-22</v>
      </c>
    </row>
    <row r="3606" spans="1:10" s="10" customFormat="1" x14ac:dyDescent="0.25">
      <c r="A3606" s="2">
        <v>15490500</v>
      </c>
      <c r="B3606" s="2">
        <v>-160</v>
      </c>
      <c r="C3606" s="9">
        <f t="shared" si="337"/>
        <v>-163.5</v>
      </c>
      <c r="D3606" s="9">
        <f t="shared" si="338"/>
        <v>-127.15270891918669</v>
      </c>
      <c r="E3606" s="9">
        <f t="shared" si="339"/>
        <v>1.9263229911510223E-13</v>
      </c>
      <c r="F3606" s="9">
        <f>Parametri!$C$4*(A3606/$D$7)^Parametri!$F$8</f>
        <v>57.996123065200543</v>
      </c>
      <c r="G3606" s="9">
        <f t="shared" si="336"/>
        <v>-185.14883198438724</v>
      </c>
      <c r="H3606" s="9">
        <f>Parametri!$M$4-10*LOG10(Parametri!$L$5/1000)-20*LOG10(A3606/1000000)</f>
        <v>29.208991235107863</v>
      </c>
      <c r="I3606" s="9">
        <f t="shared" si="340"/>
        <v>-214.35782321949512</v>
      </c>
      <c r="J3606" s="10">
        <f t="shared" si="341"/>
        <v>3.6662128734426261E-22</v>
      </c>
    </row>
    <row r="3607" spans="1:10" s="10" customFormat="1" x14ac:dyDescent="0.25">
      <c r="A3607" s="2">
        <v>15494812.5</v>
      </c>
      <c r="B3607" s="2">
        <v>-160</v>
      </c>
      <c r="C3607" s="9">
        <f t="shared" si="337"/>
        <v>-163.5</v>
      </c>
      <c r="D3607" s="9">
        <f t="shared" si="338"/>
        <v>-127.15270891918669</v>
      </c>
      <c r="E3607" s="9">
        <f t="shared" si="339"/>
        <v>1.9263229911510223E-13</v>
      </c>
      <c r="F3607" s="9">
        <f>Parametri!$C$4*(A3607/$D$7)^Parametri!$F$8</f>
        <v>58.004195460404958</v>
      </c>
      <c r="G3607" s="9">
        <f t="shared" si="336"/>
        <v>-185.15690437959165</v>
      </c>
      <c r="H3607" s="9">
        <f>Parametri!$M$4-10*LOG10(Parametri!$L$5/1000)-20*LOG10(A3607/1000000)</f>
        <v>29.20657345092021</v>
      </c>
      <c r="I3607" s="9">
        <f t="shared" si="340"/>
        <v>-214.36347783051187</v>
      </c>
      <c r="J3607" s="10">
        <f t="shared" si="341"/>
        <v>3.6614424887599945E-22</v>
      </c>
    </row>
    <row r="3608" spans="1:10" s="10" customFormat="1" x14ac:dyDescent="0.25">
      <c r="A3608" s="2">
        <v>15499125</v>
      </c>
      <c r="B3608" s="2">
        <v>-160</v>
      </c>
      <c r="C3608" s="9">
        <f t="shared" si="337"/>
        <v>-163.5</v>
      </c>
      <c r="D3608" s="9">
        <f t="shared" si="338"/>
        <v>-127.15270891918669</v>
      </c>
      <c r="E3608" s="9">
        <f t="shared" si="339"/>
        <v>1.9263229911510223E-13</v>
      </c>
      <c r="F3608" s="9">
        <f>Parametri!$C$4*(A3608/$D$7)^Parametri!$F$8</f>
        <v>58.01226673233721</v>
      </c>
      <c r="G3608" s="9">
        <f t="shared" si="336"/>
        <v>-185.16497565152389</v>
      </c>
      <c r="H3608" s="9">
        <f>Parametri!$M$4-10*LOG10(Parametri!$L$5/1000)-20*LOG10(A3608/1000000)</f>
        <v>29.204156339554103</v>
      </c>
      <c r="I3608" s="9">
        <f t="shared" si="340"/>
        <v>-214.36913199107801</v>
      </c>
      <c r="J3608" s="10">
        <f t="shared" si="341"/>
        <v>3.6566786904538674E-22</v>
      </c>
    </row>
    <row r="3609" spans="1:10" s="10" customFormat="1" x14ac:dyDescent="0.25">
      <c r="A3609" s="2">
        <v>15503437.5</v>
      </c>
      <c r="B3609" s="2">
        <v>-160</v>
      </c>
      <c r="C3609" s="9">
        <f t="shared" si="337"/>
        <v>-163.5</v>
      </c>
      <c r="D3609" s="9">
        <f t="shared" si="338"/>
        <v>-127.15270891918669</v>
      </c>
      <c r="E3609" s="9">
        <f t="shared" si="339"/>
        <v>1.9263229911510223E-13</v>
      </c>
      <c r="F3609" s="9">
        <f>Parametri!$C$4*(A3609/$D$7)^Parametri!$F$8</f>
        <v>58.0203368814661</v>
      </c>
      <c r="G3609" s="9">
        <f t="shared" si="336"/>
        <v>-185.1730458006528</v>
      </c>
      <c r="H3609" s="9">
        <f>Parametri!$M$4-10*LOG10(Parametri!$L$5/1000)-20*LOG10(A3609/1000000)</f>
        <v>29.201739900635175</v>
      </c>
      <c r="I3609" s="9">
        <f t="shared" si="340"/>
        <v>-214.37478570128798</v>
      </c>
      <c r="J3609" s="10">
        <f t="shared" si="341"/>
        <v>3.6519214688878855E-22</v>
      </c>
    </row>
    <row r="3610" spans="1:10" s="10" customFormat="1" x14ac:dyDescent="0.25">
      <c r="A3610" s="2">
        <v>15507750</v>
      </c>
      <c r="B3610" s="2">
        <v>-160</v>
      </c>
      <c r="C3610" s="9">
        <f t="shared" si="337"/>
        <v>-163.5</v>
      </c>
      <c r="D3610" s="9">
        <f t="shared" si="338"/>
        <v>-127.15270891918669</v>
      </c>
      <c r="E3610" s="9">
        <f t="shared" si="339"/>
        <v>1.9263229911510223E-13</v>
      </c>
      <c r="F3610" s="9">
        <f>Parametri!$C$4*(A3610/$D$7)^Parametri!$F$8</f>
        <v>58.028405908260069</v>
      </c>
      <c r="G3610" s="9">
        <f t="shared" si="336"/>
        <v>-185.18111482744678</v>
      </c>
      <c r="H3610" s="9">
        <f>Parametri!$M$4-10*LOG10(Parametri!$L$5/1000)-20*LOG10(A3610/1000000)</f>
        <v>29.199324133789379</v>
      </c>
      <c r="I3610" s="9">
        <f t="shared" si="340"/>
        <v>-214.38043896123617</v>
      </c>
      <c r="J3610" s="10">
        <f t="shared" si="341"/>
        <v>3.6471708144406809E-22</v>
      </c>
    </row>
    <row r="3611" spans="1:10" s="10" customFormat="1" x14ac:dyDescent="0.25">
      <c r="A3611" s="2">
        <v>15512062.5</v>
      </c>
      <c r="B3611" s="2">
        <v>-160</v>
      </c>
      <c r="C3611" s="9">
        <f t="shared" si="337"/>
        <v>-163.5</v>
      </c>
      <c r="D3611" s="9">
        <f t="shared" si="338"/>
        <v>-127.15270891918669</v>
      </c>
      <c r="E3611" s="9">
        <f t="shared" si="339"/>
        <v>1.9263229911510223E-13</v>
      </c>
      <c r="F3611" s="9">
        <f>Parametri!$C$4*(A3611/$D$7)^Parametri!$F$8</f>
        <v>58.036473813187236</v>
      </c>
      <c r="G3611" s="9">
        <f t="shared" si="336"/>
        <v>-185.18918273237392</v>
      </c>
      <c r="H3611" s="9">
        <f>Parametri!$M$4-10*LOG10(Parametri!$L$5/1000)-20*LOG10(A3611/1000000)</f>
        <v>29.196909038642978</v>
      </c>
      <c r="I3611" s="9">
        <f t="shared" si="340"/>
        <v>-214.38609177101691</v>
      </c>
      <c r="J3611" s="10">
        <f t="shared" si="341"/>
        <v>3.6424267175058107E-22</v>
      </c>
    </row>
    <row r="3612" spans="1:10" s="10" customFormat="1" x14ac:dyDescent="0.25">
      <c r="A3612" s="2">
        <v>15516375</v>
      </c>
      <c r="B3612" s="2">
        <v>-160</v>
      </c>
      <c r="C3612" s="9">
        <f t="shared" si="337"/>
        <v>-163.5</v>
      </c>
      <c r="D3612" s="9">
        <f t="shared" si="338"/>
        <v>-127.15270891918669</v>
      </c>
      <c r="E3612" s="9">
        <f t="shared" si="339"/>
        <v>1.9263229911510223E-13</v>
      </c>
      <c r="F3612" s="9">
        <f>Parametri!$C$4*(A3612/$D$7)^Parametri!$F$8</f>
        <v>58.044540596715407</v>
      </c>
      <c r="G3612" s="9">
        <f t="shared" si="336"/>
        <v>-185.19724951590212</v>
      </c>
      <c r="H3612" s="9">
        <f>Parametri!$M$4-10*LOG10(Parametri!$L$5/1000)-20*LOG10(A3612/1000000)</f>
        <v>29.194494614822553</v>
      </c>
      <c r="I3612" s="9">
        <f t="shared" si="340"/>
        <v>-214.39174413072467</v>
      </c>
      <c r="J3612" s="10">
        <f t="shared" si="341"/>
        <v>3.6376891684914897E-22</v>
      </c>
    </row>
    <row r="3613" spans="1:10" s="10" customFormat="1" x14ac:dyDescent="0.25">
      <c r="A3613" s="2">
        <v>15520687.5</v>
      </c>
      <c r="B3613" s="2">
        <v>-160</v>
      </c>
      <c r="C3613" s="9">
        <f t="shared" si="337"/>
        <v>-163.5</v>
      </c>
      <c r="D3613" s="9">
        <f t="shared" si="338"/>
        <v>-127.15270891918669</v>
      </c>
      <c r="E3613" s="9">
        <f t="shared" si="339"/>
        <v>1.9263229911510223E-13</v>
      </c>
      <c r="F3613" s="9">
        <f>Parametri!$C$4*(A3613/$D$7)^Parametri!$F$8</f>
        <v>58.052606259312071</v>
      </c>
      <c r="G3613" s="9">
        <f t="shared" si="336"/>
        <v>-185.20531517849878</v>
      </c>
      <c r="H3613" s="9">
        <f>Parametri!$M$4-10*LOG10(Parametri!$L$5/1000)-20*LOG10(A3613/1000000)</f>
        <v>29.192080861954977</v>
      </c>
      <c r="I3613" s="9">
        <f t="shared" si="340"/>
        <v>-214.39739604045377</v>
      </c>
      <c r="J3613" s="10">
        <f t="shared" si="341"/>
        <v>3.6329581578209607E-22</v>
      </c>
    </row>
    <row r="3614" spans="1:10" s="10" customFormat="1" x14ac:dyDescent="0.25">
      <c r="A3614" s="2">
        <v>15525000</v>
      </c>
      <c r="B3614" s="2">
        <v>-160</v>
      </c>
      <c r="C3614" s="9">
        <f t="shared" si="337"/>
        <v>-163.5</v>
      </c>
      <c r="D3614" s="9">
        <f t="shared" si="338"/>
        <v>-127.15270891918669</v>
      </c>
      <c r="E3614" s="9">
        <f t="shared" si="339"/>
        <v>1.9263229911510223E-13</v>
      </c>
      <c r="F3614" s="9">
        <f>Parametri!$C$4*(A3614/$D$7)^Parametri!$F$8</f>
        <v>58.060670801444374</v>
      </c>
      <c r="G3614" s="9">
        <f t="shared" si="336"/>
        <v>-185.21337972063105</v>
      </c>
      <c r="H3614" s="9">
        <f>Parametri!$M$4-10*LOG10(Parametri!$L$5/1000)-20*LOG10(A3614/1000000)</f>
        <v>29.189667779667452</v>
      </c>
      <c r="I3614" s="9">
        <f t="shared" si="340"/>
        <v>-214.4030475002985</v>
      </c>
      <c r="J3614" s="10">
        <f t="shared" si="341"/>
        <v>3.6282336759322607E-22</v>
      </c>
    </row>
    <row r="3615" spans="1:10" s="10" customFormat="1" x14ac:dyDescent="0.25">
      <c r="A3615" s="2">
        <v>15529312.5</v>
      </c>
      <c r="B3615" s="2">
        <v>-160</v>
      </c>
      <c r="C3615" s="9">
        <f t="shared" si="337"/>
        <v>-163.5</v>
      </c>
      <c r="D3615" s="9">
        <f t="shared" si="338"/>
        <v>-127.15270891918669</v>
      </c>
      <c r="E3615" s="9">
        <f t="shared" si="339"/>
        <v>1.9263229911510223E-13</v>
      </c>
      <c r="F3615" s="9">
        <f>Parametri!$C$4*(A3615/$D$7)^Parametri!$F$8</f>
        <v>58.068734223579142</v>
      </c>
      <c r="G3615" s="9">
        <f t="shared" si="336"/>
        <v>-185.22144314276585</v>
      </c>
      <c r="H3615" s="9">
        <f>Parametri!$M$4-10*LOG10(Parametri!$L$5/1000)-20*LOG10(A3615/1000000)</f>
        <v>29.187255367587497</v>
      </c>
      <c r="I3615" s="9">
        <f t="shared" si="340"/>
        <v>-214.40869851035336</v>
      </c>
      <c r="J3615" s="10">
        <f t="shared" si="341"/>
        <v>3.6235157132779416E-22</v>
      </c>
    </row>
    <row r="3616" spans="1:10" s="10" customFormat="1" x14ac:dyDescent="0.25">
      <c r="A3616" s="2">
        <v>15533625</v>
      </c>
      <c r="B3616" s="2">
        <v>-160</v>
      </c>
      <c r="C3616" s="9">
        <f t="shared" si="337"/>
        <v>-163.5</v>
      </c>
      <c r="D3616" s="9">
        <f t="shared" si="338"/>
        <v>-127.15270891918669</v>
      </c>
      <c r="E3616" s="9">
        <f t="shared" si="339"/>
        <v>1.9263229911510223E-13</v>
      </c>
      <c r="F3616" s="9">
        <f>Parametri!$C$4*(A3616/$D$7)^Parametri!$F$8</f>
        <v>58.076796526182875</v>
      </c>
      <c r="G3616" s="9">
        <f t="shared" si="336"/>
        <v>-185.22950544536957</v>
      </c>
      <c r="H3616" s="9">
        <f>Parametri!$M$4-10*LOG10(Parametri!$L$5/1000)-20*LOG10(A3616/1000000)</f>
        <v>29.184843625342907</v>
      </c>
      <c r="I3616" s="9">
        <f t="shared" si="340"/>
        <v>-214.41434907071249</v>
      </c>
      <c r="J3616" s="10">
        <f t="shared" si="341"/>
        <v>3.6188042603257375E-22</v>
      </c>
    </row>
    <row r="3617" spans="1:10" s="10" customFormat="1" x14ac:dyDescent="0.25">
      <c r="A3617" s="2">
        <v>15537937.5</v>
      </c>
      <c r="B3617" s="2">
        <v>-160</v>
      </c>
      <c r="C3617" s="9">
        <f t="shared" si="337"/>
        <v>-163.5</v>
      </c>
      <c r="D3617" s="9">
        <f t="shared" si="338"/>
        <v>-127.15270891918669</v>
      </c>
      <c r="E3617" s="9">
        <f t="shared" si="339"/>
        <v>1.9263229911510223E-13</v>
      </c>
      <c r="F3617" s="9">
        <f>Parametri!$C$4*(A3617/$D$7)^Parametri!$F$8</f>
        <v>58.084857709721753</v>
      </c>
      <c r="G3617" s="9">
        <f t="shared" si="336"/>
        <v>-185.23756662890844</v>
      </c>
      <c r="H3617" s="9">
        <f>Parametri!$M$4-10*LOG10(Parametri!$L$5/1000)-20*LOG10(A3617/1000000)</f>
        <v>29.182432552561831</v>
      </c>
      <c r="I3617" s="9">
        <f t="shared" si="340"/>
        <v>-214.41999918147027</v>
      </c>
      <c r="J3617" s="10">
        <f t="shared" si="341"/>
        <v>3.6140993075577738E-22</v>
      </c>
    </row>
    <row r="3618" spans="1:10" s="10" customFormat="1" x14ac:dyDescent="0.25">
      <c r="A3618" s="2">
        <v>15542250</v>
      </c>
      <c r="B3618" s="2">
        <v>-160</v>
      </c>
      <c r="C3618" s="9">
        <f t="shared" si="337"/>
        <v>-163.5</v>
      </c>
      <c r="D3618" s="9">
        <f t="shared" si="338"/>
        <v>-127.15270891918669</v>
      </c>
      <c r="E3618" s="9">
        <f t="shared" si="339"/>
        <v>1.9263229911510223E-13</v>
      </c>
      <c r="F3618" s="9">
        <f>Parametri!$C$4*(A3618/$D$7)^Parametri!$F$8</f>
        <v>58.09291777466165</v>
      </c>
      <c r="G3618" s="9">
        <f t="shared" si="336"/>
        <v>-185.24562669384835</v>
      </c>
      <c r="H3618" s="9">
        <f>Parametri!$M$4-10*LOG10(Parametri!$L$5/1000)-20*LOG10(A3618/1000000)</f>
        <v>29.180022148872695</v>
      </c>
      <c r="I3618" s="9">
        <f t="shared" si="340"/>
        <v>-214.42564884272105</v>
      </c>
      <c r="J3618" s="10">
        <f t="shared" si="341"/>
        <v>3.6094008454710004E-22</v>
      </c>
    </row>
    <row r="3619" spans="1:10" s="10" customFormat="1" x14ac:dyDescent="0.25">
      <c r="A3619" s="2">
        <v>15546562.5</v>
      </c>
      <c r="B3619" s="2">
        <v>-160</v>
      </c>
      <c r="C3619" s="9">
        <f t="shared" si="337"/>
        <v>-163.5</v>
      </c>
      <c r="D3619" s="9">
        <f t="shared" si="338"/>
        <v>-127.15270891918669</v>
      </c>
      <c r="E3619" s="9">
        <f t="shared" si="339"/>
        <v>1.9263229911510223E-13</v>
      </c>
      <c r="F3619" s="9">
        <f>Parametri!$C$4*(A3619/$D$7)^Parametri!$F$8</f>
        <v>58.100976721468072</v>
      </c>
      <c r="G3619" s="9">
        <f t="shared" si="336"/>
        <v>-185.25368564065477</v>
      </c>
      <c r="H3619" s="9">
        <f>Parametri!$M$4-10*LOG10(Parametri!$L$5/1000)-20*LOG10(A3619/1000000)</f>
        <v>29.177612413904246</v>
      </c>
      <c r="I3619" s="9">
        <f t="shared" si="340"/>
        <v>-214.43129805455902</v>
      </c>
      <c r="J3619" s="10">
        <f t="shared" si="341"/>
        <v>3.604708864577121E-22</v>
      </c>
    </row>
    <row r="3620" spans="1:10" s="10" customFormat="1" x14ac:dyDescent="0.25">
      <c r="A3620" s="2">
        <v>15550875</v>
      </c>
      <c r="B3620" s="2">
        <v>-160</v>
      </c>
      <c r="C3620" s="9">
        <f t="shared" si="337"/>
        <v>-163.5</v>
      </c>
      <c r="D3620" s="9">
        <f t="shared" si="338"/>
        <v>-127.15270891918669</v>
      </c>
      <c r="E3620" s="9">
        <f t="shared" si="339"/>
        <v>1.9263229911510223E-13</v>
      </c>
      <c r="F3620" s="9">
        <f>Parametri!$C$4*(A3620/$D$7)^Parametri!$F$8</f>
        <v>58.109034550606253</v>
      </c>
      <c r="G3620" s="9">
        <f t="shared" si="336"/>
        <v>-185.26174346979295</v>
      </c>
      <c r="H3620" s="9">
        <f>Parametri!$M$4-10*LOG10(Parametri!$L$5/1000)-20*LOG10(A3620/1000000)</f>
        <v>29.175203347285539</v>
      </c>
      <c r="I3620" s="9">
        <f t="shared" si="340"/>
        <v>-214.43694681707848</v>
      </c>
      <c r="J3620" s="10">
        <f t="shared" si="341"/>
        <v>3.6000233554024639E-22</v>
      </c>
    </row>
    <row r="3621" spans="1:10" s="10" customFormat="1" x14ac:dyDescent="0.25">
      <c r="A3621" s="2">
        <v>15555187.5</v>
      </c>
      <c r="B3621" s="2">
        <v>-160</v>
      </c>
      <c r="C3621" s="9">
        <f t="shared" si="337"/>
        <v>-163.5</v>
      </c>
      <c r="D3621" s="9">
        <f t="shared" si="338"/>
        <v>-127.15270891918669</v>
      </c>
      <c r="E3621" s="9">
        <f t="shared" si="339"/>
        <v>1.9263229911510223E-13</v>
      </c>
      <c r="F3621" s="9">
        <f>Parametri!$C$4*(A3621/$D$7)^Parametri!$F$8</f>
        <v>58.117091262541066</v>
      </c>
      <c r="G3621" s="9">
        <f t="shared" si="336"/>
        <v>-185.26980018172776</v>
      </c>
      <c r="H3621" s="9">
        <f>Parametri!$M$4-10*LOG10(Parametri!$L$5/1000)-20*LOG10(A3621/1000000)</f>
        <v>29.17279494864594</v>
      </c>
      <c r="I3621" s="9">
        <f t="shared" si="340"/>
        <v>-214.44259513037369</v>
      </c>
      <c r="J3621" s="10">
        <f t="shared" si="341"/>
        <v>3.5953443084878826E-22</v>
      </c>
    </row>
    <row r="3622" spans="1:10" s="10" customFormat="1" x14ac:dyDescent="0.25">
      <c r="A3622" s="2">
        <v>15559500</v>
      </c>
      <c r="B3622" s="2">
        <v>-160</v>
      </c>
      <c r="C3622" s="9">
        <f t="shared" si="337"/>
        <v>-163.5</v>
      </c>
      <c r="D3622" s="9">
        <f t="shared" si="338"/>
        <v>-127.15270891918669</v>
      </c>
      <c r="E3622" s="9">
        <f t="shared" si="339"/>
        <v>1.9263229911510223E-13</v>
      </c>
      <c r="F3622" s="9">
        <f>Parametri!$C$4*(A3622/$D$7)^Parametri!$F$8</f>
        <v>58.125146857737093</v>
      </c>
      <c r="G3622" s="9">
        <f t="shared" si="336"/>
        <v>-185.27785577692379</v>
      </c>
      <c r="H3622" s="9">
        <f>Parametri!$M$4-10*LOG10(Parametri!$L$5/1000)-20*LOG10(A3622/1000000)</f>
        <v>29.170387217615122</v>
      </c>
      <c r="I3622" s="9">
        <f t="shared" si="340"/>
        <v>-214.4482429945389</v>
      </c>
      <c r="J3622" s="10">
        <f t="shared" si="341"/>
        <v>3.590671714389013E-22</v>
      </c>
    </row>
    <row r="3623" spans="1:10" s="10" customFormat="1" x14ac:dyDescent="0.25">
      <c r="A3623" s="2">
        <v>15563812.5</v>
      </c>
      <c r="B3623" s="2">
        <v>-160</v>
      </c>
      <c r="C3623" s="9">
        <f t="shared" si="337"/>
        <v>-163.5</v>
      </c>
      <c r="D3623" s="9">
        <f t="shared" si="338"/>
        <v>-127.15270891918669</v>
      </c>
      <c r="E3623" s="9">
        <f t="shared" si="339"/>
        <v>1.9263229911510223E-13</v>
      </c>
      <c r="F3623" s="9">
        <f>Parametri!$C$4*(A3623/$D$7)^Parametri!$F$8</f>
        <v>58.133201336658544</v>
      </c>
      <c r="G3623" s="9">
        <f t="shared" si="336"/>
        <v>-185.28591025584524</v>
      </c>
      <c r="H3623" s="9">
        <f>Parametri!$M$4-10*LOG10(Parametri!$L$5/1000)-20*LOG10(A3623/1000000)</f>
        <v>29.167980153823056</v>
      </c>
      <c r="I3623" s="9">
        <f t="shared" si="340"/>
        <v>-214.4538904096683</v>
      </c>
      <c r="J3623" s="10">
        <f t="shared" si="341"/>
        <v>3.5860055636760182E-22</v>
      </c>
    </row>
    <row r="3624" spans="1:10" s="10" customFormat="1" x14ac:dyDescent="0.25">
      <c r="A3624" s="2">
        <v>15568125</v>
      </c>
      <c r="B3624" s="2">
        <v>-160</v>
      </c>
      <c r="C3624" s="9">
        <f t="shared" si="337"/>
        <v>-163.5</v>
      </c>
      <c r="D3624" s="9">
        <f t="shared" si="338"/>
        <v>-127.15270891918669</v>
      </c>
      <c r="E3624" s="9">
        <f t="shared" si="339"/>
        <v>1.9263229911510223E-13</v>
      </c>
      <c r="F3624" s="9">
        <f>Parametri!$C$4*(A3624/$D$7)^Parametri!$F$8</f>
        <v>58.141254699769384</v>
      </c>
      <c r="G3624" s="9">
        <f t="shared" si="336"/>
        <v>-185.29396361895607</v>
      </c>
      <c r="H3624" s="9">
        <f>Parametri!$M$4-10*LOG10(Parametri!$L$5/1000)-20*LOG10(A3624/1000000)</f>
        <v>29.165573756900045</v>
      </c>
      <c r="I3624" s="9">
        <f t="shared" si="340"/>
        <v>-214.45953737585612</v>
      </c>
      <c r="J3624" s="10">
        <f t="shared" si="341"/>
        <v>3.5813458469335676E-22</v>
      </c>
    </row>
    <row r="3625" spans="1:10" s="10" customFormat="1" x14ac:dyDescent="0.25">
      <c r="A3625" s="2">
        <v>15572437.5</v>
      </c>
      <c r="B3625" s="2">
        <v>-160</v>
      </c>
      <c r="C3625" s="9">
        <f t="shared" si="337"/>
        <v>-163.5</v>
      </c>
      <c r="D3625" s="9">
        <f t="shared" si="338"/>
        <v>-127.15270891918669</v>
      </c>
      <c r="E3625" s="9">
        <f t="shared" si="339"/>
        <v>1.9263229911510223E-13</v>
      </c>
      <c r="F3625" s="9">
        <f>Parametri!$C$4*(A3625/$D$7)^Parametri!$F$8</f>
        <v>58.149306947533191</v>
      </c>
      <c r="G3625" s="9">
        <f t="shared" si="336"/>
        <v>-185.3020158667199</v>
      </c>
      <c r="H3625" s="9">
        <f>Parametri!$M$4-10*LOG10(Parametri!$L$5/1000)-20*LOG10(A3625/1000000)</f>
        <v>29.163168026476672</v>
      </c>
      <c r="I3625" s="9">
        <f t="shared" si="340"/>
        <v>-214.46518389319658</v>
      </c>
      <c r="J3625" s="10">
        <f t="shared" si="341"/>
        <v>3.5766925547609378E-22</v>
      </c>
    </row>
    <row r="3626" spans="1:10" s="10" customFormat="1" x14ac:dyDescent="0.25">
      <c r="A3626" s="2">
        <v>15576750</v>
      </c>
      <c r="B3626" s="2">
        <v>-160</v>
      </c>
      <c r="C3626" s="9">
        <f t="shared" si="337"/>
        <v>-163.5</v>
      </c>
      <c r="D3626" s="9">
        <f t="shared" si="338"/>
        <v>-127.15270891918669</v>
      </c>
      <c r="E3626" s="9">
        <f t="shared" si="339"/>
        <v>1.9263229911510223E-13</v>
      </c>
      <c r="F3626" s="9">
        <f>Parametri!$C$4*(A3626/$D$7)^Parametri!$F$8</f>
        <v>58.157358080413246</v>
      </c>
      <c r="G3626" s="9">
        <f t="shared" si="336"/>
        <v>-185.31006699959994</v>
      </c>
      <c r="H3626" s="9">
        <f>Parametri!$M$4-10*LOG10(Parametri!$L$5/1000)-20*LOG10(A3626/1000000)</f>
        <v>29.160762962183838</v>
      </c>
      <c r="I3626" s="9">
        <f t="shared" si="340"/>
        <v>-214.47082996178378</v>
      </c>
      <c r="J3626" s="10">
        <f t="shared" si="341"/>
        <v>3.5720456777719411E-22</v>
      </c>
    </row>
    <row r="3627" spans="1:10" s="10" customFormat="1" x14ac:dyDescent="0.25">
      <c r="A3627" s="2">
        <v>15581062.5</v>
      </c>
      <c r="B3627" s="2">
        <v>-160</v>
      </c>
      <c r="C3627" s="9">
        <f t="shared" si="337"/>
        <v>-163.5</v>
      </c>
      <c r="D3627" s="9">
        <f t="shared" si="338"/>
        <v>-127.15270891918669</v>
      </c>
      <c r="E3627" s="9">
        <f t="shared" si="339"/>
        <v>1.9263229911510223E-13</v>
      </c>
      <c r="F3627" s="9">
        <f>Parametri!$C$4*(A3627/$D$7)^Parametri!$F$8</f>
        <v>58.165408098872511</v>
      </c>
      <c r="G3627" s="9">
        <f t="shared" si="336"/>
        <v>-185.31811701805921</v>
      </c>
      <c r="H3627" s="9">
        <f>Parametri!$M$4-10*LOG10(Parametri!$L$5/1000)-20*LOG10(A3627/1000000)</f>
        <v>29.158358563652754</v>
      </c>
      <c r="I3627" s="9">
        <f t="shared" si="340"/>
        <v>-214.47647558171195</v>
      </c>
      <c r="J3627" s="10">
        <f t="shared" si="341"/>
        <v>3.5674052065948477E-22</v>
      </c>
    </row>
    <row r="3628" spans="1:10" s="10" customFormat="1" x14ac:dyDescent="0.25">
      <c r="A3628" s="2">
        <v>15585375</v>
      </c>
      <c r="B3628" s="2">
        <v>-160</v>
      </c>
      <c r="C3628" s="9">
        <f t="shared" si="337"/>
        <v>-163.5</v>
      </c>
      <c r="D3628" s="9">
        <f t="shared" si="338"/>
        <v>-127.15270891918669</v>
      </c>
      <c r="E3628" s="9">
        <f t="shared" si="339"/>
        <v>1.9263229911510223E-13</v>
      </c>
      <c r="F3628" s="9">
        <f>Parametri!$C$4*(A3628/$D$7)^Parametri!$F$8</f>
        <v>58.17345700337362</v>
      </c>
      <c r="G3628" s="9">
        <f t="shared" si="336"/>
        <v>-185.32616592256031</v>
      </c>
      <c r="H3628" s="9">
        <f>Parametri!$M$4-10*LOG10(Parametri!$L$5/1000)-20*LOG10(A3628/1000000)</f>
        <v>29.15595483051494</v>
      </c>
      <c r="I3628" s="9">
        <f t="shared" si="340"/>
        <v>-214.48212075307524</v>
      </c>
      <c r="J3628" s="10">
        <f t="shared" si="341"/>
        <v>3.5627711318723886E-22</v>
      </c>
    </row>
    <row r="3629" spans="1:10" s="10" customFormat="1" x14ac:dyDescent="0.25">
      <c r="A3629" s="2">
        <v>15589687.5</v>
      </c>
      <c r="B3629" s="2">
        <v>-160</v>
      </c>
      <c r="C3629" s="9">
        <f t="shared" si="337"/>
        <v>-163.5</v>
      </c>
      <c r="D3629" s="9">
        <f t="shared" si="338"/>
        <v>-127.15270891918669</v>
      </c>
      <c r="E3629" s="9">
        <f t="shared" si="339"/>
        <v>1.9263229911510223E-13</v>
      </c>
      <c r="F3629" s="9">
        <f>Parametri!$C$4*(A3629/$D$7)^Parametri!$F$8</f>
        <v>58.18150479437891</v>
      </c>
      <c r="G3629" s="9">
        <f t="shared" si="336"/>
        <v>-185.33421371356559</v>
      </c>
      <c r="H3629" s="9">
        <f>Parametri!$M$4-10*LOG10(Parametri!$L$5/1000)-20*LOG10(A3629/1000000)</f>
        <v>29.153551762402209</v>
      </c>
      <c r="I3629" s="9">
        <f t="shared" si="340"/>
        <v>-214.48776547596779</v>
      </c>
      <c r="J3629" s="10">
        <f t="shared" si="341"/>
        <v>3.5581434442617841E-22</v>
      </c>
    </row>
    <row r="3630" spans="1:10" s="10" customFormat="1" x14ac:dyDescent="0.25">
      <c r="A3630" s="2">
        <v>15594000</v>
      </c>
      <c r="B3630" s="2">
        <v>-160</v>
      </c>
      <c r="C3630" s="9">
        <f t="shared" si="337"/>
        <v>-163.5</v>
      </c>
      <c r="D3630" s="9">
        <f t="shared" si="338"/>
        <v>-127.15270891918669</v>
      </c>
      <c r="E3630" s="9">
        <f t="shared" si="339"/>
        <v>1.9263229911510223E-13</v>
      </c>
      <c r="F3630" s="9">
        <f>Parametri!$C$4*(A3630/$D$7)^Parametri!$F$8</f>
        <v>58.18955147235036</v>
      </c>
      <c r="G3630" s="9">
        <f t="shared" si="336"/>
        <v>-185.34226039153705</v>
      </c>
      <c r="H3630" s="9">
        <f>Parametri!$M$4-10*LOG10(Parametri!$L$5/1000)-20*LOG10(A3630/1000000)</f>
        <v>29.151149358946689</v>
      </c>
      <c r="I3630" s="9">
        <f t="shared" si="340"/>
        <v>-214.49340975048375</v>
      </c>
      <c r="J3630" s="10">
        <f t="shared" si="341"/>
        <v>3.5535221344346185E-22</v>
      </c>
    </row>
    <row r="3631" spans="1:10" s="10" customFormat="1" x14ac:dyDescent="0.25">
      <c r="A3631" s="2">
        <v>15598312.5</v>
      </c>
      <c r="B3631" s="2">
        <v>-160</v>
      </c>
      <c r="C3631" s="9">
        <f t="shared" si="337"/>
        <v>-163.5</v>
      </c>
      <c r="D3631" s="9">
        <f t="shared" si="338"/>
        <v>-127.15270891918669</v>
      </c>
      <c r="E3631" s="9">
        <f t="shared" si="339"/>
        <v>1.9263229911510223E-13</v>
      </c>
      <c r="F3631" s="9">
        <f>Parametri!$C$4*(A3631/$D$7)^Parametri!$F$8</f>
        <v>58.197597037749659</v>
      </c>
      <c r="G3631" s="9">
        <f t="shared" si="336"/>
        <v>-185.35030595693635</v>
      </c>
      <c r="H3631" s="9">
        <f>Parametri!$M$4-10*LOG10(Parametri!$L$5/1000)-20*LOG10(A3631/1000000)</f>
        <v>29.148747619780806</v>
      </c>
      <c r="I3631" s="9">
        <f t="shared" si="340"/>
        <v>-214.49905357671716</v>
      </c>
      <c r="J3631" s="10">
        <f t="shared" si="341"/>
        <v>3.5489071930770176E-22</v>
      </c>
    </row>
    <row r="3632" spans="1:10" s="10" customFormat="1" x14ac:dyDescent="0.25">
      <c r="A3632" s="2">
        <v>15602625</v>
      </c>
      <c r="B3632" s="2">
        <v>-160</v>
      </c>
      <c r="C3632" s="9">
        <f t="shared" si="337"/>
        <v>-163.5</v>
      </c>
      <c r="D3632" s="9">
        <f t="shared" si="338"/>
        <v>-127.15270891918669</v>
      </c>
      <c r="E3632" s="9">
        <f t="shared" si="339"/>
        <v>1.9263229911510223E-13</v>
      </c>
      <c r="F3632" s="9">
        <f>Parametri!$C$4*(A3632/$D$7)^Parametri!$F$8</f>
        <v>58.205641491038165</v>
      </c>
      <c r="G3632" s="9">
        <f t="shared" si="336"/>
        <v>-185.35835041022486</v>
      </c>
      <c r="H3632" s="9">
        <f>Parametri!$M$4-10*LOG10(Parametri!$L$5/1000)-20*LOG10(A3632/1000000)</f>
        <v>29.146346544537302</v>
      </c>
      <c r="I3632" s="9">
        <f t="shared" si="340"/>
        <v>-214.50469695476215</v>
      </c>
      <c r="J3632" s="10">
        <f t="shared" si="341"/>
        <v>3.5442986108893484E-22</v>
      </c>
    </row>
    <row r="3633" spans="1:10" s="10" customFormat="1" x14ac:dyDescent="0.25">
      <c r="A3633" s="2">
        <v>15606937.5</v>
      </c>
      <c r="B3633" s="2">
        <v>-160</v>
      </c>
      <c r="C3633" s="9">
        <f t="shared" si="337"/>
        <v>-163.5</v>
      </c>
      <c r="D3633" s="9">
        <f t="shared" si="338"/>
        <v>-127.15270891918669</v>
      </c>
      <c r="E3633" s="9">
        <f t="shared" si="339"/>
        <v>1.9263229911510223E-13</v>
      </c>
      <c r="F3633" s="9">
        <f>Parametri!$C$4*(A3633/$D$7)^Parametri!$F$8</f>
        <v>58.213684832676933</v>
      </c>
      <c r="G3633" s="9">
        <f t="shared" si="336"/>
        <v>-185.36639375186363</v>
      </c>
      <c r="H3633" s="9">
        <f>Parametri!$M$4-10*LOG10(Parametri!$L$5/1000)-20*LOG10(A3633/1000000)</f>
        <v>29.143946132849216</v>
      </c>
      <c r="I3633" s="9">
        <f t="shared" si="340"/>
        <v>-214.51033988471283</v>
      </c>
      <c r="J3633" s="10">
        <f t="shared" si="341"/>
        <v>3.5396963785863467E-22</v>
      </c>
    </row>
    <row r="3634" spans="1:10" s="10" customFormat="1" x14ac:dyDescent="0.25">
      <c r="A3634" s="2">
        <v>15611250</v>
      </c>
      <c r="B3634" s="2">
        <v>-160</v>
      </c>
      <c r="C3634" s="9">
        <f t="shared" si="337"/>
        <v>-163.5</v>
      </c>
      <c r="D3634" s="9">
        <f t="shared" si="338"/>
        <v>-127.15270891918669</v>
      </c>
      <c r="E3634" s="9">
        <f t="shared" si="339"/>
        <v>1.9263229911510223E-13</v>
      </c>
      <c r="F3634" s="9">
        <f>Parametri!$C$4*(A3634/$D$7)^Parametri!$F$8</f>
        <v>58.221727063126664</v>
      </c>
      <c r="G3634" s="9">
        <f t="shared" si="336"/>
        <v>-185.37443598231334</v>
      </c>
      <c r="H3634" s="9">
        <f>Parametri!$M$4-10*LOG10(Parametri!$L$5/1000)-20*LOG10(A3634/1000000)</f>
        <v>29.141546384349887</v>
      </c>
      <c r="I3634" s="9">
        <f t="shared" si="340"/>
        <v>-214.51598236666322</v>
      </c>
      <c r="J3634" s="10">
        <f t="shared" si="341"/>
        <v>3.5351004868971705E-22</v>
      </c>
    </row>
    <row r="3635" spans="1:10" s="10" customFormat="1" x14ac:dyDescent="0.25">
      <c r="A3635" s="2">
        <v>15615562.5</v>
      </c>
      <c r="B3635" s="2">
        <v>-160</v>
      </c>
      <c r="C3635" s="9">
        <f t="shared" si="337"/>
        <v>-163.5</v>
      </c>
      <c r="D3635" s="9">
        <f t="shared" si="338"/>
        <v>-127.15270891918669</v>
      </c>
      <c r="E3635" s="9">
        <f t="shared" si="339"/>
        <v>1.9263229911510223E-13</v>
      </c>
      <c r="F3635" s="9">
        <f>Parametri!$C$4*(A3635/$D$7)^Parametri!$F$8</f>
        <v>58.229768182847785</v>
      </c>
      <c r="G3635" s="9">
        <f t="shared" si="336"/>
        <v>-185.38247710203447</v>
      </c>
      <c r="H3635" s="9">
        <f>Parametri!$M$4-10*LOG10(Parametri!$L$5/1000)-20*LOG10(A3635/1000000)</f>
        <v>29.13914729867297</v>
      </c>
      <c r="I3635" s="9">
        <f t="shared" si="340"/>
        <v>-214.52162440070745</v>
      </c>
      <c r="J3635" s="10">
        <f t="shared" si="341"/>
        <v>3.5305109265651237E-22</v>
      </c>
    </row>
    <row r="3636" spans="1:10" s="10" customFormat="1" x14ac:dyDescent="0.25">
      <c r="A3636" s="2">
        <v>15619875</v>
      </c>
      <c r="B3636" s="2">
        <v>-160</v>
      </c>
      <c r="C3636" s="9">
        <f t="shared" si="337"/>
        <v>-163.5</v>
      </c>
      <c r="D3636" s="9">
        <f t="shared" si="338"/>
        <v>-127.15270891918669</v>
      </c>
      <c r="E3636" s="9">
        <f t="shared" si="339"/>
        <v>1.9263229911510223E-13</v>
      </c>
      <c r="F3636" s="9">
        <f>Parametri!$C$4*(A3636/$D$7)^Parametri!$F$8</f>
        <v>58.237808192300363</v>
      </c>
      <c r="G3636" s="9">
        <f t="shared" si="336"/>
        <v>-185.39051711148704</v>
      </c>
      <c r="H3636" s="9">
        <f>Parametri!$M$4-10*LOG10(Parametri!$L$5/1000)-20*LOG10(A3636/1000000)</f>
        <v>29.136748875452412</v>
      </c>
      <c r="I3636" s="9">
        <f t="shared" si="340"/>
        <v>-214.52726598693945</v>
      </c>
      <c r="J3636" s="10">
        <f t="shared" si="341"/>
        <v>3.5259276883480091E-22</v>
      </c>
    </row>
    <row r="3637" spans="1:10" s="10" customFormat="1" x14ac:dyDescent="0.25">
      <c r="A3637" s="2">
        <v>15624187.5</v>
      </c>
      <c r="B3637" s="2">
        <v>-160</v>
      </c>
      <c r="C3637" s="9">
        <f t="shared" si="337"/>
        <v>-163.5</v>
      </c>
      <c r="D3637" s="9">
        <f t="shared" si="338"/>
        <v>-127.15270891918669</v>
      </c>
      <c r="E3637" s="9">
        <f t="shared" si="339"/>
        <v>1.9263229911510223E-13</v>
      </c>
      <c r="F3637" s="9">
        <f>Parametri!$C$4*(A3637/$D$7)^Parametri!$F$8</f>
        <v>58.245847091944192</v>
      </c>
      <c r="G3637" s="9">
        <f t="shared" si="336"/>
        <v>-185.39855601113089</v>
      </c>
      <c r="H3637" s="9">
        <f>Parametri!$M$4-10*LOG10(Parametri!$L$5/1000)-20*LOG10(A3637/1000000)</f>
        <v>29.134351114322467</v>
      </c>
      <c r="I3637" s="9">
        <f t="shared" si="340"/>
        <v>-214.53290712545336</v>
      </c>
      <c r="J3637" s="10">
        <f t="shared" si="341"/>
        <v>3.5213507630177072E-22</v>
      </c>
    </row>
    <row r="3638" spans="1:10" s="10" customFormat="1" x14ac:dyDescent="0.25">
      <c r="A3638" s="2">
        <v>15628500</v>
      </c>
      <c r="B3638" s="2">
        <v>-160</v>
      </c>
      <c r="C3638" s="9">
        <f t="shared" si="337"/>
        <v>-163.5</v>
      </c>
      <c r="D3638" s="9">
        <f t="shared" si="338"/>
        <v>-127.15270891918669</v>
      </c>
      <c r="E3638" s="9">
        <f t="shared" si="339"/>
        <v>1.9263229911510223E-13</v>
      </c>
      <c r="F3638" s="9">
        <f>Parametri!$C$4*(A3638/$D$7)^Parametri!$F$8</f>
        <v>58.253884882238708</v>
      </c>
      <c r="G3638" s="9">
        <f t="shared" si="336"/>
        <v>-185.4065938014254</v>
      </c>
      <c r="H3638" s="9">
        <f>Parametri!$M$4-10*LOG10(Parametri!$L$5/1000)-20*LOG10(A3638/1000000)</f>
        <v>29.131954014917692</v>
      </c>
      <c r="I3638" s="9">
        <f t="shared" si="340"/>
        <v>-214.53854781634308</v>
      </c>
      <c r="J3638" s="10">
        <f t="shared" si="341"/>
        <v>3.5167801413604488E-22</v>
      </c>
    </row>
    <row r="3639" spans="1:10" s="10" customFormat="1" x14ac:dyDescent="0.25">
      <c r="A3639" s="2">
        <v>15632812.5</v>
      </c>
      <c r="B3639" s="2">
        <v>-160</v>
      </c>
      <c r="C3639" s="9">
        <f t="shared" si="337"/>
        <v>-163.5</v>
      </c>
      <c r="D3639" s="9">
        <f t="shared" si="338"/>
        <v>-127.15270891918669</v>
      </c>
      <c r="E3639" s="9">
        <f t="shared" si="339"/>
        <v>1.9263229911510223E-13</v>
      </c>
      <c r="F3639" s="9">
        <f>Parametri!$C$4*(A3639/$D$7)^Parametri!$F$8</f>
        <v>58.261921563643057</v>
      </c>
      <c r="G3639" s="9">
        <f t="shared" si="336"/>
        <v>-185.41463048282975</v>
      </c>
      <c r="H3639" s="9">
        <f>Parametri!$M$4-10*LOG10(Parametri!$L$5/1000)-20*LOG10(A3639/1000000)</f>
        <v>29.129557576872955</v>
      </c>
      <c r="I3639" s="9">
        <f t="shared" si="340"/>
        <v>-214.54418805970272</v>
      </c>
      <c r="J3639" s="10">
        <f t="shared" si="341"/>
        <v>3.5122158141766448E-22</v>
      </c>
    </row>
    <row r="3640" spans="1:10" s="10" customFormat="1" x14ac:dyDescent="0.25">
      <c r="A3640" s="2">
        <v>15637125</v>
      </c>
      <c r="B3640" s="2">
        <v>-160</v>
      </c>
      <c r="C3640" s="9">
        <f t="shared" si="337"/>
        <v>-163.5</v>
      </c>
      <c r="D3640" s="9">
        <f t="shared" si="338"/>
        <v>-127.15270891918669</v>
      </c>
      <c r="E3640" s="9">
        <f t="shared" si="339"/>
        <v>1.9263229911510223E-13</v>
      </c>
      <c r="F3640" s="9">
        <f>Parametri!$C$4*(A3640/$D$7)^Parametri!$F$8</f>
        <v>58.26995713661605</v>
      </c>
      <c r="G3640" s="9">
        <f t="shared" si="336"/>
        <v>-185.42266605580275</v>
      </c>
      <c r="H3640" s="9">
        <f>Parametri!$M$4-10*LOG10(Parametri!$L$5/1000)-20*LOG10(A3640/1000000)</f>
        <v>29.127161799823405</v>
      </c>
      <c r="I3640" s="9">
        <f t="shared" si="340"/>
        <v>-214.54982785562615</v>
      </c>
      <c r="J3640" s="10">
        <f t="shared" si="341"/>
        <v>3.5076577722808898E-22</v>
      </c>
    </row>
    <row r="3641" spans="1:10" s="10" customFormat="1" x14ac:dyDescent="0.25">
      <c r="A3641" s="2">
        <v>15641437.5</v>
      </c>
      <c r="B3641" s="2">
        <v>-160</v>
      </c>
      <c r="C3641" s="9">
        <f t="shared" si="337"/>
        <v>-163.5</v>
      </c>
      <c r="D3641" s="9">
        <f t="shared" si="338"/>
        <v>-127.15270891918669</v>
      </c>
      <c r="E3641" s="9">
        <f t="shared" si="339"/>
        <v>1.9263229911510223E-13</v>
      </c>
      <c r="F3641" s="9">
        <f>Parametri!$C$4*(A3641/$D$7)^Parametri!$F$8</f>
        <v>58.277991601616201</v>
      </c>
      <c r="G3641" s="9">
        <f t="shared" si="336"/>
        <v>-185.4307005208029</v>
      </c>
      <c r="H3641" s="9">
        <f>Parametri!$M$4-10*LOG10(Parametri!$L$5/1000)-20*LOG10(A3641/1000000)</f>
        <v>29.124766683404516</v>
      </c>
      <c r="I3641" s="9">
        <f t="shared" si="340"/>
        <v>-214.55546720420742</v>
      </c>
      <c r="J3641" s="10">
        <f t="shared" si="341"/>
        <v>3.5031060065019326E-22</v>
      </c>
    </row>
    <row r="3642" spans="1:10" s="10" customFormat="1" x14ac:dyDescent="0.25">
      <c r="A3642" s="2">
        <v>15645750</v>
      </c>
      <c r="B3642" s="2">
        <v>-160</v>
      </c>
      <c r="C3642" s="9">
        <f t="shared" si="337"/>
        <v>-163.5</v>
      </c>
      <c r="D3642" s="9">
        <f t="shared" si="338"/>
        <v>-127.15270891918669</v>
      </c>
      <c r="E3642" s="9">
        <f t="shared" si="339"/>
        <v>1.9263229911510223E-13</v>
      </c>
      <c r="F3642" s="9">
        <f>Parametri!$C$4*(A3642/$D$7)^Parametri!$F$8</f>
        <v>58.286024959101681</v>
      </c>
      <c r="G3642" s="9">
        <f t="shared" si="336"/>
        <v>-185.43873387828836</v>
      </c>
      <c r="H3642" s="9">
        <f>Parametri!$M$4-10*LOG10(Parametri!$L$5/1000)-20*LOG10(A3642/1000000)</f>
        <v>29.12237222725205</v>
      </c>
      <c r="I3642" s="9">
        <f t="shared" si="340"/>
        <v>-214.5611061055404</v>
      </c>
      <c r="J3642" s="10">
        <f t="shared" si="341"/>
        <v>3.4985605076827597E-22</v>
      </c>
    </row>
    <row r="3643" spans="1:10" s="10" customFormat="1" x14ac:dyDescent="0.25">
      <c r="A3643" s="2">
        <v>15650062.5</v>
      </c>
      <c r="B3643" s="2">
        <v>-160</v>
      </c>
      <c r="C3643" s="9">
        <f t="shared" si="337"/>
        <v>-163.5</v>
      </c>
      <c r="D3643" s="9">
        <f t="shared" si="338"/>
        <v>-127.15270891918669</v>
      </c>
      <c r="E3643" s="9">
        <f t="shared" si="339"/>
        <v>1.9263229911510223E-13</v>
      </c>
      <c r="F3643" s="9">
        <f>Parametri!$C$4*(A3643/$D$7)^Parametri!$F$8</f>
        <v>58.294057209530372</v>
      </c>
      <c r="G3643" s="9">
        <f t="shared" si="336"/>
        <v>-185.44676612871706</v>
      </c>
      <c r="H3643" s="9">
        <f>Parametri!$M$4-10*LOG10(Parametri!$L$5/1000)-20*LOG10(A3643/1000000)</f>
        <v>29.119978431002068</v>
      </c>
      <c r="I3643" s="9">
        <f t="shared" si="340"/>
        <v>-214.56674455971913</v>
      </c>
      <c r="J3643" s="10">
        <f t="shared" si="341"/>
        <v>3.4940212666803451E-22</v>
      </c>
    </row>
    <row r="3644" spans="1:10" s="10" customFormat="1" x14ac:dyDescent="0.25">
      <c r="A3644" s="2">
        <v>15654375</v>
      </c>
      <c r="B3644" s="2">
        <v>-160</v>
      </c>
      <c r="C3644" s="9">
        <f t="shared" si="337"/>
        <v>-163.5</v>
      </c>
      <c r="D3644" s="9">
        <f t="shared" si="338"/>
        <v>-127.15270891918669</v>
      </c>
      <c r="E3644" s="9">
        <f t="shared" si="339"/>
        <v>1.9263229911510223E-13</v>
      </c>
      <c r="F3644" s="9">
        <f>Parametri!$C$4*(A3644/$D$7)^Parametri!$F$8</f>
        <v>58.302088353359835</v>
      </c>
      <c r="G3644" s="9">
        <f t="shared" si="336"/>
        <v>-185.45479727254653</v>
      </c>
      <c r="H3644" s="9">
        <f>Parametri!$M$4-10*LOG10(Parametri!$L$5/1000)-20*LOG10(A3644/1000000)</f>
        <v>29.117585294290951</v>
      </c>
      <c r="I3644" s="9">
        <f t="shared" si="340"/>
        <v>-214.57238256683749</v>
      </c>
      <c r="J3644" s="10">
        <f t="shared" si="341"/>
        <v>3.4894882743658752E-22</v>
      </c>
    </row>
    <row r="3645" spans="1:10" s="10" customFormat="1" x14ac:dyDescent="0.25">
      <c r="A3645" s="2">
        <v>15658687.5</v>
      </c>
      <c r="B3645" s="2">
        <v>-160</v>
      </c>
      <c r="C3645" s="9">
        <f t="shared" si="337"/>
        <v>-163.5</v>
      </c>
      <c r="D3645" s="9">
        <f t="shared" si="338"/>
        <v>-127.15270891918669</v>
      </c>
      <c r="E3645" s="9">
        <f t="shared" si="339"/>
        <v>1.9263229911510223E-13</v>
      </c>
      <c r="F3645" s="9">
        <f>Parametri!$C$4*(A3645/$D$7)^Parametri!$F$8</f>
        <v>58.310118391047297</v>
      </c>
      <c r="G3645" s="9">
        <f t="shared" si="336"/>
        <v>-185.46282731023399</v>
      </c>
      <c r="H3645" s="9">
        <f>Parametri!$M$4-10*LOG10(Parametri!$L$5/1000)-20*LOG10(A3645/1000000)</f>
        <v>29.115192816755354</v>
      </c>
      <c r="I3645" s="9">
        <f t="shared" si="340"/>
        <v>-214.57802012698934</v>
      </c>
      <c r="J3645" s="10">
        <f t="shared" si="341"/>
        <v>3.4849615216245546E-22</v>
      </c>
    </row>
    <row r="3646" spans="1:10" s="10" customFormat="1" x14ac:dyDescent="0.25">
      <c r="A3646" s="2">
        <v>15663000</v>
      </c>
      <c r="B3646" s="2">
        <v>-160</v>
      </c>
      <c r="C3646" s="9">
        <f t="shared" si="337"/>
        <v>-163.5</v>
      </c>
      <c r="D3646" s="9">
        <f t="shared" si="338"/>
        <v>-127.15270891918669</v>
      </c>
      <c r="E3646" s="9">
        <f t="shared" si="339"/>
        <v>1.9263229911510223E-13</v>
      </c>
      <c r="F3646" s="9">
        <f>Parametri!$C$4*(A3646/$D$7)^Parametri!$F$8</f>
        <v>58.318147323049693</v>
      </c>
      <c r="G3646" s="9">
        <f t="shared" si="336"/>
        <v>-185.47085624223638</v>
      </c>
      <c r="H3646" s="9">
        <f>Parametri!$M$4-10*LOG10(Parametri!$L$5/1000)-20*LOG10(A3646/1000000)</f>
        <v>29.112800998032252</v>
      </c>
      <c r="I3646" s="9">
        <f t="shared" si="340"/>
        <v>-214.58365724026862</v>
      </c>
      <c r="J3646" s="10">
        <f t="shared" si="341"/>
        <v>3.4804409993556798E-22</v>
      </c>
    </row>
    <row r="3647" spans="1:10" s="10" customFormat="1" x14ac:dyDescent="0.25">
      <c r="A3647" s="2">
        <v>15667312.5</v>
      </c>
      <c r="B3647" s="2">
        <v>-160</v>
      </c>
      <c r="C3647" s="9">
        <f t="shared" si="337"/>
        <v>-163.5</v>
      </c>
      <c r="D3647" s="9">
        <f t="shared" si="338"/>
        <v>-127.15270891918669</v>
      </c>
      <c r="E3647" s="9">
        <f t="shared" si="339"/>
        <v>1.9263229911510223E-13</v>
      </c>
      <c r="F3647" s="9">
        <f>Parametri!$C$4*(A3647/$D$7)^Parametri!$F$8</f>
        <v>58.326175149823626</v>
      </c>
      <c r="G3647" s="9">
        <f t="shared" si="336"/>
        <v>-185.47888406901032</v>
      </c>
      <c r="H3647" s="9">
        <f>Parametri!$M$4-10*LOG10(Parametri!$L$5/1000)-20*LOG10(A3647/1000000)</f>
        <v>29.110409837758908</v>
      </c>
      <c r="I3647" s="9">
        <f t="shared" si="340"/>
        <v>-214.58929390676923</v>
      </c>
      <c r="J3647" s="10">
        <f t="shared" si="341"/>
        <v>3.4759266984725685E-22</v>
      </c>
    </row>
    <row r="3648" spans="1:10" s="10" customFormat="1" x14ac:dyDescent="0.25">
      <c r="A3648" s="2">
        <v>15671625</v>
      </c>
      <c r="B3648" s="2">
        <v>-160</v>
      </c>
      <c r="C3648" s="9">
        <f t="shared" si="337"/>
        <v>-163.5</v>
      </c>
      <c r="D3648" s="9">
        <f t="shared" si="338"/>
        <v>-127.15270891918669</v>
      </c>
      <c r="E3648" s="9">
        <f t="shared" si="339"/>
        <v>1.9263229911510223E-13</v>
      </c>
      <c r="F3648" s="9">
        <f>Parametri!$C$4*(A3648/$D$7)^Parametri!$F$8</f>
        <v>58.334201871825414</v>
      </c>
      <c r="G3648" s="9">
        <f t="shared" si="336"/>
        <v>-185.48691079101212</v>
      </c>
      <c r="H3648" s="9">
        <f>Parametri!$M$4-10*LOG10(Parametri!$L$5/1000)-20*LOG10(A3648/1000000)</f>
        <v>29.108019335572891</v>
      </c>
      <c r="I3648" s="9">
        <f t="shared" si="340"/>
        <v>-214.59493012658501</v>
      </c>
      <c r="J3648" s="10">
        <f t="shared" si="341"/>
        <v>3.4714186099024633E-22</v>
      </c>
    </row>
    <row r="3649" spans="1:10" s="10" customFormat="1" x14ac:dyDescent="0.25">
      <c r="A3649" s="2">
        <v>15675937.5</v>
      </c>
      <c r="B3649" s="2">
        <v>-160</v>
      </c>
      <c r="C3649" s="9">
        <f t="shared" si="337"/>
        <v>-163.5</v>
      </c>
      <c r="D3649" s="9">
        <f t="shared" si="338"/>
        <v>-127.15270891918669</v>
      </c>
      <c r="E3649" s="9">
        <f t="shared" si="339"/>
        <v>1.9263229911510223E-13</v>
      </c>
      <c r="F3649" s="9">
        <f>Parametri!$C$4*(A3649/$D$7)^Parametri!$F$8</f>
        <v>58.342227489511025</v>
      </c>
      <c r="G3649" s="9">
        <f t="shared" si="336"/>
        <v>-185.49493640869773</v>
      </c>
      <c r="H3649" s="9">
        <f>Parametri!$M$4-10*LOG10(Parametri!$L$5/1000)-20*LOG10(A3649/1000000)</f>
        <v>29.105629491112069</v>
      </c>
      <c r="I3649" s="9">
        <f t="shared" si="340"/>
        <v>-214.60056589980979</v>
      </c>
      <c r="J3649" s="10">
        <f t="shared" si="341"/>
        <v>3.4669167245867771E-22</v>
      </c>
    </row>
    <row r="3650" spans="1:10" s="10" customFormat="1" x14ac:dyDescent="0.25">
      <c r="A3650" s="2">
        <v>15680250</v>
      </c>
      <c r="B3650" s="2">
        <v>-160</v>
      </c>
      <c r="C3650" s="9">
        <f t="shared" si="337"/>
        <v>-163.5</v>
      </c>
      <c r="D3650" s="9">
        <f t="shared" si="338"/>
        <v>-127.15270891918669</v>
      </c>
      <c r="E3650" s="9">
        <f t="shared" si="339"/>
        <v>1.9263229911510223E-13</v>
      </c>
      <c r="F3650" s="9">
        <f>Parametri!$C$4*(A3650/$D$7)^Parametri!$F$8</f>
        <v>58.350252003336131</v>
      </c>
      <c r="G3650" s="9">
        <f t="shared" si="336"/>
        <v>-185.50296092252282</v>
      </c>
      <c r="H3650" s="9">
        <f>Parametri!$M$4-10*LOG10(Parametri!$L$5/1000)-20*LOG10(A3650/1000000)</f>
        <v>29.103240304014605</v>
      </c>
      <c r="I3650" s="9">
        <f t="shared" si="340"/>
        <v>-214.60620122653742</v>
      </c>
      <c r="J3650" s="10">
        <f t="shared" si="341"/>
        <v>3.4624210334807288E-22</v>
      </c>
    </row>
    <row r="3651" spans="1:10" s="10" customFormat="1" x14ac:dyDescent="0.25">
      <c r="A3651" s="2">
        <v>15684562.5</v>
      </c>
      <c r="B3651" s="2">
        <v>-160</v>
      </c>
      <c r="C3651" s="9">
        <f t="shared" si="337"/>
        <v>-163.5</v>
      </c>
      <c r="D3651" s="9">
        <f t="shared" si="338"/>
        <v>-127.15270891918669</v>
      </c>
      <c r="E3651" s="9">
        <f t="shared" si="339"/>
        <v>1.9263229911510223E-13</v>
      </c>
      <c r="F3651" s="9">
        <f>Parametri!$C$4*(A3651/$D$7)^Parametri!$F$8</f>
        <v>58.35827541375609</v>
      </c>
      <c r="G3651" s="9">
        <f t="shared" si="336"/>
        <v>-185.51098433294277</v>
      </c>
      <c r="H3651" s="9">
        <f>Parametri!$M$4-10*LOG10(Parametri!$L$5/1000)-20*LOG10(A3651/1000000)</f>
        <v>29.100851773918961</v>
      </c>
      <c r="I3651" s="9">
        <f t="shared" si="340"/>
        <v>-214.61183610686174</v>
      </c>
      <c r="J3651" s="10">
        <f t="shared" si="341"/>
        <v>3.4579315275535648E-22</v>
      </c>
    </row>
    <row r="3652" spans="1:10" s="10" customFormat="1" x14ac:dyDescent="0.25">
      <c r="A3652" s="2">
        <v>15688875</v>
      </c>
      <c r="B3652" s="2">
        <v>-160</v>
      </c>
      <c r="C3652" s="9">
        <f t="shared" si="337"/>
        <v>-163.5</v>
      </c>
      <c r="D3652" s="9">
        <f t="shared" si="338"/>
        <v>-127.15270891918669</v>
      </c>
      <c r="E3652" s="9">
        <f t="shared" si="339"/>
        <v>1.9263229911510223E-13</v>
      </c>
      <c r="F3652" s="9">
        <f>Parametri!$C$4*(A3652/$D$7)^Parametri!$F$8</f>
        <v>58.366297721225941</v>
      </c>
      <c r="G3652" s="9">
        <f t="shared" si="336"/>
        <v>-185.51900664041264</v>
      </c>
      <c r="H3652" s="9">
        <f>Parametri!$M$4-10*LOG10(Parametri!$L$5/1000)-20*LOG10(A3652/1000000)</f>
        <v>29.098463900463905</v>
      </c>
      <c r="I3652" s="9">
        <f t="shared" si="340"/>
        <v>-214.61747054087655</v>
      </c>
      <c r="J3652" s="10">
        <f t="shared" si="341"/>
        <v>3.4534481977883664E-22</v>
      </c>
    </row>
    <row r="3653" spans="1:10" s="10" customFormat="1" x14ac:dyDescent="0.25">
      <c r="A3653" s="2">
        <v>15693187.5</v>
      </c>
      <c r="B3653" s="2">
        <v>-160</v>
      </c>
      <c r="C3653" s="9">
        <f t="shared" si="337"/>
        <v>-163.5</v>
      </c>
      <c r="D3653" s="9">
        <f t="shared" si="338"/>
        <v>-127.15270891918669</v>
      </c>
      <c r="E3653" s="9">
        <f t="shared" si="339"/>
        <v>1.9263229911510223E-13</v>
      </c>
      <c r="F3653" s="9">
        <f>Parametri!$C$4*(A3653/$D$7)^Parametri!$F$8</f>
        <v>58.374318926200417</v>
      </c>
      <c r="G3653" s="9">
        <f t="shared" si="336"/>
        <v>-185.52702784538712</v>
      </c>
      <c r="H3653" s="9">
        <f>Parametri!$M$4-10*LOG10(Parametri!$L$5/1000)-20*LOG10(A3653/1000000)</f>
        <v>29.096076683288494</v>
      </c>
      <c r="I3653" s="9">
        <f t="shared" si="340"/>
        <v>-214.62310452867561</v>
      </c>
      <c r="J3653" s="10">
        <f t="shared" si="341"/>
        <v>3.4489710351821955E-22</v>
      </c>
    </row>
    <row r="3654" spans="1:10" s="10" customFormat="1" x14ac:dyDescent="0.25">
      <c r="A3654" s="2">
        <v>15697500</v>
      </c>
      <c r="B3654" s="2">
        <v>-160</v>
      </c>
      <c r="C3654" s="9">
        <f t="shared" si="337"/>
        <v>-163.5</v>
      </c>
      <c r="D3654" s="9">
        <f t="shared" si="338"/>
        <v>-127.15270891918669</v>
      </c>
      <c r="E3654" s="9">
        <f t="shared" si="339"/>
        <v>1.9263229911510223E-13</v>
      </c>
      <c r="F3654" s="9">
        <f>Parametri!$C$4*(A3654/$D$7)^Parametri!$F$8</f>
        <v>58.382339029133945</v>
      </c>
      <c r="G3654" s="9">
        <f t="shared" si="336"/>
        <v>-185.53504794832065</v>
      </c>
      <c r="H3654" s="9">
        <f>Parametri!$M$4-10*LOG10(Parametri!$L$5/1000)-20*LOG10(A3654/1000000)</f>
        <v>29.093690122032079</v>
      </c>
      <c r="I3654" s="9">
        <f t="shared" si="340"/>
        <v>-214.62873807035274</v>
      </c>
      <c r="J3654" s="10">
        <f t="shared" si="341"/>
        <v>3.4445000307459771E-22</v>
      </c>
    </row>
    <row r="3655" spans="1:10" s="10" customFormat="1" x14ac:dyDescent="0.25">
      <c r="A3655" s="2">
        <v>15701812.5</v>
      </c>
      <c r="B3655" s="2">
        <v>-160</v>
      </c>
      <c r="C3655" s="9">
        <f t="shared" si="337"/>
        <v>-163.5</v>
      </c>
      <c r="D3655" s="9">
        <f t="shared" si="338"/>
        <v>-127.15270891918669</v>
      </c>
      <c r="E3655" s="9">
        <f t="shared" si="339"/>
        <v>1.9263229911510223E-13</v>
      </c>
      <c r="F3655" s="9">
        <f>Parametri!$C$4*(A3655/$D$7)^Parametri!$F$8</f>
        <v>58.390358030480613</v>
      </c>
      <c r="G3655" s="9">
        <f t="shared" si="336"/>
        <v>-185.54306694966732</v>
      </c>
      <c r="H3655" s="9">
        <f>Parametri!$M$4-10*LOG10(Parametri!$L$5/1000)-20*LOG10(A3655/1000000)</f>
        <v>29.091304216334322</v>
      </c>
      <c r="I3655" s="9">
        <f t="shared" si="340"/>
        <v>-214.63437116600164</v>
      </c>
      <c r="J3655" s="10">
        <f t="shared" si="341"/>
        <v>3.4400351755044273E-22</v>
      </c>
    </row>
    <row r="3656" spans="1:10" s="10" customFormat="1" x14ac:dyDescent="0.25">
      <c r="A3656" s="2">
        <v>15706125</v>
      </c>
      <c r="B3656" s="2">
        <v>-160</v>
      </c>
      <c r="C3656" s="9">
        <f t="shared" si="337"/>
        <v>-163.5</v>
      </c>
      <c r="D3656" s="9">
        <f t="shared" si="338"/>
        <v>-127.15270891918669</v>
      </c>
      <c r="E3656" s="9">
        <f t="shared" si="339"/>
        <v>1.9263229911510223E-13</v>
      </c>
      <c r="F3656" s="9">
        <f>Parametri!$C$4*(A3656/$D$7)^Parametri!$F$8</f>
        <v>58.398375930694243</v>
      </c>
      <c r="G3656" s="9">
        <f t="shared" si="336"/>
        <v>-185.55108484988094</v>
      </c>
      <c r="H3656" s="9">
        <f>Parametri!$M$4-10*LOG10(Parametri!$L$5/1000)-20*LOG10(A3656/1000000)</f>
        <v>29.088918965835177</v>
      </c>
      <c r="I3656" s="9">
        <f t="shared" si="340"/>
        <v>-214.64000381571611</v>
      </c>
      <c r="J3656" s="10">
        <f t="shared" si="341"/>
        <v>3.4355764604961268E-22</v>
      </c>
    </row>
    <row r="3657" spans="1:10" s="10" customFormat="1" x14ac:dyDescent="0.25">
      <c r="A3657" s="2">
        <v>15710437.5</v>
      </c>
      <c r="B3657" s="2">
        <v>-160</v>
      </c>
      <c r="C3657" s="9">
        <f t="shared" si="337"/>
        <v>-163.5</v>
      </c>
      <c r="D3657" s="9">
        <f t="shared" si="338"/>
        <v>-127.15270891918669</v>
      </c>
      <c r="E3657" s="9">
        <f t="shared" si="339"/>
        <v>1.9263229911510223E-13</v>
      </c>
      <c r="F3657" s="9">
        <f>Parametri!$C$4*(A3657/$D$7)^Parametri!$F$8</f>
        <v>58.406392730228298</v>
      </c>
      <c r="G3657" s="9">
        <f t="shared" si="336"/>
        <v>-185.559101649415</v>
      </c>
      <c r="H3657" s="9">
        <f>Parametri!$M$4-10*LOG10(Parametri!$L$5/1000)-20*LOG10(A3657/1000000)</f>
        <v>29.086534370174885</v>
      </c>
      <c r="I3657" s="9">
        <f t="shared" si="340"/>
        <v>-214.64563601958989</v>
      </c>
      <c r="J3657" s="10">
        <f t="shared" si="341"/>
        <v>3.4311238767734764E-22</v>
      </c>
    </row>
    <row r="3658" spans="1:10" s="10" customFormat="1" x14ac:dyDescent="0.25">
      <c r="A3658" s="2">
        <v>15714750</v>
      </c>
      <c r="B3658" s="2">
        <v>-160</v>
      </c>
      <c r="C3658" s="9">
        <f t="shared" si="337"/>
        <v>-163.5</v>
      </c>
      <c r="D3658" s="9">
        <f t="shared" si="338"/>
        <v>-127.15270891918669</v>
      </c>
      <c r="E3658" s="9">
        <f t="shared" si="339"/>
        <v>1.9263229911510223E-13</v>
      </c>
      <c r="F3658" s="9">
        <f>Parametri!$C$4*(A3658/$D$7)^Parametri!$F$8</f>
        <v>58.414408429535946</v>
      </c>
      <c r="G3658" s="9">
        <f t="shared" si="336"/>
        <v>-185.56711734872263</v>
      </c>
      <c r="H3658" s="9">
        <f>Parametri!$M$4-10*LOG10(Parametri!$L$5/1000)-20*LOG10(A3658/1000000)</f>
        <v>29.08415042899399</v>
      </c>
      <c r="I3658" s="9">
        <f t="shared" si="340"/>
        <v>-214.65126777771661</v>
      </c>
      <c r="J3658" s="10">
        <f t="shared" si="341"/>
        <v>3.426677415402697E-22</v>
      </c>
    </row>
    <row r="3659" spans="1:10" s="10" customFormat="1" x14ac:dyDescent="0.25">
      <c r="A3659" s="2">
        <v>15719062.5</v>
      </c>
      <c r="B3659" s="2">
        <v>-160</v>
      </c>
      <c r="C3659" s="9">
        <f t="shared" si="337"/>
        <v>-163.5</v>
      </c>
      <c r="D3659" s="9">
        <f t="shared" si="338"/>
        <v>-127.15270891918669</v>
      </c>
      <c r="E3659" s="9">
        <f t="shared" si="339"/>
        <v>1.9263229911510223E-13</v>
      </c>
      <c r="F3659" s="9">
        <f>Parametri!$C$4*(A3659/$D$7)^Parametri!$F$8</f>
        <v>58.42242302907006</v>
      </c>
      <c r="G3659" s="9">
        <f t="shared" si="336"/>
        <v>-185.57513194825674</v>
      </c>
      <c r="H3659" s="9">
        <f>Parametri!$M$4-10*LOG10(Parametri!$L$5/1000)-20*LOG10(A3659/1000000)</f>
        <v>29.081767141933334</v>
      </c>
      <c r="I3659" s="9">
        <f t="shared" si="340"/>
        <v>-214.65689909019008</v>
      </c>
      <c r="J3659" s="10">
        <f t="shared" si="341"/>
        <v>3.4222370674636365E-22</v>
      </c>
    </row>
    <row r="3660" spans="1:10" s="10" customFormat="1" x14ac:dyDescent="0.25">
      <c r="A3660" s="2">
        <v>15723375</v>
      </c>
      <c r="B3660" s="2">
        <v>-160</v>
      </c>
      <c r="C3660" s="9">
        <f t="shared" si="337"/>
        <v>-163.5</v>
      </c>
      <c r="D3660" s="9">
        <f t="shared" si="338"/>
        <v>-127.15270891918669</v>
      </c>
      <c r="E3660" s="9">
        <f t="shared" si="339"/>
        <v>1.9263229911510223E-13</v>
      </c>
      <c r="F3660" s="9">
        <f>Parametri!$C$4*(A3660/$D$7)^Parametri!$F$8</f>
        <v>58.430436529283199</v>
      </c>
      <c r="G3660" s="9">
        <f t="shared" si="336"/>
        <v>-185.58314544846991</v>
      </c>
      <c r="H3660" s="9">
        <f>Parametri!$M$4-10*LOG10(Parametri!$L$5/1000)-20*LOG10(A3660/1000000)</f>
        <v>29.07938450863405</v>
      </c>
      <c r="I3660" s="9">
        <f t="shared" si="340"/>
        <v>-214.66252995710397</v>
      </c>
      <c r="J3660" s="10">
        <f t="shared" si="341"/>
        <v>3.4178028240499703E-22</v>
      </c>
    </row>
    <row r="3661" spans="1:10" s="10" customFormat="1" x14ac:dyDescent="0.25">
      <c r="A3661" s="2">
        <v>15727687.5</v>
      </c>
      <c r="B3661" s="2">
        <v>-160</v>
      </c>
      <c r="C3661" s="9">
        <f t="shared" si="337"/>
        <v>-163.5</v>
      </c>
      <c r="D3661" s="9">
        <f t="shared" si="338"/>
        <v>-127.15270891918669</v>
      </c>
      <c r="E3661" s="9">
        <f t="shared" si="339"/>
        <v>1.9263229911510223E-13</v>
      </c>
      <c r="F3661" s="9">
        <f>Parametri!$C$4*(A3661/$D$7)^Parametri!$F$8</f>
        <v>58.438448930627587</v>
      </c>
      <c r="G3661" s="9">
        <f t="shared" si="336"/>
        <v>-185.59115784981429</v>
      </c>
      <c r="H3661" s="9">
        <f>Parametri!$M$4-10*LOG10(Parametri!$L$5/1000)-20*LOG10(A3661/1000000)</f>
        <v>29.077002528737577</v>
      </c>
      <c r="I3661" s="9">
        <f t="shared" si="340"/>
        <v>-214.66816037855187</v>
      </c>
      <c r="J3661" s="10">
        <f t="shared" si="341"/>
        <v>3.4133746762691978E-22</v>
      </c>
    </row>
    <row r="3662" spans="1:10" s="10" customFormat="1" x14ac:dyDescent="0.25">
      <c r="A3662" s="2">
        <v>15732000</v>
      </c>
      <c r="B3662" s="2">
        <v>-160</v>
      </c>
      <c r="C3662" s="9">
        <f t="shared" si="337"/>
        <v>-163.5</v>
      </c>
      <c r="D3662" s="9">
        <f t="shared" si="338"/>
        <v>-127.15270891918669</v>
      </c>
      <c r="E3662" s="9">
        <f t="shared" si="339"/>
        <v>1.9263229911510223E-13</v>
      </c>
      <c r="F3662" s="9">
        <f>Parametri!$C$4*(A3662/$D$7)^Parametri!$F$8</f>
        <v>58.44646023355515</v>
      </c>
      <c r="G3662" s="9">
        <f t="shared" si="336"/>
        <v>-185.59916915274184</v>
      </c>
      <c r="H3662" s="9">
        <f>Parametri!$M$4-10*LOG10(Parametri!$L$5/1000)-20*LOG10(A3662/1000000)</f>
        <v>29.074621201885627</v>
      </c>
      <c r="I3662" s="9">
        <f t="shared" si="340"/>
        <v>-214.67379035462747</v>
      </c>
      <c r="J3662" s="10">
        <f t="shared" si="341"/>
        <v>3.4089526152423321E-22</v>
      </c>
    </row>
    <row r="3663" spans="1:10" s="10" customFormat="1" x14ac:dyDescent="0.25">
      <c r="A3663" s="2">
        <v>15736312.5</v>
      </c>
      <c r="B3663" s="2">
        <v>-160</v>
      </c>
      <c r="C3663" s="9">
        <f t="shared" si="337"/>
        <v>-163.5</v>
      </c>
      <c r="D3663" s="9">
        <f t="shared" si="338"/>
        <v>-127.15270891918669</v>
      </c>
      <c r="E3663" s="9">
        <f t="shared" si="339"/>
        <v>1.9263229911510223E-13</v>
      </c>
      <c r="F3663" s="9">
        <f>Parametri!$C$4*(A3663/$D$7)^Parametri!$F$8</f>
        <v>58.454470438517539</v>
      </c>
      <c r="G3663" s="9">
        <f t="shared" ref="G3663:G3726" si="342">D3663-F3663</f>
        <v>-185.60717935770424</v>
      </c>
      <c r="H3663" s="9">
        <f>Parametri!$M$4-10*LOG10(Parametri!$L$5/1000)-20*LOG10(A3663/1000000)</f>
        <v>29.072240527720233</v>
      </c>
      <c r="I3663" s="9">
        <f t="shared" si="340"/>
        <v>-214.67941988542447</v>
      </c>
      <c r="J3663" s="10">
        <f t="shared" si="341"/>
        <v>3.4045366321041209E-22</v>
      </c>
    </row>
    <row r="3664" spans="1:10" s="10" customFormat="1" x14ac:dyDescent="0.25">
      <c r="A3664" s="2">
        <v>15740625</v>
      </c>
      <c r="B3664" s="2">
        <v>-160</v>
      </c>
      <c r="C3664" s="9">
        <f t="shared" ref="C3664:C3727" si="343">B3664-3.5</f>
        <v>-163.5</v>
      </c>
      <c r="D3664" s="9">
        <f t="shared" ref="D3664:D3727" si="344">C3664+$D$2</f>
        <v>-127.15270891918669</v>
      </c>
      <c r="E3664" s="9">
        <f t="shared" ref="E3664:E3727" si="345">10^(D3664/10)</f>
        <v>1.9263229911510223E-13</v>
      </c>
      <c r="F3664" s="9">
        <f>Parametri!$C$4*(A3664/$D$7)^Parametri!$F$8</f>
        <v>58.462479545966026</v>
      </c>
      <c r="G3664" s="9">
        <f t="shared" si="342"/>
        <v>-185.61518846515273</v>
      </c>
      <c r="H3664" s="9">
        <f>Parametri!$M$4-10*LOG10(Parametri!$L$5/1000)-20*LOG10(A3664/1000000)</f>
        <v>29.069860505883707</v>
      </c>
      <c r="I3664" s="9">
        <f t="shared" ref="I3664:I3727" si="346">G3664-H3664</f>
        <v>-214.68504897103642</v>
      </c>
      <c r="J3664" s="10">
        <f t="shared" ref="J3664:J3727" si="347">10^(I3664/10)</f>
        <v>3.400126718002997E-22</v>
      </c>
    </row>
    <row r="3665" spans="1:10" s="10" customFormat="1" x14ac:dyDescent="0.25">
      <c r="A3665" s="2">
        <v>15744937.5</v>
      </c>
      <c r="B3665" s="2">
        <v>-160</v>
      </c>
      <c r="C3665" s="9">
        <f t="shared" si="343"/>
        <v>-163.5</v>
      </c>
      <c r="D3665" s="9">
        <f t="shared" si="344"/>
        <v>-127.15270891918669</v>
      </c>
      <c r="E3665" s="9">
        <f t="shared" si="345"/>
        <v>1.9263229911510223E-13</v>
      </c>
      <c r="F3665" s="9">
        <f>Parametri!$C$4*(A3665/$D$7)^Parametri!$F$8</f>
        <v>58.47048755635165</v>
      </c>
      <c r="G3665" s="9">
        <f t="shared" si="342"/>
        <v>-185.62319647553835</v>
      </c>
      <c r="H3665" s="9">
        <f>Parametri!$M$4-10*LOG10(Parametri!$L$5/1000)-20*LOG10(A3665/1000000)</f>
        <v>29.06748113601865</v>
      </c>
      <c r="I3665" s="9">
        <f t="shared" si="346"/>
        <v>-214.69067761155699</v>
      </c>
      <c r="J3665" s="10">
        <f t="shared" si="347"/>
        <v>3.3957228641009622E-22</v>
      </c>
    </row>
    <row r="3666" spans="1:10" s="10" customFormat="1" x14ac:dyDescent="0.25">
      <c r="A3666" s="2">
        <v>15749250</v>
      </c>
      <c r="B3666" s="2">
        <v>-160</v>
      </c>
      <c r="C3666" s="9">
        <f t="shared" si="343"/>
        <v>-163.5</v>
      </c>
      <c r="D3666" s="9">
        <f t="shared" si="344"/>
        <v>-127.15270891918669</v>
      </c>
      <c r="E3666" s="9">
        <f t="shared" si="345"/>
        <v>1.9263229911510223E-13</v>
      </c>
      <c r="F3666" s="9">
        <f>Parametri!$C$4*(A3666/$D$7)^Parametri!$F$8</f>
        <v>58.478494470125071</v>
      </c>
      <c r="G3666" s="9">
        <f t="shared" si="342"/>
        <v>-185.63120338931176</v>
      </c>
      <c r="H3666" s="9">
        <f>Parametri!$M$4-10*LOG10(Parametri!$L$5/1000)-20*LOG10(A3666/1000000)</f>
        <v>29.065102417767974</v>
      </c>
      <c r="I3666" s="9">
        <f t="shared" si="346"/>
        <v>-214.69630580707974</v>
      </c>
      <c r="J3666" s="10">
        <f t="shared" si="347"/>
        <v>3.3913250615736845E-22</v>
      </c>
    </row>
    <row r="3667" spans="1:10" s="10" customFormat="1" x14ac:dyDescent="0.25">
      <c r="A3667" s="2">
        <v>15753562.5</v>
      </c>
      <c r="B3667" s="2">
        <v>-160</v>
      </c>
      <c r="C3667" s="9">
        <f t="shared" si="343"/>
        <v>-163.5</v>
      </c>
      <c r="D3667" s="9">
        <f t="shared" si="344"/>
        <v>-127.15270891918669</v>
      </c>
      <c r="E3667" s="9">
        <f t="shared" si="345"/>
        <v>1.9263229911510223E-13</v>
      </c>
      <c r="F3667" s="9">
        <f>Parametri!$C$4*(A3667/$D$7)^Parametri!$F$8</f>
        <v>58.486500287736703</v>
      </c>
      <c r="G3667" s="9">
        <f t="shared" si="342"/>
        <v>-185.6392092069234</v>
      </c>
      <c r="H3667" s="9">
        <f>Parametri!$M$4-10*LOG10(Parametri!$L$5/1000)-20*LOG10(A3667/1000000)</f>
        <v>29.062724350774868</v>
      </c>
      <c r="I3667" s="9">
        <f t="shared" si="346"/>
        <v>-214.70193355769825</v>
      </c>
      <c r="J3667" s="10">
        <f t="shared" si="347"/>
        <v>3.3869333016104047E-22</v>
      </c>
    </row>
    <row r="3668" spans="1:10" s="10" customFormat="1" x14ac:dyDescent="0.25">
      <c r="A3668" s="2">
        <v>15757875</v>
      </c>
      <c r="B3668" s="2">
        <v>-160</v>
      </c>
      <c r="C3668" s="9">
        <f t="shared" si="343"/>
        <v>-163.5</v>
      </c>
      <c r="D3668" s="9">
        <f t="shared" si="344"/>
        <v>-127.15270891918669</v>
      </c>
      <c r="E3668" s="9">
        <f t="shared" si="345"/>
        <v>1.9263229911510223E-13</v>
      </c>
      <c r="F3668" s="9">
        <f>Parametri!$C$4*(A3668/$D$7)^Parametri!$F$8</f>
        <v>58.494505009636597</v>
      </c>
      <c r="G3668" s="9">
        <f t="shared" si="342"/>
        <v>-185.64721392882331</v>
      </c>
      <c r="H3668" s="9">
        <f>Parametri!$M$4-10*LOG10(Parametri!$L$5/1000)-20*LOG10(A3668/1000000)</f>
        <v>29.060346934682823</v>
      </c>
      <c r="I3668" s="9">
        <f t="shared" si="346"/>
        <v>-214.70756086350613</v>
      </c>
      <c r="J3668" s="10">
        <f t="shared" si="347"/>
        <v>3.3825475754138893E-22</v>
      </c>
    </row>
    <row r="3669" spans="1:10" s="10" customFormat="1" x14ac:dyDescent="0.25">
      <c r="A3669" s="2">
        <v>15762187.5</v>
      </c>
      <c r="B3669" s="2">
        <v>-160</v>
      </c>
      <c r="C3669" s="9">
        <f t="shared" si="343"/>
        <v>-163.5</v>
      </c>
      <c r="D3669" s="9">
        <f t="shared" si="344"/>
        <v>-127.15270891918669</v>
      </c>
      <c r="E3669" s="9">
        <f t="shared" si="345"/>
        <v>1.9263229911510223E-13</v>
      </c>
      <c r="F3669" s="9">
        <f>Parametri!$C$4*(A3669/$D$7)^Parametri!$F$8</f>
        <v>58.502508636274534</v>
      </c>
      <c r="G3669" s="9">
        <f t="shared" si="342"/>
        <v>-185.65521755546123</v>
      </c>
      <c r="H3669" s="9">
        <f>Parametri!$M$4-10*LOG10(Parametri!$L$5/1000)-20*LOG10(A3669/1000000)</f>
        <v>29.057970169135618</v>
      </c>
      <c r="I3669" s="9">
        <f t="shared" si="346"/>
        <v>-214.71318772459685</v>
      </c>
      <c r="J3669" s="10">
        <f t="shared" si="347"/>
        <v>3.3781678742004799E-22</v>
      </c>
    </row>
    <row r="3670" spans="1:10" s="10" customFormat="1" x14ac:dyDescent="0.25">
      <c r="A3670" s="2">
        <v>15766500</v>
      </c>
      <c r="B3670" s="2">
        <v>-160</v>
      </c>
      <c r="C3670" s="9">
        <f t="shared" si="343"/>
        <v>-163.5</v>
      </c>
      <c r="D3670" s="9">
        <f t="shared" si="344"/>
        <v>-127.15270891918669</v>
      </c>
      <c r="E3670" s="9">
        <f t="shared" si="345"/>
        <v>1.9263229911510223E-13</v>
      </c>
      <c r="F3670" s="9">
        <f>Parametri!$C$4*(A3670/$D$7)^Parametri!$F$8</f>
        <v>58.510511168099981</v>
      </c>
      <c r="G3670" s="9">
        <f t="shared" si="342"/>
        <v>-185.66322008728667</v>
      </c>
      <c r="H3670" s="9">
        <f>Parametri!$M$4-10*LOG10(Parametri!$L$5/1000)-20*LOG10(A3670/1000000)</f>
        <v>29.055594053777327</v>
      </c>
      <c r="I3670" s="9">
        <f t="shared" si="346"/>
        <v>-214.718814141064</v>
      </c>
      <c r="J3670" s="10">
        <f t="shared" si="347"/>
        <v>3.3737941892000263E-22</v>
      </c>
    </row>
    <row r="3671" spans="1:10" s="10" customFormat="1" x14ac:dyDescent="0.25">
      <c r="A3671" s="2">
        <v>15770812.5</v>
      </c>
      <c r="B3671" s="2">
        <v>-160</v>
      </c>
      <c r="C3671" s="9">
        <f t="shared" si="343"/>
        <v>-163.5</v>
      </c>
      <c r="D3671" s="9">
        <f t="shared" si="344"/>
        <v>-127.15270891918669</v>
      </c>
      <c r="E3671" s="9">
        <f t="shared" si="345"/>
        <v>1.9263229911510223E-13</v>
      </c>
      <c r="F3671" s="9">
        <f>Parametri!$C$4*(A3671/$D$7)^Parametri!$F$8</f>
        <v>58.518512605562087</v>
      </c>
      <c r="G3671" s="9">
        <f t="shared" si="342"/>
        <v>-185.67122152474877</v>
      </c>
      <c r="H3671" s="9">
        <f>Parametri!$M$4-10*LOG10(Parametri!$L$5/1000)-20*LOG10(A3671/1000000)</f>
        <v>29.053218588252317</v>
      </c>
      <c r="I3671" s="9">
        <f t="shared" si="346"/>
        <v>-214.72444011300109</v>
      </c>
      <c r="J3671" s="10">
        <f t="shared" si="347"/>
        <v>3.369426511655861E-22</v>
      </c>
    </row>
    <row r="3672" spans="1:10" s="10" customFormat="1" x14ac:dyDescent="0.25">
      <c r="A3672" s="2">
        <v>15775125</v>
      </c>
      <c r="B3672" s="2">
        <v>-160</v>
      </c>
      <c r="C3672" s="9">
        <f t="shared" si="343"/>
        <v>-163.5</v>
      </c>
      <c r="D3672" s="9">
        <f t="shared" si="344"/>
        <v>-127.15270891918669</v>
      </c>
      <c r="E3672" s="9">
        <f t="shared" si="345"/>
        <v>1.9263229911510223E-13</v>
      </c>
      <c r="F3672" s="9">
        <f>Parametri!$C$4*(A3672/$D$7)^Parametri!$F$8</f>
        <v>58.526512949109694</v>
      </c>
      <c r="G3672" s="9">
        <f t="shared" si="342"/>
        <v>-185.67922186829639</v>
      </c>
      <c r="H3672" s="9">
        <f>Parametri!$M$4-10*LOG10(Parametri!$L$5/1000)-20*LOG10(A3672/1000000)</f>
        <v>29.050843772205241</v>
      </c>
      <c r="I3672" s="9">
        <f t="shared" si="346"/>
        <v>-214.73006564050164</v>
      </c>
      <c r="J3672" s="10">
        <f t="shared" si="347"/>
        <v>3.3650648328247807E-22</v>
      </c>
    </row>
    <row r="3673" spans="1:10" s="10" customFormat="1" x14ac:dyDescent="0.25">
      <c r="A3673" s="2">
        <v>15779437.5</v>
      </c>
      <c r="B3673" s="2">
        <v>-160</v>
      </c>
      <c r="C3673" s="9">
        <f t="shared" si="343"/>
        <v>-163.5</v>
      </c>
      <c r="D3673" s="9">
        <f t="shared" si="344"/>
        <v>-127.15270891918669</v>
      </c>
      <c r="E3673" s="9">
        <f t="shared" si="345"/>
        <v>1.9263229911510223E-13</v>
      </c>
      <c r="F3673" s="9">
        <f>Parametri!$C$4*(A3673/$D$7)^Parametri!$F$8</f>
        <v>58.534512199191347</v>
      </c>
      <c r="G3673" s="9">
        <f t="shared" si="342"/>
        <v>-185.68722111837803</v>
      </c>
      <c r="H3673" s="9">
        <f>Parametri!$M$4-10*LOG10(Parametri!$L$5/1000)-20*LOG10(A3673/1000000)</f>
        <v>29.048469605281049</v>
      </c>
      <c r="I3673" s="9">
        <f t="shared" si="346"/>
        <v>-214.73569072365908</v>
      </c>
      <c r="J3673" s="10">
        <f t="shared" si="347"/>
        <v>3.3607091439771148E-22</v>
      </c>
    </row>
    <row r="3674" spans="1:10" s="10" customFormat="1" x14ac:dyDescent="0.25">
      <c r="A3674" s="2">
        <v>15783750</v>
      </c>
      <c r="B3674" s="2">
        <v>-160</v>
      </c>
      <c r="C3674" s="9">
        <f t="shared" si="343"/>
        <v>-163.5</v>
      </c>
      <c r="D3674" s="9">
        <f t="shared" si="344"/>
        <v>-127.15270891918669</v>
      </c>
      <c r="E3674" s="9">
        <f t="shared" si="345"/>
        <v>1.9263229911510223E-13</v>
      </c>
      <c r="F3674" s="9">
        <f>Parametri!$C$4*(A3674/$D$7)^Parametri!$F$8</f>
        <v>58.542510356255285</v>
      </c>
      <c r="G3674" s="9">
        <f t="shared" si="342"/>
        <v>-185.69521927544199</v>
      </c>
      <c r="H3674" s="9">
        <f>Parametri!$M$4-10*LOG10(Parametri!$L$5/1000)-20*LOG10(A3674/1000000)</f>
        <v>29.046096087124987</v>
      </c>
      <c r="I3674" s="9">
        <f t="shared" si="346"/>
        <v>-214.74131536256698</v>
      </c>
      <c r="J3674" s="10">
        <f t="shared" si="347"/>
        <v>3.3563594363964726E-22</v>
      </c>
    </row>
    <row r="3675" spans="1:10" s="10" customFormat="1" x14ac:dyDescent="0.25">
      <c r="A3675" s="2">
        <v>15788062.5</v>
      </c>
      <c r="B3675" s="2">
        <v>-160</v>
      </c>
      <c r="C3675" s="9">
        <f t="shared" si="343"/>
        <v>-163.5</v>
      </c>
      <c r="D3675" s="9">
        <f t="shared" si="344"/>
        <v>-127.15270891918669</v>
      </c>
      <c r="E3675" s="9">
        <f t="shared" si="345"/>
        <v>1.9263229911510223E-13</v>
      </c>
      <c r="F3675" s="9">
        <f>Parametri!$C$4*(A3675/$D$7)^Parametri!$F$8</f>
        <v>58.550507420749419</v>
      </c>
      <c r="G3675" s="9">
        <f t="shared" si="342"/>
        <v>-185.70321633993612</v>
      </c>
      <c r="H3675" s="9">
        <f>Parametri!$M$4-10*LOG10(Parametri!$L$5/1000)-20*LOG10(A3675/1000000)</f>
        <v>29.043723217382581</v>
      </c>
      <c r="I3675" s="9">
        <f t="shared" si="346"/>
        <v>-214.74693955731871</v>
      </c>
      <c r="J3675" s="10">
        <f t="shared" si="347"/>
        <v>3.3520157013800483E-22</v>
      </c>
    </row>
    <row r="3676" spans="1:10" s="10" customFormat="1" x14ac:dyDescent="0.25">
      <c r="A3676" s="2">
        <v>15792375</v>
      </c>
      <c r="B3676" s="2">
        <v>-160</v>
      </c>
      <c r="C3676" s="9">
        <f t="shared" si="343"/>
        <v>-163.5</v>
      </c>
      <c r="D3676" s="9">
        <f t="shared" si="344"/>
        <v>-127.15270891918669</v>
      </c>
      <c r="E3676" s="9">
        <f t="shared" si="345"/>
        <v>1.9263229911510223E-13</v>
      </c>
      <c r="F3676" s="9">
        <f>Parametri!$C$4*(A3676/$D$7)^Parametri!$F$8</f>
        <v>58.558503393121384</v>
      </c>
      <c r="G3676" s="9">
        <f t="shared" si="342"/>
        <v>-185.71121231230808</v>
      </c>
      <c r="H3676" s="9">
        <f>Parametri!$M$4-10*LOG10(Parametri!$L$5/1000)-20*LOG10(A3676/1000000)</f>
        <v>29.041350995699649</v>
      </c>
      <c r="I3676" s="9">
        <f t="shared" si="346"/>
        <v>-214.75256330800772</v>
      </c>
      <c r="J3676" s="10">
        <f t="shared" si="347"/>
        <v>3.3476779302383397E-22</v>
      </c>
    </row>
    <row r="3677" spans="1:10" s="10" customFormat="1" x14ac:dyDescent="0.25">
      <c r="A3677" s="2">
        <v>15796687.5</v>
      </c>
      <c r="B3677" s="2">
        <v>-160</v>
      </c>
      <c r="C3677" s="9">
        <f t="shared" si="343"/>
        <v>-163.5</v>
      </c>
      <c r="D3677" s="9">
        <f t="shared" si="344"/>
        <v>-127.15270891918669</v>
      </c>
      <c r="E3677" s="9">
        <f t="shared" si="345"/>
        <v>1.9263229911510223E-13</v>
      </c>
      <c r="F3677" s="9">
        <f>Parametri!$C$4*(A3677/$D$7)^Parametri!$F$8</f>
        <v>58.566498273818489</v>
      </c>
      <c r="G3677" s="9">
        <f t="shared" si="342"/>
        <v>-185.71920719300519</v>
      </c>
      <c r="H3677" s="9">
        <f>Parametri!$M$4-10*LOG10(Parametri!$L$5/1000)-20*LOG10(A3677/1000000)</f>
        <v>29.038979421722303</v>
      </c>
      <c r="I3677" s="9">
        <f t="shared" si="346"/>
        <v>-214.75818661472749</v>
      </c>
      <c r="J3677" s="10">
        <f t="shared" si="347"/>
        <v>3.3433461142951286E-22</v>
      </c>
    </row>
    <row r="3678" spans="1:10" s="10" customFormat="1" x14ac:dyDescent="0.25">
      <c r="A3678" s="2">
        <v>15801000</v>
      </c>
      <c r="B3678" s="2">
        <v>-160</v>
      </c>
      <c r="C3678" s="9">
        <f t="shared" si="343"/>
        <v>-163.5</v>
      </c>
      <c r="D3678" s="9">
        <f t="shared" si="344"/>
        <v>-127.15270891918669</v>
      </c>
      <c r="E3678" s="9">
        <f t="shared" si="345"/>
        <v>1.9263229911510223E-13</v>
      </c>
      <c r="F3678" s="9">
        <f>Parametri!$C$4*(A3678/$D$7)^Parametri!$F$8</f>
        <v>58.574492063287764</v>
      </c>
      <c r="G3678" s="9">
        <f t="shared" si="342"/>
        <v>-185.72720098247447</v>
      </c>
      <c r="H3678" s="9">
        <f>Parametri!$M$4-10*LOG10(Parametri!$L$5/1000)-20*LOG10(A3678/1000000)</f>
        <v>29.036608495096946</v>
      </c>
      <c r="I3678" s="9">
        <f t="shared" si="346"/>
        <v>-214.76380947757141</v>
      </c>
      <c r="J3678" s="10">
        <f t="shared" si="347"/>
        <v>3.3390202448876702E-22</v>
      </c>
    </row>
    <row r="3679" spans="1:10" s="10" customFormat="1" x14ac:dyDescent="0.25">
      <c r="A3679" s="2">
        <v>15805312.5</v>
      </c>
      <c r="B3679" s="2">
        <v>-160</v>
      </c>
      <c r="C3679" s="9">
        <f t="shared" si="343"/>
        <v>-163.5</v>
      </c>
      <c r="D3679" s="9">
        <f t="shared" si="344"/>
        <v>-127.15270891918669</v>
      </c>
      <c r="E3679" s="9">
        <f t="shared" si="345"/>
        <v>1.9263229911510223E-13</v>
      </c>
      <c r="F3679" s="9">
        <f>Parametri!$C$4*(A3679/$D$7)^Parametri!$F$8</f>
        <v>58.582484761975891</v>
      </c>
      <c r="G3679" s="9">
        <f t="shared" si="342"/>
        <v>-185.73519368116257</v>
      </c>
      <c r="H3679" s="9">
        <f>Parametri!$M$4-10*LOG10(Parametri!$L$5/1000)-20*LOG10(A3679/1000000)</f>
        <v>29.034238215470268</v>
      </c>
      <c r="I3679" s="9">
        <f t="shared" si="346"/>
        <v>-214.76943189663285</v>
      </c>
      <c r="J3679" s="10">
        <f t="shared" si="347"/>
        <v>3.3347003133665297E-22</v>
      </c>
    </row>
    <row r="3680" spans="1:10" s="10" customFormat="1" x14ac:dyDescent="0.25">
      <c r="A3680" s="2">
        <v>15809625</v>
      </c>
      <c r="B3680" s="2">
        <v>-160</v>
      </c>
      <c r="C3680" s="9">
        <f t="shared" si="343"/>
        <v>-163.5</v>
      </c>
      <c r="D3680" s="9">
        <f t="shared" si="344"/>
        <v>-127.15270891918669</v>
      </c>
      <c r="E3680" s="9">
        <f t="shared" si="345"/>
        <v>1.9263229911510223E-13</v>
      </c>
      <c r="F3680" s="9">
        <f>Parametri!$C$4*(A3680/$D$7)^Parametri!$F$8</f>
        <v>58.59047637032927</v>
      </c>
      <c r="G3680" s="9">
        <f t="shared" si="342"/>
        <v>-185.74318528951596</v>
      </c>
      <c r="H3680" s="9">
        <f>Parametri!$M$4-10*LOG10(Parametri!$L$5/1000)-20*LOG10(A3680/1000000)</f>
        <v>29.031868582489246</v>
      </c>
      <c r="I3680" s="9">
        <f t="shared" si="346"/>
        <v>-214.7750538720052</v>
      </c>
      <c r="J3680" s="10">
        <f t="shared" si="347"/>
        <v>3.3303863110954909E-22</v>
      </c>
    </row>
    <row r="3681" spans="1:10" s="10" customFormat="1" x14ac:dyDescent="0.25">
      <c r="A3681" s="2">
        <v>15813937.5</v>
      </c>
      <c r="B3681" s="2">
        <v>-160</v>
      </c>
      <c r="C3681" s="9">
        <f t="shared" si="343"/>
        <v>-163.5</v>
      </c>
      <c r="D3681" s="9">
        <f t="shared" si="344"/>
        <v>-127.15270891918669</v>
      </c>
      <c r="E3681" s="9">
        <f t="shared" si="345"/>
        <v>1.9263229911510223E-13</v>
      </c>
      <c r="F3681" s="9">
        <f>Parametri!$C$4*(A3681/$D$7)^Parametri!$F$8</f>
        <v>58.598466888794022</v>
      </c>
      <c r="G3681" s="9">
        <f t="shared" si="342"/>
        <v>-185.7511758079807</v>
      </c>
      <c r="H3681" s="9">
        <f>Parametri!$M$4-10*LOG10(Parametri!$L$5/1000)-20*LOG10(A3681/1000000)</f>
        <v>29.029499595801148</v>
      </c>
      <c r="I3681" s="9">
        <f t="shared" si="346"/>
        <v>-214.78067540378186</v>
      </c>
      <c r="J3681" s="10">
        <f t="shared" si="347"/>
        <v>3.3260782294516508E-22</v>
      </c>
    </row>
    <row r="3682" spans="1:10" s="10" customFormat="1" x14ac:dyDescent="0.25">
      <c r="A3682" s="2">
        <v>15818250</v>
      </c>
      <c r="B3682" s="2">
        <v>-160</v>
      </c>
      <c r="C3682" s="9">
        <f t="shared" si="343"/>
        <v>-163.5</v>
      </c>
      <c r="D3682" s="9">
        <f t="shared" si="344"/>
        <v>-127.15270891918669</v>
      </c>
      <c r="E3682" s="9">
        <f t="shared" si="345"/>
        <v>1.9263229911510223E-13</v>
      </c>
      <c r="F3682" s="9">
        <f>Parametri!$C$4*(A3682/$D$7)^Parametri!$F$8</f>
        <v>58.606456317815919</v>
      </c>
      <c r="G3682" s="9">
        <f t="shared" si="342"/>
        <v>-185.75916523700261</v>
      </c>
      <c r="H3682" s="9">
        <f>Parametri!$M$4-10*LOG10(Parametri!$L$5/1000)-20*LOG10(A3682/1000000)</f>
        <v>29.027131255053533</v>
      </c>
      <c r="I3682" s="9">
        <f t="shared" si="346"/>
        <v>-214.78629649205612</v>
      </c>
      <c r="J3682" s="10">
        <f t="shared" si="347"/>
        <v>3.3217760598254005E-22</v>
      </c>
    </row>
    <row r="3683" spans="1:10" s="10" customFormat="1" x14ac:dyDescent="0.25">
      <c r="A3683" s="2">
        <v>15822562.5</v>
      </c>
      <c r="B3683" s="2">
        <v>-160</v>
      </c>
      <c r="C3683" s="9">
        <f t="shared" si="343"/>
        <v>-163.5</v>
      </c>
      <c r="D3683" s="9">
        <f t="shared" si="344"/>
        <v>-127.15270891918669</v>
      </c>
      <c r="E3683" s="9">
        <f t="shared" si="345"/>
        <v>1.9263229911510223E-13</v>
      </c>
      <c r="F3683" s="9">
        <f>Parametri!$C$4*(A3683/$D$7)^Parametri!$F$8</f>
        <v>58.614444657840451</v>
      </c>
      <c r="G3683" s="9">
        <f t="shared" si="342"/>
        <v>-185.76715357702716</v>
      </c>
      <c r="H3683" s="9">
        <f>Parametri!$M$4-10*LOG10(Parametri!$L$5/1000)-20*LOG10(A3683/1000000)</f>
        <v>29.024763559894243</v>
      </c>
      <c r="I3683" s="9">
        <f t="shared" si="346"/>
        <v>-214.7919171369214</v>
      </c>
      <c r="J3683" s="10">
        <f t="shared" si="347"/>
        <v>3.3174797936203078E-22</v>
      </c>
    </row>
    <row r="3684" spans="1:10" s="10" customFormat="1" x14ac:dyDescent="0.25">
      <c r="A3684" s="2">
        <v>15826875</v>
      </c>
      <c r="B3684" s="2">
        <v>-160</v>
      </c>
      <c r="C3684" s="9">
        <f t="shared" si="343"/>
        <v>-163.5</v>
      </c>
      <c r="D3684" s="9">
        <f t="shared" si="344"/>
        <v>-127.15270891918669</v>
      </c>
      <c r="E3684" s="9">
        <f t="shared" si="345"/>
        <v>1.9263229911510223E-13</v>
      </c>
      <c r="F3684" s="9">
        <f>Parametri!$C$4*(A3684/$D$7)^Parametri!$F$8</f>
        <v>58.622431909312809</v>
      </c>
      <c r="G3684" s="9">
        <f t="shared" si="342"/>
        <v>-185.7751408284995</v>
      </c>
      <c r="H3684" s="9">
        <f>Parametri!$M$4-10*LOG10(Parametri!$L$5/1000)-20*LOG10(A3684/1000000)</f>
        <v>29.022396509971419</v>
      </c>
      <c r="I3684" s="9">
        <f t="shared" si="346"/>
        <v>-214.79753733847093</v>
      </c>
      <c r="J3684" s="10">
        <f t="shared" si="347"/>
        <v>3.3131894222532127E-22</v>
      </c>
    </row>
    <row r="3685" spans="1:10" s="10" customFormat="1" x14ac:dyDescent="0.25">
      <c r="A3685" s="2">
        <v>15831187.5</v>
      </c>
      <c r="B3685" s="2">
        <v>-160</v>
      </c>
      <c r="C3685" s="9">
        <f t="shared" si="343"/>
        <v>-163.5</v>
      </c>
      <c r="D3685" s="9">
        <f t="shared" si="344"/>
        <v>-127.15270891918669</v>
      </c>
      <c r="E3685" s="9">
        <f t="shared" si="345"/>
        <v>1.9263229911510223E-13</v>
      </c>
      <c r="F3685" s="9">
        <f>Parametri!$C$4*(A3685/$D$7)^Parametri!$F$8</f>
        <v>58.630418072677877</v>
      </c>
      <c r="G3685" s="9">
        <f t="shared" si="342"/>
        <v>-185.78312699186458</v>
      </c>
      <c r="H3685" s="9">
        <f>Parametri!$M$4-10*LOG10(Parametri!$L$5/1000)-20*LOG10(A3685/1000000)</f>
        <v>29.020030104933468</v>
      </c>
      <c r="I3685" s="9">
        <f t="shared" si="346"/>
        <v>-214.80315709679803</v>
      </c>
      <c r="J3685" s="10">
        <f t="shared" si="347"/>
        <v>3.3089049371541622E-22</v>
      </c>
    </row>
    <row r="3686" spans="1:10" s="10" customFormat="1" x14ac:dyDescent="0.25">
      <c r="A3686" s="2">
        <v>15835500</v>
      </c>
      <c r="B3686" s="2">
        <v>-160</v>
      </c>
      <c r="C3686" s="9">
        <f t="shared" si="343"/>
        <v>-163.5</v>
      </c>
      <c r="D3686" s="9">
        <f t="shared" si="344"/>
        <v>-127.15270891918669</v>
      </c>
      <c r="E3686" s="9">
        <f t="shared" si="345"/>
        <v>1.9263229911510223E-13</v>
      </c>
      <c r="F3686" s="9">
        <f>Parametri!$C$4*(A3686/$D$7)^Parametri!$F$8</f>
        <v>58.638403148380242</v>
      </c>
      <c r="G3686" s="9">
        <f t="shared" si="342"/>
        <v>-185.79111206756693</v>
      </c>
      <c r="H3686" s="9">
        <f>Parametri!$M$4-10*LOG10(Parametri!$L$5/1000)-20*LOG10(A3686/1000000)</f>
        <v>29.017664344429104</v>
      </c>
      <c r="I3686" s="9">
        <f t="shared" si="346"/>
        <v>-214.80877641199604</v>
      </c>
      <c r="J3686" s="10">
        <f t="shared" si="347"/>
        <v>3.304626329766243E-22</v>
      </c>
    </row>
    <row r="3687" spans="1:10" s="10" customFormat="1" x14ac:dyDescent="0.25">
      <c r="A3687" s="2">
        <v>15839812.5</v>
      </c>
      <c r="B3687" s="2">
        <v>-160</v>
      </c>
      <c r="C3687" s="9">
        <f t="shared" si="343"/>
        <v>-163.5</v>
      </c>
      <c r="D3687" s="9">
        <f t="shared" si="344"/>
        <v>-127.15270891918669</v>
      </c>
      <c r="E3687" s="9">
        <f t="shared" si="345"/>
        <v>1.9263229911510223E-13</v>
      </c>
      <c r="F3687" s="9">
        <f>Parametri!$C$4*(A3687/$D$7)^Parametri!$F$8</f>
        <v>58.646387136864149</v>
      </c>
      <c r="G3687" s="9">
        <f t="shared" si="342"/>
        <v>-185.79909605605084</v>
      </c>
      <c r="H3687" s="9">
        <f>Parametri!$M$4-10*LOG10(Parametri!$L$5/1000)-20*LOG10(A3687/1000000)</f>
        <v>29.015299228107327</v>
      </c>
      <c r="I3687" s="9">
        <f t="shared" si="346"/>
        <v>-214.81439528415817</v>
      </c>
      <c r="J3687" s="10">
        <f t="shared" si="347"/>
        <v>3.3003535915458944E-22</v>
      </c>
    </row>
    <row r="3688" spans="1:10" s="10" customFormat="1" x14ac:dyDescent="0.25">
      <c r="A3688" s="2">
        <v>15844125</v>
      </c>
      <c r="B3688" s="2">
        <v>-160</v>
      </c>
      <c r="C3688" s="9">
        <f t="shared" si="343"/>
        <v>-163.5</v>
      </c>
      <c r="D3688" s="9">
        <f t="shared" si="344"/>
        <v>-127.15270891918669</v>
      </c>
      <c r="E3688" s="9">
        <f t="shared" si="345"/>
        <v>1.9263229911510223E-13</v>
      </c>
      <c r="F3688" s="9">
        <f>Parametri!$C$4*(A3688/$D$7)^Parametri!$F$8</f>
        <v>58.654370038573603</v>
      </c>
      <c r="G3688" s="9">
        <f t="shared" si="342"/>
        <v>-185.8070789577603</v>
      </c>
      <c r="H3688" s="9">
        <f>Parametri!$M$4-10*LOG10(Parametri!$L$5/1000)-20*LOG10(A3688/1000000)</f>
        <v>29.012934755617408</v>
      </c>
      <c r="I3688" s="9">
        <f t="shared" si="346"/>
        <v>-214.8200137133777</v>
      </c>
      <c r="J3688" s="10">
        <f t="shared" si="347"/>
        <v>3.2960867139625084E-22</v>
      </c>
    </row>
    <row r="3689" spans="1:10" s="10" customFormat="1" x14ac:dyDescent="0.25">
      <c r="A3689" s="2">
        <v>15848437.5</v>
      </c>
      <c r="B3689" s="2">
        <v>-160</v>
      </c>
      <c r="C3689" s="9">
        <f t="shared" si="343"/>
        <v>-163.5</v>
      </c>
      <c r="D3689" s="9">
        <f t="shared" si="344"/>
        <v>-127.15270891918669</v>
      </c>
      <c r="E3689" s="9">
        <f t="shared" si="345"/>
        <v>1.9263229911510223E-13</v>
      </c>
      <c r="F3689" s="9">
        <f>Parametri!$C$4*(A3689/$D$7)^Parametri!$F$8</f>
        <v>58.662351853952266</v>
      </c>
      <c r="G3689" s="9">
        <f t="shared" si="342"/>
        <v>-185.81506077313895</v>
      </c>
      <c r="H3689" s="9">
        <f>Parametri!$M$4-10*LOG10(Parametri!$L$5/1000)-20*LOG10(A3689/1000000)</f>
        <v>29.010570926608928</v>
      </c>
      <c r="I3689" s="9">
        <f t="shared" si="346"/>
        <v>-214.82563169974787</v>
      </c>
      <c r="J3689" s="10">
        <f t="shared" si="347"/>
        <v>3.291825688498664E-22</v>
      </c>
    </row>
    <row r="3690" spans="1:10" s="10" customFormat="1" x14ac:dyDescent="0.25">
      <c r="A3690" s="2">
        <v>15852750</v>
      </c>
      <c r="B3690" s="2">
        <v>-160</v>
      </c>
      <c r="C3690" s="9">
        <f t="shared" si="343"/>
        <v>-163.5</v>
      </c>
      <c r="D3690" s="9">
        <f t="shared" si="344"/>
        <v>-127.15270891918669</v>
      </c>
      <c r="E3690" s="9">
        <f t="shared" si="345"/>
        <v>1.9263229911510223E-13</v>
      </c>
      <c r="F3690" s="9">
        <f>Parametri!$C$4*(A3690/$D$7)^Parametri!$F$8</f>
        <v>58.670332583443511</v>
      </c>
      <c r="G3690" s="9">
        <f t="shared" si="342"/>
        <v>-185.82304150263019</v>
      </c>
      <c r="H3690" s="9">
        <f>Parametri!$M$4-10*LOG10(Parametri!$L$5/1000)-20*LOG10(A3690/1000000)</f>
        <v>29.008207740731731</v>
      </c>
      <c r="I3690" s="9">
        <f t="shared" si="346"/>
        <v>-214.83124924336192</v>
      </c>
      <c r="J3690" s="10">
        <f t="shared" si="347"/>
        <v>3.2875705066500433E-22</v>
      </c>
    </row>
    <row r="3691" spans="1:10" s="10" customFormat="1" x14ac:dyDescent="0.25">
      <c r="A3691" s="2">
        <v>15857062.5</v>
      </c>
      <c r="B3691" s="2">
        <v>-160</v>
      </c>
      <c r="C3691" s="9">
        <f t="shared" si="343"/>
        <v>-163.5</v>
      </c>
      <c r="D3691" s="9">
        <f t="shared" si="344"/>
        <v>-127.15270891918669</v>
      </c>
      <c r="E3691" s="9">
        <f t="shared" si="345"/>
        <v>1.9263229911510223E-13</v>
      </c>
      <c r="F3691" s="9">
        <f>Parametri!$C$4*(A3691/$D$7)^Parametri!$F$8</f>
        <v>58.678312227490402</v>
      </c>
      <c r="G3691" s="9">
        <f t="shared" si="342"/>
        <v>-185.8310211466771</v>
      </c>
      <c r="H3691" s="9">
        <f>Parametri!$M$4-10*LOG10(Parametri!$L$5/1000)-20*LOG10(A3691/1000000)</f>
        <v>29.005845197635956</v>
      </c>
      <c r="I3691" s="9">
        <f t="shared" si="346"/>
        <v>-214.83686634431305</v>
      </c>
      <c r="J3691" s="10">
        <f t="shared" si="347"/>
        <v>3.2833211599253306E-22</v>
      </c>
    </row>
    <row r="3692" spans="1:10" s="10" customFormat="1" x14ac:dyDescent="0.25">
      <c r="A3692" s="2">
        <v>15861375</v>
      </c>
      <c r="B3692" s="2">
        <v>-160</v>
      </c>
      <c r="C3692" s="9">
        <f t="shared" si="343"/>
        <v>-163.5</v>
      </c>
      <c r="D3692" s="9">
        <f t="shared" si="344"/>
        <v>-127.15270891918669</v>
      </c>
      <c r="E3692" s="9">
        <f t="shared" si="345"/>
        <v>1.9263229911510223E-13</v>
      </c>
      <c r="F3692" s="9">
        <f>Parametri!$C$4*(A3692/$D$7)^Parametri!$F$8</f>
        <v>58.6862907865357</v>
      </c>
      <c r="G3692" s="9">
        <f t="shared" si="342"/>
        <v>-185.83899970572239</v>
      </c>
      <c r="H3692" s="9">
        <f>Parametri!$M$4-10*LOG10(Parametri!$L$5/1000)-20*LOG10(A3692/1000000)</f>
        <v>29.003483296972028</v>
      </c>
      <c r="I3692" s="9">
        <f t="shared" si="346"/>
        <v>-214.84248300269442</v>
      </c>
      <c r="J3692" s="10">
        <f t="shared" si="347"/>
        <v>3.2790776398463159E-22</v>
      </c>
    </row>
    <row r="3693" spans="1:10" s="10" customFormat="1" x14ac:dyDescent="0.25">
      <c r="A3693" s="2">
        <v>15865687.5</v>
      </c>
      <c r="B3693" s="2">
        <v>-160</v>
      </c>
      <c r="C3693" s="9">
        <f t="shared" si="343"/>
        <v>-163.5</v>
      </c>
      <c r="D3693" s="9">
        <f t="shared" si="344"/>
        <v>-127.15270891918669</v>
      </c>
      <c r="E3693" s="9">
        <f t="shared" si="345"/>
        <v>1.9263229911510223E-13</v>
      </c>
      <c r="F3693" s="9">
        <f>Parametri!$C$4*(A3693/$D$7)^Parametri!$F$8</f>
        <v>58.694268261021882</v>
      </c>
      <c r="G3693" s="9">
        <f t="shared" si="342"/>
        <v>-185.84697718020857</v>
      </c>
      <c r="H3693" s="9">
        <f>Parametri!$M$4-10*LOG10(Parametri!$L$5/1000)-20*LOG10(A3693/1000000)</f>
        <v>29.001122038390662</v>
      </c>
      <c r="I3693" s="9">
        <f t="shared" si="346"/>
        <v>-214.84809921859923</v>
      </c>
      <c r="J3693" s="10">
        <f t="shared" si="347"/>
        <v>3.2748399379477756E-22</v>
      </c>
    </row>
    <row r="3694" spans="1:10" s="10" customFormat="1" x14ac:dyDescent="0.25">
      <c r="A3694" s="2">
        <v>15870000</v>
      </c>
      <c r="B3694" s="2">
        <v>-160</v>
      </c>
      <c r="C3694" s="9">
        <f t="shared" si="343"/>
        <v>-163.5</v>
      </c>
      <c r="D3694" s="9">
        <f t="shared" si="344"/>
        <v>-127.15270891918669</v>
      </c>
      <c r="E3694" s="9">
        <f t="shared" si="345"/>
        <v>1.9263229911510223E-13</v>
      </c>
      <c r="F3694" s="9">
        <f>Parametri!$C$4*(A3694/$D$7)^Parametri!$F$8</f>
        <v>58.702244651391119</v>
      </c>
      <c r="G3694" s="9">
        <f t="shared" si="342"/>
        <v>-185.85495357057781</v>
      </c>
      <c r="H3694" s="9">
        <f>Parametri!$M$4-10*LOG10(Parametri!$L$5/1000)-20*LOG10(A3694/1000000)</f>
        <v>28.998761421542845</v>
      </c>
      <c r="I3694" s="9">
        <f t="shared" si="346"/>
        <v>-214.85371499212064</v>
      </c>
      <c r="J3694" s="10">
        <f t="shared" si="347"/>
        <v>3.2706080457775241E-22</v>
      </c>
    </row>
    <row r="3695" spans="1:10" s="10" customFormat="1" x14ac:dyDescent="0.25">
      <c r="A3695" s="2">
        <v>15874312.5</v>
      </c>
      <c r="B3695" s="2">
        <v>-160</v>
      </c>
      <c r="C3695" s="9">
        <f t="shared" si="343"/>
        <v>-163.5</v>
      </c>
      <c r="D3695" s="9">
        <f t="shared" si="344"/>
        <v>-127.15270891918669</v>
      </c>
      <c r="E3695" s="9">
        <f t="shared" si="345"/>
        <v>1.9263229911510223E-13</v>
      </c>
      <c r="F3695" s="9">
        <f>Parametri!$C$4*(A3695/$D$7)^Parametri!$F$8</f>
        <v>58.710219958085261</v>
      </c>
      <c r="G3695" s="9">
        <f t="shared" si="342"/>
        <v>-185.86292887727194</v>
      </c>
      <c r="H3695" s="9">
        <f>Parametri!$M$4-10*LOG10(Parametri!$L$5/1000)-20*LOG10(A3695/1000000)</f>
        <v>28.996401446079865</v>
      </c>
      <c r="I3695" s="9">
        <f t="shared" si="346"/>
        <v>-214.8593303233518</v>
      </c>
      <c r="J3695" s="10">
        <f t="shared" si="347"/>
        <v>3.2663819548963207E-22</v>
      </c>
    </row>
    <row r="3696" spans="1:10" s="10" customFormat="1" x14ac:dyDescent="0.25">
      <c r="A3696" s="2">
        <v>15878625</v>
      </c>
      <c r="B3696" s="2">
        <v>-160</v>
      </c>
      <c r="C3696" s="9">
        <f t="shared" si="343"/>
        <v>-163.5</v>
      </c>
      <c r="D3696" s="9">
        <f t="shared" si="344"/>
        <v>-127.15270891918669</v>
      </c>
      <c r="E3696" s="9">
        <f t="shared" si="345"/>
        <v>1.9263229911510223E-13</v>
      </c>
      <c r="F3696" s="9">
        <f>Parametri!$C$4*(A3696/$D$7)^Parametri!$F$8</f>
        <v>58.71819418154589</v>
      </c>
      <c r="G3696" s="9">
        <f t="shared" si="342"/>
        <v>-185.87090310073259</v>
      </c>
      <c r="H3696" s="9">
        <f>Parametri!$M$4-10*LOG10(Parametri!$L$5/1000)-20*LOG10(A3696/1000000)</f>
        <v>28.994042111653286</v>
      </c>
      <c r="I3696" s="9">
        <f t="shared" si="346"/>
        <v>-214.86494521238586</v>
      </c>
      <c r="J3696" s="10">
        <f t="shared" si="347"/>
        <v>3.2621616568778514E-22</v>
      </c>
    </row>
    <row r="3697" spans="1:10" s="10" customFormat="1" x14ac:dyDescent="0.25">
      <c r="A3697" s="2">
        <v>15882937.5</v>
      </c>
      <c r="B3697" s="2">
        <v>-160</v>
      </c>
      <c r="C3697" s="9">
        <f t="shared" si="343"/>
        <v>-163.5</v>
      </c>
      <c r="D3697" s="9">
        <f t="shared" si="344"/>
        <v>-127.15270891918669</v>
      </c>
      <c r="E3697" s="9">
        <f t="shared" si="345"/>
        <v>1.9263229911510223E-13</v>
      </c>
      <c r="F3697" s="9">
        <f>Parametri!$C$4*(A3697/$D$7)^Parametri!$F$8</f>
        <v>58.726167322214252</v>
      </c>
      <c r="G3697" s="9">
        <f t="shared" si="342"/>
        <v>-185.87887624140095</v>
      </c>
      <c r="H3697" s="9">
        <f>Parametri!$M$4-10*LOG10(Parametri!$L$5/1000)-20*LOG10(A3697/1000000)</f>
        <v>28.991683417914942</v>
      </c>
      <c r="I3697" s="9">
        <f t="shared" si="346"/>
        <v>-214.87055965931589</v>
      </c>
      <c r="J3697" s="10">
        <f t="shared" si="347"/>
        <v>3.2579471433088901E-22</v>
      </c>
    </row>
    <row r="3698" spans="1:10" s="10" customFormat="1" x14ac:dyDescent="0.25">
      <c r="A3698" s="2">
        <v>15887250</v>
      </c>
      <c r="B3698" s="2">
        <v>-160</v>
      </c>
      <c r="C3698" s="9">
        <f t="shared" si="343"/>
        <v>-163.5</v>
      </c>
      <c r="D3698" s="9">
        <f t="shared" si="344"/>
        <v>-127.15270891918669</v>
      </c>
      <c r="E3698" s="9">
        <f t="shared" si="345"/>
        <v>1.9263229911510223E-13</v>
      </c>
      <c r="F3698" s="9">
        <f>Parametri!$C$4*(A3698/$D$7)^Parametri!$F$8</f>
        <v>58.734139380531332</v>
      </c>
      <c r="G3698" s="9">
        <f t="shared" si="342"/>
        <v>-185.88684829971803</v>
      </c>
      <c r="H3698" s="9">
        <f>Parametri!$M$4-10*LOG10(Parametri!$L$5/1000)-20*LOG10(A3698/1000000)</f>
        <v>28.989325364516976</v>
      </c>
      <c r="I3698" s="9">
        <f t="shared" si="346"/>
        <v>-214.87617366423501</v>
      </c>
      <c r="J3698" s="10">
        <f t="shared" si="347"/>
        <v>3.2537384057889334E-22</v>
      </c>
    </row>
    <row r="3699" spans="1:10" s="10" customFormat="1" x14ac:dyDescent="0.25">
      <c r="A3699" s="2">
        <v>15891562.5</v>
      </c>
      <c r="B3699" s="2">
        <v>-160</v>
      </c>
      <c r="C3699" s="9">
        <f t="shared" si="343"/>
        <v>-163.5</v>
      </c>
      <c r="D3699" s="9">
        <f t="shared" si="344"/>
        <v>-127.15270891918669</v>
      </c>
      <c r="E3699" s="9">
        <f t="shared" si="345"/>
        <v>1.9263229911510223E-13</v>
      </c>
      <c r="F3699" s="9">
        <f>Parametri!$C$4*(A3699/$D$7)^Parametri!$F$8</f>
        <v>58.742110356937786</v>
      </c>
      <c r="G3699" s="9">
        <f t="shared" si="342"/>
        <v>-185.89481927612448</v>
      </c>
      <c r="H3699" s="9">
        <f>Parametri!$M$4-10*LOG10(Parametri!$L$5/1000)-20*LOG10(A3699/1000000)</f>
        <v>28.986967951111797</v>
      </c>
      <c r="I3699" s="9">
        <f t="shared" si="346"/>
        <v>-214.88178722723629</v>
      </c>
      <c r="J3699" s="10">
        <f t="shared" si="347"/>
        <v>3.2495354359305243E-22</v>
      </c>
    </row>
    <row r="3700" spans="1:10" s="10" customFormat="1" x14ac:dyDescent="0.25">
      <c r="A3700" s="2">
        <v>15895875</v>
      </c>
      <c r="B3700" s="2">
        <v>-160</v>
      </c>
      <c r="C3700" s="9">
        <f t="shared" si="343"/>
        <v>-163.5</v>
      </c>
      <c r="D3700" s="9">
        <f t="shared" si="344"/>
        <v>-127.15270891918669</v>
      </c>
      <c r="E3700" s="9">
        <f t="shared" si="345"/>
        <v>1.9263229911510223E-13</v>
      </c>
      <c r="F3700" s="9">
        <f>Parametri!$C$4*(A3700/$D$7)^Parametri!$F$8</f>
        <v>58.750080251873982</v>
      </c>
      <c r="G3700" s="9">
        <f t="shared" si="342"/>
        <v>-185.90278917106068</v>
      </c>
      <c r="H3700" s="9">
        <f>Parametri!$M$4-10*LOG10(Parametri!$L$5/1000)-20*LOG10(A3700/1000000)</f>
        <v>28.9846111773521</v>
      </c>
      <c r="I3700" s="9">
        <f t="shared" si="346"/>
        <v>-214.88740034841277</v>
      </c>
      <c r="J3700" s="10">
        <f t="shared" si="347"/>
        <v>3.2453382253590011E-22</v>
      </c>
    </row>
    <row r="3701" spans="1:10" s="10" customFormat="1" x14ac:dyDescent="0.25">
      <c r="A3701" s="2">
        <v>15900187.5</v>
      </c>
      <c r="B3701" s="2">
        <v>-160</v>
      </c>
      <c r="C3701" s="9">
        <f t="shared" si="343"/>
        <v>-163.5</v>
      </c>
      <c r="D3701" s="9">
        <f t="shared" si="344"/>
        <v>-127.15270891918669</v>
      </c>
      <c r="E3701" s="9">
        <f t="shared" si="345"/>
        <v>1.9263229911510223E-13</v>
      </c>
      <c r="F3701" s="9">
        <f>Parametri!$C$4*(A3701/$D$7)^Parametri!$F$8</f>
        <v>58.75804906578</v>
      </c>
      <c r="G3701" s="9">
        <f t="shared" si="342"/>
        <v>-185.91075798496669</v>
      </c>
      <c r="H3701" s="9">
        <f>Parametri!$M$4-10*LOG10(Parametri!$L$5/1000)-20*LOG10(A3701/1000000)</f>
        <v>28.98225504289087</v>
      </c>
      <c r="I3701" s="9">
        <f t="shared" si="346"/>
        <v>-214.89301302785756</v>
      </c>
      <c r="J3701" s="10">
        <f t="shared" si="347"/>
        <v>3.2411467657126153E-22</v>
      </c>
    </row>
    <row r="3702" spans="1:10" s="10" customFormat="1" x14ac:dyDescent="0.25">
      <c r="A3702" s="2">
        <v>15904500</v>
      </c>
      <c r="B3702" s="2">
        <v>-160</v>
      </c>
      <c r="C3702" s="9">
        <f t="shared" si="343"/>
        <v>-163.5</v>
      </c>
      <c r="D3702" s="9">
        <f t="shared" si="344"/>
        <v>-127.15270891918669</v>
      </c>
      <c r="E3702" s="9">
        <f t="shared" si="345"/>
        <v>1.9263229911510223E-13</v>
      </c>
      <c r="F3702" s="9">
        <f>Parametri!$C$4*(A3702/$D$7)^Parametri!$F$8</f>
        <v>58.766016799095596</v>
      </c>
      <c r="G3702" s="9">
        <f t="shared" si="342"/>
        <v>-185.9187257182823</v>
      </c>
      <c r="H3702" s="9">
        <f>Parametri!$M$4-10*LOG10(Parametri!$L$5/1000)-20*LOG10(A3702/1000000)</f>
        <v>28.979899547381365</v>
      </c>
      <c r="I3702" s="9">
        <f t="shared" si="346"/>
        <v>-214.89862526566367</v>
      </c>
      <c r="J3702" s="10">
        <f t="shared" si="347"/>
        <v>3.2369610486423732E-22</v>
      </c>
    </row>
    <row r="3703" spans="1:10" s="10" customFormat="1" x14ac:dyDescent="0.25">
      <c r="A3703" s="2">
        <v>15908812.5</v>
      </c>
      <c r="B3703" s="2">
        <v>-160</v>
      </c>
      <c r="C3703" s="9">
        <f t="shared" si="343"/>
        <v>-163.5</v>
      </c>
      <c r="D3703" s="9">
        <f t="shared" si="344"/>
        <v>-127.15270891918669</v>
      </c>
      <c r="E3703" s="9">
        <f t="shared" si="345"/>
        <v>1.9263229911510223E-13</v>
      </c>
      <c r="F3703" s="9">
        <f>Parametri!$C$4*(A3703/$D$7)^Parametri!$F$8</f>
        <v>58.773983452260254</v>
      </c>
      <c r="G3703" s="9">
        <f t="shared" si="342"/>
        <v>-185.92669237144696</v>
      </c>
      <c r="H3703" s="9">
        <f>Parametri!$M$4-10*LOG10(Parametri!$L$5/1000)-20*LOG10(A3703/1000000)</f>
        <v>28.977544690477135</v>
      </c>
      <c r="I3703" s="9">
        <f t="shared" si="346"/>
        <v>-214.90423706192411</v>
      </c>
      <c r="J3703" s="10">
        <f t="shared" si="347"/>
        <v>3.2327810658121738E-22</v>
      </c>
    </row>
    <row r="3704" spans="1:10" s="10" customFormat="1" x14ac:dyDescent="0.25">
      <c r="A3704" s="2">
        <v>15913125</v>
      </c>
      <c r="B3704" s="2">
        <v>-160</v>
      </c>
      <c r="C3704" s="9">
        <f t="shared" si="343"/>
        <v>-163.5</v>
      </c>
      <c r="D3704" s="9">
        <f t="shared" si="344"/>
        <v>-127.15270891918669</v>
      </c>
      <c r="E3704" s="9">
        <f t="shared" si="345"/>
        <v>1.9263229911510223E-13</v>
      </c>
      <c r="F3704" s="9">
        <f>Parametri!$C$4*(A3704/$D$7)^Parametri!$F$8</f>
        <v>58.781949025713132</v>
      </c>
      <c r="G3704" s="9">
        <f t="shared" si="342"/>
        <v>-185.93465794489981</v>
      </c>
      <c r="H3704" s="9">
        <f>Parametri!$M$4-10*LOG10(Parametri!$L$5/1000)-20*LOG10(A3704/1000000)</f>
        <v>28.975190471831993</v>
      </c>
      <c r="I3704" s="9">
        <f t="shared" si="346"/>
        <v>-214.90984841673179</v>
      </c>
      <c r="J3704" s="10">
        <f t="shared" si="347"/>
        <v>3.2286068088987221E-22</v>
      </c>
    </row>
    <row r="3705" spans="1:10" s="10" customFormat="1" x14ac:dyDescent="0.25">
      <c r="A3705" s="2">
        <v>15917437.5</v>
      </c>
      <c r="B3705" s="2">
        <v>-160</v>
      </c>
      <c r="C3705" s="9">
        <f t="shared" si="343"/>
        <v>-163.5</v>
      </c>
      <c r="D3705" s="9">
        <f t="shared" si="344"/>
        <v>-127.15270891918669</v>
      </c>
      <c r="E3705" s="9">
        <f t="shared" si="345"/>
        <v>1.9263229911510223E-13</v>
      </c>
      <c r="F3705" s="9">
        <f>Parametri!$C$4*(A3705/$D$7)^Parametri!$F$8</f>
        <v>58.789913519893133</v>
      </c>
      <c r="G3705" s="9">
        <f t="shared" si="342"/>
        <v>-185.94262243907983</v>
      </c>
      <c r="H3705" s="9">
        <f>Parametri!$M$4-10*LOG10(Parametri!$L$5/1000)-20*LOG10(A3705/1000000)</f>
        <v>28.972836891100059</v>
      </c>
      <c r="I3705" s="9">
        <f t="shared" si="346"/>
        <v>-214.91545933017989</v>
      </c>
      <c r="J3705" s="10">
        <f t="shared" si="347"/>
        <v>3.2244382695913679E-22</v>
      </c>
    </row>
    <row r="3706" spans="1:10" s="10" customFormat="1" x14ac:dyDescent="0.25">
      <c r="A3706" s="2">
        <v>15921750</v>
      </c>
      <c r="B3706" s="2">
        <v>-160</v>
      </c>
      <c r="C3706" s="9">
        <f t="shared" si="343"/>
        <v>-163.5</v>
      </c>
      <c r="D3706" s="9">
        <f t="shared" si="344"/>
        <v>-127.15270891918669</v>
      </c>
      <c r="E3706" s="9">
        <f t="shared" si="345"/>
        <v>1.9263229911510223E-13</v>
      </c>
      <c r="F3706" s="9">
        <f>Parametri!$C$4*(A3706/$D$7)^Parametri!$F$8</f>
        <v>58.797876935238826</v>
      </c>
      <c r="G3706" s="9">
        <f t="shared" si="342"/>
        <v>-185.95058585442553</v>
      </c>
      <c r="H3706" s="9">
        <f>Parametri!$M$4-10*LOG10(Parametri!$L$5/1000)-20*LOG10(A3706/1000000)</f>
        <v>28.970483947935715</v>
      </c>
      <c r="I3706" s="9">
        <f t="shared" si="346"/>
        <v>-214.92106980236125</v>
      </c>
      <c r="J3706" s="10">
        <f t="shared" si="347"/>
        <v>3.2202754395923395E-22</v>
      </c>
    </row>
    <row r="3707" spans="1:10" s="10" customFormat="1" x14ac:dyDescent="0.25">
      <c r="A3707" s="2">
        <v>15926062.5</v>
      </c>
      <c r="B3707" s="2">
        <v>-160</v>
      </c>
      <c r="C3707" s="9">
        <f t="shared" si="343"/>
        <v>-163.5</v>
      </c>
      <c r="D3707" s="9">
        <f t="shared" si="344"/>
        <v>-127.15270891918669</v>
      </c>
      <c r="E3707" s="9">
        <f t="shared" si="345"/>
        <v>1.9263229911510223E-13</v>
      </c>
      <c r="F3707" s="9">
        <f>Parametri!$C$4*(A3707/$D$7)^Parametri!$F$8</f>
        <v>58.805839272188486</v>
      </c>
      <c r="G3707" s="9">
        <f t="shared" si="342"/>
        <v>-185.95854819137517</v>
      </c>
      <c r="H3707" s="9">
        <f>Parametri!$M$4-10*LOG10(Parametri!$L$5/1000)-20*LOG10(A3707/1000000)</f>
        <v>28.968131641993629</v>
      </c>
      <c r="I3707" s="9">
        <f t="shared" si="346"/>
        <v>-214.92667983336881</v>
      </c>
      <c r="J3707" s="10">
        <f t="shared" si="347"/>
        <v>3.2161183106165862E-22</v>
      </c>
    </row>
    <row r="3708" spans="1:10" s="10" customFormat="1" x14ac:dyDescent="0.25">
      <c r="A3708" s="2">
        <v>15930375</v>
      </c>
      <c r="B3708" s="2">
        <v>-160</v>
      </c>
      <c r="C3708" s="9">
        <f t="shared" si="343"/>
        <v>-163.5</v>
      </c>
      <c r="D3708" s="9">
        <f t="shared" si="344"/>
        <v>-127.15270891918669</v>
      </c>
      <c r="E3708" s="9">
        <f t="shared" si="345"/>
        <v>1.9263229911510223E-13</v>
      </c>
      <c r="F3708" s="9">
        <f>Parametri!$C$4*(A3708/$D$7)^Parametri!$F$8</f>
        <v>58.813800531180107</v>
      </c>
      <c r="G3708" s="9">
        <f t="shared" si="342"/>
        <v>-185.9665094503668</v>
      </c>
      <c r="H3708" s="9">
        <f>Parametri!$M$4-10*LOG10(Parametri!$L$5/1000)-20*LOG10(A3708/1000000)</f>
        <v>28.96577997292875</v>
      </c>
      <c r="I3708" s="9">
        <f t="shared" si="346"/>
        <v>-214.93228942329554</v>
      </c>
      <c r="J3708" s="10">
        <f t="shared" si="347"/>
        <v>3.2119668743917066E-22</v>
      </c>
    </row>
    <row r="3709" spans="1:10" s="10" customFormat="1" x14ac:dyDescent="0.25">
      <c r="A3709" s="2">
        <v>15934687.5</v>
      </c>
      <c r="B3709" s="2">
        <v>-160</v>
      </c>
      <c r="C3709" s="9">
        <f t="shared" si="343"/>
        <v>-163.5</v>
      </c>
      <c r="D3709" s="9">
        <f t="shared" si="344"/>
        <v>-127.15270891918669</v>
      </c>
      <c r="E3709" s="9">
        <f t="shared" si="345"/>
        <v>1.9263229911510223E-13</v>
      </c>
      <c r="F3709" s="9">
        <f>Parametri!$C$4*(A3709/$D$7)^Parametri!$F$8</f>
        <v>58.821760712651383</v>
      </c>
      <c r="G3709" s="9">
        <f t="shared" si="342"/>
        <v>-185.97446963183808</v>
      </c>
      <c r="H3709" s="9">
        <f>Parametri!$M$4-10*LOG10(Parametri!$L$5/1000)-20*LOG10(A3709/1000000)</f>
        <v>28.963428940396309</v>
      </c>
      <c r="I3709" s="9">
        <f t="shared" si="346"/>
        <v>-214.93789857223439</v>
      </c>
      <c r="J3709" s="10">
        <f t="shared" si="347"/>
        <v>3.207821122658005E-22</v>
      </c>
    </row>
    <row r="3710" spans="1:10" s="10" customFormat="1" x14ac:dyDescent="0.25">
      <c r="A3710" s="2">
        <v>15939000</v>
      </c>
      <c r="B3710" s="2">
        <v>-160</v>
      </c>
      <c r="C3710" s="9">
        <f t="shared" si="343"/>
        <v>-163.5</v>
      </c>
      <c r="D3710" s="9">
        <f t="shared" si="344"/>
        <v>-127.15270891918669</v>
      </c>
      <c r="E3710" s="9">
        <f t="shared" si="345"/>
        <v>1.9263229911510223E-13</v>
      </c>
      <c r="F3710" s="9">
        <f>Parametri!$C$4*(A3710/$D$7)^Parametri!$F$8</f>
        <v>58.829719817039702</v>
      </c>
      <c r="G3710" s="9">
        <f t="shared" si="342"/>
        <v>-185.98242873622638</v>
      </c>
      <c r="H3710" s="9">
        <f>Parametri!$M$4-10*LOG10(Parametri!$L$5/1000)-20*LOG10(A3710/1000000)</f>
        <v>28.961078544051819</v>
      </c>
      <c r="I3710" s="9">
        <f t="shared" si="346"/>
        <v>-214.9435072802782</v>
      </c>
      <c r="J3710" s="10">
        <f t="shared" si="347"/>
        <v>3.2036810471685779E-22</v>
      </c>
    </row>
    <row r="3711" spans="1:10" s="10" customFormat="1" x14ac:dyDescent="0.25">
      <c r="A3711" s="2">
        <v>15943312.5</v>
      </c>
      <c r="B3711" s="2">
        <v>-160</v>
      </c>
      <c r="C3711" s="9">
        <f t="shared" si="343"/>
        <v>-163.5</v>
      </c>
      <c r="D3711" s="9">
        <f t="shared" si="344"/>
        <v>-127.15270891918669</v>
      </c>
      <c r="E3711" s="9">
        <f t="shared" si="345"/>
        <v>1.9263229911510223E-13</v>
      </c>
      <c r="F3711" s="9">
        <f>Parametri!$C$4*(A3711/$D$7)^Parametri!$F$8</f>
        <v>58.837677844782164</v>
      </c>
      <c r="G3711" s="9">
        <f t="shared" si="342"/>
        <v>-185.99038676396884</v>
      </c>
      <c r="H3711" s="9">
        <f>Parametri!$M$4-10*LOG10(Parametri!$L$5/1000)-20*LOG10(A3711/1000000)</f>
        <v>28.958728783551066</v>
      </c>
      <c r="I3711" s="9">
        <f t="shared" si="346"/>
        <v>-214.94911554751991</v>
      </c>
      <c r="J3711" s="10">
        <f t="shared" si="347"/>
        <v>3.1995466396889093E-22</v>
      </c>
    </row>
    <row r="3712" spans="1:10" s="10" customFormat="1" x14ac:dyDescent="0.25">
      <c r="A3712" s="2">
        <v>15947625</v>
      </c>
      <c r="B3712" s="2">
        <v>-160</v>
      </c>
      <c r="C3712" s="9">
        <f t="shared" si="343"/>
        <v>-163.5</v>
      </c>
      <c r="D3712" s="9">
        <f t="shared" si="344"/>
        <v>-127.15270891918669</v>
      </c>
      <c r="E3712" s="9">
        <f t="shared" si="345"/>
        <v>1.9263229911510223E-13</v>
      </c>
      <c r="F3712" s="9">
        <f>Parametri!$C$4*(A3712/$D$7)^Parametri!$F$8</f>
        <v>58.845634796315572</v>
      </c>
      <c r="G3712" s="9">
        <f t="shared" si="342"/>
        <v>-185.99834371550227</v>
      </c>
      <c r="H3712" s="9">
        <f>Parametri!$M$4-10*LOG10(Parametri!$L$5/1000)-20*LOG10(A3712/1000000)</f>
        <v>28.956379658550119</v>
      </c>
      <c r="I3712" s="9">
        <f t="shared" si="346"/>
        <v>-214.95472337405238</v>
      </c>
      <c r="J3712" s="10">
        <f t="shared" si="347"/>
        <v>3.1954178919973513E-22</v>
      </c>
    </row>
    <row r="3713" spans="1:10" s="10" customFormat="1" x14ac:dyDescent="0.25">
      <c r="A3713" s="2">
        <v>15951937.5</v>
      </c>
      <c r="B3713" s="2">
        <v>-160</v>
      </c>
      <c r="C3713" s="9">
        <f t="shared" si="343"/>
        <v>-163.5</v>
      </c>
      <c r="D3713" s="9">
        <f t="shared" si="344"/>
        <v>-127.15270891918669</v>
      </c>
      <c r="E3713" s="9">
        <f t="shared" si="345"/>
        <v>1.9263229911510223E-13</v>
      </c>
      <c r="F3713" s="9">
        <f>Parametri!$C$4*(A3713/$D$7)^Parametri!$F$8</f>
        <v>58.853590672076429</v>
      </c>
      <c r="G3713" s="9">
        <f t="shared" si="342"/>
        <v>-186.00629959126312</v>
      </c>
      <c r="H3713" s="9">
        <f>Parametri!$M$4-10*LOG10(Parametri!$L$5/1000)-20*LOG10(A3713/1000000)</f>
        <v>28.95403116870532</v>
      </c>
      <c r="I3713" s="9">
        <f t="shared" si="346"/>
        <v>-214.96033075996843</v>
      </c>
      <c r="J3713" s="10">
        <f t="shared" si="347"/>
        <v>3.1912947958848278E-22</v>
      </c>
    </row>
    <row r="3714" spans="1:10" s="10" customFormat="1" x14ac:dyDescent="0.25">
      <c r="A3714" s="2">
        <v>15956250</v>
      </c>
      <c r="B3714" s="2">
        <v>-160</v>
      </c>
      <c r="C3714" s="9">
        <f t="shared" si="343"/>
        <v>-163.5</v>
      </c>
      <c r="D3714" s="9">
        <f t="shared" si="344"/>
        <v>-127.15270891918669</v>
      </c>
      <c r="E3714" s="9">
        <f t="shared" si="345"/>
        <v>1.9263229911510223E-13</v>
      </c>
      <c r="F3714" s="9">
        <f>Parametri!$C$4*(A3714/$D$7)^Parametri!$F$8</f>
        <v>58.861545472500957</v>
      </c>
      <c r="G3714" s="9">
        <f t="shared" si="342"/>
        <v>-186.01425439168764</v>
      </c>
      <c r="H3714" s="9">
        <f>Parametri!$M$4-10*LOG10(Parametri!$L$5/1000)-20*LOG10(A3714/1000000)</f>
        <v>28.9516833136733</v>
      </c>
      <c r="I3714" s="9">
        <f t="shared" si="346"/>
        <v>-214.96593770536094</v>
      </c>
      <c r="J3714" s="10">
        <f t="shared" si="347"/>
        <v>3.1871773431547057E-22</v>
      </c>
    </row>
    <row r="3715" spans="1:10" s="10" customFormat="1" x14ac:dyDescent="0.25">
      <c r="A3715" s="2">
        <v>15960562.5</v>
      </c>
      <c r="B3715" s="2">
        <v>-160</v>
      </c>
      <c r="C3715" s="9">
        <f t="shared" si="343"/>
        <v>-163.5</v>
      </c>
      <c r="D3715" s="9">
        <f t="shared" si="344"/>
        <v>-127.15270891918669</v>
      </c>
      <c r="E3715" s="9">
        <f t="shared" si="345"/>
        <v>1.9263229911510223E-13</v>
      </c>
      <c r="F3715" s="9">
        <f>Parametri!$C$4*(A3715/$D$7)^Parametri!$F$8</f>
        <v>58.869499198025068</v>
      </c>
      <c r="G3715" s="9">
        <f t="shared" si="342"/>
        <v>-186.02220811721176</v>
      </c>
      <c r="H3715" s="9">
        <f>Parametri!$M$4-10*LOG10(Parametri!$L$5/1000)-20*LOG10(A3715/1000000)</f>
        <v>28.949336093110965</v>
      </c>
      <c r="I3715" s="9">
        <f t="shared" si="346"/>
        <v>-214.97154421032272</v>
      </c>
      <c r="J3715" s="10">
        <f t="shared" si="347"/>
        <v>3.1830655256230869E-22</v>
      </c>
    </row>
    <row r="3716" spans="1:10" s="10" customFormat="1" x14ac:dyDescent="0.25">
      <c r="A3716" s="2">
        <v>15964875</v>
      </c>
      <c r="B3716" s="2">
        <v>-160</v>
      </c>
      <c r="C3716" s="9">
        <f t="shared" si="343"/>
        <v>-163.5</v>
      </c>
      <c r="D3716" s="9">
        <f t="shared" si="344"/>
        <v>-127.15270891918669</v>
      </c>
      <c r="E3716" s="9">
        <f t="shared" si="345"/>
        <v>1.9263229911510223E-13</v>
      </c>
      <c r="F3716" s="9">
        <f>Parametri!$C$4*(A3716/$D$7)^Parametri!$F$8</f>
        <v>58.87745184908438</v>
      </c>
      <c r="G3716" s="9">
        <f t="shared" si="342"/>
        <v>-186.03016076827106</v>
      </c>
      <c r="H3716" s="9">
        <f>Parametri!$M$4-10*LOG10(Parametri!$L$5/1000)-20*LOG10(A3716/1000000)</f>
        <v>28.946989506675497</v>
      </c>
      <c r="I3716" s="9">
        <f t="shared" si="346"/>
        <v>-214.97715027494655</v>
      </c>
      <c r="J3716" s="10">
        <f t="shared" si="347"/>
        <v>3.1789593351185423E-22</v>
      </c>
    </row>
    <row r="3717" spans="1:10" s="10" customFormat="1" x14ac:dyDescent="0.25">
      <c r="A3717" s="2">
        <v>15969187.5</v>
      </c>
      <c r="B3717" s="2">
        <v>-160</v>
      </c>
      <c r="C3717" s="9">
        <f t="shared" si="343"/>
        <v>-163.5</v>
      </c>
      <c r="D3717" s="9">
        <f t="shared" si="344"/>
        <v>-127.15270891918669</v>
      </c>
      <c r="E3717" s="9">
        <f t="shared" si="345"/>
        <v>1.9263229911510223E-13</v>
      </c>
      <c r="F3717" s="9">
        <f>Parametri!$C$4*(A3717/$D$7)^Parametri!$F$8</f>
        <v>58.885403426114237</v>
      </c>
      <c r="G3717" s="9">
        <f t="shared" si="342"/>
        <v>-186.03811234530093</v>
      </c>
      <c r="H3717" s="9">
        <f>Parametri!$M$4-10*LOG10(Parametri!$L$5/1000)-20*LOG10(A3717/1000000)</f>
        <v>28.944643554024353</v>
      </c>
      <c r="I3717" s="9">
        <f t="shared" si="346"/>
        <v>-214.9827558993253</v>
      </c>
      <c r="J3717" s="10">
        <f t="shared" si="347"/>
        <v>3.174858763482157E-22</v>
      </c>
    </row>
    <row r="3718" spans="1:10" s="10" customFormat="1" x14ac:dyDescent="0.25">
      <c r="A3718" s="2">
        <v>15973500</v>
      </c>
      <c r="B3718" s="2">
        <v>-160</v>
      </c>
      <c r="C3718" s="9">
        <f t="shared" si="343"/>
        <v>-163.5</v>
      </c>
      <c r="D3718" s="9">
        <f t="shared" si="344"/>
        <v>-127.15270891918669</v>
      </c>
      <c r="E3718" s="9">
        <f t="shared" si="345"/>
        <v>1.9263229911510223E-13</v>
      </c>
      <c r="F3718" s="9">
        <f>Parametri!$C$4*(A3718/$D$7)^Parametri!$F$8</f>
        <v>58.893353929549654</v>
      </c>
      <c r="G3718" s="9">
        <f t="shared" si="342"/>
        <v>-186.04606284873634</v>
      </c>
      <c r="H3718" s="9">
        <f>Parametri!$M$4-10*LOG10(Parametri!$L$5/1000)-20*LOG10(A3718/1000000)</f>
        <v>28.942298234815269</v>
      </c>
      <c r="I3718" s="9">
        <f t="shared" si="346"/>
        <v>-214.98836108355161</v>
      </c>
      <c r="J3718" s="10">
        <f t="shared" si="347"/>
        <v>3.1707638025676026E-22</v>
      </c>
    </row>
    <row r="3719" spans="1:10" s="10" customFormat="1" x14ac:dyDescent="0.25">
      <c r="A3719" s="2">
        <v>15977812.5</v>
      </c>
      <c r="B3719" s="2">
        <v>-160</v>
      </c>
      <c r="C3719" s="9">
        <f t="shared" si="343"/>
        <v>-163.5</v>
      </c>
      <c r="D3719" s="9">
        <f t="shared" si="344"/>
        <v>-127.15270891918669</v>
      </c>
      <c r="E3719" s="9">
        <f t="shared" si="345"/>
        <v>1.9263229911510223E-13</v>
      </c>
      <c r="F3719" s="9">
        <f>Parametri!$C$4*(A3719/$D$7)^Parametri!$F$8</f>
        <v>58.901303359825391</v>
      </c>
      <c r="G3719" s="9">
        <f t="shared" si="342"/>
        <v>-186.05401227901208</v>
      </c>
      <c r="H3719" s="9">
        <f>Parametri!$M$4-10*LOG10(Parametri!$L$5/1000)-20*LOG10(A3719/1000000)</f>
        <v>28.93995354870626</v>
      </c>
      <c r="I3719" s="9">
        <f t="shared" si="346"/>
        <v>-214.99396582771834</v>
      </c>
      <c r="J3719" s="10">
        <f t="shared" si="347"/>
        <v>3.1666744442409343E-22</v>
      </c>
    </row>
    <row r="3720" spans="1:10" s="10" customFormat="1" x14ac:dyDescent="0.25">
      <c r="A3720" s="2">
        <v>15982125</v>
      </c>
      <c r="B3720" s="2">
        <v>-160</v>
      </c>
      <c r="C3720" s="9">
        <f t="shared" si="343"/>
        <v>-163.5</v>
      </c>
      <c r="D3720" s="9">
        <f t="shared" si="344"/>
        <v>-127.15270891918669</v>
      </c>
      <c r="E3720" s="9">
        <f t="shared" si="345"/>
        <v>1.9263229911510223E-13</v>
      </c>
      <c r="F3720" s="9">
        <f>Parametri!$C$4*(A3720/$D$7)^Parametri!$F$8</f>
        <v>58.909251717375895</v>
      </c>
      <c r="G3720" s="9">
        <f t="shared" si="342"/>
        <v>-186.06196063656259</v>
      </c>
      <c r="H3720" s="9">
        <f>Parametri!$M$4-10*LOG10(Parametri!$L$5/1000)-20*LOG10(A3720/1000000)</f>
        <v>28.937609495355623</v>
      </c>
      <c r="I3720" s="9">
        <f t="shared" si="346"/>
        <v>-214.9995701319182</v>
      </c>
      <c r="J3720" s="10">
        <f t="shared" si="347"/>
        <v>3.1625906803807093E-22</v>
      </c>
    </row>
    <row r="3721" spans="1:10" s="10" customFormat="1" x14ac:dyDescent="0.25">
      <c r="A3721" s="2">
        <v>15986437.5</v>
      </c>
      <c r="B3721" s="2">
        <v>-160</v>
      </c>
      <c r="C3721" s="9">
        <f t="shared" si="343"/>
        <v>-163.5</v>
      </c>
      <c r="D3721" s="9">
        <f t="shared" si="344"/>
        <v>-127.15270891918669</v>
      </c>
      <c r="E3721" s="9">
        <f t="shared" si="345"/>
        <v>1.9263229911510223E-13</v>
      </c>
      <c r="F3721" s="9">
        <f>Parametri!$C$4*(A3721/$D$7)^Parametri!$F$8</f>
        <v>58.9171990026353</v>
      </c>
      <c r="G3721" s="9">
        <f t="shared" si="342"/>
        <v>-186.06990792182199</v>
      </c>
      <c r="H3721" s="9">
        <f>Parametri!$M$4-10*LOG10(Parametri!$L$5/1000)-20*LOG10(A3721/1000000)</f>
        <v>28.935266074421932</v>
      </c>
      <c r="I3721" s="9">
        <f t="shared" si="346"/>
        <v>-215.00517399624391</v>
      </c>
      <c r="J3721" s="10">
        <f t="shared" si="347"/>
        <v>3.1585125028779837E-22</v>
      </c>
    </row>
    <row r="3722" spans="1:10" s="10" customFormat="1" x14ac:dyDescent="0.25">
      <c r="A3722" s="2">
        <v>15990750</v>
      </c>
      <c r="B3722" s="2">
        <v>-160</v>
      </c>
      <c r="C3722" s="9">
        <f t="shared" si="343"/>
        <v>-163.5</v>
      </c>
      <c r="D3722" s="9">
        <f t="shared" si="344"/>
        <v>-127.15270891918669</v>
      </c>
      <c r="E3722" s="9">
        <f t="shared" si="345"/>
        <v>1.9263229911510223E-13</v>
      </c>
      <c r="F3722" s="9">
        <f>Parametri!$C$4*(A3722/$D$7)^Parametri!$F$8</f>
        <v>58.925145216037492</v>
      </c>
      <c r="G3722" s="9">
        <f t="shared" si="342"/>
        <v>-186.07785413522419</v>
      </c>
      <c r="H3722" s="9">
        <f>Parametri!$M$4-10*LOG10(Parametri!$L$5/1000)-20*LOG10(A3722/1000000)</f>
        <v>28.932923285564016</v>
      </c>
      <c r="I3722" s="9">
        <f t="shared" si="346"/>
        <v>-215.0107774207882</v>
      </c>
      <c r="J3722" s="10">
        <f t="shared" si="347"/>
        <v>3.1544399036362085E-22</v>
      </c>
    </row>
    <row r="3723" spans="1:10" s="10" customFormat="1" x14ac:dyDescent="0.25">
      <c r="A3723" s="2">
        <v>15995062.5</v>
      </c>
      <c r="B3723" s="2">
        <v>-160</v>
      </c>
      <c r="C3723" s="9">
        <f t="shared" si="343"/>
        <v>-163.5</v>
      </c>
      <c r="D3723" s="9">
        <f t="shared" si="344"/>
        <v>-127.15270891918669</v>
      </c>
      <c r="E3723" s="9">
        <f t="shared" si="345"/>
        <v>1.9263229911510223E-13</v>
      </c>
      <c r="F3723" s="9">
        <f>Parametri!$C$4*(A3723/$D$7)^Parametri!$F$8</f>
        <v>58.933090358016031</v>
      </c>
      <c r="G3723" s="9">
        <f t="shared" si="342"/>
        <v>-186.08579927720274</v>
      </c>
      <c r="H3723" s="9">
        <f>Parametri!$M$4-10*LOG10(Parametri!$L$5/1000)-20*LOG10(A3723/1000000)</f>
        <v>28.930581128440998</v>
      </c>
      <c r="I3723" s="9">
        <f t="shared" si="346"/>
        <v>-215.01638040564373</v>
      </c>
      <c r="J3723" s="10">
        <f t="shared" si="347"/>
        <v>3.1503728745712054E-22</v>
      </c>
    </row>
    <row r="3724" spans="1:10" s="10" customFormat="1" x14ac:dyDescent="0.25">
      <c r="A3724" s="2">
        <v>15999375</v>
      </c>
      <c r="B3724" s="2">
        <v>-160</v>
      </c>
      <c r="C3724" s="9">
        <f t="shared" si="343"/>
        <v>-163.5</v>
      </c>
      <c r="D3724" s="9">
        <f t="shared" si="344"/>
        <v>-127.15270891918669</v>
      </c>
      <c r="E3724" s="9">
        <f t="shared" si="345"/>
        <v>1.9263229911510223E-13</v>
      </c>
      <c r="F3724" s="9">
        <f>Parametri!$C$4*(A3724/$D$7)^Parametri!$F$8</f>
        <v>58.941034429004198</v>
      </c>
      <c r="G3724" s="9">
        <f t="shared" si="342"/>
        <v>-186.09374334819088</v>
      </c>
      <c r="H3724" s="9">
        <f>Parametri!$M$4-10*LOG10(Parametri!$L$5/1000)-20*LOG10(A3724/1000000)</f>
        <v>28.928239602712281</v>
      </c>
      <c r="I3724" s="9">
        <f t="shared" si="346"/>
        <v>-215.02198295090318</v>
      </c>
      <c r="J3724" s="10">
        <f t="shared" si="347"/>
        <v>3.1463114076112369E-22</v>
      </c>
    </row>
    <row r="3725" spans="1:10" s="10" customFormat="1" x14ac:dyDescent="0.25">
      <c r="A3725" s="2">
        <v>16003687.5</v>
      </c>
      <c r="B3725" s="2">
        <v>-160</v>
      </c>
      <c r="C3725" s="9">
        <f t="shared" si="343"/>
        <v>-163.5</v>
      </c>
      <c r="D3725" s="9">
        <f t="shared" si="344"/>
        <v>-127.15270891918669</v>
      </c>
      <c r="E3725" s="9">
        <f t="shared" si="345"/>
        <v>1.9263229911510223E-13</v>
      </c>
      <c r="F3725" s="9">
        <f>Parametri!$C$4*(A3725/$D$7)^Parametri!$F$8</f>
        <v>58.948977429434976</v>
      </c>
      <c r="G3725" s="9">
        <f t="shared" si="342"/>
        <v>-186.10168634862168</v>
      </c>
      <c r="H3725" s="9">
        <f>Parametri!$M$4-10*LOG10(Parametri!$L$5/1000)-20*LOG10(A3725/1000000)</f>
        <v>28.92589870803754</v>
      </c>
      <c r="I3725" s="9">
        <f t="shared" si="346"/>
        <v>-215.02758505665923</v>
      </c>
      <c r="J3725" s="10">
        <f t="shared" si="347"/>
        <v>3.1422554946968546E-22</v>
      </c>
    </row>
    <row r="3726" spans="1:10" s="10" customFormat="1" x14ac:dyDescent="0.25">
      <c r="A3726" s="2">
        <v>16008000</v>
      </c>
      <c r="B3726" s="2">
        <v>-160</v>
      </c>
      <c r="C3726" s="9">
        <f t="shared" si="343"/>
        <v>-163.5</v>
      </c>
      <c r="D3726" s="9">
        <f t="shared" si="344"/>
        <v>-127.15270891918669</v>
      </c>
      <c r="E3726" s="9">
        <f t="shared" si="345"/>
        <v>1.9263229911510223E-13</v>
      </c>
      <c r="F3726" s="9">
        <f>Parametri!$C$4*(A3726/$D$7)^Parametri!$F$8</f>
        <v>58.956919359741057</v>
      </c>
      <c r="G3726" s="9">
        <f t="shared" si="342"/>
        <v>-186.10962827892774</v>
      </c>
      <c r="H3726" s="9">
        <f>Parametri!$M$4-10*LOG10(Parametri!$L$5/1000)-20*LOG10(A3726/1000000)</f>
        <v>28.923558444076711</v>
      </c>
      <c r="I3726" s="9">
        <f t="shared" si="346"/>
        <v>-215.03318672300446</v>
      </c>
      <c r="J3726" s="10">
        <f t="shared" si="347"/>
        <v>3.138205127781101E-22</v>
      </c>
    </row>
    <row r="3727" spans="1:10" s="10" customFormat="1" x14ac:dyDescent="0.25">
      <c r="A3727" s="2">
        <v>16012312.5</v>
      </c>
      <c r="B3727" s="2">
        <v>-160</v>
      </c>
      <c r="C3727" s="9">
        <f t="shared" si="343"/>
        <v>-163.5</v>
      </c>
      <c r="D3727" s="9">
        <f t="shared" si="344"/>
        <v>-127.15270891918669</v>
      </c>
      <c r="E3727" s="9">
        <f t="shared" si="345"/>
        <v>1.9263229911510223E-13</v>
      </c>
      <c r="F3727" s="9">
        <f>Parametri!$C$4*(A3727/$D$7)^Parametri!$F$8</f>
        <v>58.964860220354851</v>
      </c>
      <c r="G3727" s="9">
        <f t="shared" ref="G3727:G3790" si="348">D3727-F3727</f>
        <v>-186.11756913954156</v>
      </c>
      <c r="H3727" s="9">
        <f>Parametri!$M$4-10*LOG10(Parametri!$L$5/1000)-20*LOG10(A3727/1000000)</f>
        <v>28.921218810490025</v>
      </c>
      <c r="I3727" s="9">
        <f t="shared" si="346"/>
        <v>-215.03878795003158</v>
      </c>
      <c r="J3727" s="10">
        <f t="shared" si="347"/>
        <v>3.1341602988291531E-22</v>
      </c>
    </row>
    <row r="3728" spans="1:10" s="10" customFormat="1" x14ac:dyDescent="0.25">
      <c r="A3728" s="2">
        <v>16016625</v>
      </c>
      <c r="B3728" s="2">
        <v>-160</v>
      </c>
      <c r="C3728" s="9">
        <f t="shared" ref="C3728:C3791" si="349">B3728-3.5</f>
        <v>-163.5</v>
      </c>
      <c r="D3728" s="9">
        <f t="shared" ref="D3728:D3791" si="350">C3728+$D$2</f>
        <v>-127.15270891918669</v>
      </c>
      <c r="E3728" s="9">
        <f t="shared" ref="E3728:E3791" si="351">10^(D3728/10)</f>
        <v>1.9263229911510223E-13</v>
      </c>
      <c r="F3728" s="9">
        <f>Parametri!$C$4*(A3728/$D$7)^Parametri!$F$8</f>
        <v>58.972800011708465</v>
      </c>
      <c r="G3728" s="9">
        <f t="shared" si="348"/>
        <v>-186.12550893089517</v>
      </c>
      <c r="H3728" s="9">
        <f>Parametri!$M$4-10*LOG10(Parametri!$L$5/1000)-20*LOG10(A3728/1000000)</f>
        <v>28.918879806937969</v>
      </c>
      <c r="I3728" s="9">
        <f t="shared" ref="I3728:I3791" si="352">G3728-H3728</f>
        <v>-215.04438873783315</v>
      </c>
      <c r="J3728" s="10">
        <f t="shared" ref="J3728:J3791" si="353">10^(I3728/10)</f>
        <v>3.1301209998186388E-22</v>
      </c>
    </row>
    <row r="3729" spans="1:10" s="10" customFormat="1" x14ac:dyDescent="0.25">
      <c r="A3729" s="2">
        <v>16020937.5</v>
      </c>
      <c r="B3729" s="2">
        <v>-160</v>
      </c>
      <c r="C3729" s="9">
        <f t="shared" si="349"/>
        <v>-163.5</v>
      </c>
      <c r="D3729" s="9">
        <f t="shared" si="350"/>
        <v>-127.15270891918669</v>
      </c>
      <c r="E3729" s="9">
        <f t="shared" si="351"/>
        <v>1.9263229911510223E-13</v>
      </c>
      <c r="F3729" s="9">
        <f>Parametri!$C$4*(A3729/$D$7)^Parametri!$F$8</f>
        <v>58.980738734233725</v>
      </c>
      <c r="G3729" s="9">
        <f t="shared" si="348"/>
        <v>-186.13344765342043</v>
      </c>
      <c r="H3729" s="9">
        <f>Parametri!$M$4-10*LOG10(Parametri!$L$5/1000)-20*LOG10(A3729/1000000)</f>
        <v>28.916541433081321</v>
      </c>
      <c r="I3729" s="9">
        <f t="shared" si="352"/>
        <v>-215.04998908650174</v>
      </c>
      <c r="J3729" s="10">
        <f t="shared" si="353"/>
        <v>3.1260872227394393E-22</v>
      </c>
    </row>
    <row r="3730" spans="1:10" s="10" customFormat="1" x14ac:dyDescent="0.25">
      <c r="A3730" s="2">
        <v>16025250</v>
      </c>
      <c r="B3730" s="2">
        <v>-160</v>
      </c>
      <c r="C3730" s="9">
        <f t="shared" si="349"/>
        <v>-163.5</v>
      </c>
      <c r="D3730" s="9">
        <f t="shared" si="350"/>
        <v>-127.15270891918669</v>
      </c>
      <c r="E3730" s="9">
        <f t="shared" si="351"/>
        <v>1.9263229911510223E-13</v>
      </c>
      <c r="F3730" s="9">
        <f>Parametri!$C$4*(A3730/$D$7)^Parametri!$F$8</f>
        <v>58.988676388362144</v>
      </c>
      <c r="G3730" s="9">
        <f t="shared" si="348"/>
        <v>-186.14138530754883</v>
      </c>
      <c r="H3730" s="9">
        <f>Parametri!$M$4-10*LOG10(Parametri!$L$5/1000)-20*LOG10(A3730/1000000)</f>
        <v>28.914203688581118</v>
      </c>
      <c r="I3730" s="9">
        <f t="shared" si="352"/>
        <v>-215.05558899612996</v>
      </c>
      <c r="J3730" s="10">
        <f t="shared" si="353"/>
        <v>3.1220589595936696E-22</v>
      </c>
    </row>
    <row r="3731" spans="1:10" s="10" customFormat="1" x14ac:dyDescent="0.25">
      <c r="A3731" s="2">
        <v>16029562.5</v>
      </c>
      <c r="B3731" s="2">
        <v>-160</v>
      </c>
      <c r="C3731" s="9">
        <f t="shared" si="349"/>
        <v>-163.5</v>
      </c>
      <c r="D3731" s="9">
        <f t="shared" si="350"/>
        <v>-127.15270891918669</v>
      </c>
      <c r="E3731" s="9">
        <f t="shared" si="351"/>
        <v>1.9263229911510223E-13</v>
      </c>
      <c r="F3731" s="9">
        <f>Parametri!$C$4*(A3731/$D$7)^Parametri!$F$8</f>
        <v>58.996612974524993</v>
      </c>
      <c r="G3731" s="9">
        <f t="shared" si="348"/>
        <v>-186.14932189371169</v>
      </c>
      <c r="H3731" s="9">
        <f>Parametri!$M$4-10*LOG10(Parametri!$L$5/1000)-20*LOG10(A3731/1000000)</f>
        <v>28.911866573098685</v>
      </c>
      <c r="I3731" s="9">
        <f t="shared" si="352"/>
        <v>-215.06118846681036</v>
      </c>
      <c r="J3731" s="10">
        <f t="shared" si="353"/>
        <v>3.1180362023957214E-22</v>
      </c>
    </row>
    <row r="3732" spans="1:10" s="10" customFormat="1" x14ac:dyDescent="0.25">
      <c r="A3732" s="2">
        <v>16033875</v>
      </c>
      <c r="B3732" s="2">
        <v>-160</v>
      </c>
      <c r="C3732" s="9">
        <f t="shared" si="349"/>
        <v>-163.5</v>
      </c>
      <c r="D3732" s="9">
        <f t="shared" si="350"/>
        <v>-127.15270891918669</v>
      </c>
      <c r="E3732" s="9">
        <f t="shared" si="351"/>
        <v>1.9263229911510223E-13</v>
      </c>
      <c r="F3732" s="9">
        <f>Parametri!$C$4*(A3732/$D$7)^Parametri!$F$8</f>
        <v>59.004548493153194</v>
      </c>
      <c r="G3732" s="9">
        <f t="shared" si="348"/>
        <v>-186.1572574123399</v>
      </c>
      <c r="H3732" s="9">
        <f>Parametri!$M$4-10*LOG10(Parametri!$L$5/1000)-20*LOG10(A3732/1000000)</f>
        <v>28.909530086295607</v>
      </c>
      <c r="I3732" s="9">
        <f t="shared" si="352"/>
        <v>-215.06678749863551</v>
      </c>
      <c r="J3732" s="10">
        <f t="shared" si="353"/>
        <v>3.1140189431722045E-22</v>
      </c>
    </row>
    <row r="3733" spans="1:10" s="10" customFormat="1" x14ac:dyDescent="0.25">
      <c r="A3733" s="2">
        <v>16038187.5</v>
      </c>
      <c r="B3733" s="2">
        <v>-160</v>
      </c>
      <c r="C3733" s="9">
        <f t="shared" si="349"/>
        <v>-163.5</v>
      </c>
      <c r="D3733" s="9">
        <f t="shared" si="350"/>
        <v>-127.15270891918669</v>
      </c>
      <c r="E3733" s="9">
        <f t="shared" si="351"/>
        <v>1.9263229911510223E-13</v>
      </c>
      <c r="F3733" s="9">
        <f>Parametri!$C$4*(A3733/$D$7)^Parametri!$F$8</f>
        <v>59.012482944677409</v>
      </c>
      <c r="G3733" s="9">
        <f t="shared" si="348"/>
        <v>-186.1651918638641</v>
      </c>
      <c r="H3733" s="9">
        <f>Parametri!$M$4-10*LOG10(Parametri!$L$5/1000)-20*LOG10(A3733/1000000)</f>
        <v>28.907194227833752</v>
      </c>
      <c r="I3733" s="9">
        <f t="shared" si="352"/>
        <v>-215.07238609169784</v>
      </c>
      <c r="J3733" s="10">
        <f t="shared" si="353"/>
        <v>3.110007173961967E-22</v>
      </c>
    </row>
    <row r="3734" spans="1:10" s="10" customFormat="1" x14ac:dyDescent="0.25">
      <c r="A3734" s="2">
        <v>16042500</v>
      </c>
      <c r="B3734" s="2">
        <v>-160</v>
      </c>
      <c r="C3734" s="9">
        <f t="shared" si="349"/>
        <v>-163.5</v>
      </c>
      <c r="D3734" s="9">
        <f t="shared" si="350"/>
        <v>-127.15270891918669</v>
      </c>
      <c r="E3734" s="9">
        <f t="shared" si="351"/>
        <v>1.9263229911510223E-13</v>
      </c>
      <c r="F3734" s="9">
        <f>Parametri!$C$4*(A3734/$D$7)^Parametri!$F$8</f>
        <v>59.020416329528025</v>
      </c>
      <c r="G3734" s="9">
        <f t="shared" si="348"/>
        <v>-186.17312524871471</v>
      </c>
      <c r="H3734" s="9">
        <f>Parametri!$M$4-10*LOG10(Parametri!$L$5/1000)-20*LOG10(A3734/1000000)</f>
        <v>28.904858997375253</v>
      </c>
      <c r="I3734" s="9">
        <f t="shared" si="352"/>
        <v>-215.07798424608995</v>
      </c>
      <c r="J3734" s="10">
        <f t="shared" si="353"/>
        <v>3.1060008868159676E-22</v>
      </c>
    </row>
    <row r="3735" spans="1:10" s="10" customFormat="1" x14ac:dyDescent="0.25">
      <c r="A3735" s="2">
        <v>16046812.5</v>
      </c>
      <c r="B3735" s="2">
        <v>-160</v>
      </c>
      <c r="C3735" s="9">
        <f t="shared" si="349"/>
        <v>-163.5</v>
      </c>
      <c r="D3735" s="9">
        <f t="shared" si="350"/>
        <v>-127.15270891918669</v>
      </c>
      <c r="E3735" s="9">
        <f t="shared" si="351"/>
        <v>1.9263229911510223E-13</v>
      </c>
      <c r="F3735" s="9">
        <f>Parametri!$C$4*(A3735/$D$7)^Parametri!$F$8</f>
        <v>59.028348648135115</v>
      </c>
      <c r="G3735" s="9">
        <f t="shared" si="348"/>
        <v>-186.1810575673218</v>
      </c>
      <c r="H3735" s="9">
        <f>Parametri!$M$4-10*LOG10(Parametri!$L$5/1000)-20*LOG10(A3735/1000000)</f>
        <v>28.902524394582517</v>
      </c>
      <c r="I3735" s="9">
        <f t="shared" si="352"/>
        <v>-215.08358196190431</v>
      </c>
      <c r="J3735" s="10">
        <f t="shared" si="353"/>
        <v>3.1020000737973865E-22</v>
      </c>
    </row>
    <row r="3736" spans="1:10" s="10" customFormat="1" x14ac:dyDescent="0.25">
      <c r="A3736" s="2">
        <v>16051125</v>
      </c>
      <c r="B3736" s="2">
        <v>-160</v>
      </c>
      <c r="C3736" s="9">
        <f t="shared" si="349"/>
        <v>-163.5</v>
      </c>
      <c r="D3736" s="9">
        <f t="shared" si="350"/>
        <v>-127.15270891918669</v>
      </c>
      <c r="E3736" s="9">
        <f t="shared" si="351"/>
        <v>1.9263229911510223E-13</v>
      </c>
      <c r="F3736" s="9">
        <f>Parametri!$C$4*(A3736/$D$7)^Parametri!$F$8</f>
        <v>59.03627990092847</v>
      </c>
      <c r="G3736" s="9">
        <f t="shared" si="348"/>
        <v>-186.18898882011516</v>
      </c>
      <c r="H3736" s="9">
        <f>Parametri!$M$4-10*LOG10(Parametri!$L$5/1000)-20*LOG10(A3736/1000000)</f>
        <v>28.900190419118239</v>
      </c>
      <c r="I3736" s="9">
        <f t="shared" si="352"/>
        <v>-215.0891792392334</v>
      </c>
      <c r="J3736" s="10">
        <f t="shared" si="353"/>
        <v>3.0980047269815651E-22</v>
      </c>
    </row>
    <row r="3737" spans="1:10" s="10" customFormat="1" x14ac:dyDescent="0.25">
      <c r="A3737" s="2">
        <v>16055437.5</v>
      </c>
      <c r="B3737" s="2">
        <v>-160</v>
      </c>
      <c r="C3737" s="9">
        <f t="shared" si="349"/>
        <v>-163.5</v>
      </c>
      <c r="D3737" s="9">
        <f t="shared" si="350"/>
        <v>-127.15270891918669</v>
      </c>
      <c r="E3737" s="9">
        <f t="shared" si="351"/>
        <v>1.9263229911510223E-13</v>
      </c>
      <c r="F3737" s="9">
        <f>Parametri!$C$4*(A3737/$D$7)^Parametri!$F$8</f>
        <v>59.044210088337586</v>
      </c>
      <c r="G3737" s="9">
        <f t="shared" si="348"/>
        <v>-186.19691900752429</v>
      </c>
      <c r="H3737" s="9">
        <f>Parametri!$M$4-10*LOG10(Parametri!$L$5/1000)-20*LOG10(A3737/1000000)</f>
        <v>28.897857070645358</v>
      </c>
      <c r="I3737" s="9">
        <f t="shared" si="352"/>
        <v>-215.09477607816964</v>
      </c>
      <c r="J3737" s="10">
        <f t="shared" si="353"/>
        <v>3.0940148384559809E-22</v>
      </c>
    </row>
    <row r="3738" spans="1:10" s="10" customFormat="1" x14ac:dyDescent="0.25">
      <c r="A3738" s="2">
        <v>16059750</v>
      </c>
      <c r="B3738" s="2">
        <v>-160</v>
      </c>
      <c r="C3738" s="9">
        <f t="shared" si="349"/>
        <v>-163.5</v>
      </c>
      <c r="D3738" s="9">
        <f t="shared" si="350"/>
        <v>-127.15270891918669</v>
      </c>
      <c r="E3738" s="9">
        <f t="shared" si="351"/>
        <v>1.9263229911510223E-13</v>
      </c>
      <c r="F3738" s="9">
        <f>Parametri!$C$4*(A3738/$D$7)^Parametri!$F$8</f>
        <v>59.052139210791694</v>
      </c>
      <c r="G3738" s="9">
        <f t="shared" si="348"/>
        <v>-186.20484812997839</v>
      </c>
      <c r="H3738" s="9">
        <f>Parametri!$M$4-10*LOG10(Parametri!$L$5/1000)-20*LOG10(A3738/1000000)</f>
        <v>28.895524348827099</v>
      </c>
      <c r="I3738" s="9">
        <f t="shared" si="352"/>
        <v>-215.1003724788055</v>
      </c>
      <c r="J3738" s="10">
        <f t="shared" si="353"/>
        <v>3.0900304003201665E-22</v>
      </c>
    </row>
    <row r="3739" spans="1:10" s="10" customFormat="1" x14ac:dyDescent="0.25">
      <c r="A3739" s="2">
        <v>16064062.5</v>
      </c>
      <c r="B3739" s="2">
        <v>-160</v>
      </c>
      <c r="C3739" s="9">
        <f t="shared" si="349"/>
        <v>-163.5</v>
      </c>
      <c r="D3739" s="9">
        <f t="shared" si="350"/>
        <v>-127.15270891918669</v>
      </c>
      <c r="E3739" s="9">
        <f t="shared" si="351"/>
        <v>1.9263229911510223E-13</v>
      </c>
      <c r="F3739" s="9">
        <f>Parametri!$C$4*(A3739/$D$7)^Parametri!$F$8</f>
        <v>59.060067268719727</v>
      </c>
      <c r="G3739" s="9">
        <f t="shared" si="348"/>
        <v>-186.21277618790643</v>
      </c>
      <c r="H3739" s="9">
        <f>Parametri!$M$4-10*LOG10(Parametri!$L$5/1000)-20*LOG10(A3739/1000000)</f>
        <v>28.893192253326969</v>
      </c>
      <c r="I3739" s="9">
        <f t="shared" si="352"/>
        <v>-215.10596844123339</v>
      </c>
      <c r="J3739" s="10">
        <f t="shared" si="353"/>
        <v>3.0860514046857989E-22</v>
      </c>
    </row>
    <row r="3740" spans="1:10" s="10" customFormat="1" x14ac:dyDescent="0.25">
      <c r="A3740" s="2">
        <v>16068375</v>
      </c>
      <c r="B3740" s="2">
        <v>-160</v>
      </c>
      <c r="C3740" s="9">
        <f t="shared" si="349"/>
        <v>-163.5</v>
      </c>
      <c r="D3740" s="9">
        <f t="shared" si="350"/>
        <v>-127.15270891918669</v>
      </c>
      <c r="E3740" s="9">
        <f t="shared" si="351"/>
        <v>1.9263229911510223E-13</v>
      </c>
      <c r="F3740" s="9">
        <f>Parametri!$C$4*(A3740/$D$7)^Parametri!$F$8</f>
        <v>59.0679942625503</v>
      </c>
      <c r="G3740" s="9">
        <f t="shared" si="348"/>
        <v>-186.22070318173701</v>
      </c>
      <c r="H3740" s="9">
        <f>Parametri!$M$4-10*LOG10(Parametri!$L$5/1000)-20*LOG10(A3740/1000000)</f>
        <v>28.890860783808726</v>
      </c>
      <c r="I3740" s="9">
        <f t="shared" si="352"/>
        <v>-215.11156396554574</v>
      </c>
      <c r="J3740" s="10">
        <f t="shared" si="353"/>
        <v>3.0820778436765254E-22</v>
      </c>
    </row>
    <row r="3741" spans="1:10" s="10" customFormat="1" x14ac:dyDescent="0.25">
      <c r="A3741" s="2">
        <v>16072687.5</v>
      </c>
      <c r="B3741" s="2">
        <v>-160</v>
      </c>
      <c r="C3741" s="9">
        <f t="shared" si="349"/>
        <v>-163.5</v>
      </c>
      <c r="D3741" s="9">
        <f t="shared" si="350"/>
        <v>-127.15270891918669</v>
      </c>
      <c r="E3741" s="9">
        <f t="shared" si="351"/>
        <v>1.9263229911510223E-13</v>
      </c>
      <c r="F3741" s="9">
        <f>Parametri!$C$4*(A3741/$D$7)^Parametri!$F$8</f>
        <v>59.07592019271177</v>
      </c>
      <c r="G3741" s="9">
        <f t="shared" si="348"/>
        <v>-186.22862911189847</v>
      </c>
      <c r="H3741" s="9">
        <f>Parametri!$M$4-10*LOG10(Parametri!$L$5/1000)-20*LOG10(A3741/1000000)</f>
        <v>28.888529939936408</v>
      </c>
      <c r="I3741" s="9">
        <f t="shared" si="352"/>
        <v>-215.11715905183488</v>
      </c>
      <c r="J3741" s="10">
        <f t="shared" si="353"/>
        <v>3.0781097094282505E-22</v>
      </c>
    </row>
    <row r="3742" spans="1:10" s="10" customFormat="1" x14ac:dyDescent="0.25">
      <c r="A3742" s="2">
        <v>16077000</v>
      </c>
      <c r="B3742" s="2">
        <v>-160</v>
      </c>
      <c r="C3742" s="9">
        <f t="shared" si="349"/>
        <v>-163.5</v>
      </c>
      <c r="D3742" s="9">
        <f t="shared" si="350"/>
        <v>-127.15270891918669</v>
      </c>
      <c r="E3742" s="9">
        <f t="shared" si="351"/>
        <v>1.9263229911510223E-13</v>
      </c>
      <c r="F3742" s="9">
        <f>Parametri!$C$4*(A3742/$D$7)^Parametri!$F$8</f>
        <v>59.083845059632218</v>
      </c>
      <c r="G3742" s="9">
        <f t="shared" si="348"/>
        <v>-186.2365539788189</v>
      </c>
      <c r="H3742" s="9">
        <f>Parametri!$M$4-10*LOG10(Parametri!$L$5/1000)-20*LOG10(A3742/1000000)</f>
        <v>28.886199721374325</v>
      </c>
      <c r="I3742" s="9">
        <f t="shared" si="352"/>
        <v>-215.12275370019324</v>
      </c>
      <c r="J3742" s="10">
        <f t="shared" si="353"/>
        <v>3.0741469940886811E-22</v>
      </c>
    </row>
    <row r="3743" spans="1:10" s="10" customFormat="1" x14ac:dyDescent="0.25">
      <c r="A3743" s="2">
        <v>16081312.5</v>
      </c>
      <c r="B3743" s="2">
        <v>-160</v>
      </c>
      <c r="C3743" s="9">
        <f t="shared" si="349"/>
        <v>-163.5</v>
      </c>
      <c r="D3743" s="9">
        <f t="shared" si="350"/>
        <v>-127.15270891918669</v>
      </c>
      <c r="E3743" s="9">
        <f t="shared" si="351"/>
        <v>1.9263229911510223E-13</v>
      </c>
      <c r="F3743" s="9">
        <f>Parametri!$C$4*(A3743/$D$7)^Parametri!$F$8</f>
        <v>59.091768863739411</v>
      </c>
      <c r="G3743" s="9">
        <f t="shared" si="348"/>
        <v>-186.24447778292611</v>
      </c>
      <c r="H3743" s="9">
        <f>Parametri!$M$4-10*LOG10(Parametri!$L$5/1000)-20*LOG10(A3743/1000000)</f>
        <v>28.883870127787059</v>
      </c>
      <c r="I3743" s="9">
        <f t="shared" si="352"/>
        <v>-215.12834791071316</v>
      </c>
      <c r="J3743" s="10">
        <f t="shared" si="353"/>
        <v>3.0701896898176552E-22</v>
      </c>
    </row>
    <row r="3744" spans="1:10" s="10" customFormat="1" x14ac:dyDescent="0.25">
      <c r="A3744" s="2">
        <v>16085625</v>
      </c>
      <c r="B3744" s="2">
        <v>-160</v>
      </c>
      <c r="C3744" s="9">
        <f t="shared" si="349"/>
        <v>-163.5</v>
      </c>
      <c r="D3744" s="9">
        <f t="shared" si="350"/>
        <v>-127.15270891918669</v>
      </c>
      <c r="E3744" s="9">
        <f t="shared" si="351"/>
        <v>1.9263229911510223E-13</v>
      </c>
      <c r="F3744" s="9">
        <f>Parametri!$C$4*(A3744/$D$7)^Parametri!$F$8</f>
        <v>59.099691605460841</v>
      </c>
      <c r="G3744" s="9">
        <f t="shared" si="348"/>
        <v>-186.25240052464753</v>
      </c>
      <c r="H3744" s="9">
        <f>Parametri!$M$4-10*LOG10(Parametri!$L$5/1000)-20*LOG10(A3744/1000000)</f>
        <v>28.881541158839447</v>
      </c>
      <c r="I3744" s="9">
        <f t="shared" si="352"/>
        <v>-215.13394168348697</v>
      </c>
      <c r="J3744" s="10">
        <f t="shared" si="353"/>
        <v>3.0662377887870127E-22</v>
      </c>
    </row>
    <row r="3745" spans="1:10" s="10" customFormat="1" x14ac:dyDescent="0.25">
      <c r="A3745" s="2">
        <v>16089937.5</v>
      </c>
      <c r="B3745" s="2">
        <v>-160</v>
      </c>
      <c r="C3745" s="9">
        <f t="shared" si="349"/>
        <v>-163.5</v>
      </c>
      <c r="D3745" s="9">
        <f t="shared" si="350"/>
        <v>-127.15270891918669</v>
      </c>
      <c r="E3745" s="9">
        <f t="shared" si="351"/>
        <v>1.9263229911510223E-13</v>
      </c>
      <c r="F3745" s="9">
        <f>Parametri!$C$4*(A3745/$D$7)^Parametri!$F$8</f>
        <v>59.107613285223707</v>
      </c>
      <c r="G3745" s="9">
        <f t="shared" si="348"/>
        <v>-186.26032220441039</v>
      </c>
      <c r="H3745" s="9">
        <f>Parametri!$M$4-10*LOG10(Parametri!$L$5/1000)-20*LOG10(A3745/1000000)</f>
        <v>28.879212814196617</v>
      </c>
      <c r="I3745" s="9">
        <f t="shared" si="352"/>
        <v>-215.13953501860701</v>
      </c>
      <c r="J3745" s="10">
        <f t="shared" si="353"/>
        <v>3.0622912831804907E-22</v>
      </c>
    </row>
    <row r="3746" spans="1:10" s="10" customFormat="1" x14ac:dyDescent="0.25">
      <c r="A3746" s="2">
        <v>16094250</v>
      </c>
      <c r="B3746" s="2">
        <v>-160</v>
      </c>
      <c r="C3746" s="9">
        <f t="shared" si="349"/>
        <v>-163.5</v>
      </c>
      <c r="D3746" s="9">
        <f t="shared" si="350"/>
        <v>-127.15270891918669</v>
      </c>
      <c r="E3746" s="9">
        <f t="shared" si="351"/>
        <v>1.9263229911510223E-13</v>
      </c>
      <c r="F3746" s="9">
        <f>Parametri!$C$4*(A3746/$D$7)^Parametri!$F$8</f>
        <v>59.115533903454939</v>
      </c>
      <c r="G3746" s="9">
        <f t="shared" si="348"/>
        <v>-186.26824282264164</v>
      </c>
      <c r="H3746" s="9">
        <f>Parametri!$M$4-10*LOG10(Parametri!$L$5/1000)-20*LOG10(A3746/1000000)</f>
        <v>28.876885093523956</v>
      </c>
      <c r="I3746" s="9">
        <f t="shared" si="352"/>
        <v>-215.14512791616559</v>
      </c>
      <c r="J3746" s="10">
        <f t="shared" si="353"/>
        <v>3.0583501651938541E-22</v>
      </c>
    </row>
    <row r="3747" spans="1:10" s="10" customFormat="1" x14ac:dyDescent="0.25">
      <c r="A3747" s="2">
        <v>16098562.5</v>
      </c>
      <c r="B3747" s="2">
        <v>-160</v>
      </c>
      <c r="C3747" s="9">
        <f t="shared" si="349"/>
        <v>-163.5</v>
      </c>
      <c r="D3747" s="9">
        <f t="shared" si="350"/>
        <v>-127.15270891918669</v>
      </c>
      <c r="E3747" s="9">
        <f t="shared" si="351"/>
        <v>1.9263229911510223E-13</v>
      </c>
      <c r="F3747" s="9">
        <f>Parametri!$C$4*(A3747/$D$7)^Parametri!$F$8</f>
        <v>59.123453460581167</v>
      </c>
      <c r="G3747" s="9">
        <f t="shared" si="348"/>
        <v>-186.27616237976787</v>
      </c>
      <c r="H3747" s="9">
        <f>Parametri!$M$4-10*LOG10(Parametri!$L$5/1000)-20*LOG10(A3747/1000000)</f>
        <v>28.874557996487109</v>
      </c>
      <c r="I3747" s="9">
        <f t="shared" si="352"/>
        <v>-215.15072037625498</v>
      </c>
      <c r="J3747" s="10">
        <f t="shared" si="353"/>
        <v>3.054414427034793E-22</v>
      </c>
    </row>
    <row r="3748" spans="1:10" s="10" customFormat="1" x14ac:dyDescent="0.25">
      <c r="A3748" s="2">
        <v>16102875</v>
      </c>
      <c r="B3748" s="2">
        <v>-160</v>
      </c>
      <c r="C3748" s="9">
        <f t="shared" si="349"/>
        <v>-163.5</v>
      </c>
      <c r="D3748" s="9">
        <f t="shared" si="350"/>
        <v>-127.15270891918669</v>
      </c>
      <c r="E3748" s="9">
        <f t="shared" si="351"/>
        <v>1.9263229911510223E-13</v>
      </c>
      <c r="F3748" s="9">
        <f>Parametri!$C$4*(A3748/$D$7)^Parametri!$F$8</f>
        <v>59.131371957028726</v>
      </c>
      <c r="G3748" s="9">
        <f t="shared" si="348"/>
        <v>-186.28408087621543</v>
      </c>
      <c r="H3748" s="9">
        <f>Parametri!$M$4-10*LOG10(Parametri!$L$5/1000)-20*LOG10(A3748/1000000)</f>
        <v>28.87223152275201</v>
      </c>
      <c r="I3748" s="9">
        <f t="shared" si="352"/>
        <v>-215.15631239896743</v>
      </c>
      <c r="J3748" s="10">
        <f t="shared" si="353"/>
        <v>3.0504840609229004E-22</v>
      </c>
    </row>
    <row r="3749" spans="1:10" s="10" customFormat="1" x14ac:dyDescent="0.25">
      <c r="A3749" s="2">
        <v>16107187.5</v>
      </c>
      <c r="B3749" s="2">
        <v>-160</v>
      </c>
      <c r="C3749" s="9">
        <f t="shared" si="349"/>
        <v>-163.5</v>
      </c>
      <c r="D3749" s="9">
        <f t="shared" si="350"/>
        <v>-127.15270891918669</v>
      </c>
      <c r="E3749" s="9">
        <f t="shared" si="351"/>
        <v>1.9263229911510223E-13</v>
      </c>
      <c r="F3749" s="9">
        <f>Parametri!$C$4*(A3749/$D$7)^Parametri!$F$8</f>
        <v>59.139289393223677</v>
      </c>
      <c r="G3749" s="9">
        <f t="shared" si="348"/>
        <v>-186.29199831241039</v>
      </c>
      <c r="H3749" s="9">
        <f>Parametri!$M$4-10*LOG10(Parametri!$L$5/1000)-20*LOG10(A3749/1000000)</f>
        <v>28.869905671984849</v>
      </c>
      <c r="I3749" s="9">
        <f t="shared" si="352"/>
        <v>-215.16190398439522</v>
      </c>
      <c r="J3749" s="10">
        <f t="shared" si="353"/>
        <v>3.0465590590896094E-22</v>
      </c>
    </row>
    <row r="3750" spans="1:10" s="10" customFormat="1" x14ac:dyDescent="0.25">
      <c r="A3750" s="2">
        <v>16111500</v>
      </c>
      <c r="B3750" s="2">
        <v>-160</v>
      </c>
      <c r="C3750" s="9">
        <f t="shared" si="349"/>
        <v>-163.5</v>
      </c>
      <c r="D3750" s="9">
        <f t="shared" si="350"/>
        <v>-127.15270891918669</v>
      </c>
      <c r="E3750" s="9">
        <f t="shared" si="351"/>
        <v>1.9263229911510223E-13</v>
      </c>
      <c r="F3750" s="9">
        <f>Parametri!$C$4*(A3750/$D$7)^Parametri!$F$8</f>
        <v>59.147205769591814</v>
      </c>
      <c r="G3750" s="9">
        <f t="shared" si="348"/>
        <v>-186.2999146887785</v>
      </c>
      <c r="H3750" s="9">
        <f>Parametri!$M$4-10*LOG10(Parametri!$L$5/1000)-20*LOG10(A3750/1000000)</f>
        <v>28.867580443852088</v>
      </c>
      <c r="I3750" s="9">
        <f t="shared" si="352"/>
        <v>-215.16749513263059</v>
      </c>
      <c r="J3750" s="10">
        <f t="shared" si="353"/>
        <v>3.042639413778349E-22</v>
      </c>
    </row>
    <row r="3751" spans="1:10" s="10" customFormat="1" x14ac:dyDescent="0.25">
      <c r="A3751" s="2">
        <v>16115812.5</v>
      </c>
      <c r="B3751" s="2">
        <v>-160</v>
      </c>
      <c r="C3751" s="9">
        <f t="shared" si="349"/>
        <v>-163.5</v>
      </c>
      <c r="D3751" s="9">
        <f t="shared" si="350"/>
        <v>-127.15270891918669</v>
      </c>
      <c r="E3751" s="9">
        <f t="shared" si="351"/>
        <v>1.9263229911510223E-13</v>
      </c>
      <c r="F3751" s="9">
        <f>Parametri!$C$4*(A3751/$D$7)^Parametri!$F$8</f>
        <v>59.155121086558609</v>
      </c>
      <c r="G3751" s="9">
        <f t="shared" si="348"/>
        <v>-186.3078300057453</v>
      </c>
      <c r="H3751" s="9">
        <f>Parametri!$M$4-10*LOG10(Parametri!$L$5/1000)-20*LOG10(A3751/1000000)</f>
        <v>28.865255838020452</v>
      </c>
      <c r="I3751" s="9">
        <f t="shared" si="352"/>
        <v>-215.17308584376576</v>
      </c>
      <c r="J3751" s="10">
        <f t="shared" si="353"/>
        <v>3.0387251172442882E-22</v>
      </c>
    </row>
    <row r="3752" spans="1:10" s="10" customFormat="1" x14ac:dyDescent="0.25">
      <c r="A3752" s="2">
        <v>16120125</v>
      </c>
      <c r="B3752" s="2">
        <v>-160</v>
      </c>
      <c r="C3752" s="9">
        <f t="shared" si="349"/>
        <v>-163.5</v>
      </c>
      <c r="D3752" s="9">
        <f t="shared" si="350"/>
        <v>-127.15270891918669</v>
      </c>
      <c r="E3752" s="9">
        <f t="shared" si="351"/>
        <v>1.9263229911510223E-13</v>
      </c>
      <c r="F3752" s="9">
        <f>Parametri!$C$4*(A3752/$D$7)^Parametri!$F$8</f>
        <v>59.163035344549272</v>
      </c>
      <c r="G3752" s="9">
        <f t="shared" si="348"/>
        <v>-186.31574426373595</v>
      </c>
      <c r="H3752" s="9">
        <f>Parametri!$M$4-10*LOG10(Parametri!$L$5/1000)-20*LOG10(A3752/1000000)</f>
        <v>28.862931854156937</v>
      </c>
      <c r="I3752" s="9">
        <f t="shared" si="352"/>
        <v>-215.17867611789288</v>
      </c>
      <c r="J3752" s="10">
        <f t="shared" si="353"/>
        <v>3.0348161617545507E-22</v>
      </c>
    </row>
    <row r="3753" spans="1:10" s="10" customFormat="1" x14ac:dyDescent="0.25">
      <c r="A3753" s="2">
        <v>16124437.5</v>
      </c>
      <c r="B3753" s="2">
        <v>-160</v>
      </c>
      <c r="C3753" s="9">
        <f t="shared" si="349"/>
        <v>-163.5</v>
      </c>
      <c r="D3753" s="9">
        <f t="shared" si="350"/>
        <v>-127.15270891918669</v>
      </c>
      <c r="E3753" s="9">
        <f t="shared" si="351"/>
        <v>1.9263229911510223E-13</v>
      </c>
      <c r="F3753" s="9">
        <f>Parametri!$C$4*(A3753/$D$7)^Parametri!$F$8</f>
        <v>59.170948543988736</v>
      </c>
      <c r="G3753" s="9">
        <f t="shared" si="348"/>
        <v>-186.32365746317544</v>
      </c>
      <c r="H3753" s="9">
        <f>Parametri!$M$4-10*LOG10(Parametri!$L$5/1000)-20*LOG10(A3753/1000000)</f>
        <v>28.860608491928808</v>
      </c>
      <c r="I3753" s="9">
        <f t="shared" si="352"/>
        <v>-215.18426595510425</v>
      </c>
      <c r="J3753" s="10">
        <f t="shared" si="353"/>
        <v>3.0309125395879183E-22</v>
      </c>
    </row>
    <row r="3754" spans="1:10" s="10" customFormat="1" x14ac:dyDescent="0.25">
      <c r="A3754" s="2">
        <v>16128750</v>
      </c>
      <c r="B3754" s="2">
        <v>-160</v>
      </c>
      <c r="C3754" s="9">
        <f t="shared" si="349"/>
        <v>-163.5</v>
      </c>
      <c r="D3754" s="9">
        <f t="shared" si="350"/>
        <v>-127.15270891918669</v>
      </c>
      <c r="E3754" s="9">
        <f t="shared" si="351"/>
        <v>1.9263229911510223E-13</v>
      </c>
      <c r="F3754" s="9">
        <f>Parametri!$C$4*(A3754/$D$7)^Parametri!$F$8</f>
        <v>59.178860685301629</v>
      </c>
      <c r="G3754" s="9">
        <f t="shared" si="348"/>
        <v>-186.33156960448832</v>
      </c>
      <c r="H3754" s="9">
        <f>Parametri!$M$4-10*LOG10(Parametri!$L$5/1000)-20*LOG10(A3754/1000000)</f>
        <v>28.858285751003599</v>
      </c>
      <c r="I3754" s="9">
        <f t="shared" si="352"/>
        <v>-215.18985535549191</v>
      </c>
      <c r="J3754" s="10">
        <f t="shared" si="353"/>
        <v>3.0270142430352188E-22</v>
      </c>
    </row>
    <row r="3755" spans="1:10" s="10" customFormat="1" x14ac:dyDescent="0.25">
      <c r="A3755" s="2">
        <v>16133062.5</v>
      </c>
      <c r="B3755" s="2">
        <v>-160</v>
      </c>
      <c r="C3755" s="9">
        <f t="shared" si="349"/>
        <v>-163.5</v>
      </c>
      <c r="D3755" s="9">
        <f t="shared" si="350"/>
        <v>-127.15270891918669</v>
      </c>
      <c r="E3755" s="9">
        <f t="shared" si="351"/>
        <v>1.9263229911510223E-13</v>
      </c>
      <c r="F3755" s="9">
        <f>Parametri!$C$4*(A3755/$D$7)^Parametri!$F$8</f>
        <v>59.186771768912308</v>
      </c>
      <c r="G3755" s="9">
        <f t="shared" si="348"/>
        <v>-186.339480688099</v>
      </c>
      <c r="H3755" s="9">
        <f>Parametri!$M$4-10*LOG10(Parametri!$L$5/1000)-20*LOG10(A3755/1000000)</f>
        <v>28.8559636310491</v>
      </c>
      <c r="I3755" s="9">
        <f t="shared" si="352"/>
        <v>-215.19544431914809</v>
      </c>
      <c r="J3755" s="10">
        <f t="shared" si="353"/>
        <v>3.0231212643987942E-22</v>
      </c>
    </row>
    <row r="3756" spans="1:10" s="10" customFormat="1" x14ac:dyDescent="0.25">
      <c r="A3756" s="2">
        <v>16137375</v>
      </c>
      <c r="B3756" s="2">
        <v>-160</v>
      </c>
      <c r="C3756" s="9">
        <f t="shared" si="349"/>
        <v>-163.5</v>
      </c>
      <c r="D3756" s="9">
        <f t="shared" si="350"/>
        <v>-127.15270891918669</v>
      </c>
      <c r="E3756" s="9">
        <f t="shared" si="351"/>
        <v>1.9263229911510223E-13</v>
      </c>
      <c r="F3756" s="9">
        <f>Parametri!$C$4*(A3756/$D$7)^Parametri!$F$8</f>
        <v>59.19468179524484</v>
      </c>
      <c r="G3756" s="9">
        <f t="shared" si="348"/>
        <v>-186.34739071443153</v>
      </c>
      <c r="H3756" s="9">
        <f>Parametri!$M$4-10*LOG10(Parametri!$L$5/1000)-20*LOG10(A3756/1000000)</f>
        <v>28.85364213173338</v>
      </c>
      <c r="I3756" s="9">
        <f t="shared" si="352"/>
        <v>-215.20103284616491</v>
      </c>
      <c r="J3756" s="10">
        <f t="shared" si="353"/>
        <v>3.0192335959929089E-22</v>
      </c>
    </row>
    <row r="3757" spans="1:10" s="10" customFormat="1" x14ac:dyDescent="0.25">
      <c r="A3757" s="2">
        <v>16141687.5</v>
      </c>
      <c r="B3757" s="2">
        <v>-160</v>
      </c>
      <c r="C3757" s="9">
        <f t="shared" si="349"/>
        <v>-163.5</v>
      </c>
      <c r="D3757" s="9">
        <f t="shared" si="350"/>
        <v>-127.15270891918669</v>
      </c>
      <c r="E3757" s="9">
        <f t="shared" si="351"/>
        <v>1.9263229911510223E-13</v>
      </c>
      <c r="F3757" s="9">
        <f>Parametri!$C$4*(A3757/$D$7)^Parametri!$F$8</f>
        <v>59.202590764723013</v>
      </c>
      <c r="G3757" s="9">
        <f t="shared" si="348"/>
        <v>-186.35529968390972</v>
      </c>
      <c r="H3757" s="9">
        <f>Parametri!$M$4-10*LOG10(Parametri!$L$5/1000)-20*LOG10(A3757/1000000)</f>
        <v>28.851321252724766</v>
      </c>
      <c r="I3757" s="9">
        <f t="shared" si="352"/>
        <v>-215.20662093663449</v>
      </c>
      <c r="J3757" s="10">
        <f t="shared" si="353"/>
        <v>3.0153512301435154E-22</v>
      </c>
    </row>
    <row r="3758" spans="1:10" s="10" customFormat="1" x14ac:dyDescent="0.25">
      <c r="A3758" s="2">
        <v>16146000</v>
      </c>
      <c r="B3758" s="2">
        <v>-160</v>
      </c>
      <c r="C3758" s="9">
        <f t="shared" si="349"/>
        <v>-163.5</v>
      </c>
      <c r="D3758" s="9">
        <f t="shared" si="350"/>
        <v>-127.15270891918669</v>
      </c>
      <c r="E3758" s="9">
        <f t="shared" si="351"/>
        <v>1.9263229911510223E-13</v>
      </c>
      <c r="F3758" s="9">
        <f>Parametri!$C$4*(A3758/$D$7)^Parametri!$F$8</f>
        <v>59.210498677770339</v>
      </c>
      <c r="G3758" s="9">
        <f t="shared" si="348"/>
        <v>-186.36320759695704</v>
      </c>
      <c r="H3758" s="9">
        <f>Parametri!$M$4-10*LOG10(Parametri!$L$5/1000)-20*LOG10(A3758/1000000)</f>
        <v>28.849000993691849</v>
      </c>
      <c r="I3758" s="9">
        <f t="shared" si="352"/>
        <v>-215.21220859064888</v>
      </c>
      <c r="J3758" s="10">
        <f t="shared" si="353"/>
        <v>3.0114741591883668E-22</v>
      </c>
    </row>
    <row r="3759" spans="1:10" s="10" customFormat="1" x14ac:dyDescent="0.25">
      <c r="A3759" s="2">
        <v>16150312.5</v>
      </c>
      <c r="B3759" s="2">
        <v>-160</v>
      </c>
      <c r="C3759" s="9">
        <f t="shared" si="349"/>
        <v>-163.5</v>
      </c>
      <c r="D3759" s="9">
        <f t="shared" si="350"/>
        <v>-127.15270891918669</v>
      </c>
      <c r="E3759" s="9">
        <f t="shared" si="351"/>
        <v>1.9263229911510223E-13</v>
      </c>
      <c r="F3759" s="9">
        <f>Parametri!$C$4*(A3759/$D$7)^Parametri!$F$8</f>
        <v>59.218405534810032</v>
      </c>
      <c r="G3759" s="9">
        <f t="shared" si="348"/>
        <v>-186.37111445399671</v>
      </c>
      <c r="H3759" s="9">
        <f>Parametri!$M$4-10*LOG10(Parametri!$L$5/1000)-20*LOG10(A3759/1000000)</f>
        <v>28.846681354303495</v>
      </c>
      <c r="I3759" s="9">
        <f t="shared" si="352"/>
        <v>-215.2177958083002</v>
      </c>
      <c r="J3759" s="10">
        <f t="shared" si="353"/>
        <v>3.0076023754768657E-22</v>
      </c>
    </row>
    <row r="3760" spans="1:10" s="10" customFormat="1" x14ac:dyDescent="0.25">
      <c r="A3760" s="2">
        <v>16154625</v>
      </c>
      <c r="B3760" s="2">
        <v>-160</v>
      </c>
      <c r="C3760" s="9">
        <f t="shared" si="349"/>
        <v>-163.5</v>
      </c>
      <c r="D3760" s="9">
        <f t="shared" si="350"/>
        <v>-127.15270891918669</v>
      </c>
      <c r="E3760" s="9">
        <f t="shared" si="351"/>
        <v>1.9263229911510223E-13</v>
      </c>
      <c r="F3760" s="9">
        <f>Parametri!$C$4*(A3760/$D$7)^Parametri!$F$8</f>
        <v>59.226311336265027</v>
      </c>
      <c r="G3760" s="9">
        <f t="shared" si="348"/>
        <v>-186.37902025545174</v>
      </c>
      <c r="H3760" s="9">
        <f>Parametri!$M$4-10*LOG10(Parametri!$L$5/1000)-20*LOG10(A3760/1000000)</f>
        <v>28.844362334228833</v>
      </c>
      <c r="I3760" s="9">
        <f t="shared" si="352"/>
        <v>-215.22338258968057</v>
      </c>
      <c r="J3760" s="10">
        <f t="shared" si="353"/>
        <v>3.0037358713700283E-22</v>
      </c>
    </row>
    <row r="3761" spans="1:10" s="10" customFormat="1" x14ac:dyDescent="0.25">
      <c r="A3761" s="2">
        <v>16158937.5</v>
      </c>
      <c r="B3761" s="2">
        <v>-160</v>
      </c>
      <c r="C3761" s="9">
        <f t="shared" si="349"/>
        <v>-163.5</v>
      </c>
      <c r="D3761" s="9">
        <f t="shared" si="350"/>
        <v>-127.15270891918669</v>
      </c>
      <c r="E3761" s="9">
        <f t="shared" si="351"/>
        <v>1.9263229911510223E-13</v>
      </c>
      <c r="F3761" s="9">
        <f>Parametri!$C$4*(A3761/$D$7)^Parametri!$F$8</f>
        <v>59.234216082557985</v>
      </c>
      <c r="G3761" s="9">
        <f t="shared" si="348"/>
        <v>-186.38692500174469</v>
      </c>
      <c r="H3761" s="9">
        <f>Parametri!$M$4-10*LOG10(Parametri!$L$5/1000)-20*LOG10(A3761/1000000)</f>
        <v>28.842043933137241</v>
      </c>
      <c r="I3761" s="9">
        <f t="shared" si="352"/>
        <v>-215.22896893488192</v>
      </c>
      <c r="J3761" s="10">
        <f t="shared" si="353"/>
        <v>2.9998746392406764E-22</v>
      </c>
    </row>
    <row r="3762" spans="1:10" s="10" customFormat="1" x14ac:dyDescent="0.25">
      <c r="A3762" s="2">
        <v>16163250</v>
      </c>
      <c r="B3762" s="2">
        <v>-160</v>
      </c>
      <c r="C3762" s="9">
        <f t="shared" si="349"/>
        <v>-163.5</v>
      </c>
      <c r="D3762" s="9">
        <f t="shared" si="350"/>
        <v>-127.15270891918669</v>
      </c>
      <c r="E3762" s="9">
        <f t="shared" si="351"/>
        <v>1.9263229911510223E-13</v>
      </c>
      <c r="F3762" s="9">
        <f>Parametri!$C$4*(A3762/$D$7)^Parametri!$F$8</f>
        <v>59.242119774111281</v>
      </c>
      <c r="G3762" s="9">
        <f t="shared" si="348"/>
        <v>-186.39482869329797</v>
      </c>
      <c r="H3762" s="9">
        <f>Parametri!$M$4-10*LOG10(Parametri!$L$5/1000)-20*LOG10(A3762/1000000)</f>
        <v>28.839726150698386</v>
      </c>
      <c r="I3762" s="9">
        <f t="shared" si="352"/>
        <v>-215.23455484399636</v>
      </c>
      <c r="J3762" s="10">
        <f t="shared" si="353"/>
        <v>2.9960186714731832E-22</v>
      </c>
    </row>
    <row r="3763" spans="1:10" s="10" customFormat="1" x14ac:dyDescent="0.25">
      <c r="A3763" s="2">
        <v>16167562.5</v>
      </c>
      <c r="B3763" s="2">
        <v>-160</v>
      </c>
      <c r="C3763" s="9">
        <f t="shared" si="349"/>
        <v>-163.5</v>
      </c>
      <c r="D3763" s="9">
        <f t="shared" si="350"/>
        <v>-127.15270891918669</v>
      </c>
      <c r="E3763" s="9">
        <f t="shared" si="351"/>
        <v>1.9263229911510223E-13</v>
      </c>
      <c r="F3763" s="9">
        <f>Parametri!$C$4*(A3763/$D$7)^Parametri!$F$8</f>
        <v>59.250022411347011</v>
      </c>
      <c r="G3763" s="9">
        <f t="shared" si="348"/>
        <v>-186.4027313305337</v>
      </c>
      <c r="H3763" s="9">
        <f>Parametri!$M$4-10*LOG10(Parametri!$L$5/1000)-20*LOG10(A3763/1000000)</f>
        <v>28.83740898658219</v>
      </c>
      <c r="I3763" s="9">
        <f t="shared" si="352"/>
        <v>-215.2401403171159</v>
      </c>
      <c r="J3763" s="10">
        <f t="shared" si="353"/>
        <v>2.9921679604636063E-22</v>
      </c>
    </row>
    <row r="3764" spans="1:10" s="10" customFormat="1" x14ac:dyDescent="0.25">
      <c r="A3764" s="2">
        <v>16171875</v>
      </c>
      <c r="B3764" s="2">
        <v>-160</v>
      </c>
      <c r="C3764" s="9">
        <f t="shared" si="349"/>
        <v>-163.5</v>
      </c>
      <c r="D3764" s="9">
        <f t="shared" si="350"/>
        <v>-127.15270891918669</v>
      </c>
      <c r="E3764" s="9">
        <f t="shared" si="351"/>
        <v>1.9263229911510223E-13</v>
      </c>
      <c r="F3764" s="9">
        <f>Parametri!$C$4*(A3764/$D$7)^Parametri!$F$8</f>
        <v>59.257923994686976</v>
      </c>
      <c r="G3764" s="9">
        <f t="shared" si="348"/>
        <v>-186.41063291387366</v>
      </c>
      <c r="H3764" s="9">
        <f>Parametri!$M$4-10*LOG10(Parametri!$L$5/1000)-20*LOG10(A3764/1000000)</f>
        <v>28.835092440458823</v>
      </c>
      <c r="I3764" s="9">
        <f t="shared" si="352"/>
        <v>-215.24572535433248</v>
      </c>
      <c r="J3764" s="10">
        <f t="shared" si="353"/>
        <v>2.9883224986196457E-22</v>
      </c>
    </row>
    <row r="3765" spans="1:10" s="10" customFormat="1" x14ac:dyDescent="0.25">
      <c r="A3765" s="2">
        <v>16176187.5</v>
      </c>
      <c r="B3765" s="2">
        <v>-160</v>
      </c>
      <c r="C3765" s="9">
        <f t="shared" si="349"/>
        <v>-163.5</v>
      </c>
      <c r="D3765" s="9">
        <f t="shared" si="350"/>
        <v>-127.15270891918669</v>
      </c>
      <c r="E3765" s="9">
        <f t="shared" si="351"/>
        <v>1.9263229911510223E-13</v>
      </c>
      <c r="F3765" s="9">
        <f>Parametri!$C$4*(A3765/$D$7)^Parametri!$F$8</f>
        <v>59.265824524552727</v>
      </c>
      <c r="G3765" s="9">
        <f t="shared" si="348"/>
        <v>-186.41853344373942</v>
      </c>
      <c r="H3765" s="9">
        <f>Parametri!$M$4-10*LOG10(Parametri!$L$5/1000)-20*LOG10(A3765/1000000)</f>
        <v>28.832776511998745</v>
      </c>
      <c r="I3765" s="9">
        <f t="shared" si="352"/>
        <v>-215.25130995573818</v>
      </c>
      <c r="J3765" s="10">
        <f t="shared" si="353"/>
        <v>2.9844822783604568E-22</v>
      </c>
    </row>
    <row r="3766" spans="1:10" s="10" customFormat="1" x14ac:dyDescent="0.25">
      <c r="A3766" s="2">
        <v>16180500</v>
      </c>
      <c r="B3766" s="2">
        <v>-160</v>
      </c>
      <c r="C3766" s="9">
        <f t="shared" si="349"/>
        <v>-163.5</v>
      </c>
      <c r="D3766" s="9">
        <f t="shared" si="350"/>
        <v>-127.15270891918669</v>
      </c>
      <c r="E3766" s="9">
        <f t="shared" si="351"/>
        <v>1.9263229911510223E-13</v>
      </c>
      <c r="F3766" s="9">
        <f>Parametri!$C$4*(A3766/$D$7)^Parametri!$F$8</f>
        <v>59.273724001365487</v>
      </c>
      <c r="G3766" s="9">
        <f t="shared" si="348"/>
        <v>-186.42643292055217</v>
      </c>
      <c r="H3766" s="9">
        <f>Parametri!$M$4-10*LOG10(Parametri!$L$5/1000)-20*LOG10(A3766/1000000)</f>
        <v>28.830461200872666</v>
      </c>
      <c r="I3766" s="9">
        <f t="shared" si="352"/>
        <v>-215.25689412142484</v>
      </c>
      <c r="J3766" s="10">
        <f t="shared" si="353"/>
        <v>2.9806472921169476E-22</v>
      </c>
    </row>
    <row r="3767" spans="1:10" s="10" customFormat="1" x14ac:dyDescent="0.25">
      <c r="A3767" s="2">
        <v>16184812.5</v>
      </c>
      <c r="B3767" s="2">
        <v>-160</v>
      </c>
      <c r="C3767" s="9">
        <f t="shared" si="349"/>
        <v>-163.5</v>
      </c>
      <c r="D3767" s="9">
        <f t="shared" si="350"/>
        <v>-127.15270891918669</v>
      </c>
      <c r="E3767" s="9">
        <f t="shared" si="351"/>
        <v>1.9263229911510223E-13</v>
      </c>
      <c r="F3767" s="9">
        <f>Parametri!$C$4*(A3767/$D$7)^Parametri!$F$8</f>
        <v>59.281622425546246</v>
      </c>
      <c r="G3767" s="9">
        <f t="shared" si="348"/>
        <v>-186.43433134473293</v>
      </c>
      <c r="H3767" s="9">
        <f>Parametri!$M$4-10*LOG10(Parametri!$L$5/1000)-20*LOG10(A3767/1000000)</f>
        <v>28.828146506751551</v>
      </c>
      <c r="I3767" s="9">
        <f t="shared" si="352"/>
        <v>-215.26247785148448</v>
      </c>
      <c r="J3767" s="10">
        <f t="shared" si="353"/>
        <v>2.9768175323314234E-22</v>
      </c>
    </row>
    <row r="3768" spans="1:10" s="10" customFormat="1" x14ac:dyDescent="0.25">
      <c r="A3768" s="2">
        <v>16189125</v>
      </c>
      <c r="B3768" s="2">
        <v>-160</v>
      </c>
      <c r="C3768" s="9">
        <f t="shared" si="349"/>
        <v>-163.5</v>
      </c>
      <c r="D3768" s="9">
        <f t="shared" si="350"/>
        <v>-127.15270891918669</v>
      </c>
      <c r="E3768" s="9">
        <f t="shared" si="351"/>
        <v>1.9263229911510223E-13</v>
      </c>
      <c r="F3768" s="9">
        <f>Parametri!$C$4*(A3768/$D$7)^Parametri!$F$8</f>
        <v>59.289519797515673</v>
      </c>
      <c r="G3768" s="9">
        <f t="shared" si="348"/>
        <v>-186.44222871670237</v>
      </c>
      <c r="H3768" s="9">
        <f>Parametri!$M$4-10*LOG10(Parametri!$L$5/1000)-20*LOG10(A3768/1000000)</f>
        <v>28.825832429306651</v>
      </c>
      <c r="I3768" s="9">
        <f t="shared" si="352"/>
        <v>-215.26806114600902</v>
      </c>
      <c r="J3768" s="10">
        <f t="shared" si="353"/>
        <v>2.9729929914578631E-22</v>
      </c>
    </row>
    <row r="3769" spans="1:10" s="10" customFormat="1" x14ac:dyDescent="0.25">
      <c r="A3769" s="2">
        <v>16193437.5</v>
      </c>
      <c r="B3769" s="2">
        <v>-160</v>
      </c>
      <c r="C3769" s="9">
        <f t="shared" si="349"/>
        <v>-163.5</v>
      </c>
      <c r="D3769" s="9">
        <f t="shared" si="350"/>
        <v>-127.15270891918669</v>
      </c>
      <c r="E3769" s="9">
        <f t="shared" si="351"/>
        <v>1.9263229911510223E-13</v>
      </c>
      <c r="F3769" s="9">
        <f>Parametri!$C$4*(A3769/$D$7)^Parametri!$F$8</f>
        <v>59.297416117694198</v>
      </c>
      <c r="G3769" s="9">
        <f t="shared" si="348"/>
        <v>-186.45012503688088</v>
      </c>
      <c r="H3769" s="9">
        <f>Parametri!$M$4-10*LOG10(Parametri!$L$5/1000)-20*LOG10(A3769/1000000)</f>
        <v>28.823518968209459</v>
      </c>
      <c r="I3769" s="9">
        <f t="shared" si="352"/>
        <v>-215.27364400509035</v>
      </c>
      <c r="J3769" s="10">
        <f t="shared" si="353"/>
        <v>2.969173661961647E-22</v>
      </c>
    </row>
    <row r="3770" spans="1:10" s="10" customFormat="1" x14ac:dyDescent="0.25">
      <c r="A3770" s="2">
        <v>16197750</v>
      </c>
      <c r="B3770" s="2">
        <v>-160</v>
      </c>
      <c r="C3770" s="9">
        <f t="shared" si="349"/>
        <v>-163.5</v>
      </c>
      <c r="D3770" s="9">
        <f t="shared" si="350"/>
        <v>-127.15270891918669</v>
      </c>
      <c r="E3770" s="9">
        <f t="shared" si="351"/>
        <v>1.9263229911510223E-13</v>
      </c>
      <c r="F3770" s="9">
        <f>Parametri!$C$4*(A3770/$D$7)^Parametri!$F$8</f>
        <v>59.305311386501927</v>
      </c>
      <c r="G3770" s="9">
        <f t="shared" si="348"/>
        <v>-186.45802030568862</v>
      </c>
      <c r="H3770" s="9">
        <f>Parametri!$M$4-10*LOG10(Parametri!$L$5/1000)-20*LOG10(A3770/1000000)</f>
        <v>28.821206123131734</v>
      </c>
      <c r="I3770" s="9">
        <f t="shared" si="352"/>
        <v>-215.27922642882035</v>
      </c>
      <c r="J3770" s="10">
        <f t="shared" si="353"/>
        <v>2.9653595363197716E-22</v>
      </c>
    </row>
    <row r="3771" spans="1:10" s="10" customFormat="1" x14ac:dyDescent="0.25">
      <c r="A3771" s="2">
        <v>16202062.5</v>
      </c>
      <c r="B3771" s="2">
        <v>-160</v>
      </c>
      <c r="C3771" s="9">
        <f t="shared" si="349"/>
        <v>-163.5</v>
      </c>
      <c r="D3771" s="9">
        <f t="shared" si="350"/>
        <v>-127.15270891918669</v>
      </c>
      <c r="E3771" s="9">
        <f t="shared" si="351"/>
        <v>1.9263229911510223E-13</v>
      </c>
      <c r="F3771" s="9">
        <f>Parametri!$C$4*(A3771/$D$7)^Parametri!$F$8</f>
        <v>59.313205604358721</v>
      </c>
      <c r="G3771" s="9">
        <f t="shared" si="348"/>
        <v>-186.46591452354542</v>
      </c>
      <c r="H3771" s="9">
        <f>Parametri!$M$4-10*LOG10(Parametri!$L$5/1000)-20*LOG10(A3771/1000000)</f>
        <v>28.818893893745511</v>
      </c>
      <c r="I3771" s="9">
        <f t="shared" si="352"/>
        <v>-215.28480841729095</v>
      </c>
      <c r="J3771" s="10">
        <f t="shared" si="353"/>
        <v>2.9615506070205986E-22</v>
      </c>
    </row>
    <row r="3772" spans="1:10" s="10" customFormat="1" x14ac:dyDescent="0.25">
      <c r="A3772" s="2">
        <v>16206375</v>
      </c>
      <c r="B3772" s="2">
        <v>-160</v>
      </c>
      <c r="C3772" s="9">
        <f t="shared" si="349"/>
        <v>-163.5</v>
      </c>
      <c r="D3772" s="9">
        <f t="shared" si="350"/>
        <v>-127.15270891918669</v>
      </c>
      <c r="E3772" s="9">
        <f t="shared" si="351"/>
        <v>1.9263229911510223E-13</v>
      </c>
      <c r="F3772" s="9">
        <f>Parametri!$C$4*(A3772/$D$7)^Parametri!$F$8</f>
        <v>59.321098771684156</v>
      </c>
      <c r="G3772" s="9">
        <f t="shared" si="348"/>
        <v>-186.47380769087084</v>
      </c>
      <c r="H3772" s="9">
        <f>Parametri!$M$4-10*LOG10(Parametri!$L$5/1000)-20*LOG10(A3772/1000000)</f>
        <v>28.816582279723065</v>
      </c>
      <c r="I3772" s="9">
        <f t="shared" si="352"/>
        <v>-215.29038997059391</v>
      </c>
      <c r="J3772" s="10">
        <f t="shared" si="353"/>
        <v>2.9577468665640672E-22</v>
      </c>
    </row>
    <row r="3773" spans="1:10" s="10" customFormat="1" x14ac:dyDescent="0.25">
      <c r="A3773" s="2">
        <v>16210687.5</v>
      </c>
      <c r="B3773" s="2">
        <v>-160</v>
      </c>
      <c r="C3773" s="9">
        <f t="shared" si="349"/>
        <v>-163.5</v>
      </c>
      <c r="D3773" s="9">
        <f t="shared" si="350"/>
        <v>-127.15270891918669</v>
      </c>
      <c r="E3773" s="9">
        <f t="shared" si="351"/>
        <v>1.9263229911510223E-13</v>
      </c>
      <c r="F3773" s="9">
        <f>Parametri!$C$4*(A3773/$D$7)^Parametri!$F$8</f>
        <v>59.328990888897515</v>
      </c>
      <c r="G3773" s="9">
        <f t="shared" si="348"/>
        <v>-186.48169980808422</v>
      </c>
      <c r="H3773" s="9">
        <f>Parametri!$M$4-10*LOG10(Parametri!$L$5/1000)-20*LOG10(A3773/1000000)</f>
        <v>28.814271280736953</v>
      </c>
      <c r="I3773" s="9">
        <f t="shared" si="352"/>
        <v>-215.29597108882118</v>
      </c>
      <c r="J3773" s="10">
        <f t="shared" si="353"/>
        <v>2.9539483074614438E-22</v>
      </c>
    </row>
    <row r="3774" spans="1:10" s="10" customFormat="1" x14ac:dyDescent="0.25">
      <c r="A3774" s="2">
        <v>16215000</v>
      </c>
      <c r="B3774" s="2">
        <v>-160</v>
      </c>
      <c r="C3774" s="9">
        <f t="shared" si="349"/>
        <v>-163.5</v>
      </c>
      <c r="D3774" s="9">
        <f t="shared" si="350"/>
        <v>-127.15270891918669</v>
      </c>
      <c r="E3774" s="9">
        <f t="shared" si="351"/>
        <v>1.9263229911510223E-13</v>
      </c>
      <c r="F3774" s="9">
        <f>Parametri!$C$4*(A3774/$D$7)^Parametri!$F$8</f>
        <v>59.336881956417791</v>
      </c>
      <c r="G3774" s="9">
        <f t="shared" si="348"/>
        <v>-186.48959087560448</v>
      </c>
      <c r="H3774" s="9">
        <f>Parametri!$M$4-10*LOG10(Parametri!$L$5/1000)-20*LOG10(A3774/1000000)</f>
        <v>28.811960896459983</v>
      </c>
      <c r="I3774" s="9">
        <f t="shared" si="352"/>
        <v>-215.30155177206447</v>
      </c>
      <c r="J3774" s="10">
        <f t="shared" si="353"/>
        <v>2.9501549222355598E-22</v>
      </c>
    </row>
    <row r="3775" spans="1:10" s="10" customFormat="1" x14ac:dyDescent="0.25">
      <c r="A3775" s="2">
        <v>16219312.5</v>
      </c>
      <c r="B3775" s="2">
        <v>-160</v>
      </c>
      <c r="C3775" s="9">
        <f t="shared" si="349"/>
        <v>-163.5</v>
      </c>
      <c r="D3775" s="9">
        <f t="shared" si="350"/>
        <v>-127.15270891918669</v>
      </c>
      <c r="E3775" s="9">
        <f t="shared" si="351"/>
        <v>1.9263229911510223E-13</v>
      </c>
      <c r="F3775" s="9">
        <f>Parametri!$C$4*(A3775/$D$7)^Parametri!$F$8</f>
        <v>59.344771974663743</v>
      </c>
      <c r="G3775" s="9">
        <f t="shared" si="348"/>
        <v>-186.49748089385042</v>
      </c>
      <c r="H3775" s="9">
        <f>Parametri!$M$4-10*LOG10(Parametri!$L$5/1000)-20*LOG10(A3775/1000000)</f>
        <v>28.809651126565221</v>
      </c>
      <c r="I3775" s="9">
        <f t="shared" si="352"/>
        <v>-215.30713202041565</v>
      </c>
      <c r="J3775" s="10">
        <f t="shared" si="353"/>
        <v>2.9463667034204947E-22</v>
      </c>
    </row>
    <row r="3776" spans="1:10" s="10" customFormat="1" x14ac:dyDescent="0.25">
      <c r="A3776" s="2">
        <v>16223625</v>
      </c>
      <c r="B3776" s="2">
        <v>-160</v>
      </c>
      <c r="C3776" s="9">
        <f t="shared" si="349"/>
        <v>-163.5</v>
      </c>
      <c r="D3776" s="9">
        <f t="shared" si="350"/>
        <v>-127.15270891918669</v>
      </c>
      <c r="E3776" s="9">
        <f t="shared" si="351"/>
        <v>1.9263229911510223E-13</v>
      </c>
      <c r="F3776" s="9">
        <f>Parametri!$C$4*(A3776/$D$7)^Parametri!$F$8</f>
        <v>59.352660944053817</v>
      </c>
      <c r="G3776" s="9">
        <f t="shared" si="348"/>
        <v>-186.5053698632405</v>
      </c>
      <c r="H3776" s="9">
        <f>Parametri!$M$4-10*LOG10(Parametri!$L$5/1000)-20*LOG10(A3776/1000000)</f>
        <v>28.807341970726</v>
      </c>
      <c r="I3776" s="9">
        <f t="shared" si="352"/>
        <v>-215.31271183396649</v>
      </c>
      <c r="J3776" s="10">
        <f t="shared" si="353"/>
        <v>2.9425836435618937E-22</v>
      </c>
    </row>
    <row r="3777" spans="1:10" s="10" customFormat="1" x14ac:dyDescent="0.25">
      <c r="A3777" s="2">
        <v>16227937.5</v>
      </c>
      <c r="B3777" s="2">
        <v>-160</v>
      </c>
      <c r="C3777" s="9">
        <f t="shared" si="349"/>
        <v>-163.5</v>
      </c>
      <c r="D3777" s="9">
        <f t="shared" si="350"/>
        <v>-127.15270891918669</v>
      </c>
      <c r="E3777" s="9">
        <f t="shared" si="351"/>
        <v>1.9263229911510223E-13</v>
      </c>
      <c r="F3777" s="9">
        <f>Parametri!$C$4*(A3777/$D$7)^Parametri!$F$8</f>
        <v>59.360548865006187</v>
      </c>
      <c r="G3777" s="9">
        <f t="shared" si="348"/>
        <v>-186.51325778419289</v>
      </c>
      <c r="H3777" s="9">
        <f>Parametri!$M$4-10*LOG10(Parametri!$L$5/1000)-20*LOG10(A3777/1000000)</f>
        <v>28.805033428615914</v>
      </c>
      <c r="I3777" s="9">
        <f t="shared" si="352"/>
        <v>-215.31829121280879</v>
      </c>
      <c r="J3777" s="10">
        <f t="shared" si="353"/>
        <v>2.9388057352165756E-22</v>
      </c>
    </row>
    <row r="3778" spans="1:10" s="10" customFormat="1" x14ac:dyDescent="0.25">
      <c r="A3778" s="2">
        <v>16232250</v>
      </c>
      <c r="B3778" s="2">
        <v>-160</v>
      </c>
      <c r="C3778" s="9">
        <f t="shared" si="349"/>
        <v>-163.5</v>
      </c>
      <c r="D3778" s="9">
        <f t="shared" si="350"/>
        <v>-127.15270891918669</v>
      </c>
      <c r="E3778" s="9">
        <f t="shared" si="351"/>
        <v>1.9263229911510223E-13</v>
      </c>
      <c r="F3778" s="9">
        <f>Parametri!$C$4*(A3778/$D$7)^Parametri!$F$8</f>
        <v>59.368435737938754</v>
      </c>
      <c r="G3778" s="9">
        <f t="shared" si="348"/>
        <v>-186.52114465712543</v>
      </c>
      <c r="H3778" s="9">
        <f>Parametri!$M$4-10*LOG10(Parametri!$L$5/1000)-20*LOG10(A3778/1000000)</f>
        <v>28.802725499908814</v>
      </c>
      <c r="I3778" s="9">
        <f t="shared" si="352"/>
        <v>-215.32387015703424</v>
      </c>
      <c r="J3778" s="10">
        <f t="shared" si="353"/>
        <v>2.93503297095291E-22</v>
      </c>
    </row>
    <row r="3779" spans="1:10" s="10" customFormat="1" x14ac:dyDescent="0.25">
      <c r="A3779" s="2">
        <v>16236562.5</v>
      </c>
      <c r="B3779" s="2">
        <v>-160</v>
      </c>
      <c r="C3779" s="9">
        <f t="shared" si="349"/>
        <v>-163.5</v>
      </c>
      <c r="D3779" s="9">
        <f t="shared" si="350"/>
        <v>-127.15270891918669</v>
      </c>
      <c r="E3779" s="9">
        <f t="shared" si="351"/>
        <v>1.9263229911510223E-13</v>
      </c>
      <c r="F3779" s="9">
        <f>Parametri!$C$4*(A3779/$D$7)^Parametri!$F$8</f>
        <v>59.376321563269137</v>
      </c>
      <c r="G3779" s="9">
        <f t="shared" si="348"/>
        <v>-186.52903048245582</v>
      </c>
      <c r="H3779" s="9">
        <f>Parametri!$M$4-10*LOG10(Parametri!$L$5/1000)-20*LOG10(A3779/1000000)</f>
        <v>28.800418184278811</v>
      </c>
      <c r="I3779" s="9">
        <f t="shared" si="352"/>
        <v>-215.32944866673463</v>
      </c>
      <c r="J3779" s="10">
        <f t="shared" si="353"/>
        <v>2.9312653433504429E-22</v>
      </c>
    </row>
    <row r="3780" spans="1:10" s="10" customFormat="1" x14ac:dyDescent="0.25">
      <c r="A3780" s="2">
        <v>16240875</v>
      </c>
      <c r="B3780" s="2">
        <v>-160</v>
      </c>
      <c r="C3780" s="9">
        <f t="shared" si="349"/>
        <v>-163.5</v>
      </c>
      <c r="D3780" s="9">
        <f t="shared" si="350"/>
        <v>-127.15270891918669</v>
      </c>
      <c r="E3780" s="9">
        <f t="shared" si="351"/>
        <v>1.9263229911510223E-13</v>
      </c>
      <c r="F3780" s="9">
        <f>Parametri!$C$4*(A3780/$D$7)^Parametri!$F$8</f>
        <v>59.384206341414682</v>
      </c>
      <c r="G3780" s="9">
        <f t="shared" si="348"/>
        <v>-186.53691526060138</v>
      </c>
      <c r="H3780" s="9">
        <f>Parametri!$M$4-10*LOG10(Parametri!$L$5/1000)-20*LOG10(A3780/1000000)</f>
        <v>28.798111481400284</v>
      </c>
      <c r="I3780" s="9">
        <f t="shared" si="352"/>
        <v>-215.33502674200167</v>
      </c>
      <c r="J3780" s="10">
        <f t="shared" si="353"/>
        <v>2.9275028450001506E-22</v>
      </c>
    </row>
    <row r="3781" spans="1:10" s="10" customFormat="1" x14ac:dyDescent="0.25">
      <c r="A3781" s="2">
        <v>16245187.5</v>
      </c>
      <c r="B3781" s="2">
        <v>-160</v>
      </c>
      <c r="C3781" s="9">
        <f t="shared" si="349"/>
        <v>-163.5</v>
      </c>
      <c r="D3781" s="9">
        <f t="shared" si="350"/>
        <v>-127.15270891918669</v>
      </c>
      <c r="E3781" s="9">
        <f t="shared" si="351"/>
        <v>1.9263229911510223E-13</v>
      </c>
      <c r="F3781" s="9">
        <f>Parametri!$C$4*(A3781/$D$7)^Parametri!$F$8</f>
        <v>59.392090072792449</v>
      </c>
      <c r="G3781" s="9">
        <f t="shared" si="348"/>
        <v>-186.54479899197915</v>
      </c>
      <c r="H3781" s="9">
        <f>Parametri!$M$4-10*LOG10(Parametri!$L$5/1000)-20*LOG10(A3781/1000000)</f>
        <v>28.795805390947852</v>
      </c>
      <c r="I3781" s="9">
        <f t="shared" si="352"/>
        <v>-215.34060438292701</v>
      </c>
      <c r="J3781" s="10">
        <f t="shared" si="353"/>
        <v>2.923745468504277E-22</v>
      </c>
    </row>
    <row r="3782" spans="1:10" s="10" customFormat="1" x14ac:dyDescent="0.25">
      <c r="A3782" s="2">
        <v>16249500</v>
      </c>
      <c r="B3782" s="2">
        <v>-160</v>
      </c>
      <c r="C3782" s="9">
        <f t="shared" si="349"/>
        <v>-163.5</v>
      </c>
      <c r="D3782" s="9">
        <f t="shared" si="350"/>
        <v>-127.15270891918669</v>
      </c>
      <c r="E3782" s="9">
        <f t="shared" si="351"/>
        <v>1.9263229911510223E-13</v>
      </c>
      <c r="F3782" s="9">
        <f>Parametri!$C$4*(A3782/$D$7)^Parametri!$F$8</f>
        <v>59.399972757819235</v>
      </c>
      <c r="G3782" s="9">
        <f t="shared" si="348"/>
        <v>-186.55268167700592</v>
      </c>
      <c r="H3782" s="9">
        <f>Parametri!$M$4-10*LOG10(Parametri!$L$5/1000)-20*LOG10(A3782/1000000)</f>
        <v>28.793499912596406</v>
      </c>
      <c r="I3782" s="9">
        <f t="shared" si="352"/>
        <v>-215.34618158960234</v>
      </c>
      <c r="J3782" s="10">
        <f t="shared" si="353"/>
        <v>2.9199932064763331E-22</v>
      </c>
    </row>
    <row r="3783" spans="1:10" s="10" customFormat="1" x14ac:dyDescent="0.25">
      <c r="A3783" s="2">
        <v>16253812.5</v>
      </c>
      <c r="B3783" s="2">
        <v>-160</v>
      </c>
      <c r="C3783" s="9">
        <f t="shared" si="349"/>
        <v>-163.5</v>
      </c>
      <c r="D3783" s="9">
        <f t="shared" si="350"/>
        <v>-127.15270891918669</v>
      </c>
      <c r="E3783" s="9">
        <f t="shared" si="351"/>
        <v>1.9263229911510223E-13</v>
      </c>
      <c r="F3783" s="9">
        <f>Parametri!$C$4*(A3783/$D$7)^Parametri!$F$8</f>
        <v>59.40785439691156</v>
      </c>
      <c r="G3783" s="9">
        <f t="shared" si="348"/>
        <v>-186.56056331609824</v>
      </c>
      <c r="H3783" s="9">
        <f>Parametri!$M$4-10*LOG10(Parametri!$L$5/1000)-20*LOG10(A3783/1000000)</f>
        <v>28.791195046021105</v>
      </c>
      <c r="I3783" s="9">
        <f t="shared" si="352"/>
        <v>-215.35175836211934</v>
      </c>
      <c r="J3783" s="10">
        <f t="shared" si="353"/>
        <v>2.9162460515410815E-22</v>
      </c>
    </row>
    <row r="3784" spans="1:10" s="10" customFormat="1" x14ac:dyDescent="0.25">
      <c r="A3784" s="2">
        <v>16258125</v>
      </c>
      <c r="B3784" s="2">
        <v>-160</v>
      </c>
      <c r="C3784" s="9">
        <f t="shared" si="349"/>
        <v>-163.5</v>
      </c>
      <c r="D3784" s="9">
        <f t="shared" si="350"/>
        <v>-127.15270891918669</v>
      </c>
      <c r="E3784" s="9">
        <f t="shared" si="351"/>
        <v>1.9263229911510223E-13</v>
      </c>
      <c r="F3784" s="9">
        <f>Parametri!$C$4*(A3784/$D$7)^Parametri!$F$8</f>
        <v>59.415734990485632</v>
      </c>
      <c r="G3784" s="9">
        <f t="shared" si="348"/>
        <v>-186.56844390967234</v>
      </c>
      <c r="H3784" s="9">
        <f>Parametri!$M$4-10*LOG10(Parametri!$L$5/1000)-20*LOG10(A3784/1000000)</f>
        <v>28.788890790897344</v>
      </c>
      <c r="I3784" s="9">
        <f t="shared" si="352"/>
        <v>-215.35733470056968</v>
      </c>
      <c r="J3784" s="10">
        <f t="shared" si="353"/>
        <v>2.9125039963344978E-22</v>
      </c>
    </row>
    <row r="3785" spans="1:10" s="10" customFormat="1" x14ac:dyDescent="0.25">
      <c r="A3785" s="2">
        <v>16262437.5</v>
      </c>
      <c r="B3785" s="2">
        <v>-160</v>
      </c>
      <c r="C3785" s="9">
        <f t="shared" si="349"/>
        <v>-163.5</v>
      </c>
      <c r="D3785" s="9">
        <f t="shared" si="350"/>
        <v>-127.15270891918669</v>
      </c>
      <c r="E3785" s="9">
        <f t="shared" si="351"/>
        <v>1.9263229911510223E-13</v>
      </c>
      <c r="F3785" s="9">
        <f>Parametri!$C$4*(A3785/$D$7)^Parametri!$F$8</f>
        <v>59.423614538957459</v>
      </c>
      <c r="G3785" s="9">
        <f t="shared" si="348"/>
        <v>-186.57632345814415</v>
      </c>
      <c r="H3785" s="9">
        <f>Parametri!$M$4-10*LOG10(Parametri!$L$5/1000)-20*LOG10(A3785/1000000)</f>
        <v>28.786587146900796</v>
      </c>
      <c r="I3785" s="9">
        <f t="shared" si="352"/>
        <v>-215.36291060504493</v>
      </c>
      <c r="J3785" s="10">
        <f t="shared" si="353"/>
        <v>2.9087670335038954E-22</v>
      </c>
    </row>
    <row r="3786" spans="1:10" s="10" customFormat="1" x14ac:dyDescent="0.25">
      <c r="A3786" s="2">
        <v>16266750</v>
      </c>
      <c r="B3786" s="2">
        <v>-160</v>
      </c>
      <c r="C3786" s="9">
        <f t="shared" si="349"/>
        <v>-163.5</v>
      </c>
      <c r="D3786" s="9">
        <f t="shared" si="350"/>
        <v>-127.15270891918669</v>
      </c>
      <c r="E3786" s="9">
        <f t="shared" si="351"/>
        <v>1.9263229911510223E-13</v>
      </c>
      <c r="F3786" s="9">
        <f>Parametri!$C$4*(A3786/$D$7)^Parametri!$F$8</f>
        <v>59.43149304274268</v>
      </c>
      <c r="G3786" s="9">
        <f t="shared" si="348"/>
        <v>-186.58420196192938</v>
      </c>
      <c r="H3786" s="9">
        <f>Parametri!$M$4-10*LOG10(Parametri!$L$5/1000)-20*LOG10(A3786/1000000)</f>
        <v>28.784284113707386</v>
      </c>
      <c r="I3786" s="9">
        <f t="shared" si="352"/>
        <v>-215.36848607563678</v>
      </c>
      <c r="J3786" s="10">
        <f t="shared" si="353"/>
        <v>2.905035155707681E-22</v>
      </c>
    </row>
    <row r="3787" spans="1:10" s="10" customFormat="1" x14ac:dyDescent="0.25">
      <c r="A3787" s="2">
        <v>16271062.5</v>
      </c>
      <c r="B3787" s="2">
        <v>-160</v>
      </c>
      <c r="C3787" s="9">
        <f t="shared" si="349"/>
        <v>-163.5</v>
      </c>
      <c r="D3787" s="9">
        <f t="shared" si="350"/>
        <v>-127.15270891918669</v>
      </c>
      <c r="E3787" s="9">
        <f t="shared" si="351"/>
        <v>1.9263229911510223E-13</v>
      </c>
      <c r="F3787" s="9">
        <f>Parametri!$C$4*(A3787/$D$7)^Parametri!$F$8</f>
        <v>59.439370502256729</v>
      </c>
      <c r="G3787" s="9">
        <f t="shared" si="348"/>
        <v>-186.59207942144343</v>
      </c>
      <c r="H3787" s="9">
        <f>Parametri!$M$4-10*LOG10(Parametri!$L$5/1000)-20*LOG10(A3787/1000000)</f>
        <v>28.781981690993291</v>
      </c>
      <c r="I3787" s="9">
        <f t="shared" si="352"/>
        <v>-215.37406111243672</v>
      </c>
      <c r="J3787" s="10">
        <f t="shared" si="353"/>
        <v>2.9013083556155223E-22</v>
      </c>
    </row>
    <row r="3788" spans="1:10" s="10" customFormat="1" x14ac:dyDescent="0.25">
      <c r="A3788" s="2">
        <v>16275375</v>
      </c>
      <c r="B3788" s="2">
        <v>-160</v>
      </c>
      <c r="C3788" s="9">
        <f t="shared" si="349"/>
        <v>-163.5</v>
      </c>
      <c r="D3788" s="9">
        <f t="shared" si="350"/>
        <v>-127.15270891918669</v>
      </c>
      <c r="E3788" s="9">
        <f t="shared" si="351"/>
        <v>1.9263229911510223E-13</v>
      </c>
      <c r="F3788" s="9">
        <f>Parametri!$C$4*(A3788/$D$7)^Parametri!$F$8</f>
        <v>59.447246917914747</v>
      </c>
      <c r="G3788" s="9">
        <f t="shared" si="348"/>
        <v>-186.59995583710145</v>
      </c>
      <c r="H3788" s="9">
        <f>Parametri!$M$4-10*LOG10(Parametri!$L$5/1000)-20*LOG10(A3788/1000000)</f>
        <v>28.779679878434948</v>
      </c>
      <c r="I3788" s="9">
        <f t="shared" si="352"/>
        <v>-215.37963571553638</v>
      </c>
      <c r="J3788" s="10">
        <f t="shared" si="353"/>
        <v>2.8975866259082486E-22</v>
      </c>
    </row>
    <row r="3789" spans="1:10" s="10" customFormat="1" x14ac:dyDescent="0.25">
      <c r="A3789" s="2">
        <v>16279687.5</v>
      </c>
      <c r="B3789" s="2">
        <v>-160</v>
      </c>
      <c r="C3789" s="9">
        <f t="shared" si="349"/>
        <v>-163.5</v>
      </c>
      <c r="D3789" s="9">
        <f t="shared" si="350"/>
        <v>-127.15270891918669</v>
      </c>
      <c r="E3789" s="9">
        <f t="shared" si="351"/>
        <v>1.9263229911510223E-13</v>
      </c>
      <c r="F3789" s="9">
        <f>Parametri!$C$4*(A3789/$D$7)^Parametri!$F$8</f>
        <v>59.45512229013157</v>
      </c>
      <c r="G3789" s="9">
        <f t="shared" si="348"/>
        <v>-186.60783120931825</v>
      </c>
      <c r="H3789" s="9">
        <f>Parametri!$M$4-10*LOG10(Parametri!$L$5/1000)-20*LOG10(A3789/1000000)</f>
        <v>28.777378675709059</v>
      </c>
      <c r="I3789" s="9">
        <f t="shared" si="352"/>
        <v>-215.38520988502731</v>
      </c>
      <c r="J3789" s="10">
        <f t="shared" si="353"/>
        <v>2.8938699592778108E-22</v>
      </c>
    </row>
    <row r="3790" spans="1:10" s="10" customFormat="1" x14ac:dyDescent="0.25">
      <c r="A3790" s="2">
        <v>16284000</v>
      </c>
      <c r="B3790" s="2">
        <v>-160</v>
      </c>
      <c r="C3790" s="9">
        <f t="shared" si="349"/>
        <v>-163.5</v>
      </c>
      <c r="D3790" s="9">
        <f t="shared" si="350"/>
        <v>-127.15270891918669</v>
      </c>
      <c r="E3790" s="9">
        <f t="shared" si="351"/>
        <v>1.9263229911510223E-13</v>
      </c>
      <c r="F3790" s="9">
        <f>Parametri!$C$4*(A3790/$D$7)^Parametri!$F$8</f>
        <v>59.4629966193218</v>
      </c>
      <c r="G3790" s="9">
        <f t="shared" si="348"/>
        <v>-186.61570553850851</v>
      </c>
      <c r="H3790" s="9">
        <f>Parametri!$M$4-10*LOG10(Parametri!$L$5/1000)-20*LOG10(A3790/1000000)</f>
        <v>28.775078082492573</v>
      </c>
      <c r="I3790" s="9">
        <f t="shared" si="352"/>
        <v>-215.39078362100108</v>
      </c>
      <c r="J3790" s="10">
        <f t="shared" si="353"/>
        <v>2.8901583484273254E-22</v>
      </c>
    </row>
    <row r="3791" spans="1:10" s="10" customFormat="1" x14ac:dyDescent="0.25">
      <c r="A3791" s="2">
        <v>16288312.5</v>
      </c>
      <c r="B3791" s="2">
        <v>-160</v>
      </c>
      <c r="C3791" s="9">
        <f t="shared" si="349"/>
        <v>-163.5</v>
      </c>
      <c r="D3791" s="9">
        <f t="shared" si="350"/>
        <v>-127.15270891918669</v>
      </c>
      <c r="E3791" s="9">
        <f t="shared" si="351"/>
        <v>1.9263229911510223E-13</v>
      </c>
      <c r="F3791" s="9">
        <f>Parametri!$C$4*(A3791/$D$7)^Parametri!$F$8</f>
        <v>59.470869905899747</v>
      </c>
      <c r="G3791" s="9">
        <f t="shared" ref="G3791:G3854" si="354">D3791-F3791</f>
        <v>-186.62357882508644</v>
      </c>
      <c r="H3791" s="9">
        <f>Parametri!$M$4-10*LOG10(Parametri!$L$5/1000)-20*LOG10(A3791/1000000)</f>
        <v>28.772778098462698</v>
      </c>
      <c r="I3791" s="9">
        <f t="shared" si="352"/>
        <v>-215.39635692354915</v>
      </c>
      <c r="J3791" s="10">
        <f t="shared" si="353"/>
        <v>2.8864517860710368E-22</v>
      </c>
    </row>
    <row r="3792" spans="1:10" s="10" customFormat="1" x14ac:dyDescent="0.25">
      <c r="A3792" s="2">
        <v>16292625</v>
      </c>
      <c r="B3792" s="2">
        <v>-160</v>
      </c>
      <c r="C3792" s="9">
        <f t="shared" ref="C3792:C3855" si="355">B3792-3.5</f>
        <v>-163.5</v>
      </c>
      <c r="D3792" s="9">
        <f t="shared" ref="D3792:D3855" si="356">C3792+$D$2</f>
        <v>-127.15270891918669</v>
      </c>
      <c r="E3792" s="9">
        <f t="shared" ref="E3792:E3855" si="357">10^(D3792/10)</f>
        <v>1.9263229911510223E-13</v>
      </c>
      <c r="F3792" s="9">
        <f>Parametri!$C$4*(A3792/$D$7)^Parametri!$F$8</f>
        <v>59.478742150279437</v>
      </c>
      <c r="G3792" s="9">
        <f t="shared" si="354"/>
        <v>-186.63145106946612</v>
      </c>
      <c r="H3792" s="9">
        <f>Parametri!$M$4-10*LOG10(Parametri!$L$5/1000)-20*LOG10(A3792/1000000)</f>
        <v>28.770478723296904</v>
      </c>
      <c r="I3792" s="9">
        <f t="shared" ref="I3792:I3855" si="358">G3792-H3792</f>
        <v>-215.40192979276304</v>
      </c>
      <c r="J3792" s="10">
        <f t="shared" ref="J3792:J3855" si="359">10^(I3792/10)</f>
        <v>2.8827502649342169E-22</v>
      </c>
    </row>
    <row r="3793" spans="1:10" s="10" customFormat="1" x14ac:dyDescent="0.25">
      <c r="A3793" s="2">
        <v>16296937.5</v>
      </c>
      <c r="B3793" s="2">
        <v>-160</v>
      </c>
      <c r="C3793" s="9">
        <f t="shared" si="355"/>
        <v>-163.5</v>
      </c>
      <c r="D3793" s="9">
        <f t="shared" si="356"/>
        <v>-127.15270891918669</v>
      </c>
      <c r="E3793" s="9">
        <f t="shared" si="357"/>
        <v>1.9263229911510223E-13</v>
      </c>
      <c r="F3793" s="9">
        <f>Parametri!$C$4*(A3793/$D$7)^Parametri!$F$8</f>
        <v>59.486613352874649</v>
      </c>
      <c r="G3793" s="9">
        <f t="shared" si="354"/>
        <v>-186.63932227206135</v>
      </c>
      <c r="H3793" s="9">
        <f>Parametri!$M$4-10*LOG10(Parametri!$L$5/1000)-20*LOG10(A3793/1000000)</f>
        <v>28.768179956672913</v>
      </c>
      <c r="I3793" s="9">
        <f t="shared" si="358"/>
        <v>-215.40750222873427</v>
      </c>
      <c r="J3793" s="10">
        <f t="shared" si="359"/>
        <v>2.8790537777533525E-22</v>
      </c>
    </row>
    <row r="3794" spans="1:10" s="10" customFormat="1" x14ac:dyDescent="0.25">
      <c r="A3794" s="2">
        <v>16301250</v>
      </c>
      <c r="B3794" s="2">
        <v>-160</v>
      </c>
      <c r="C3794" s="9">
        <f t="shared" si="355"/>
        <v>-163.5</v>
      </c>
      <c r="D3794" s="9">
        <f t="shared" si="356"/>
        <v>-127.15270891918669</v>
      </c>
      <c r="E3794" s="9">
        <f t="shared" si="357"/>
        <v>1.9263229911510223E-13</v>
      </c>
      <c r="F3794" s="9">
        <f>Parametri!$C$4*(A3794/$D$7)^Parametri!$F$8</f>
        <v>59.494483514098846</v>
      </c>
      <c r="G3794" s="9">
        <f t="shared" si="354"/>
        <v>-186.64719243328554</v>
      </c>
      <c r="H3794" s="9">
        <f>Parametri!$M$4-10*LOG10(Parametri!$L$5/1000)-20*LOG10(A3794/1000000)</f>
        <v>28.765881798268694</v>
      </c>
      <c r="I3794" s="9">
        <f t="shared" si="358"/>
        <v>-215.41307423155422</v>
      </c>
      <c r="J3794" s="10">
        <f t="shared" si="359"/>
        <v>2.8753623172759002E-22</v>
      </c>
    </row>
    <row r="3795" spans="1:10" s="10" customFormat="1" x14ac:dyDescent="0.25">
      <c r="A3795" s="2">
        <v>16305562.5</v>
      </c>
      <c r="B3795" s="2">
        <v>-160</v>
      </c>
      <c r="C3795" s="9">
        <f t="shared" si="355"/>
        <v>-163.5</v>
      </c>
      <c r="D3795" s="9">
        <f t="shared" si="356"/>
        <v>-127.15270891918669</v>
      </c>
      <c r="E3795" s="9">
        <f t="shared" si="357"/>
        <v>1.9263229911510223E-13</v>
      </c>
      <c r="F3795" s="9">
        <f>Parametri!$C$4*(A3795/$D$7)^Parametri!$F$8</f>
        <v>59.502352634365273</v>
      </c>
      <c r="G3795" s="9">
        <f t="shared" si="354"/>
        <v>-186.65506155355197</v>
      </c>
      <c r="H3795" s="9">
        <f>Parametri!$M$4-10*LOG10(Parametri!$L$5/1000)-20*LOG10(A3795/1000000)</f>
        <v>28.763584247762491</v>
      </c>
      <c r="I3795" s="9">
        <f t="shared" si="358"/>
        <v>-215.41864580131445</v>
      </c>
      <c r="J3795" s="10">
        <f t="shared" si="359"/>
        <v>2.8716758762603353E-22</v>
      </c>
    </row>
    <row r="3796" spans="1:10" s="10" customFormat="1" x14ac:dyDescent="0.25">
      <c r="A3796" s="2">
        <v>16309875</v>
      </c>
      <c r="B3796" s="2">
        <v>-160</v>
      </c>
      <c r="C3796" s="9">
        <f t="shared" si="355"/>
        <v>-163.5</v>
      </c>
      <c r="D3796" s="9">
        <f t="shared" si="356"/>
        <v>-127.15270891918669</v>
      </c>
      <c r="E3796" s="9">
        <f t="shared" si="357"/>
        <v>1.9263229911510223E-13</v>
      </c>
      <c r="F3796" s="9">
        <f>Parametri!$C$4*(A3796/$D$7)^Parametri!$F$8</f>
        <v>59.510220714086849</v>
      </c>
      <c r="G3796" s="9">
        <f t="shared" si="354"/>
        <v>-186.66292963327354</v>
      </c>
      <c r="H3796" s="9">
        <f>Parametri!$M$4-10*LOG10(Parametri!$L$5/1000)-20*LOG10(A3796/1000000)</f>
        <v>28.761287304832784</v>
      </c>
      <c r="I3796" s="9">
        <f t="shared" si="358"/>
        <v>-215.42421693810633</v>
      </c>
      <c r="J3796" s="10">
        <f t="shared" si="359"/>
        <v>2.8679944474762906E-22</v>
      </c>
    </row>
    <row r="3797" spans="1:10" s="10" customFormat="1" x14ac:dyDescent="0.25">
      <c r="A3797" s="2">
        <v>16314187.5</v>
      </c>
      <c r="B3797" s="2">
        <v>-160</v>
      </c>
      <c r="C3797" s="9">
        <f t="shared" si="355"/>
        <v>-163.5</v>
      </c>
      <c r="D3797" s="9">
        <f t="shared" si="356"/>
        <v>-127.15270891918669</v>
      </c>
      <c r="E3797" s="9">
        <f t="shared" si="357"/>
        <v>1.9263229911510223E-13</v>
      </c>
      <c r="F3797" s="9">
        <f>Parametri!$C$4*(A3797/$D$7)^Parametri!$F$8</f>
        <v>59.518087753676262</v>
      </c>
      <c r="G3797" s="9">
        <f t="shared" si="354"/>
        <v>-186.67079667286296</v>
      </c>
      <c r="H3797" s="9">
        <f>Parametri!$M$4-10*LOG10(Parametri!$L$5/1000)-20*LOG10(A3797/1000000)</f>
        <v>28.758990969158322</v>
      </c>
      <c r="I3797" s="9">
        <f t="shared" si="358"/>
        <v>-215.4297876420213</v>
      </c>
      <c r="J3797" s="10">
        <f t="shared" si="359"/>
        <v>2.8643180237042377E-22</v>
      </c>
    </row>
    <row r="3798" spans="1:10" s="10" customFormat="1" x14ac:dyDescent="0.25">
      <c r="A3798" s="2">
        <v>16318500</v>
      </c>
      <c r="B3798" s="2">
        <v>-160</v>
      </c>
      <c r="C3798" s="9">
        <f t="shared" si="355"/>
        <v>-163.5</v>
      </c>
      <c r="D3798" s="9">
        <f t="shared" si="356"/>
        <v>-127.15270891918669</v>
      </c>
      <c r="E3798" s="9">
        <f t="shared" si="357"/>
        <v>1.9263229911510223E-13</v>
      </c>
      <c r="F3798" s="9">
        <f>Parametri!$C$4*(A3798/$D$7)^Parametri!$F$8</f>
        <v>59.525953753545892</v>
      </c>
      <c r="G3798" s="9">
        <f t="shared" si="354"/>
        <v>-186.67866267273257</v>
      </c>
      <c r="H3798" s="9">
        <f>Parametri!$M$4-10*LOG10(Parametri!$L$5/1000)-20*LOG10(A3798/1000000)</f>
        <v>28.756695240418097</v>
      </c>
      <c r="I3798" s="9">
        <f t="shared" si="358"/>
        <v>-215.43535791315065</v>
      </c>
      <c r="J3798" s="10">
        <f t="shared" si="359"/>
        <v>2.8606465977358548E-22</v>
      </c>
    </row>
    <row r="3799" spans="1:10" s="10" customFormat="1" x14ac:dyDescent="0.25">
      <c r="A3799" s="2">
        <v>16322812.5</v>
      </c>
      <c r="B3799" s="2">
        <v>-160</v>
      </c>
      <c r="C3799" s="9">
        <f t="shared" si="355"/>
        <v>-163.5</v>
      </c>
      <c r="D3799" s="9">
        <f t="shared" si="356"/>
        <v>-127.15270891918669</v>
      </c>
      <c r="E3799" s="9">
        <f t="shared" si="357"/>
        <v>1.9263229911510223E-13</v>
      </c>
      <c r="F3799" s="9">
        <f>Parametri!$C$4*(A3799/$D$7)^Parametri!$F$8</f>
        <v>59.533818714107866</v>
      </c>
      <c r="G3799" s="9">
        <f t="shared" si="354"/>
        <v>-186.68652763329456</v>
      </c>
      <c r="H3799" s="9">
        <f>Parametri!$M$4-10*LOG10(Parametri!$L$5/1000)-20*LOG10(A3799/1000000)</f>
        <v>28.754400118291372</v>
      </c>
      <c r="I3799" s="9">
        <f t="shared" si="358"/>
        <v>-215.44092775158595</v>
      </c>
      <c r="J3799" s="10">
        <f t="shared" si="359"/>
        <v>2.8569801623735614E-22</v>
      </c>
    </row>
    <row r="3800" spans="1:10" s="10" customFormat="1" x14ac:dyDescent="0.25">
      <c r="A3800" s="2">
        <v>16327125</v>
      </c>
      <c r="B3800" s="2">
        <v>-160</v>
      </c>
      <c r="C3800" s="9">
        <f t="shared" si="355"/>
        <v>-163.5</v>
      </c>
      <c r="D3800" s="9">
        <f t="shared" si="356"/>
        <v>-127.15270891918669</v>
      </c>
      <c r="E3800" s="9">
        <f t="shared" si="357"/>
        <v>1.9263229911510223E-13</v>
      </c>
      <c r="F3800" s="9">
        <f>Parametri!$C$4*(A3800/$D$7)^Parametri!$F$8</f>
        <v>59.541682635774045</v>
      </c>
      <c r="G3800" s="9">
        <f t="shared" si="354"/>
        <v>-186.69439155496073</v>
      </c>
      <c r="H3800" s="9">
        <f>Parametri!$M$4-10*LOG10(Parametri!$L$5/1000)-20*LOG10(A3800/1000000)</f>
        <v>28.752105602457647</v>
      </c>
      <c r="I3800" s="9">
        <f t="shared" si="358"/>
        <v>-215.44649715741838</v>
      </c>
      <c r="J3800" s="10">
        <f t="shared" si="359"/>
        <v>2.8533187104309463E-22</v>
      </c>
    </row>
    <row r="3801" spans="1:10" s="10" customFormat="1" x14ac:dyDescent="0.25">
      <c r="A3801" s="2">
        <v>16331437.5</v>
      </c>
      <c r="B3801" s="2">
        <v>-160</v>
      </c>
      <c r="C3801" s="9">
        <f t="shared" si="355"/>
        <v>-163.5</v>
      </c>
      <c r="D3801" s="9">
        <f t="shared" si="356"/>
        <v>-127.15270891918669</v>
      </c>
      <c r="E3801" s="9">
        <f t="shared" si="357"/>
        <v>1.9263229911510223E-13</v>
      </c>
      <c r="F3801" s="9">
        <f>Parametri!$C$4*(A3801/$D$7)^Parametri!$F$8</f>
        <v>59.549545518955995</v>
      </c>
      <c r="G3801" s="9">
        <f t="shared" si="354"/>
        <v>-186.70225443814269</v>
      </c>
      <c r="H3801" s="9">
        <f>Parametri!$M$4-10*LOG10(Parametri!$L$5/1000)-20*LOG10(A3801/1000000)</f>
        <v>28.749811692596676</v>
      </c>
      <c r="I3801" s="9">
        <f t="shared" si="358"/>
        <v>-215.45206613073935</v>
      </c>
      <c r="J3801" s="10">
        <f t="shared" si="359"/>
        <v>2.8496622347323877E-22</v>
      </c>
    </row>
    <row r="3802" spans="1:10" s="10" customFormat="1" x14ac:dyDescent="0.25">
      <c r="A3802" s="2">
        <v>16335750</v>
      </c>
      <c r="B3802" s="2">
        <v>-160</v>
      </c>
      <c r="C3802" s="9">
        <f t="shared" si="355"/>
        <v>-163.5</v>
      </c>
      <c r="D3802" s="9">
        <f t="shared" si="356"/>
        <v>-127.15270891918669</v>
      </c>
      <c r="E3802" s="9">
        <f t="shared" si="357"/>
        <v>1.9263229911510223E-13</v>
      </c>
      <c r="F3802" s="9">
        <f>Parametri!$C$4*(A3802/$D$7)^Parametri!$F$8</f>
        <v>59.557407364065035</v>
      </c>
      <c r="G3802" s="9">
        <f t="shared" si="354"/>
        <v>-186.71011628325172</v>
      </c>
      <c r="H3802" s="9">
        <f>Parametri!$M$4-10*LOG10(Parametri!$L$5/1000)-20*LOG10(A3802/1000000)</f>
        <v>28.747518388388485</v>
      </c>
      <c r="I3802" s="9">
        <f t="shared" si="358"/>
        <v>-215.45763467164022</v>
      </c>
      <c r="J3802" s="10">
        <f t="shared" si="359"/>
        <v>2.8460107281132975E-22</v>
      </c>
    </row>
    <row r="3803" spans="1:10" s="10" customFormat="1" x14ac:dyDescent="0.25">
      <c r="A3803" s="2">
        <v>16340062.5</v>
      </c>
      <c r="B3803" s="2">
        <v>-160</v>
      </c>
      <c r="C3803" s="9">
        <f t="shared" si="355"/>
        <v>-163.5</v>
      </c>
      <c r="D3803" s="9">
        <f t="shared" si="356"/>
        <v>-127.15270891918669</v>
      </c>
      <c r="E3803" s="9">
        <f t="shared" si="357"/>
        <v>1.9263229911510223E-13</v>
      </c>
      <c r="F3803" s="9">
        <f>Parametri!$C$4*(A3803/$D$7)^Parametri!$F$8</f>
        <v>59.565268171512201</v>
      </c>
      <c r="G3803" s="9">
        <f t="shared" si="354"/>
        <v>-186.71797709069889</v>
      </c>
      <c r="H3803" s="9">
        <f>Parametri!$M$4-10*LOG10(Parametri!$L$5/1000)-20*LOG10(A3803/1000000)</f>
        <v>28.74522568951334</v>
      </c>
      <c r="I3803" s="9">
        <f t="shared" si="358"/>
        <v>-215.46320278021224</v>
      </c>
      <c r="J3803" s="10">
        <f t="shared" si="359"/>
        <v>2.8423641834198999E-22</v>
      </c>
    </row>
    <row r="3804" spans="1:10" s="10" customFormat="1" x14ac:dyDescent="0.25">
      <c r="A3804" s="2">
        <v>16344375</v>
      </c>
      <c r="B3804" s="2">
        <v>-160</v>
      </c>
      <c r="C3804" s="9">
        <f t="shared" si="355"/>
        <v>-163.5</v>
      </c>
      <c r="D3804" s="9">
        <f t="shared" si="356"/>
        <v>-127.15270891918669</v>
      </c>
      <c r="E3804" s="9">
        <f t="shared" si="357"/>
        <v>1.9263229911510223E-13</v>
      </c>
      <c r="F3804" s="9">
        <f>Parametri!$C$4*(A3804/$D$7)^Parametri!$F$8</f>
        <v>59.57312794170825</v>
      </c>
      <c r="G3804" s="9">
        <f t="shared" si="354"/>
        <v>-186.72583686089496</v>
      </c>
      <c r="H3804" s="9">
        <f>Parametri!$M$4-10*LOG10(Parametri!$L$5/1000)-20*LOG10(A3804/1000000)</f>
        <v>28.742933595651756</v>
      </c>
      <c r="I3804" s="9">
        <f t="shared" si="358"/>
        <v>-215.46877045654671</v>
      </c>
      <c r="J3804" s="10">
        <f t="shared" si="359"/>
        <v>2.8387225935093783E-22</v>
      </c>
    </row>
    <row r="3805" spans="1:10" s="10" customFormat="1" x14ac:dyDescent="0.25">
      <c r="A3805" s="2">
        <v>16348687.5</v>
      </c>
      <c r="B3805" s="2">
        <v>-160</v>
      </c>
      <c r="C3805" s="9">
        <f t="shared" si="355"/>
        <v>-163.5</v>
      </c>
      <c r="D3805" s="9">
        <f t="shared" si="356"/>
        <v>-127.15270891918669</v>
      </c>
      <c r="E3805" s="9">
        <f t="shared" si="357"/>
        <v>1.9263229911510223E-13</v>
      </c>
      <c r="F3805" s="9">
        <f>Parametri!$C$4*(A3805/$D$7)^Parametri!$F$8</f>
        <v>59.580986675063684</v>
      </c>
      <c r="G3805" s="9">
        <f t="shared" si="354"/>
        <v>-186.73369559425038</v>
      </c>
      <c r="H3805" s="9">
        <f>Parametri!$M$4-10*LOG10(Parametri!$L$5/1000)-20*LOG10(A3805/1000000)</f>
        <v>28.740642106484508</v>
      </c>
      <c r="I3805" s="9">
        <f t="shared" si="358"/>
        <v>-215.47433770073488</v>
      </c>
      <c r="J3805" s="10">
        <f t="shared" si="359"/>
        <v>2.8350859512497758E-22</v>
      </c>
    </row>
    <row r="3806" spans="1:10" s="10" customFormat="1" x14ac:dyDescent="0.25">
      <c r="A3806" s="2">
        <v>16353000</v>
      </c>
      <c r="B3806" s="2">
        <v>-160</v>
      </c>
      <c r="C3806" s="9">
        <f t="shared" si="355"/>
        <v>-163.5</v>
      </c>
      <c r="D3806" s="9">
        <f t="shared" si="356"/>
        <v>-127.15270891918669</v>
      </c>
      <c r="E3806" s="9">
        <f t="shared" si="357"/>
        <v>1.9263229911510223E-13</v>
      </c>
      <c r="F3806" s="9">
        <f>Parametri!$C$4*(A3806/$D$7)^Parametri!$F$8</f>
        <v>59.588844371988728</v>
      </c>
      <c r="G3806" s="9">
        <f t="shared" si="354"/>
        <v>-186.74155329117542</v>
      </c>
      <c r="H3806" s="9">
        <f>Parametri!$M$4-10*LOG10(Parametri!$L$5/1000)-20*LOG10(A3806/1000000)</f>
        <v>28.738351221692628</v>
      </c>
      <c r="I3806" s="9">
        <f t="shared" si="358"/>
        <v>-215.47990451286805</v>
      </c>
      <c r="J3806" s="10">
        <f t="shared" si="359"/>
        <v>2.8314542495199575E-22</v>
      </c>
    </row>
    <row r="3807" spans="1:10" s="10" customFormat="1" x14ac:dyDescent="0.25">
      <c r="A3807" s="2">
        <v>16357312.5</v>
      </c>
      <c r="B3807" s="2">
        <v>-160</v>
      </c>
      <c r="C3807" s="9">
        <f t="shared" si="355"/>
        <v>-163.5</v>
      </c>
      <c r="D3807" s="9">
        <f t="shared" si="356"/>
        <v>-127.15270891918669</v>
      </c>
      <c r="E3807" s="9">
        <f t="shared" si="357"/>
        <v>1.9263229911510223E-13</v>
      </c>
      <c r="F3807" s="9">
        <f>Parametri!$C$4*(A3807/$D$7)^Parametri!$F$8</f>
        <v>59.596701032893328</v>
      </c>
      <c r="G3807" s="9">
        <f t="shared" si="354"/>
        <v>-186.74940995208001</v>
      </c>
      <c r="H3807" s="9">
        <f>Parametri!$M$4-10*LOG10(Parametri!$L$5/1000)-20*LOG10(A3807/1000000)</f>
        <v>28.736060940957394</v>
      </c>
      <c r="I3807" s="9">
        <f t="shared" si="358"/>
        <v>-215.48547089303742</v>
      </c>
      <c r="J3807" s="10">
        <f t="shared" si="359"/>
        <v>2.8278274812096331E-22</v>
      </c>
    </row>
    <row r="3808" spans="1:10" s="10" customFormat="1" x14ac:dyDescent="0.25">
      <c r="A3808" s="2">
        <v>16361625</v>
      </c>
      <c r="B3808" s="2">
        <v>-160</v>
      </c>
      <c r="C3808" s="9">
        <f t="shared" si="355"/>
        <v>-163.5</v>
      </c>
      <c r="D3808" s="9">
        <f t="shared" si="356"/>
        <v>-127.15270891918669</v>
      </c>
      <c r="E3808" s="9">
        <f t="shared" si="357"/>
        <v>1.9263229911510223E-13</v>
      </c>
      <c r="F3808" s="9">
        <f>Parametri!$C$4*(A3808/$D$7)^Parametri!$F$8</f>
        <v>59.604556658187171</v>
      </c>
      <c r="G3808" s="9">
        <f t="shared" si="354"/>
        <v>-186.75726557737386</v>
      </c>
      <c r="H3808" s="9">
        <f>Parametri!$M$4-10*LOG10(Parametri!$L$5/1000)-20*LOG10(A3808/1000000)</f>
        <v>28.733771263960328</v>
      </c>
      <c r="I3808" s="9">
        <f t="shared" si="358"/>
        <v>-215.49103684133419</v>
      </c>
      <c r="J3808" s="10">
        <f t="shared" si="359"/>
        <v>2.8242056392193603E-22</v>
      </c>
    </row>
    <row r="3809" spans="1:10" s="10" customFormat="1" x14ac:dyDescent="0.25">
      <c r="A3809" s="2">
        <v>16365937.5</v>
      </c>
      <c r="B3809" s="2">
        <v>-160</v>
      </c>
      <c r="C3809" s="9">
        <f t="shared" si="355"/>
        <v>-163.5</v>
      </c>
      <c r="D3809" s="9">
        <f t="shared" si="356"/>
        <v>-127.15270891918669</v>
      </c>
      <c r="E3809" s="9">
        <f t="shared" si="357"/>
        <v>1.9263229911510223E-13</v>
      </c>
      <c r="F3809" s="9">
        <f>Parametri!$C$4*(A3809/$D$7)^Parametri!$F$8</f>
        <v>59.61241124827967</v>
      </c>
      <c r="G3809" s="9">
        <f t="shared" si="354"/>
        <v>-186.76512016746636</v>
      </c>
      <c r="H3809" s="9">
        <f>Parametri!$M$4-10*LOG10(Parametri!$L$5/1000)-20*LOG10(A3809/1000000)</f>
        <v>28.731482190383218</v>
      </c>
      <c r="I3809" s="9">
        <f t="shared" si="358"/>
        <v>-215.49660235784958</v>
      </c>
      <c r="J3809" s="10">
        <f t="shared" si="359"/>
        <v>2.8205887164604864E-22</v>
      </c>
    </row>
    <row r="3810" spans="1:10" s="10" customFormat="1" x14ac:dyDescent="0.25">
      <c r="A3810" s="2">
        <v>16370250</v>
      </c>
      <c r="B3810" s="2">
        <v>-160</v>
      </c>
      <c r="C3810" s="9">
        <f t="shared" si="355"/>
        <v>-163.5</v>
      </c>
      <c r="D3810" s="9">
        <f t="shared" si="356"/>
        <v>-127.15270891918669</v>
      </c>
      <c r="E3810" s="9">
        <f t="shared" si="357"/>
        <v>1.9263229911510223E-13</v>
      </c>
      <c r="F3810" s="9">
        <f>Parametri!$C$4*(A3810/$D$7)^Parametri!$F$8</f>
        <v>59.620264803579964</v>
      </c>
      <c r="G3810" s="9">
        <f t="shared" si="354"/>
        <v>-186.77297372276666</v>
      </c>
      <c r="H3810" s="9">
        <f>Parametri!$M$4-10*LOG10(Parametri!$L$5/1000)-20*LOG10(A3810/1000000)</f>
        <v>28.729193719908103</v>
      </c>
      <c r="I3810" s="9">
        <f t="shared" si="358"/>
        <v>-215.50216744267476</v>
      </c>
      <c r="J3810" s="10">
        <f t="shared" si="359"/>
        <v>2.8169767058551129E-22</v>
      </c>
    </row>
    <row r="3811" spans="1:10" s="10" customFormat="1" x14ac:dyDescent="0.25">
      <c r="A3811" s="2">
        <v>16374562.5</v>
      </c>
      <c r="B3811" s="2">
        <v>-160</v>
      </c>
      <c r="C3811" s="9">
        <f t="shared" si="355"/>
        <v>-163.5</v>
      </c>
      <c r="D3811" s="9">
        <f t="shared" si="356"/>
        <v>-127.15270891918669</v>
      </c>
      <c r="E3811" s="9">
        <f t="shared" si="357"/>
        <v>1.9263229911510223E-13</v>
      </c>
      <c r="F3811" s="9">
        <f>Parametri!$C$4*(A3811/$D$7)^Parametri!$F$8</f>
        <v>59.628117324496948</v>
      </c>
      <c r="G3811" s="9">
        <f t="shared" si="354"/>
        <v>-186.78082624368363</v>
      </c>
      <c r="H3811" s="9">
        <f>Parametri!$M$4-10*LOG10(Parametri!$L$5/1000)-20*LOG10(A3811/1000000)</f>
        <v>28.726905852217257</v>
      </c>
      <c r="I3811" s="9">
        <f t="shared" si="358"/>
        <v>-215.50773209590091</v>
      </c>
      <c r="J3811" s="10">
        <f t="shared" si="359"/>
        <v>2.8133696003361553E-22</v>
      </c>
    </row>
    <row r="3812" spans="1:10" s="10" customFormat="1" x14ac:dyDescent="0.25">
      <c r="A3812" s="2">
        <v>16378875</v>
      </c>
      <c r="B3812" s="2">
        <v>-160</v>
      </c>
      <c r="C3812" s="9">
        <f t="shared" si="355"/>
        <v>-163.5</v>
      </c>
      <c r="D3812" s="9">
        <f t="shared" si="356"/>
        <v>-127.15270891918669</v>
      </c>
      <c r="E3812" s="9">
        <f t="shared" si="357"/>
        <v>1.9263229911510223E-13</v>
      </c>
      <c r="F3812" s="9">
        <f>Parametri!$C$4*(A3812/$D$7)^Parametri!$F$8</f>
        <v>59.635968811439199</v>
      </c>
      <c r="G3812" s="9">
        <f t="shared" si="354"/>
        <v>-186.78867773062589</v>
      </c>
      <c r="H3812" s="9">
        <f>Parametri!$M$4-10*LOG10(Parametri!$L$5/1000)-20*LOG10(A3812/1000000)</f>
        <v>28.724618586993227</v>
      </c>
      <c r="I3812" s="9">
        <f t="shared" si="358"/>
        <v>-215.51329631761911</v>
      </c>
      <c r="J3812" s="10">
        <f t="shared" si="359"/>
        <v>2.8097673928472685E-22</v>
      </c>
    </row>
    <row r="3813" spans="1:10" s="10" customFormat="1" x14ac:dyDescent="0.25">
      <c r="A3813" s="2">
        <v>16383187.5</v>
      </c>
      <c r="B3813" s="2">
        <v>-160</v>
      </c>
      <c r="C3813" s="9">
        <f t="shared" si="355"/>
        <v>-163.5</v>
      </c>
      <c r="D3813" s="9">
        <f t="shared" si="356"/>
        <v>-127.15270891918669</v>
      </c>
      <c r="E3813" s="9">
        <f t="shared" si="357"/>
        <v>1.9263229911510223E-13</v>
      </c>
      <c r="F3813" s="9">
        <f>Parametri!$C$4*(A3813/$D$7)^Parametri!$F$8</f>
        <v>59.643819264815058</v>
      </c>
      <c r="G3813" s="9">
        <f t="shared" si="354"/>
        <v>-186.79652818400174</v>
      </c>
      <c r="H3813" s="9">
        <f>Parametri!$M$4-10*LOG10(Parametri!$L$5/1000)-20*LOG10(A3813/1000000)</f>
        <v>28.722331923918798</v>
      </c>
      <c r="I3813" s="9">
        <f t="shared" si="358"/>
        <v>-215.51886010792055</v>
      </c>
      <c r="J3813" s="10">
        <f t="shared" si="359"/>
        <v>2.806170076342808E-22</v>
      </c>
    </row>
    <row r="3814" spans="1:10" s="10" customFormat="1" x14ac:dyDescent="0.25">
      <c r="A3814" s="2">
        <v>16387500</v>
      </c>
      <c r="B3814" s="2">
        <v>-160</v>
      </c>
      <c r="C3814" s="9">
        <f t="shared" si="355"/>
        <v>-163.5</v>
      </c>
      <c r="D3814" s="9">
        <f t="shared" si="356"/>
        <v>-127.15270891918669</v>
      </c>
      <c r="E3814" s="9">
        <f t="shared" si="357"/>
        <v>1.9263229911510223E-13</v>
      </c>
      <c r="F3814" s="9">
        <f>Parametri!$C$4*(A3814/$D$7)^Parametri!$F$8</f>
        <v>59.651668685032611</v>
      </c>
      <c r="G3814" s="9">
        <f t="shared" si="354"/>
        <v>-186.8043776042193</v>
      </c>
      <c r="H3814" s="9">
        <f>Parametri!$M$4-10*LOG10(Parametri!$L$5/1000)-20*LOG10(A3814/1000000)</f>
        <v>28.720045862676997</v>
      </c>
      <c r="I3814" s="9">
        <f t="shared" si="358"/>
        <v>-215.52442346689628</v>
      </c>
      <c r="J3814" s="10">
        <f t="shared" si="359"/>
        <v>2.8025776437878527E-22</v>
      </c>
    </row>
    <row r="3815" spans="1:10" s="10" customFormat="1" x14ac:dyDescent="0.25">
      <c r="A3815" s="2">
        <v>16391812.5</v>
      </c>
      <c r="B3815" s="2">
        <v>-160</v>
      </c>
      <c r="C3815" s="9">
        <f t="shared" si="355"/>
        <v>-163.5</v>
      </c>
      <c r="D3815" s="9">
        <f t="shared" si="356"/>
        <v>-127.15270891918669</v>
      </c>
      <c r="E3815" s="9">
        <f t="shared" si="357"/>
        <v>1.9263229911510223E-13</v>
      </c>
      <c r="F3815" s="9">
        <f>Parametri!$C$4*(A3815/$D$7)^Parametri!$F$8</f>
        <v>59.659517072499646</v>
      </c>
      <c r="G3815" s="9">
        <f t="shared" si="354"/>
        <v>-186.81222599168635</v>
      </c>
      <c r="H3815" s="9">
        <f>Parametri!$M$4-10*LOG10(Parametri!$L$5/1000)-20*LOG10(A3815/1000000)</f>
        <v>28.717760402951129</v>
      </c>
      <c r="I3815" s="9">
        <f t="shared" si="358"/>
        <v>-215.52998639463749</v>
      </c>
      <c r="J3815" s="10">
        <f t="shared" si="359"/>
        <v>2.7989900881581893E-22</v>
      </c>
    </row>
    <row r="3816" spans="1:10" s="10" customFormat="1" x14ac:dyDescent="0.25">
      <c r="A3816" s="2">
        <v>16396125</v>
      </c>
      <c r="B3816" s="2">
        <v>-160</v>
      </c>
      <c r="C3816" s="9">
        <f t="shared" si="355"/>
        <v>-163.5</v>
      </c>
      <c r="D3816" s="9">
        <f t="shared" si="356"/>
        <v>-127.15270891918669</v>
      </c>
      <c r="E3816" s="9">
        <f t="shared" si="357"/>
        <v>1.9263229911510223E-13</v>
      </c>
      <c r="F3816" s="9">
        <f>Parametri!$C$4*(A3816/$D$7)^Parametri!$F$8</f>
        <v>59.667364427623689</v>
      </c>
      <c r="G3816" s="9">
        <f t="shared" si="354"/>
        <v>-186.82007334681037</v>
      </c>
      <c r="H3816" s="9">
        <f>Parametri!$M$4-10*LOG10(Parametri!$L$5/1000)-20*LOG10(A3816/1000000)</f>
        <v>28.715475544424717</v>
      </c>
      <c r="I3816" s="9">
        <f t="shared" si="358"/>
        <v>-215.53554889123509</v>
      </c>
      <c r="J3816" s="10">
        <f t="shared" si="359"/>
        <v>2.795407402440353E-22</v>
      </c>
    </row>
    <row r="3817" spans="1:10" s="10" customFormat="1" x14ac:dyDescent="0.25">
      <c r="A3817" s="2">
        <v>16400437.5</v>
      </c>
      <c r="B3817" s="2">
        <v>-160</v>
      </c>
      <c r="C3817" s="9">
        <f t="shared" si="355"/>
        <v>-163.5</v>
      </c>
      <c r="D3817" s="9">
        <f t="shared" si="356"/>
        <v>-127.15270891918669</v>
      </c>
      <c r="E3817" s="9">
        <f t="shared" si="357"/>
        <v>1.9263229911510223E-13</v>
      </c>
      <c r="F3817" s="9">
        <f>Parametri!$C$4*(A3817/$D$7)^Parametri!$F$8</f>
        <v>59.675210750811999</v>
      </c>
      <c r="G3817" s="9">
        <f t="shared" si="354"/>
        <v>-186.82791966999869</v>
      </c>
      <c r="H3817" s="9">
        <f>Parametri!$M$4-10*LOG10(Parametri!$L$5/1000)-20*LOG10(A3817/1000000)</f>
        <v>28.713191286781555</v>
      </c>
      <c r="I3817" s="9">
        <f t="shared" si="358"/>
        <v>-215.54111095678024</v>
      </c>
      <c r="J3817" s="10">
        <f t="shared" si="359"/>
        <v>2.7918295796314315E-22</v>
      </c>
    </row>
    <row r="3818" spans="1:10" s="10" customFormat="1" x14ac:dyDescent="0.25">
      <c r="A3818" s="2">
        <v>16404750</v>
      </c>
      <c r="B3818" s="2">
        <v>-160</v>
      </c>
      <c r="C3818" s="9">
        <f t="shared" si="355"/>
        <v>-163.5</v>
      </c>
      <c r="D3818" s="9">
        <f t="shared" si="356"/>
        <v>-127.15270891918669</v>
      </c>
      <c r="E3818" s="9">
        <f t="shared" si="357"/>
        <v>1.9263229911510223E-13</v>
      </c>
      <c r="F3818" s="9">
        <f>Parametri!$C$4*(A3818/$D$7)^Parametri!$F$8</f>
        <v>59.683056042471591</v>
      </c>
      <c r="G3818" s="9">
        <f t="shared" si="354"/>
        <v>-186.8357649616583</v>
      </c>
      <c r="H3818" s="9">
        <f>Parametri!$M$4-10*LOG10(Parametri!$L$5/1000)-20*LOG10(A3818/1000000)</f>
        <v>28.710907629705677</v>
      </c>
      <c r="I3818" s="9">
        <f t="shared" si="358"/>
        <v>-215.54667259136397</v>
      </c>
      <c r="J3818" s="10">
        <f t="shared" si="359"/>
        <v>2.7882566127391877E-22</v>
      </c>
    </row>
    <row r="3819" spans="1:10" s="10" customFormat="1" x14ac:dyDescent="0.25">
      <c r="A3819" s="2">
        <v>16409062.5</v>
      </c>
      <c r="B3819" s="2">
        <v>-160</v>
      </c>
      <c r="C3819" s="9">
        <f t="shared" si="355"/>
        <v>-163.5</v>
      </c>
      <c r="D3819" s="9">
        <f t="shared" si="356"/>
        <v>-127.15270891918669</v>
      </c>
      <c r="E3819" s="9">
        <f t="shared" si="357"/>
        <v>1.9263229911510223E-13</v>
      </c>
      <c r="F3819" s="9">
        <f>Parametri!$C$4*(A3819/$D$7)^Parametri!$F$8</f>
        <v>59.690900303009172</v>
      </c>
      <c r="G3819" s="9">
        <f t="shared" si="354"/>
        <v>-186.84360922219588</v>
      </c>
      <c r="H3819" s="9">
        <f>Parametri!$M$4-10*LOG10(Parametri!$L$5/1000)-20*LOG10(A3819/1000000)</f>
        <v>28.708624572881369</v>
      </c>
      <c r="I3819" s="9">
        <f t="shared" si="358"/>
        <v>-215.55223379507726</v>
      </c>
      <c r="J3819" s="10">
        <f t="shared" si="359"/>
        <v>2.7846884947820836E-22</v>
      </c>
    </row>
    <row r="3820" spans="1:10" s="10" customFormat="1" x14ac:dyDescent="0.25">
      <c r="A3820" s="2">
        <v>16413375</v>
      </c>
      <c r="B3820" s="2">
        <v>-160</v>
      </c>
      <c r="C3820" s="9">
        <f t="shared" si="355"/>
        <v>-163.5</v>
      </c>
      <c r="D3820" s="9">
        <f t="shared" si="356"/>
        <v>-127.15270891918669</v>
      </c>
      <c r="E3820" s="9">
        <f t="shared" si="357"/>
        <v>1.9263229911510223E-13</v>
      </c>
      <c r="F3820" s="9">
        <f>Parametri!$C$4*(A3820/$D$7)^Parametri!$F$8</f>
        <v>59.698743532831216</v>
      </c>
      <c r="G3820" s="9">
        <f t="shared" si="354"/>
        <v>-186.8514524520179</v>
      </c>
      <c r="H3820" s="9">
        <f>Parametri!$M$4-10*LOG10(Parametri!$L$5/1000)-20*LOG10(A3820/1000000)</f>
        <v>28.70634211599317</v>
      </c>
      <c r="I3820" s="9">
        <f t="shared" si="358"/>
        <v>-215.55779456801108</v>
      </c>
      <c r="J3820" s="10">
        <f t="shared" si="359"/>
        <v>2.7811252187891599E-22</v>
      </c>
    </row>
    <row r="3821" spans="1:10" s="10" customFormat="1" x14ac:dyDescent="0.25">
      <c r="A3821" s="2">
        <v>16417687.5</v>
      </c>
      <c r="B3821" s="2">
        <v>-160</v>
      </c>
      <c r="C3821" s="9">
        <f t="shared" si="355"/>
        <v>-163.5</v>
      </c>
      <c r="D3821" s="9">
        <f t="shared" si="356"/>
        <v>-127.15270891918669</v>
      </c>
      <c r="E3821" s="9">
        <f t="shared" si="357"/>
        <v>1.9263229911510223E-13</v>
      </c>
      <c r="F3821" s="9">
        <f>Parametri!$C$4*(A3821/$D$7)^Parametri!$F$8</f>
        <v>59.706585732343896</v>
      </c>
      <c r="G3821" s="9">
        <f t="shared" si="354"/>
        <v>-186.8592946515306</v>
      </c>
      <c r="H3821" s="9">
        <f>Parametri!$M$4-10*LOG10(Parametri!$L$5/1000)-20*LOG10(A3821/1000000)</f>
        <v>28.70406025872586</v>
      </c>
      <c r="I3821" s="9">
        <f t="shared" si="358"/>
        <v>-215.56335491025646</v>
      </c>
      <c r="J3821" s="10">
        <f t="shared" si="359"/>
        <v>2.7775667777999844E-22</v>
      </c>
    </row>
    <row r="3822" spans="1:10" s="10" customFormat="1" x14ac:dyDescent="0.25">
      <c r="A3822" s="2">
        <v>16422000</v>
      </c>
      <c r="B3822" s="2">
        <v>-160</v>
      </c>
      <c r="C3822" s="9">
        <f t="shared" si="355"/>
        <v>-163.5</v>
      </c>
      <c r="D3822" s="9">
        <f t="shared" si="356"/>
        <v>-127.15270891918669</v>
      </c>
      <c r="E3822" s="9">
        <f t="shared" si="357"/>
        <v>1.9263229911510223E-13</v>
      </c>
      <c r="F3822" s="9">
        <f>Parametri!$C$4*(A3822/$D$7)^Parametri!$F$8</f>
        <v>59.714426901953175</v>
      </c>
      <c r="G3822" s="9">
        <f t="shared" si="354"/>
        <v>-186.86713582113987</v>
      </c>
      <c r="H3822" s="9">
        <f>Parametri!$M$4-10*LOG10(Parametri!$L$5/1000)-20*LOG10(A3822/1000000)</f>
        <v>28.701779000764468</v>
      </c>
      <c r="I3822" s="9">
        <f t="shared" si="358"/>
        <v>-215.56891482190434</v>
      </c>
      <c r="J3822" s="10">
        <f t="shared" si="359"/>
        <v>2.7740131648647707E-22</v>
      </c>
    </row>
    <row r="3823" spans="1:10" s="10" customFormat="1" x14ac:dyDescent="0.25">
      <c r="A3823" s="2">
        <v>16426312.5</v>
      </c>
      <c r="B3823" s="2">
        <v>-160</v>
      </c>
      <c r="C3823" s="9">
        <f t="shared" si="355"/>
        <v>-163.5</v>
      </c>
      <c r="D3823" s="9">
        <f t="shared" si="356"/>
        <v>-127.15270891918669</v>
      </c>
      <c r="E3823" s="9">
        <f t="shared" si="357"/>
        <v>1.9263229911510223E-13</v>
      </c>
      <c r="F3823" s="9">
        <f>Parametri!$C$4*(A3823/$D$7)^Parametri!$F$8</f>
        <v>59.722267042064672</v>
      </c>
      <c r="G3823" s="9">
        <f t="shared" si="354"/>
        <v>-186.87497596125138</v>
      </c>
      <c r="H3823" s="9">
        <f>Parametri!$M$4-10*LOG10(Parametri!$L$5/1000)-20*LOG10(A3823/1000000)</f>
        <v>28.699498341794278</v>
      </c>
      <c r="I3823" s="9">
        <f t="shared" si="358"/>
        <v>-215.57447430304566</v>
      </c>
      <c r="J3823" s="10">
        <f t="shared" si="359"/>
        <v>2.7704643730442824E-22</v>
      </c>
    </row>
    <row r="3824" spans="1:10" s="10" customFormat="1" x14ac:dyDescent="0.25">
      <c r="A3824" s="2">
        <v>16430625</v>
      </c>
      <c r="B3824" s="2">
        <v>-160</v>
      </c>
      <c r="C3824" s="9">
        <f t="shared" si="355"/>
        <v>-163.5</v>
      </c>
      <c r="D3824" s="9">
        <f t="shared" si="356"/>
        <v>-127.15270891918669</v>
      </c>
      <c r="E3824" s="9">
        <f t="shared" si="357"/>
        <v>1.9263229911510223E-13</v>
      </c>
      <c r="F3824" s="9">
        <f>Parametri!$C$4*(A3824/$D$7)^Parametri!$F$8</f>
        <v>59.73010615308381</v>
      </c>
      <c r="G3824" s="9">
        <f t="shared" si="354"/>
        <v>-186.88281507227049</v>
      </c>
      <c r="H3824" s="9">
        <f>Parametri!$M$4-10*LOG10(Parametri!$L$5/1000)-20*LOG10(A3824/1000000)</f>
        <v>28.697218281500817</v>
      </c>
      <c r="I3824" s="9">
        <f t="shared" si="358"/>
        <v>-215.58003335377131</v>
      </c>
      <c r="J3824" s="10">
        <f t="shared" si="359"/>
        <v>2.7669203954098759E-22</v>
      </c>
    </row>
    <row r="3825" spans="1:10" s="10" customFormat="1" x14ac:dyDescent="0.25">
      <c r="A3825" s="2">
        <v>16434937.5</v>
      </c>
      <c r="B3825" s="2">
        <v>-160</v>
      </c>
      <c r="C3825" s="9">
        <f t="shared" si="355"/>
        <v>-163.5</v>
      </c>
      <c r="D3825" s="9">
        <f t="shared" si="356"/>
        <v>-127.15270891918669</v>
      </c>
      <c r="E3825" s="9">
        <f t="shared" si="357"/>
        <v>1.9263229911510223E-13</v>
      </c>
      <c r="F3825" s="9">
        <f>Parametri!$C$4*(A3825/$D$7)^Parametri!$F$8</f>
        <v>59.737944235415704</v>
      </c>
      <c r="G3825" s="9">
        <f t="shared" si="354"/>
        <v>-186.8906531546024</v>
      </c>
      <c r="H3825" s="9">
        <f>Parametri!$M$4-10*LOG10(Parametri!$L$5/1000)-20*LOG10(A3825/1000000)</f>
        <v>28.69493881956986</v>
      </c>
      <c r="I3825" s="9">
        <f t="shared" si="358"/>
        <v>-215.58559197417227</v>
      </c>
      <c r="J3825" s="10">
        <f t="shared" si="359"/>
        <v>2.7633812250433052E-22</v>
      </c>
    </row>
    <row r="3826" spans="1:10" s="10" customFormat="1" x14ac:dyDescent="0.25">
      <c r="A3826" s="2">
        <v>16439250</v>
      </c>
      <c r="B3826" s="2">
        <v>-160</v>
      </c>
      <c r="C3826" s="9">
        <f t="shared" si="355"/>
        <v>-163.5</v>
      </c>
      <c r="D3826" s="9">
        <f t="shared" si="356"/>
        <v>-127.15270891918669</v>
      </c>
      <c r="E3826" s="9">
        <f t="shared" si="357"/>
        <v>1.9263229911510223E-13</v>
      </c>
      <c r="F3826" s="9">
        <f>Parametri!$C$4*(A3826/$D$7)^Parametri!$F$8</f>
        <v>59.745781289465221</v>
      </c>
      <c r="G3826" s="9">
        <f t="shared" si="354"/>
        <v>-186.89849020865191</v>
      </c>
      <c r="H3826" s="9">
        <f>Parametri!$M$4-10*LOG10(Parametri!$L$5/1000)-20*LOG10(A3826/1000000)</f>
        <v>28.692659955687425</v>
      </c>
      <c r="I3826" s="9">
        <f t="shared" si="358"/>
        <v>-215.59115016433933</v>
      </c>
      <c r="J3826" s="10">
        <f t="shared" si="359"/>
        <v>2.759846855037003E-22</v>
      </c>
    </row>
    <row r="3827" spans="1:10" s="10" customFormat="1" x14ac:dyDescent="0.25">
      <c r="A3827" s="2">
        <v>16443562.5</v>
      </c>
      <c r="B3827" s="2">
        <v>-160</v>
      </c>
      <c r="C3827" s="9">
        <f t="shared" si="355"/>
        <v>-163.5</v>
      </c>
      <c r="D3827" s="9">
        <f t="shared" si="356"/>
        <v>-127.15270891918669</v>
      </c>
      <c r="E3827" s="9">
        <f t="shared" si="357"/>
        <v>1.9263229911510223E-13</v>
      </c>
      <c r="F3827" s="9">
        <f>Parametri!$C$4*(A3827/$D$7)^Parametri!$F$8</f>
        <v>59.753617315636951</v>
      </c>
      <c r="G3827" s="9">
        <f t="shared" si="354"/>
        <v>-186.90632623482364</v>
      </c>
      <c r="H3827" s="9">
        <f>Parametri!$M$4-10*LOG10(Parametri!$L$5/1000)-20*LOG10(A3827/1000000)</f>
        <v>28.690381689539791</v>
      </c>
      <c r="I3827" s="9">
        <f t="shared" si="358"/>
        <v>-215.59670792436344</v>
      </c>
      <c r="J3827" s="10">
        <f t="shared" si="359"/>
        <v>2.7563172784937449E-22</v>
      </c>
    </row>
    <row r="3828" spans="1:10" s="10" customFormat="1" x14ac:dyDescent="0.25">
      <c r="A3828" s="2">
        <v>16447875</v>
      </c>
      <c r="B3828" s="2">
        <v>-160</v>
      </c>
      <c r="C3828" s="9">
        <f t="shared" si="355"/>
        <v>-163.5</v>
      </c>
      <c r="D3828" s="9">
        <f t="shared" si="356"/>
        <v>-127.15270891918669</v>
      </c>
      <c r="E3828" s="9">
        <f t="shared" si="357"/>
        <v>1.9263229911510223E-13</v>
      </c>
      <c r="F3828" s="9">
        <f>Parametri!$C$4*(A3828/$D$7)^Parametri!$F$8</f>
        <v>59.761452314335237</v>
      </c>
      <c r="G3828" s="9">
        <f t="shared" si="354"/>
        <v>-186.91416123352192</v>
      </c>
      <c r="H3828" s="9">
        <f>Parametri!$M$4-10*LOG10(Parametri!$L$5/1000)-20*LOG10(A3828/1000000)</f>
        <v>28.688104020813469</v>
      </c>
      <c r="I3828" s="9">
        <f t="shared" si="358"/>
        <v>-215.60226525433541</v>
      </c>
      <c r="J3828" s="10">
        <f t="shared" si="359"/>
        <v>2.7527924885268719E-22</v>
      </c>
    </row>
    <row r="3829" spans="1:10" s="10" customFormat="1" x14ac:dyDescent="0.25">
      <c r="A3829" s="2">
        <v>16452187.5</v>
      </c>
      <c r="B3829" s="2">
        <v>-160</v>
      </c>
      <c r="C3829" s="9">
        <f t="shared" si="355"/>
        <v>-163.5</v>
      </c>
      <c r="D3829" s="9">
        <f t="shared" si="356"/>
        <v>-127.15270891918669</v>
      </c>
      <c r="E3829" s="9">
        <f t="shared" si="357"/>
        <v>1.9263229911510223E-13</v>
      </c>
      <c r="F3829" s="9">
        <f>Parametri!$C$4*(A3829/$D$7)^Parametri!$F$8</f>
        <v>59.769286285964142</v>
      </c>
      <c r="G3829" s="9">
        <f t="shared" si="354"/>
        <v>-186.92199520515084</v>
      </c>
      <c r="H3829" s="9">
        <f>Parametri!$M$4-10*LOG10(Parametri!$L$5/1000)-20*LOG10(A3829/1000000)</f>
        <v>28.685826949195214</v>
      </c>
      <c r="I3829" s="9">
        <f t="shared" si="358"/>
        <v>-215.60782215434605</v>
      </c>
      <c r="J3829" s="10">
        <f t="shared" si="359"/>
        <v>2.7492724782601944E-22</v>
      </c>
    </row>
    <row r="3830" spans="1:10" s="10" customFormat="1" x14ac:dyDescent="0.25">
      <c r="A3830" s="2">
        <v>16456500</v>
      </c>
      <c r="B3830" s="2">
        <v>-160</v>
      </c>
      <c r="C3830" s="9">
        <f t="shared" si="355"/>
        <v>-163.5</v>
      </c>
      <c r="D3830" s="9">
        <f t="shared" si="356"/>
        <v>-127.15270891918669</v>
      </c>
      <c r="E3830" s="9">
        <f t="shared" si="357"/>
        <v>1.9263229911510223E-13</v>
      </c>
      <c r="F3830" s="9">
        <f>Parametri!$C$4*(A3830/$D$7)^Parametri!$F$8</f>
        <v>59.777119230927454</v>
      </c>
      <c r="G3830" s="9">
        <f t="shared" si="354"/>
        <v>-186.92982815011413</v>
      </c>
      <c r="H3830" s="9">
        <f>Parametri!$M$4-10*LOG10(Parametri!$L$5/1000)-20*LOG10(A3830/1000000)</f>
        <v>28.683550474372051</v>
      </c>
      <c r="I3830" s="9">
        <f t="shared" si="358"/>
        <v>-215.61337862448619</v>
      </c>
      <c r="J3830" s="10">
        <f t="shared" si="359"/>
        <v>2.7457572408279531E-22</v>
      </c>
    </row>
    <row r="3831" spans="1:10" s="10" customFormat="1" x14ac:dyDescent="0.25">
      <c r="A3831" s="2">
        <v>16460812.5</v>
      </c>
      <c r="B3831" s="2">
        <v>-160</v>
      </c>
      <c r="C3831" s="9">
        <f t="shared" si="355"/>
        <v>-163.5</v>
      </c>
      <c r="D3831" s="9">
        <f t="shared" si="356"/>
        <v>-127.15270891918669</v>
      </c>
      <c r="E3831" s="9">
        <f t="shared" si="357"/>
        <v>1.9263229911510223E-13</v>
      </c>
      <c r="F3831" s="9">
        <f>Parametri!$C$4*(A3831/$D$7)^Parametri!$F$8</f>
        <v>59.784951149628725</v>
      </c>
      <c r="G3831" s="9">
        <f t="shared" si="354"/>
        <v>-186.93766006881543</v>
      </c>
      <c r="H3831" s="9">
        <f>Parametri!$M$4-10*LOG10(Parametri!$L$5/1000)-20*LOG10(A3831/1000000)</f>
        <v>28.681274596031226</v>
      </c>
      <c r="I3831" s="9">
        <f t="shared" si="358"/>
        <v>-215.61893466484665</v>
      </c>
      <c r="J3831" s="10">
        <f t="shared" si="359"/>
        <v>2.7422467693747096E-22</v>
      </c>
    </row>
    <row r="3832" spans="1:10" s="10" customFormat="1" x14ac:dyDescent="0.25">
      <c r="A3832" s="2">
        <v>16465125</v>
      </c>
      <c r="B3832" s="2">
        <v>-160</v>
      </c>
      <c r="C3832" s="9">
        <f t="shared" si="355"/>
        <v>-163.5</v>
      </c>
      <c r="D3832" s="9">
        <f t="shared" si="356"/>
        <v>-127.15270891918669</v>
      </c>
      <c r="E3832" s="9">
        <f t="shared" si="357"/>
        <v>1.9263229911510223E-13</v>
      </c>
      <c r="F3832" s="9">
        <f>Parametri!$C$4*(A3832/$D$7)^Parametri!$F$8</f>
        <v>59.792782042471217</v>
      </c>
      <c r="G3832" s="9">
        <f t="shared" si="354"/>
        <v>-186.94549096165792</v>
      </c>
      <c r="H3832" s="9">
        <f>Parametri!$M$4-10*LOG10(Parametri!$L$5/1000)-20*LOG10(A3832/1000000)</f>
        <v>28.678999313860242</v>
      </c>
      <c r="I3832" s="9">
        <f t="shared" si="358"/>
        <v>-215.62449027551816</v>
      </c>
      <c r="J3832" s="10">
        <f t="shared" si="359"/>
        <v>2.7387410570556379E-22</v>
      </c>
    </row>
    <row r="3833" spans="1:10" s="10" customFormat="1" x14ac:dyDescent="0.25">
      <c r="A3833" s="2">
        <v>16469437.5</v>
      </c>
      <c r="B3833" s="2">
        <v>-160</v>
      </c>
      <c r="C3833" s="9">
        <f t="shared" si="355"/>
        <v>-163.5</v>
      </c>
      <c r="D3833" s="9">
        <f t="shared" si="356"/>
        <v>-127.15270891918669</v>
      </c>
      <c r="E3833" s="9">
        <f t="shared" si="357"/>
        <v>1.9263229911510223E-13</v>
      </c>
      <c r="F3833" s="9">
        <f>Parametri!$C$4*(A3833/$D$7)^Parametri!$F$8</f>
        <v>59.800611909857949</v>
      </c>
      <c r="G3833" s="9">
        <f t="shared" si="354"/>
        <v>-186.95332082904463</v>
      </c>
      <c r="H3833" s="9">
        <f>Parametri!$M$4-10*LOG10(Parametri!$L$5/1000)-20*LOG10(A3833/1000000)</f>
        <v>28.676724627546847</v>
      </c>
      <c r="I3833" s="9">
        <f t="shared" si="358"/>
        <v>-215.63004545659146</v>
      </c>
      <c r="J3833" s="10">
        <f t="shared" si="359"/>
        <v>2.7352400970361186E-22</v>
      </c>
    </row>
    <row r="3834" spans="1:10" s="10" customFormat="1" x14ac:dyDescent="0.25">
      <c r="A3834" s="2">
        <v>16473750</v>
      </c>
      <c r="B3834" s="2">
        <v>-160</v>
      </c>
      <c r="C3834" s="9">
        <f t="shared" si="355"/>
        <v>-163.5</v>
      </c>
      <c r="D3834" s="9">
        <f t="shared" si="356"/>
        <v>-127.15270891918669</v>
      </c>
      <c r="E3834" s="9">
        <f t="shared" si="357"/>
        <v>1.9263229911510223E-13</v>
      </c>
      <c r="F3834" s="9">
        <f>Parametri!$C$4*(A3834/$D$7)^Parametri!$F$8</f>
        <v>59.808440752191672</v>
      </c>
      <c r="G3834" s="9">
        <f t="shared" si="354"/>
        <v>-186.96114967137837</v>
      </c>
      <c r="H3834" s="9">
        <f>Parametri!$M$4-10*LOG10(Parametri!$L$5/1000)-20*LOG10(A3834/1000000)</f>
        <v>28.674450536779027</v>
      </c>
      <c r="I3834" s="9">
        <f t="shared" si="358"/>
        <v>-215.6356002081574</v>
      </c>
      <c r="J3834" s="10">
        <f t="shared" si="359"/>
        <v>2.731743882491996E-22</v>
      </c>
    </row>
    <row r="3835" spans="1:10" s="10" customFormat="1" x14ac:dyDescent="0.25">
      <c r="A3835" s="2">
        <v>16478062.5</v>
      </c>
      <c r="B3835" s="2">
        <v>-160</v>
      </c>
      <c r="C3835" s="9">
        <f t="shared" si="355"/>
        <v>-163.5</v>
      </c>
      <c r="D3835" s="9">
        <f t="shared" si="356"/>
        <v>-127.15270891918669</v>
      </c>
      <c r="E3835" s="9">
        <f t="shared" si="357"/>
        <v>1.9263229911510223E-13</v>
      </c>
      <c r="F3835" s="9">
        <f>Parametri!$C$4*(A3835/$D$7)^Parametri!$F$8</f>
        <v>59.816268569874843</v>
      </c>
      <c r="G3835" s="9">
        <f t="shared" si="354"/>
        <v>-186.96897748906153</v>
      </c>
      <c r="H3835" s="9">
        <f>Parametri!$M$4-10*LOG10(Parametri!$L$5/1000)-20*LOG10(A3835/1000000)</f>
        <v>28.672177041245025</v>
      </c>
      <c r="I3835" s="9">
        <f t="shared" si="358"/>
        <v>-215.64115453030655</v>
      </c>
      <c r="J3835" s="10">
        <f t="shared" si="359"/>
        <v>2.7282524066095035E-22</v>
      </c>
    </row>
    <row r="3836" spans="1:10" s="10" customFormat="1" x14ac:dyDescent="0.25">
      <c r="A3836" s="2">
        <v>16482375</v>
      </c>
      <c r="B3836" s="2">
        <v>-160</v>
      </c>
      <c r="C3836" s="9">
        <f t="shared" si="355"/>
        <v>-163.5</v>
      </c>
      <c r="D3836" s="9">
        <f t="shared" si="356"/>
        <v>-127.15270891918669</v>
      </c>
      <c r="E3836" s="9">
        <f t="shared" si="357"/>
        <v>1.9263229911510223E-13</v>
      </c>
      <c r="F3836" s="9">
        <f>Parametri!$C$4*(A3836/$D$7)^Parametri!$F$8</f>
        <v>59.824095363309702</v>
      </c>
      <c r="G3836" s="9">
        <f t="shared" si="354"/>
        <v>-186.9768042824964</v>
      </c>
      <c r="H3836" s="9">
        <f>Parametri!$M$4-10*LOG10(Parametri!$L$5/1000)-20*LOG10(A3836/1000000)</f>
        <v>28.669904140633321</v>
      </c>
      <c r="I3836" s="9">
        <f t="shared" si="358"/>
        <v>-215.64670842312972</v>
      </c>
      <c r="J3836" s="10">
        <f t="shared" si="359"/>
        <v>2.7247656625851657E-22</v>
      </c>
    </row>
    <row r="3837" spans="1:10" s="10" customFormat="1" x14ac:dyDescent="0.25">
      <c r="A3837" s="2">
        <v>16486687.5</v>
      </c>
      <c r="B3837" s="2">
        <v>-160</v>
      </c>
      <c r="C3837" s="9">
        <f t="shared" si="355"/>
        <v>-163.5</v>
      </c>
      <c r="D3837" s="9">
        <f t="shared" si="356"/>
        <v>-127.15270891918669</v>
      </c>
      <c r="E3837" s="9">
        <f t="shared" si="357"/>
        <v>1.9263229911510223E-13</v>
      </c>
      <c r="F3837" s="9">
        <f>Parametri!$C$4*(A3837/$D$7)^Parametri!$F$8</f>
        <v>59.831921132898188</v>
      </c>
      <c r="G3837" s="9">
        <f t="shared" si="354"/>
        <v>-186.98463005208487</v>
      </c>
      <c r="H3837" s="9">
        <f>Parametri!$M$4-10*LOG10(Parametri!$L$5/1000)-20*LOG10(A3837/1000000)</f>
        <v>28.667631834632637</v>
      </c>
      <c r="I3837" s="9">
        <f t="shared" si="358"/>
        <v>-215.6522618867175</v>
      </c>
      <c r="J3837" s="10">
        <f t="shared" si="359"/>
        <v>2.7212836436258646E-22</v>
      </c>
    </row>
    <row r="3838" spans="1:10" s="10" customFormat="1" x14ac:dyDescent="0.25">
      <c r="A3838" s="2">
        <v>16491000</v>
      </c>
      <c r="B3838" s="2">
        <v>-160</v>
      </c>
      <c r="C3838" s="9">
        <f t="shared" si="355"/>
        <v>-163.5</v>
      </c>
      <c r="D3838" s="9">
        <f t="shared" si="356"/>
        <v>-127.15270891918669</v>
      </c>
      <c r="E3838" s="9">
        <f t="shared" si="357"/>
        <v>1.9263229911510223E-13</v>
      </c>
      <c r="F3838" s="9">
        <f>Parametri!$C$4*(A3838/$D$7)^Parametri!$F$8</f>
        <v>59.839745879042013</v>
      </c>
      <c r="G3838" s="9">
        <f t="shared" si="354"/>
        <v>-186.99245479822872</v>
      </c>
      <c r="H3838" s="9">
        <f>Parametri!$M$4-10*LOG10(Parametri!$L$5/1000)-20*LOG10(A3838/1000000)</f>
        <v>28.665360122931954</v>
      </c>
      <c r="I3838" s="9">
        <f t="shared" si="358"/>
        <v>-215.65781492116068</v>
      </c>
      <c r="J3838" s="10">
        <f t="shared" si="359"/>
        <v>2.7178063429487228E-22</v>
      </c>
    </row>
    <row r="3839" spans="1:10" s="10" customFormat="1" x14ac:dyDescent="0.25">
      <c r="A3839" s="2">
        <v>16495312.5</v>
      </c>
      <c r="B3839" s="2">
        <v>-160</v>
      </c>
      <c r="C3839" s="9">
        <f t="shared" si="355"/>
        <v>-163.5</v>
      </c>
      <c r="D3839" s="9">
        <f t="shared" si="356"/>
        <v>-127.15270891918669</v>
      </c>
      <c r="E3839" s="9">
        <f t="shared" si="357"/>
        <v>1.9263229911510223E-13</v>
      </c>
      <c r="F3839" s="9">
        <f>Parametri!$C$4*(A3839/$D$7)^Parametri!$F$8</f>
        <v>59.847569602142585</v>
      </c>
      <c r="G3839" s="9">
        <f t="shared" si="354"/>
        <v>-187.00027852132928</v>
      </c>
      <c r="H3839" s="9">
        <f>Parametri!$M$4-10*LOG10(Parametri!$L$5/1000)-20*LOG10(A3839/1000000)</f>
        <v>28.663089005220471</v>
      </c>
      <c r="I3839" s="9">
        <f t="shared" si="358"/>
        <v>-215.66336752654973</v>
      </c>
      <c r="J3839" s="10">
        <f t="shared" si="359"/>
        <v>2.7143337537813204E-22</v>
      </c>
    </row>
    <row r="3840" spans="1:10" s="10" customFormat="1" x14ac:dyDescent="0.25">
      <c r="A3840" s="2">
        <v>16499625</v>
      </c>
      <c r="B3840" s="2">
        <v>-160</v>
      </c>
      <c r="C3840" s="9">
        <f t="shared" si="355"/>
        <v>-163.5</v>
      </c>
      <c r="D3840" s="9">
        <f t="shared" si="356"/>
        <v>-127.15270891918669</v>
      </c>
      <c r="E3840" s="9">
        <f t="shared" si="357"/>
        <v>1.9263229911510223E-13</v>
      </c>
      <c r="F3840" s="9">
        <f>Parametri!$C$4*(A3840/$D$7)^Parametri!$F$8</f>
        <v>59.855392302601082</v>
      </c>
      <c r="G3840" s="9">
        <f t="shared" si="354"/>
        <v>-187.00810122178777</v>
      </c>
      <c r="H3840" s="9">
        <f>Parametri!$M$4-10*LOG10(Parametri!$L$5/1000)-20*LOG10(A3840/1000000)</f>
        <v>28.660818481187661</v>
      </c>
      <c r="I3840" s="9">
        <f t="shared" si="358"/>
        <v>-215.66891970297542</v>
      </c>
      <c r="J3840" s="10">
        <f t="shared" si="359"/>
        <v>2.7108658693613291E-22</v>
      </c>
    </row>
    <row r="3841" spans="1:10" s="10" customFormat="1" x14ac:dyDescent="0.25">
      <c r="A3841" s="2">
        <v>16503937.5</v>
      </c>
      <c r="B3841" s="2">
        <v>-160</v>
      </c>
      <c r="C3841" s="9">
        <f t="shared" si="355"/>
        <v>-163.5</v>
      </c>
      <c r="D3841" s="9">
        <f t="shared" si="356"/>
        <v>-127.15270891918669</v>
      </c>
      <c r="E3841" s="9">
        <f t="shared" si="357"/>
        <v>1.9263229911510223E-13</v>
      </c>
      <c r="F3841" s="9">
        <f>Parametri!$C$4*(A3841/$D$7)^Parametri!$F$8</f>
        <v>59.863213980818422</v>
      </c>
      <c r="G3841" s="9">
        <f t="shared" si="354"/>
        <v>-187.01592290000511</v>
      </c>
      <c r="H3841" s="9">
        <f>Parametri!$M$4-10*LOG10(Parametri!$L$5/1000)-20*LOG10(A3841/1000000)</f>
        <v>28.658548550523214</v>
      </c>
      <c r="I3841" s="9">
        <f t="shared" si="358"/>
        <v>-215.67447145052833</v>
      </c>
      <c r="J3841" s="10">
        <f t="shared" si="359"/>
        <v>2.7074026829367489E-22</v>
      </c>
    </row>
    <row r="3842" spans="1:10" s="10" customFormat="1" x14ac:dyDescent="0.25">
      <c r="A3842" s="2">
        <v>16508250</v>
      </c>
      <c r="B3842" s="2">
        <v>-160</v>
      </c>
      <c r="C3842" s="9">
        <f t="shared" si="355"/>
        <v>-163.5</v>
      </c>
      <c r="D3842" s="9">
        <f t="shared" si="356"/>
        <v>-127.15270891918669</v>
      </c>
      <c r="E3842" s="9">
        <f t="shared" si="357"/>
        <v>1.9263229911510223E-13</v>
      </c>
      <c r="F3842" s="9">
        <f>Parametri!$C$4*(A3842/$D$7)^Parametri!$F$8</f>
        <v>59.871034637195216</v>
      </c>
      <c r="G3842" s="9">
        <f t="shared" si="354"/>
        <v>-187.0237435563819</v>
      </c>
      <c r="H3842" s="9">
        <f>Parametri!$M$4-10*LOG10(Parametri!$L$5/1000)-20*LOG10(A3842/1000000)</f>
        <v>28.656279212917081</v>
      </c>
      <c r="I3842" s="9">
        <f t="shared" si="358"/>
        <v>-215.68002276929897</v>
      </c>
      <c r="J3842" s="10">
        <f t="shared" si="359"/>
        <v>2.7039441877659291E-22</v>
      </c>
    </row>
    <row r="3843" spans="1:10" s="10" customFormat="1" x14ac:dyDescent="0.25">
      <c r="A3843" s="2">
        <v>16512562.5</v>
      </c>
      <c r="B3843" s="2">
        <v>-160</v>
      </c>
      <c r="C3843" s="9">
        <f t="shared" si="355"/>
        <v>-163.5</v>
      </c>
      <c r="D3843" s="9">
        <f t="shared" si="356"/>
        <v>-127.15270891918669</v>
      </c>
      <c r="E3843" s="9">
        <f t="shared" si="357"/>
        <v>1.9263229911510223E-13</v>
      </c>
      <c r="F3843" s="9">
        <f>Parametri!$C$4*(A3843/$D$7)^Parametri!$F$8</f>
        <v>59.878854272131868</v>
      </c>
      <c r="G3843" s="9">
        <f t="shared" si="354"/>
        <v>-187.03156319131855</v>
      </c>
      <c r="H3843" s="9">
        <f>Parametri!$M$4-10*LOG10(Parametri!$L$5/1000)-20*LOG10(A3843/1000000)</f>
        <v>28.654010468059447</v>
      </c>
      <c r="I3843" s="9">
        <f t="shared" si="358"/>
        <v>-215.68557365937801</v>
      </c>
      <c r="J3843" s="10">
        <f t="shared" si="359"/>
        <v>2.700490377117264E-22</v>
      </c>
    </row>
    <row r="3844" spans="1:10" s="10" customFormat="1" x14ac:dyDescent="0.25">
      <c r="A3844" s="2">
        <v>16516875</v>
      </c>
      <c r="B3844" s="2">
        <v>-160</v>
      </c>
      <c r="C3844" s="9">
        <f t="shared" si="355"/>
        <v>-163.5</v>
      </c>
      <c r="D3844" s="9">
        <f t="shared" si="356"/>
        <v>-127.15270891918669</v>
      </c>
      <c r="E3844" s="9">
        <f t="shared" si="357"/>
        <v>1.9263229911510223E-13</v>
      </c>
      <c r="F3844" s="9">
        <f>Parametri!$C$4*(A3844/$D$7)^Parametri!$F$8</f>
        <v>59.886672886028499</v>
      </c>
      <c r="G3844" s="9">
        <f t="shared" si="354"/>
        <v>-187.03938180521519</v>
      </c>
      <c r="H3844" s="9">
        <f>Parametri!$M$4-10*LOG10(Parametri!$L$5/1000)-20*LOG10(A3844/1000000)</f>
        <v>28.651742315640746</v>
      </c>
      <c r="I3844" s="9">
        <f t="shared" si="358"/>
        <v>-215.69112412085593</v>
      </c>
      <c r="J3844" s="10">
        <f t="shared" si="359"/>
        <v>2.6970412442695202E-22</v>
      </c>
    </row>
    <row r="3845" spans="1:10" s="10" customFormat="1" x14ac:dyDescent="0.25">
      <c r="A3845" s="2">
        <v>16521187.5</v>
      </c>
      <c r="B3845" s="2">
        <v>-160</v>
      </c>
      <c r="C3845" s="9">
        <f t="shared" si="355"/>
        <v>-163.5</v>
      </c>
      <c r="D3845" s="9">
        <f t="shared" si="356"/>
        <v>-127.15270891918669</v>
      </c>
      <c r="E3845" s="9">
        <f t="shared" si="357"/>
        <v>1.9263229911510223E-13</v>
      </c>
      <c r="F3845" s="9">
        <f>Parametri!$C$4*(A3845/$D$7)^Parametri!$F$8</f>
        <v>59.894490479284968</v>
      </c>
      <c r="G3845" s="9">
        <f t="shared" si="354"/>
        <v>-187.04719939847166</v>
      </c>
      <c r="H3845" s="9">
        <f>Parametri!$M$4-10*LOG10(Parametri!$L$5/1000)-20*LOG10(A3845/1000000)</f>
        <v>28.649474755351648</v>
      </c>
      <c r="I3845" s="9">
        <f t="shared" si="358"/>
        <v>-215.69667415382332</v>
      </c>
      <c r="J3845" s="10">
        <f t="shared" si="359"/>
        <v>2.6935967825115538E-22</v>
      </c>
    </row>
    <row r="3846" spans="1:10" s="10" customFormat="1" x14ac:dyDescent="0.25">
      <c r="A3846" s="2">
        <v>16525500</v>
      </c>
      <c r="B3846" s="2">
        <v>-160</v>
      </c>
      <c r="C3846" s="9">
        <f t="shared" si="355"/>
        <v>-163.5</v>
      </c>
      <c r="D3846" s="9">
        <f t="shared" si="356"/>
        <v>-127.15270891918669</v>
      </c>
      <c r="E3846" s="9">
        <f t="shared" si="357"/>
        <v>1.9263229911510223E-13</v>
      </c>
      <c r="F3846" s="9">
        <f>Parametri!$C$4*(A3846/$D$7)^Parametri!$F$8</f>
        <v>59.902307052300856</v>
      </c>
      <c r="G3846" s="9">
        <f t="shared" si="354"/>
        <v>-187.05501597148753</v>
      </c>
      <c r="H3846" s="9">
        <f>Parametri!$M$4-10*LOG10(Parametri!$L$5/1000)-20*LOG10(A3846/1000000)</f>
        <v>28.647207786883065</v>
      </c>
      <c r="I3846" s="9">
        <f t="shared" si="358"/>
        <v>-215.70222375837059</v>
      </c>
      <c r="J3846" s="10">
        <f t="shared" si="359"/>
        <v>2.6901569851425244E-22</v>
      </c>
    </row>
    <row r="3847" spans="1:10" s="10" customFormat="1" x14ac:dyDescent="0.25">
      <c r="A3847" s="2">
        <v>16529812.5</v>
      </c>
      <c r="B3847" s="2">
        <v>-160</v>
      </c>
      <c r="C3847" s="9">
        <f t="shared" si="355"/>
        <v>-163.5</v>
      </c>
      <c r="D3847" s="9">
        <f t="shared" si="356"/>
        <v>-127.15270891918669</v>
      </c>
      <c r="E3847" s="9">
        <f t="shared" si="357"/>
        <v>1.9263229911510223E-13</v>
      </c>
      <c r="F3847" s="9">
        <f>Parametri!$C$4*(A3847/$D$7)^Parametri!$F$8</f>
        <v>59.910122605475522</v>
      </c>
      <c r="G3847" s="9">
        <f t="shared" si="354"/>
        <v>-187.06283152466222</v>
      </c>
      <c r="H3847" s="9">
        <f>Parametri!$M$4-10*LOG10(Parametri!$L$5/1000)-20*LOG10(A3847/1000000)</f>
        <v>28.644941409926158</v>
      </c>
      <c r="I3847" s="9">
        <f t="shared" si="358"/>
        <v>-215.70777293458838</v>
      </c>
      <c r="J3847" s="10">
        <f t="shared" si="359"/>
        <v>2.6867218454715504E-22</v>
      </c>
    </row>
    <row r="3848" spans="1:10" s="10" customFormat="1" x14ac:dyDescent="0.25">
      <c r="A3848" s="2">
        <v>16534125</v>
      </c>
      <c r="B3848" s="2">
        <v>-160</v>
      </c>
      <c r="C3848" s="9">
        <f t="shared" si="355"/>
        <v>-163.5</v>
      </c>
      <c r="D3848" s="9">
        <f t="shared" si="356"/>
        <v>-127.15270891918669</v>
      </c>
      <c r="E3848" s="9">
        <f t="shared" si="357"/>
        <v>1.9263229911510223E-13</v>
      </c>
      <c r="F3848" s="9">
        <f>Parametri!$C$4*(A3848/$D$7)^Parametri!$F$8</f>
        <v>59.917937139208036</v>
      </c>
      <c r="G3848" s="9">
        <f t="shared" si="354"/>
        <v>-187.07064605839474</v>
      </c>
      <c r="H3848" s="9">
        <f>Parametri!$M$4-10*LOG10(Parametri!$L$5/1000)-20*LOG10(A3848/1000000)</f>
        <v>28.642675624172327</v>
      </c>
      <c r="I3848" s="9">
        <f t="shared" si="358"/>
        <v>-215.71332168256708</v>
      </c>
      <c r="J3848" s="10">
        <f t="shared" si="359"/>
        <v>2.6832913568180986E-22</v>
      </c>
    </row>
    <row r="3849" spans="1:10" s="10" customFormat="1" x14ac:dyDescent="0.25">
      <c r="A3849" s="2">
        <v>16538437.5</v>
      </c>
      <c r="B3849" s="2">
        <v>-160</v>
      </c>
      <c r="C3849" s="9">
        <f t="shared" si="355"/>
        <v>-163.5</v>
      </c>
      <c r="D3849" s="9">
        <f t="shared" si="356"/>
        <v>-127.15270891918669</v>
      </c>
      <c r="E3849" s="9">
        <f t="shared" si="357"/>
        <v>1.9263229911510223E-13</v>
      </c>
      <c r="F3849" s="9">
        <f>Parametri!$C$4*(A3849/$D$7)^Parametri!$F$8</f>
        <v>59.925750653897204</v>
      </c>
      <c r="G3849" s="9">
        <f t="shared" si="354"/>
        <v>-187.0784595730839</v>
      </c>
      <c r="H3849" s="9">
        <f>Parametri!$M$4-10*LOG10(Parametri!$L$5/1000)-20*LOG10(A3849/1000000)</f>
        <v>28.640410429313206</v>
      </c>
      <c r="I3849" s="9">
        <f t="shared" si="358"/>
        <v>-215.71887000239713</v>
      </c>
      <c r="J3849" s="10">
        <f t="shared" si="359"/>
        <v>2.6798655125117158E-22</v>
      </c>
    </row>
    <row r="3850" spans="1:10" s="10" customFormat="1" x14ac:dyDescent="0.25">
      <c r="A3850" s="2">
        <v>16542750</v>
      </c>
      <c r="B3850" s="2">
        <v>-160</v>
      </c>
      <c r="C3850" s="9">
        <f t="shared" si="355"/>
        <v>-163.5</v>
      </c>
      <c r="D3850" s="9">
        <f t="shared" si="356"/>
        <v>-127.15270891918669</v>
      </c>
      <c r="E3850" s="9">
        <f t="shared" si="357"/>
        <v>1.9263229911510223E-13</v>
      </c>
      <c r="F3850" s="9">
        <f>Parametri!$C$4*(A3850/$D$7)^Parametri!$F$8</f>
        <v>59.933563149941598</v>
      </c>
      <c r="G3850" s="9">
        <f t="shared" si="354"/>
        <v>-187.08627206912828</v>
      </c>
      <c r="H3850" s="9">
        <f>Parametri!$M$4-10*LOG10(Parametri!$L$5/1000)-20*LOG10(A3850/1000000)</f>
        <v>28.638145825040681</v>
      </c>
      <c r="I3850" s="9">
        <f t="shared" si="358"/>
        <v>-215.72441789416897</v>
      </c>
      <c r="J3850" s="10">
        <f t="shared" si="359"/>
        <v>2.6764443058919955E-22</v>
      </c>
    </row>
    <row r="3851" spans="1:10" s="10" customFormat="1" x14ac:dyDescent="0.25">
      <c r="A3851" s="2">
        <v>16547062.5</v>
      </c>
      <c r="B3851" s="2">
        <v>-160</v>
      </c>
      <c r="C3851" s="9">
        <f t="shared" si="355"/>
        <v>-163.5</v>
      </c>
      <c r="D3851" s="9">
        <f t="shared" si="356"/>
        <v>-127.15270891918669</v>
      </c>
      <c r="E3851" s="9">
        <f t="shared" si="357"/>
        <v>1.9263229911510223E-13</v>
      </c>
      <c r="F3851" s="9">
        <f>Parametri!$C$4*(A3851/$D$7)^Parametri!$F$8</f>
        <v>59.941374627739506</v>
      </c>
      <c r="G3851" s="9">
        <f t="shared" si="354"/>
        <v>-187.09408354692619</v>
      </c>
      <c r="H3851" s="9">
        <f>Parametri!$M$4-10*LOG10(Parametri!$L$5/1000)-20*LOG10(A3851/1000000)</f>
        <v>28.635881811046879</v>
      </c>
      <c r="I3851" s="9">
        <f t="shared" si="358"/>
        <v>-215.72996535797307</v>
      </c>
      <c r="J3851" s="10">
        <f t="shared" si="359"/>
        <v>2.6730277303086565E-22</v>
      </c>
    </row>
    <row r="3852" spans="1:10" s="10" customFormat="1" x14ac:dyDescent="0.25">
      <c r="A3852" s="2">
        <v>16551375</v>
      </c>
      <c r="B3852" s="2">
        <v>-160</v>
      </c>
      <c r="C3852" s="9">
        <f t="shared" si="355"/>
        <v>-163.5</v>
      </c>
      <c r="D3852" s="9">
        <f t="shared" si="356"/>
        <v>-127.15270891918669</v>
      </c>
      <c r="E3852" s="9">
        <f t="shared" si="357"/>
        <v>1.9263229911510223E-13</v>
      </c>
      <c r="F3852" s="9">
        <f>Parametri!$C$4*(A3852/$D$7)^Parametri!$F$8</f>
        <v>59.949185087688967</v>
      </c>
      <c r="G3852" s="9">
        <f t="shared" si="354"/>
        <v>-187.10189400687565</v>
      </c>
      <c r="H3852" s="9">
        <f>Parametri!$M$4-10*LOG10(Parametri!$L$5/1000)-20*LOG10(A3852/1000000)</f>
        <v>28.63361838702415</v>
      </c>
      <c r="I3852" s="9">
        <f t="shared" si="358"/>
        <v>-215.7355123938998</v>
      </c>
      <c r="J3852" s="10">
        <f t="shared" si="359"/>
        <v>2.6696157791215842E-22</v>
      </c>
    </row>
    <row r="3853" spans="1:10" s="10" customFormat="1" x14ac:dyDescent="0.25">
      <c r="A3853" s="2">
        <v>16555687.5</v>
      </c>
      <c r="B3853" s="2">
        <v>-160</v>
      </c>
      <c r="C3853" s="9">
        <f t="shared" si="355"/>
        <v>-163.5</v>
      </c>
      <c r="D3853" s="9">
        <f t="shared" si="356"/>
        <v>-127.15270891918669</v>
      </c>
      <c r="E3853" s="9">
        <f t="shared" si="357"/>
        <v>1.9263229911510223E-13</v>
      </c>
      <c r="F3853" s="9">
        <f>Parametri!$C$4*(A3853/$D$7)^Parametri!$F$8</f>
        <v>59.956994530187771</v>
      </c>
      <c r="G3853" s="9">
        <f t="shared" si="354"/>
        <v>-187.10970344937448</v>
      </c>
      <c r="H3853" s="9">
        <f>Parametri!$M$4-10*LOG10(Parametri!$L$5/1000)-20*LOG10(A3853/1000000)</f>
        <v>28.631355552665102</v>
      </c>
      <c r="I3853" s="9">
        <f t="shared" si="358"/>
        <v>-215.74105900203958</v>
      </c>
      <c r="J3853" s="10">
        <f t="shared" si="359"/>
        <v>2.6662084457005667E-22</v>
      </c>
    </row>
    <row r="3854" spans="1:10" s="10" customFormat="1" x14ac:dyDescent="0.25">
      <c r="A3854" s="2">
        <v>16560000</v>
      </c>
      <c r="B3854" s="2">
        <v>-160</v>
      </c>
      <c r="C3854" s="9">
        <f t="shared" si="355"/>
        <v>-163.5</v>
      </c>
      <c r="D3854" s="9">
        <f t="shared" si="356"/>
        <v>-127.15270891918669</v>
      </c>
      <c r="E3854" s="9">
        <f t="shared" si="357"/>
        <v>1.9263229911510223E-13</v>
      </c>
      <c r="F3854" s="9">
        <f>Parametri!$C$4*(A3854/$D$7)^Parametri!$F$8</f>
        <v>59.964802955633409</v>
      </c>
      <c r="G3854" s="9">
        <f t="shared" si="354"/>
        <v>-187.11751187482011</v>
      </c>
      <c r="H3854" s="9">
        <f>Parametri!$M$4-10*LOG10(Parametri!$L$5/1000)-20*LOG10(A3854/1000000)</f>
        <v>28.629093307662586</v>
      </c>
      <c r="I3854" s="9">
        <f t="shared" si="358"/>
        <v>-215.74660518248271</v>
      </c>
      <c r="J3854" s="10">
        <f t="shared" si="359"/>
        <v>2.6628057234256027E-22</v>
      </c>
    </row>
    <row r="3855" spans="1:10" s="10" customFormat="1" x14ac:dyDescent="0.25">
      <c r="A3855" s="2">
        <v>16564312.5</v>
      </c>
      <c r="B3855" s="2">
        <v>-160</v>
      </c>
      <c r="C3855" s="9">
        <f t="shared" si="355"/>
        <v>-163.5</v>
      </c>
      <c r="D3855" s="9">
        <f t="shared" si="356"/>
        <v>-127.15270891918669</v>
      </c>
      <c r="E3855" s="9">
        <f t="shared" si="357"/>
        <v>1.9263229911510223E-13</v>
      </c>
      <c r="F3855" s="9">
        <f>Parametri!$C$4*(A3855/$D$7)^Parametri!$F$8</f>
        <v>59.972610364423169</v>
      </c>
      <c r="G3855" s="9">
        <f t="shared" ref="G3855:G3918" si="360">D3855-F3855</f>
        <v>-187.12531928360985</v>
      </c>
      <c r="H3855" s="9">
        <f>Parametri!$M$4-10*LOG10(Parametri!$L$5/1000)-20*LOG10(A3855/1000000)</f>
        <v>28.626831651709676</v>
      </c>
      <c r="I3855" s="9">
        <f t="shared" si="358"/>
        <v>-215.75215093531952</v>
      </c>
      <c r="J3855" s="10">
        <f t="shared" si="359"/>
        <v>2.6594076056867129E-22</v>
      </c>
    </row>
    <row r="3856" spans="1:10" s="10" customFormat="1" x14ac:dyDescent="0.25">
      <c r="A3856" s="2">
        <v>16568625</v>
      </c>
      <c r="B3856" s="2">
        <v>-160</v>
      </c>
      <c r="C3856" s="9">
        <f t="shared" ref="C3856:C3919" si="361">B3856-3.5</f>
        <v>-163.5</v>
      </c>
      <c r="D3856" s="9">
        <f t="shared" ref="D3856:D3919" si="362">C3856+$D$2</f>
        <v>-127.15270891918669</v>
      </c>
      <c r="E3856" s="9">
        <f t="shared" ref="E3856:E3919" si="363">10^(D3856/10)</f>
        <v>1.9263229911510223E-13</v>
      </c>
      <c r="F3856" s="9">
        <f>Parametri!$C$4*(A3856/$D$7)^Parametri!$F$8</f>
        <v>59.98041675695405</v>
      </c>
      <c r="G3856" s="9">
        <f t="shared" si="360"/>
        <v>-187.13312567614074</v>
      </c>
      <c r="H3856" s="9">
        <f>Parametri!$M$4-10*LOG10(Parametri!$L$5/1000)-20*LOG10(A3856/1000000)</f>
        <v>28.6245705844997</v>
      </c>
      <c r="I3856" s="9">
        <f t="shared" ref="I3856:I3919" si="364">G3856-H3856</f>
        <v>-215.75769626064044</v>
      </c>
      <c r="J3856" s="10">
        <f t="shared" ref="J3856:J3919" si="365">10^(I3856/10)</f>
        <v>2.6560140858837736E-22</v>
      </c>
    </row>
    <row r="3857" spans="1:10" s="10" customFormat="1" x14ac:dyDescent="0.25">
      <c r="A3857" s="2">
        <v>16572937.5</v>
      </c>
      <c r="B3857" s="2">
        <v>-160</v>
      </c>
      <c r="C3857" s="9">
        <f t="shared" si="361"/>
        <v>-163.5</v>
      </c>
      <c r="D3857" s="9">
        <f t="shared" si="362"/>
        <v>-127.15270891918669</v>
      </c>
      <c r="E3857" s="9">
        <f t="shared" si="363"/>
        <v>1.9263229911510223E-13</v>
      </c>
      <c r="F3857" s="9">
        <f>Parametri!$C$4*(A3857/$D$7)^Parametri!$F$8</f>
        <v>59.988222133622784</v>
      </c>
      <c r="G3857" s="9">
        <f t="shared" si="360"/>
        <v>-187.14093105280949</v>
      </c>
      <c r="H3857" s="9">
        <f>Parametri!$M$4-10*LOG10(Parametri!$L$5/1000)-20*LOG10(A3857/1000000)</f>
        <v>28.622310105726228</v>
      </c>
      <c r="I3857" s="9">
        <f t="shared" si="364"/>
        <v>-215.76324115853572</v>
      </c>
      <c r="J3857" s="10">
        <f t="shared" si="365"/>
        <v>2.6526251574268039E-22</v>
      </c>
    </row>
    <row r="3858" spans="1:10" s="10" customFormat="1" x14ac:dyDescent="0.25">
      <c r="A3858" s="2">
        <v>16577250</v>
      </c>
      <c r="B3858" s="2">
        <v>-160</v>
      </c>
      <c r="C3858" s="9">
        <f t="shared" si="361"/>
        <v>-163.5</v>
      </c>
      <c r="D3858" s="9">
        <f t="shared" si="362"/>
        <v>-127.15270891918669</v>
      </c>
      <c r="E3858" s="9">
        <f t="shared" si="363"/>
        <v>1.9263229911510223E-13</v>
      </c>
      <c r="F3858" s="9">
        <f>Parametri!$C$4*(A3858/$D$7)^Parametri!$F$8</f>
        <v>59.996026494825855</v>
      </c>
      <c r="G3858" s="9">
        <f t="shared" si="360"/>
        <v>-187.14873541401255</v>
      </c>
      <c r="H3858" s="9">
        <f>Parametri!$M$4-10*LOG10(Parametri!$L$5/1000)-20*LOG10(A3858/1000000)</f>
        <v>28.620050215083047</v>
      </c>
      <c r="I3858" s="9">
        <f t="shared" si="364"/>
        <v>-215.76878562909559</v>
      </c>
      <c r="J3858" s="10">
        <f t="shared" si="365"/>
        <v>2.6492408137358727E-22</v>
      </c>
    </row>
    <row r="3859" spans="1:10" s="10" customFormat="1" x14ac:dyDescent="0.25">
      <c r="A3859" s="2">
        <v>16581562.5</v>
      </c>
      <c r="B3859" s="2">
        <v>-160</v>
      </c>
      <c r="C3859" s="9">
        <f t="shared" si="361"/>
        <v>-163.5</v>
      </c>
      <c r="D3859" s="9">
        <f t="shared" si="362"/>
        <v>-127.15270891918669</v>
      </c>
      <c r="E3859" s="9">
        <f t="shared" si="363"/>
        <v>1.9263229911510223E-13</v>
      </c>
      <c r="F3859" s="9">
        <f>Parametri!$C$4*(A3859/$D$7)^Parametri!$F$8</f>
        <v>60.003829840959497</v>
      </c>
      <c r="G3859" s="9">
        <f t="shared" si="360"/>
        <v>-187.15653876014619</v>
      </c>
      <c r="H3859" s="9">
        <f>Parametri!$M$4-10*LOG10(Parametri!$L$5/1000)-20*LOG10(A3859/1000000)</f>
        <v>28.617790912264205</v>
      </c>
      <c r="I3859" s="9">
        <f t="shared" si="364"/>
        <v>-215.7743296724104</v>
      </c>
      <c r="J3859" s="10">
        <f t="shared" si="365"/>
        <v>2.6458610482408196E-22</v>
      </c>
    </row>
    <row r="3860" spans="1:10" s="10" customFormat="1" x14ac:dyDescent="0.25">
      <c r="A3860" s="2">
        <v>16585875</v>
      </c>
      <c r="B3860" s="2">
        <v>-160</v>
      </c>
      <c r="C3860" s="9">
        <f t="shared" si="361"/>
        <v>-163.5</v>
      </c>
      <c r="D3860" s="9">
        <f t="shared" si="362"/>
        <v>-127.15270891918669</v>
      </c>
      <c r="E3860" s="9">
        <f t="shared" si="363"/>
        <v>1.9263229911510223E-13</v>
      </c>
      <c r="F3860" s="9">
        <f>Parametri!$C$4*(A3860/$D$7)^Parametri!$F$8</f>
        <v>60.011632172419695</v>
      </c>
      <c r="G3860" s="9">
        <f t="shared" si="360"/>
        <v>-187.16434109160639</v>
      </c>
      <c r="H3860" s="9">
        <f>Parametri!$M$4-10*LOG10(Parametri!$L$5/1000)-20*LOG10(A3860/1000000)</f>
        <v>28.615532196963983</v>
      </c>
      <c r="I3860" s="9">
        <f t="shared" si="364"/>
        <v>-215.77987328857037</v>
      </c>
      <c r="J3860" s="10">
        <f t="shared" si="365"/>
        <v>2.6424858543815975E-22</v>
      </c>
    </row>
    <row r="3861" spans="1:10" s="10" customFormat="1" x14ac:dyDescent="0.25">
      <c r="A3861" s="2">
        <v>16590187.5</v>
      </c>
      <c r="B3861" s="2">
        <v>-160</v>
      </c>
      <c r="C3861" s="9">
        <f t="shared" si="361"/>
        <v>-163.5</v>
      </c>
      <c r="D3861" s="9">
        <f t="shared" si="362"/>
        <v>-127.15270891918669</v>
      </c>
      <c r="E3861" s="9">
        <f t="shared" si="363"/>
        <v>1.9263229911510223E-13</v>
      </c>
      <c r="F3861" s="9">
        <f>Parametri!$C$4*(A3861/$D$7)^Parametri!$F$8</f>
        <v>60.019433489602129</v>
      </c>
      <c r="G3861" s="9">
        <f t="shared" si="360"/>
        <v>-187.17214240878883</v>
      </c>
      <c r="H3861" s="9">
        <f>Parametri!$M$4-10*LOG10(Parametri!$L$5/1000)-20*LOG10(A3861/1000000)</f>
        <v>28.613274068876891</v>
      </c>
      <c r="I3861" s="9">
        <f t="shared" si="364"/>
        <v>-215.78541647766571</v>
      </c>
      <c r="J3861" s="10">
        <f t="shared" si="365"/>
        <v>2.6391152256080476E-22</v>
      </c>
    </row>
    <row r="3862" spans="1:10" s="10" customFormat="1" x14ac:dyDescent="0.25">
      <c r="A3862" s="2">
        <v>16594500</v>
      </c>
      <c r="B3862" s="2">
        <v>-160</v>
      </c>
      <c r="C3862" s="9">
        <f t="shared" si="361"/>
        <v>-163.5</v>
      </c>
      <c r="D3862" s="9">
        <f t="shared" si="362"/>
        <v>-127.15270891918669</v>
      </c>
      <c r="E3862" s="9">
        <f t="shared" si="363"/>
        <v>1.9263229911510223E-13</v>
      </c>
      <c r="F3862" s="9">
        <f>Parametri!$C$4*(A3862/$D$7)^Parametri!$F$8</f>
        <v>60.02723379290228</v>
      </c>
      <c r="G3862" s="9">
        <f t="shared" si="360"/>
        <v>-187.17994271208897</v>
      </c>
      <c r="H3862" s="9">
        <f>Parametri!$M$4-10*LOG10(Parametri!$L$5/1000)-20*LOG10(A3862/1000000)</f>
        <v>28.611016527697693</v>
      </c>
      <c r="I3862" s="9">
        <f t="shared" si="364"/>
        <v>-215.79095923978667</v>
      </c>
      <c r="J3862" s="10">
        <f t="shared" si="365"/>
        <v>2.6357491553799226E-22</v>
      </c>
    </row>
    <row r="3863" spans="1:10" s="10" customFormat="1" x14ac:dyDescent="0.25">
      <c r="A3863" s="2">
        <v>16598812.5</v>
      </c>
      <c r="B3863" s="2">
        <v>-160</v>
      </c>
      <c r="C3863" s="9">
        <f t="shared" si="361"/>
        <v>-163.5</v>
      </c>
      <c r="D3863" s="9">
        <f t="shared" si="362"/>
        <v>-127.15270891918669</v>
      </c>
      <c r="E3863" s="9">
        <f t="shared" si="363"/>
        <v>1.9263229911510223E-13</v>
      </c>
      <c r="F3863" s="9">
        <f>Parametri!$C$4*(A3863/$D$7)^Parametri!$F$8</f>
        <v>60.035033082715337</v>
      </c>
      <c r="G3863" s="9">
        <f t="shared" si="360"/>
        <v>-187.18774200190202</v>
      </c>
      <c r="H3863" s="9">
        <f>Parametri!$M$4-10*LOG10(Parametri!$L$5/1000)-20*LOG10(A3863/1000000)</f>
        <v>28.608759573121382</v>
      </c>
      <c r="I3863" s="9">
        <f t="shared" si="364"/>
        <v>-215.7965015750234</v>
      </c>
      <c r="J3863" s="10">
        <f t="shared" si="365"/>
        <v>2.6323876371669098E-22</v>
      </c>
    </row>
    <row r="3864" spans="1:10" s="10" customFormat="1" x14ac:dyDescent="0.25">
      <c r="A3864" s="2">
        <v>16603125</v>
      </c>
      <c r="B3864" s="2">
        <v>-160</v>
      </c>
      <c r="C3864" s="9">
        <f t="shared" si="361"/>
        <v>-163.5</v>
      </c>
      <c r="D3864" s="9">
        <f t="shared" si="362"/>
        <v>-127.15270891918669</v>
      </c>
      <c r="E3864" s="9">
        <f t="shared" si="363"/>
        <v>1.9263229911510223E-13</v>
      </c>
      <c r="F3864" s="9">
        <f>Parametri!$C$4*(A3864/$D$7)^Parametri!$F$8</f>
        <v>60.042831359436256</v>
      </c>
      <c r="G3864" s="9">
        <f t="shared" si="360"/>
        <v>-187.19554027862296</v>
      </c>
      <c r="H3864" s="9">
        <f>Parametri!$M$4-10*LOG10(Parametri!$L$5/1000)-20*LOG10(A3864/1000000)</f>
        <v>28.606503204843186</v>
      </c>
      <c r="I3864" s="9">
        <f t="shared" si="364"/>
        <v>-215.80204348346615</v>
      </c>
      <c r="J3864" s="10">
        <f t="shared" si="365"/>
        <v>2.6290306644485171E-22</v>
      </c>
    </row>
    <row r="3865" spans="1:10" s="10" customFormat="1" x14ac:dyDescent="0.25">
      <c r="A3865" s="2">
        <v>16607437.5</v>
      </c>
      <c r="B3865" s="2">
        <v>-160</v>
      </c>
      <c r="C3865" s="9">
        <f t="shared" si="361"/>
        <v>-163.5</v>
      </c>
      <c r="D3865" s="9">
        <f t="shared" si="362"/>
        <v>-127.15270891918669</v>
      </c>
      <c r="E3865" s="9">
        <f t="shared" si="363"/>
        <v>1.9263229911510223E-13</v>
      </c>
      <c r="F3865" s="9">
        <f>Parametri!$C$4*(A3865/$D$7)^Parametri!$F$8</f>
        <v>60.050628623459701</v>
      </c>
      <c r="G3865" s="9">
        <f t="shared" si="360"/>
        <v>-187.20333754264641</v>
      </c>
      <c r="H3865" s="9">
        <f>Parametri!$M$4-10*LOG10(Parametri!$L$5/1000)-20*LOG10(A3865/1000000)</f>
        <v>28.604247422558583</v>
      </c>
      <c r="I3865" s="9">
        <f t="shared" si="364"/>
        <v>-215.807584965205</v>
      </c>
      <c r="J3865" s="10">
        <f t="shared" si="365"/>
        <v>2.6256782307142503E-22</v>
      </c>
    </row>
    <row r="3866" spans="1:10" s="10" customFormat="1" x14ac:dyDescent="0.25">
      <c r="A3866" s="2">
        <v>16611750</v>
      </c>
      <c r="B3866" s="2">
        <v>-160</v>
      </c>
      <c r="C3866" s="9">
        <f t="shared" si="361"/>
        <v>-163.5</v>
      </c>
      <c r="D3866" s="9">
        <f t="shared" si="362"/>
        <v>-127.15270891918669</v>
      </c>
      <c r="E3866" s="9">
        <f t="shared" si="363"/>
        <v>1.9263229911510223E-13</v>
      </c>
      <c r="F3866" s="9">
        <f>Parametri!$C$4*(A3866/$D$7)^Parametri!$F$8</f>
        <v>60.058424875180123</v>
      </c>
      <c r="G3866" s="9">
        <f t="shared" si="360"/>
        <v>-187.21113379436682</v>
      </c>
      <c r="H3866" s="9">
        <f>Parametri!$M$4-10*LOG10(Parametri!$L$5/1000)-20*LOG10(A3866/1000000)</f>
        <v>28.601992225963265</v>
      </c>
      <c r="I3866" s="9">
        <f t="shared" si="364"/>
        <v>-215.81312602033009</v>
      </c>
      <c r="J3866" s="10">
        <f t="shared" si="365"/>
        <v>2.6223303294633872E-22</v>
      </c>
    </row>
    <row r="3867" spans="1:10" s="10" customFormat="1" x14ac:dyDescent="0.25">
      <c r="A3867" s="2">
        <v>16616062.5</v>
      </c>
      <c r="B3867" s="2">
        <v>-160</v>
      </c>
      <c r="C3867" s="9">
        <f t="shared" si="361"/>
        <v>-163.5</v>
      </c>
      <c r="D3867" s="9">
        <f t="shared" si="362"/>
        <v>-127.15270891918669</v>
      </c>
      <c r="E3867" s="9">
        <f t="shared" si="363"/>
        <v>1.9263229911510223E-13</v>
      </c>
      <c r="F3867" s="9">
        <f>Parametri!$C$4*(A3867/$D$7)^Parametri!$F$8</f>
        <v>60.066220114991665</v>
      </c>
      <c r="G3867" s="9">
        <f t="shared" si="360"/>
        <v>-187.21892903417836</v>
      </c>
      <c r="H3867" s="9">
        <f>Parametri!$M$4-10*LOG10(Parametri!$L$5/1000)-20*LOG10(A3867/1000000)</f>
        <v>28.599737614753185</v>
      </c>
      <c r="I3867" s="9">
        <f t="shared" si="364"/>
        <v>-215.81866664893155</v>
      </c>
      <c r="J3867" s="10">
        <f t="shared" si="365"/>
        <v>2.6189869542050741E-22</v>
      </c>
    </row>
    <row r="3868" spans="1:10" s="10" customFormat="1" x14ac:dyDescent="0.25">
      <c r="A3868" s="2">
        <v>16620375</v>
      </c>
      <c r="B3868" s="2">
        <v>-160</v>
      </c>
      <c r="C3868" s="9">
        <f t="shared" si="361"/>
        <v>-163.5</v>
      </c>
      <c r="D3868" s="9">
        <f t="shared" si="362"/>
        <v>-127.15270891918669</v>
      </c>
      <c r="E3868" s="9">
        <f t="shared" si="363"/>
        <v>1.9263229911510223E-13</v>
      </c>
      <c r="F3868" s="9">
        <f>Parametri!$C$4*(A3868/$D$7)^Parametri!$F$8</f>
        <v>60.074014343288283</v>
      </c>
      <c r="G3868" s="9">
        <f t="shared" si="360"/>
        <v>-187.22672326247499</v>
      </c>
      <c r="H3868" s="9">
        <f>Parametri!$M$4-10*LOG10(Parametri!$L$5/1000)-20*LOG10(A3868/1000000)</f>
        <v>28.59748358862452</v>
      </c>
      <c r="I3868" s="9">
        <f t="shared" si="364"/>
        <v>-215.82420685109952</v>
      </c>
      <c r="J3868" s="10">
        <f t="shared" si="365"/>
        <v>2.6156480984582389E-22</v>
      </c>
    </row>
    <row r="3869" spans="1:10" s="10" customFormat="1" x14ac:dyDescent="0.25">
      <c r="A3869" s="2">
        <v>16624687.5</v>
      </c>
      <c r="B3869" s="2">
        <v>-160</v>
      </c>
      <c r="C3869" s="9">
        <f t="shared" si="361"/>
        <v>-163.5</v>
      </c>
      <c r="D3869" s="9">
        <f t="shared" si="362"/>
        <v>-127.15270891918669</v>
      </c>
      <c r="E3869" s="9">
        <f t="shared" si="363"/>
        <v>1.9263229911510223E-13</v>
      </c>
      <c r="F3869" s="9">
        <f>Parametri!$C$4*(A3869/$D$7)^Parametri!$F$8</f>
        <v>60.081807560463602</v>
      </c>
      <c r="G3869" s="9">
        <f t="shared" si="360"/>
        <v>-187.2345164796503</v>
      </c>
      <c r="H3869" s="9">
        <f>Parametri!$M$4-10*LOG10(Parametri!$L$5/1000)-20*LOG10(A3869/1000000)</f>
        <v>28.595230147273686</v>
      </c>
      <c r="I3869" s="9">
        <f t="shared" si="364"/>
        <v>-215.82974662692399</v>
      </c>
      <c r="J3869" s="10">
        <f t="shared" si="365"/>
        <v>2.6123137557517205E-22</v>
      </c>
    </row>
    <row r="3870" spans="1:10" s="10" customFormat="1" x14ac:dyDescent="0.25">
      <c r="A3870" s="2">
        <v>16629000</v>
      </c>
      <c r="B3870" s="2">
        <v>-160</v>
      </c>
      <c r="C3870" s="9">
        <f t="shared" si="361"/>
        <v>-163.5</v>
      </c>
      <c r="D3870" s="9">
        <f t="shared" si="362"/>
        <v>-127.15270891918669</v>
      </c>
      <c r="E3870" s="9">
        <f t="shared" si="363"/>
        <v>1.9263229911510223E-13</v>
      </c>
      <c r="F3870" s="9">
        <f>Parametri!$C$4*(A3870/$D$7)^Parametri!$F$8</f>
        <v>60.089599766911057</v>
      </c>
      <c r="G3870" s="9">
        <f t="shared" si="360"/>
        <v>-187.24230868609774</v>
      </c>
      <c r="H3870" s="9">
        <f>Parametri!$M$4-10*LOG10(Parametri!$L$5/1000)-20*LOG10(A3870/1000000)</f>
        <v>28.592977290397336</v>
      </c>
      <c r="I3870" s="9">
        <f t="shared" si="364"/>
        <v>-215.83528597649507</v>
      </c>
      <c r="J3870" s="10">
        <f t="shared" si="365"/>
        <v>2.608983919624089E-22</v>
      </c>
    </row>
    <row r="3871" spans="1:10" s="10" customFormat="1" x14ac:dyDescent="0.25">
      <c r="A3871" s="2">
        <v>16633312.5</v>
      </c>
      <c r="B3871" s="2">
        <v>-160</v>
      </c>
      <c r="C3871" s="9">
        <f t="shared" si="361"/>
        <v>-163.5</v>
      </c>
      <c r="D3871" s="9">
        <f t="shared" si="362"/>
        <v>-127.15270891918669</v>
      </c>
      <c r="E3871" s="9">
        <f t="shared" si="363"/>
        <v>1.9263229911510223E-13</v>
      </c>
      <c r="F3871" s="9">
        <f>Parametri!$C$4*(A3871/$D$7)^Parametri!$F$8</f>
        <v>60.097390963023791</v>
      </c>
      <c r="G3871" s="9">
        <f t="shared" si="360"/>
        <v>-187.25009988221049</v>
      </c>
      <c r="H3871" s="9">
        <f>Parametri!$M$4-10*LOG10(Parametri!$L$5/1000)-20*LOG10(A3871/1000000)</f>
        <v>28.590725017692368</v>
      </c>
      <c r="I3871" s="9">
        <f t="shared" si="364"/>
        <v>-215.84082489990286</v>
      </c>
      <c r="J3871" s="10">
        <f t="shared" si="365"/>
        <v>2.6056585836236453E-22</v>
      </c>
    </row>
    <row r="3872" spans="1:10" s="10" customFormat="1" x14ac:dyDescent="0.25">
      <c r="A3872" s="2">
        <v>16637625</v>
      </c>
      <c r="B3872" s="2">
        <v>-160</v>
      </c>
      <c r="C3872" s="9">
        <f t="shared" si="361"/>
        <v>-163.5</v>
      </c>
      <c r="D3872" s="9">
        <f t="shared" si="362"/>
        <v>-127.15270891918669</v>
      </c>
      <c r="E3872" s="9">
        <f t="shared" si="363"/>
        <v>1.9263229911510223E-13</v>
      </c>
      <c r="F3872" s="9">
        <f>Parametri!$C$4*(A3872/$D$7)^Parametri!$F$8</f>
        <v>60.105181149194699</v>
      </c>
      <c r="G3872" s="9">
        <f t="shared" si="360"/>
        <v>-187.25789006838139</v>
      </c>
      <c r="H3872" s="9">
        <f>Parametri!$M$4-10*LOG10(Parametri!$L$5/1000)-20*LOG10(A3872/1000000)</f>
        <v>28.588473328855887</v>
      </c>
      <c r="I3872" s="9">
        <f t="shared" si="364"/>
        <v>-215.84636339723727</v>
      </c>
      <c r="J3872" s="10">
        <f t="shared" si="365"/>
        <v>2.6023377413085937E-22</v>
      </c>
    </row>
    <row r="3873" spans="1:10" s="10" customFormat="1" x14ac:dyDescent="0.25">
      <c r="A3873" s="2">
        <v>16641937.5</v>
      </c>
      <c r="B3873" s="2">
        <v>-160</v>
      </c>
      <c r="C3873" s="9">
        <f t="shared" si="361"/>
        <v>-163.5</v>
      </c>
      <c r="D3873" s="9">
        <f t="shared" si="362"/>
        <v>-127.15270891918669</v>
      </c>
      <c r="E3873" s="9">
        <f t="shared" si="363"/>
        <v>1.9263229911510223E-13</v>
      </c>
      <c r="F3873" s="9">
        <f>Parametri!$C$4*(A3873/$D$7)^Parametri!$F$8</f>
        <v>60.11297032581642</v>
      </c>
      <c r="G3873" s="9">
        <f t="shared" si="360"/>
        <v>-187.26567924500313</v>
      </c>
      <c r="H3873" s="9">
        <f>Parametri!$M$4-10*LOG10(Parametri!$L$5/1000)-20*LOG10(A3873/1000000)</f>
        <v>28.586222223585267</v>
      </c>
      <c r="I3873" s="9">
        <f t="shared" si="364"/>
        <v>-215.85190146858838</v>
      </c>
      <c r="J3873" s="10">
        <f t="shared" si="365"/>
        <v>2.5990213862467477E-22</v>
      </c>
    </row>
    <row r="3874" spans="1:10" s="10" customFormat="1" x14ac:dyDescent="0.25">
      <c r="A3874" s="2">
        <v>16646250</v>
      </c>
      <c r="B3874" s="2">
        <v>-160</v>
      </c>
      <c r="C3874" s="9">
        <f t="shared" si="361"/>
        <v>-163.5</v>
      </c>
      <c r="D3874" s="9">
        <f t="shared" si="362"/>
        <v>-127.15270891918669</v>
      </c>
      <c r="E3874" s="9">
        <f t="shared" si="363"/>
        <v>1.9263229911510223E-13</v>
      </c>
      <c r="F3874" s="9">
        <f>Parametri!$C$4*(A3874/$D$7)^Parametri!$F$8</f>
        <v>60.120758493281357</v>
      </c>
      <c r="G3874" s="9">
        <f t="shared" si="360"/>
        <v>-187.27346741246805</v>
      </c>
      <c r="H3874" s="9">
        <f>Parametri!$M$4-10*LOG10(Parametri!$L$5/1000)-20*LOG10(A3874/1000000)</f>
        <v>28.583971701578101</v>
      </c>
      <c r="I3874" s="9">
        <f t="shared" si="364"/>
        <v>-215.85743911404614</v>
      </c>
      <c r="J3874" s="10">
        <f t="shared" si="365"/>
        <v>2.5957095120157722E-22</v>
      </c>
    </row>
    <row r="3875" spans="1:10" s="10" customFormat="1" x14ac:dyDescent="0.25">
      <c r="A3875" s="2">
        <v>16650562.5</v>
      </c>
      <c r="B3875" s="2">
        <v>-160</v>
      </c>
      <c r="C3875" s="9">
        <f t="shared" si="361"/>
        <v>-163.5</v>
      </c>
      <c r="D3875" s="9">
        <f t="shared" si="362"/>
        <v>-127.15270891918669</v>
      </c>
      <c r="E3875" s="9">
        <f t="shared" si="363"/>
        <v>1.9263229911510223E-13</v>
      </c>
      <c r="F3875" s="9">
        <f>Parametri!$C$4*(A3875/$D$7)^Parametri!$F$8</f>
        <v>60.128545651981625</v>
      </c>
      <c r="G3875" s="9">
        <f t="shared" si="360"/>
        <v>-187.28125457116832</v>
      </c>
      <c r="H3875" s="9">
        <f>Parametri!$M$4-10*LOG10(Parametri!$L$5/1000)-20*LOG10(A3875/1000000)</f>
        <v>28.581721762532219</v>
      </c>
      <c r="I3875" s="9">
        <f t="shared" si="364"/>
        <v>-215.86297633370054</v>
      </c>
      <c r="J3875" s="10">
        <f t="shared" si="365"/>
        <v>2.5924021122029304E-22</v>
      </c>
    </row>
    <row r="3876" spans="1:10" s="10" customFormat="1" x14ac:dyDescent="0.25">
      <c r="A3876" s="2">
        <v>16654875</v>
      </c>
      <c r="B3876" s="2">
        <v>-160</v>
      </c>
      <c r="C3876" s="9">
        <f t="shared" si="361"/>
        <v>-163.5</v>
      </c>
      <c r="D3876" s="9">
        <f t="shared" si="362"/>
        <v>-127.15270891918669</v>
      </c>
      <c r="E3876" s="9">
        <f t="shared" si="363"/>
        <v>1.9263229911510223E-13</v>
      </c>
      <c r="F3876" s="9">
        <f>Parametri!$C$4*(A3876/$D$7)^Parametri!$F$8</f>
        <v>60.136331802309108</v>
      </c>
      <c r="G3876" s="9">
        <f t="shared" si="360"/>
        <v>-187.28904072149581</v>
      </c>
      <c r="H3876" s="9">
        <f>Parametri!$M$4-10*LOG10(Parametri!$L$5/1000)-20*LOG10(A3876/1000000)</f>
        <v>28.579472406145683</v>
      </c>
      <c r="I3876" s="9">
        <f t="shared" si="364"/>
        <v>-215.86851312764151</v>
      </c>
      <c r="J3876" s="10">
        <f t="shared" si="365"/>
        <v>2.5890991804053233E-22</v>
      </c>
    </row>
    <row r="3877" spans="1:10" s="10" customFormat="1" x14ac:dyDescent="0.25">
      <c r="A3877" s="2">
        <v>16659187.5</v>
      </c>
      <c r="B3877" s="2">
        <v>-160</v>
      </c>
      <c r="C3877" s="9">
        <f t="shared" si="361"/>
        <v>-163.5</v>
      </c>
      <c r="D3877" s="9">
        <f t="shared" si="362"/>
        <v>-127.15270891918669</v>
      </c>
      <c r="E3877" s="9">
        <f t="shared" si="363"/>
        <v>1.9263229911510223E-13</v>
      </c>
      <c r="F3877" s="9">
        <f>Parametri!$C$4*(A3877/$D$7)^Parametri!$F$8</f>
        <v>60.144116944655437</v>
      </c>
      <c r="G3877" s="9">
        <f t="shared" si="360"/>
        <v>-187.29682586384212</v>
      </c>
      <c r="H3877" s="9">
        <f>Parametri!$M$4-10*LOG10(Parametri!$L$5/1000)-20*LOG10(A3877/1000000)</f>
        <v>28.577223632116791</v>
      </c>
      <c r="I3877" s="9">
        <f t="shared" si="364"/>
        <v>-215.8740494959589</v>
      </c>
      <c r="J3877" s="10">
        <f t="shared" si="365"/>
        <v>2.5858007102296559E-22</v>
      </c>
    </row>
    <row r="3878" spans="1:10" s="10" customFormat="1" x14ac:dyDescent="0.25">
      <c r="A3878" s="2">
        <v>16663500</v>
      </c>
      <c r="B3878" s="2">
        <v>-160</v>
      </c>
      <c r="C3878" s="9">
        <f t="shared" si="361"/>
        <v>-163.5</v>
      </c>
      <c r="D3878" s="9">
        <f t="shared" si="362"/>
        <v>-127.15270891918669</v>
      </c>
      <c r="E3878" s="9">
        <f t="shared" si="363"/>
        <v>1.9263229911510223E-13</v>
      </c>
      <c r="F3878" s="9">
        <f>Parametri!$C$4*(A3878/$D$7)^Parametri!$F$8</f>
        <v>60.151901079411999</v>
      </c>
      <c r="G3878" s="9">
        <f t="shared" si="360"/>
        <v>-187.30460999859869</v>
      </c>
      <c r="H3878" s="9">
        <f>Parametri!$M$4-10*LOG10(Parametri!$L$5/1000)-20*LOG10(A3878/1000000)</f>
        <v>28.574975440144087</v>
      </c>
      <c r="I3878" s="9">
        <f t="shared" si="364"/>
        <v>-215.87958543874277</v>
      </c>
      <c r="J3878" s="10">
        <f t="shared" si="365"/>
        <v>2.5825066952922743E-22</v>
      </c>
    </row>
    <row r="3879" spans="1:10" s="10" customFormat="1" x14ac:dyDescent="0.25">
      <c r="A3879" s="2">
        <v>16667812.5</v>
      </c>
      <c r="B3879" s="2">
        <v>-160</v>
      </c>
      <c r="C3879" s="9">
        <f t="shared" si="361"/>
        <v>-163.5</v>
      </c>
      <c r="D3879" s="9">
        <f t="shared" si="362"/>
        <v>-127.15270891918669</v>
      </c>
      <c r="E3879" s="9">
        <f t="shared" si="363"/>
        <v>1.9263229911510223E-13</v>
      </c>
      <c r="F3879" s="9">
        <f>Parametri!$C$4*(A3879/$D$7)^Parametri!$F$8</f>
        <v>60.159684206969885</v>
      </c>
      <c r="G3879" s="9">
        <f t="shared" si="360"/>
        <v>-187.31239312615656</v>
      </c>
      <c r="H3879" s="9">
        <f>Parametri!$M$4-10*LOG10(Parametri!$L$5/1000)-20*LOG10(A3879/1000000)</f>
        <v>28.572727829926325</v>
      </c>
      <c r="I3879" s="9">
        <f t="shared" si="364"/>
        <v>-215.88512095608289</v>
      </c>
      <c r="J3879" s="10">
        <f t="shared" si="365"/>
        <v>2.579217129219283E-22</v>
      </c>
    </row>
    <row r="3880" spans="1:10" s="10" customFormat="1" x14ac:dyDescent="0.25">
      <c r="A3880" s="2">
        <v>16672125</v>
      </c>
      <c r="B3880" s="2">
        <v>-160</v>
      </c>
      <c r="C3880" s="9">
        <f t="shared" si="361"/>
        <v>-163.5</v>
      </c>
      <c r="D3880" s="9">
        <f t="shared" si="362"/>
        <v>-127.15270891918669</v>
      </c>
      <c r="E3880" s="9">
        <f t="shared" si="363"/>
        <v>1.9263229911510223E-13</v>
      </c>
      <c r="F3880" s="9">
        <f>Parametri!$C$4*(A3880/$D$7)^Parametri!$F$8</f>
        <v>60.167466327719985</v>
      </c>
      <c r="G3880" s="9">
        <f t="shared" si="360"/>
        <v>-187.32017524690667</v>
      </c>
      <c r="H3880" s="9">
        <f>Parametri!$M$4-10*LOG10(Parametri!$L$5/1000)-20*LOG10(A3880/1000000)</f>
        <v>28.570480801162518</v>
      </c>
      <c r="I3880" s="9">
        <f t="shared" si="364"/>
        <v>-215.89065604806919</v>
      </c>
      <c r="J3880" s="10">
        <f t="shared" si="365"/>
        <v>2.5759320056463043E-22</v>
      </c>
    </row>
    <row r="3881" spans="1:10" s="10" customFormat="1" x14ac:dyDescent="0.25">
      <c r="A3881" s="2">
        <v>16676437.5</v>
      </c>
      <c r="B3881" s="2">
        <v>-160</v>
      </c>
      <c r="C3881" s="9">
        <f t="shared" si="361"/>
        <v>-163.5</v>
      </c>
      <c r="D3881" s="9">
        <f t="shared" si="362"/>
        <v>-127.15270891918669</v>
      </c>
      <c r="E3881" s="9">
        <f t="shared" si="363"/>
        <v>1.9263229911510223E-13</v>
      </c>
      <c r="F3881" s="9">
        <f>Parametri!$C$4*(A3881/$D$7)^Parametri!$F$8</f>
        <v>60.1752474420529</v>
      </c>
      <c r="G3881" s="9">
        <f t="shared" si="360"/>
        <v>-187.32795636123959</v>
      </c>
      <c r="H3881" s="9">
        <f>Parametri!$M$4-10*LOG10(Parametri!$L$5/1000)-20*LOG10(A3881/1000000)</f>
        <v>28.56823435355189</v>
      </c>
      <c r="I3881" s="9">
        <f t="shared" si="364"/>
        <v>-215.89619071479149</v>
      </c>
      <c r="J3881" s="10">
        <f t="shared" si="365"/>
        <v>2.5726513182187409E-22</v>
      </c>
    </row>
    <row r="3882" spans="1:10" s="10" customFormat="1" x14ac:dyDescent="0.25">
      <c r="A3882" s="2">
        <v>16680750</v>
      </c>
      <c r="B3882" s="2">
        <v>-160</v>
      </c>
      <c r="C3882" s="9">
        <f t="shared" si="361"/>
        <v>-163.5</v>
      </c>
      <c r="D3882" s="9">
        <f t="shared" si="362"/>
        <v>-127.15270891918669</v>
      </c>
      <c r="E3882" s="9">
        <f t="shared" si="363"/>
        <v>1.9263229911510223E-13</v>
      </c>
      <c r="F3882" s="9">
        <f>Parametri!$C$4*(A3882/$D$7)^Parametri!$F$8</f>
        <v>60.183027550359</v>
      </c>
      <c r="G3882" s="9">
        <f t="shared" si="360"/>
        <v>-187.33573646954568</v>
      </c>
      <c r="H3882" s="9">
        <f>Parametri!$M$4-10*LOG10(Parametri!$L$5/1000)-20*LOG10(A3882/1000000)</f>
        <v>28.56598848679392</v>
      </c>
      <c r="I3882" s="9">
        <f t="shared" si="364"/>
        <v>-215.90172495633959</v>
      </c>
      <c r="J3882" s="10">
        <f t="shared" si="365"/>
        <v>2.5693750605914868E-22</v>
      </c>
    </row>
    <row r="3883" spans="1:10" s="10" customFormat="1" x14ac:dyDescent="0.25">
      <c r="A3883" s="2">
        <v>16685062.5</v>
      </c>
      <c r="B3883" s="2">
        <v>-160</v>
      </c>
      <c r="C3883" s="9">
        <f t="shared" si="361"/>
        <v>-163.5</v>
      </c>
      <c r="D3883" s="9">
        <f t="shared" si="362"/>
        <v>-127.15270891918669</v>
      </c>
      <c r="E3883" s="9">
        <f t="shared" si="363"/>
        <v>1.9263229911510223E-13</v>
      </c>
      <c r="F3883" s="9">
        <f>Parametri!$C$4*(A3883/$D$7)^Parametri!$F$8</f>
        <v>60.190806653028389</v>
      </c>
      <c r="G3883" s="9">
        <f t="shared" si="360"/>
        <v>-187.3435155722151</v>
      </c>
      <c r="H3883" s="9">
        <f>Parametri!$M$4-10*LOG10(Parametri!$L$5/1000)-20*LOG10(A3883/1000000)</f>
        <v>28.563743200588302</v>
      </c>
      <c r="I3883" s="9">
        <f t="shared" si="364"/>
        <v>-215.9072587728034</v>
      </c>
      <c r="J3883" s="10">
        <f t="shared" si="365"/>
        <v>2.5661032264290177E-22</v>
      </c>
    </row>
    <row r="3884" spans="1:10" s="10" customFormat="1" x14ac:dyDescent="0.25">
      <c r="A3884" s="2">
        <v>16689375</v>
      </c>
      <c r="B3884" s="2">
        <v>-160</v>
      </c>
      <c r="C3884" s="9">
        <f t="shared" si="361"/>
        <v>-163.5</v>
      </c>
      <c r="D3884" s="9">
        <f t="shared" si="362"/>
        <v>-127.15270891918669</v>
      </c>
      <c r="E3884" s="9">
        <f t="shared" si="363"/>
        <v>1.9263229911510223E-13</v>
      </c>
      <c r="F3884" s="9">
        <f>Parametri!$C$4*(A3884/$D$7)^Parametri!$F$8</f>
        <v>60.198584750450927</v>
      </c>
      <c r="G3884" s="9">
        <f t="shared" si="360"/>
        <v>-187.35129366963761</v>
      </c>
      <c r="H3884" s="9">
        <f>Parametri!$M$4-10*LOG10(Parametri!$L$5/1000)-20*LOG10(A3884/1000000)</f>
        <v>28.561498494634975</v>
      </c>
      <c r="I3884" s="9">
        <f t="shared" si="364"/>
        <v>-215.91279216427259</v>
      </c>
      <c r="J3884" s="10">
        <f t="shared" si="365"/>
        <v>2.5628358094055265E-22</v>
      </c>
    </row>
    <row r="3885" spans="1:10" s="10" customFormat="1" x14ac:dyDescent="0.25">
      <c r="A3885" s="2">
        <v>16693687.5</v>
      </c>
      <c r="B3885" s="2">
        <v>-160</v>
      </c>
      <c r="C3885" s="9">
        <f t="shared" si="361"/>
        <v>-163.5</v>
      </c>
      <c r="D3885" s="9">
        <f t="shared" si="362"/>
        <v>-127.15270891918669</v>
      </c>
      <c r="E3885" s="9">
        <f t="shared" si="363"/>
        <v>1.9263229911510223E-13</v>
      </c>
      <c r="F3885" s="9">
        <f>Parametri!$C$4*(A3885/$D$7)^Parametri!$F$8</f>
        <v>60.206361843016204</v>
      </c>
      <c r="G3885" s="9">
        <f t="shared" si="360"/>
        <v>-187.35907076220289</v>
      </c>
      <c r="H3885" s="9">
        <f>Parametri!$M$4-10*LOG10(Parametri!$L$5/1000)-20*LOG10(A3885/1000000)</f>
        <v>28.5592543686341</v>
      </c>
      <c r="I3885" s="9">
        <f t="shared" si="364"/>
        <v>-215.91832513083699</v>
      </c>
      <c r="J3885" s="10">
        <f t="shared" si="365"/>
        <v>2.5595728032046484E-22</v>
      </c>
    </row>
    <row r="3886" spans="1:10" s="10" customFormat="1" x14ac:dyDescent="0.25">
      <c r="A3886" s="2">
        <v>16698000</v>
      </c>
      <c r="B3886" s="2">
        <v>-160</v>
      </c>
      <c r="C3886" s="9">
        <f t="shared" si="361"/>
        <v>-163.5</v>
      </c>
      <c r="D3886" s="9">
        <f t="shared" si="362"/>
        <v>-127.15270891918669</v>
      </c>
      <c r="E3886" s="9">
        <f t="shared" si="363"/>
        <v>1.9263229911510223E-13</v>
      </c>
      <c r="F3886" s="9">
        <f>Parametri!$C$4*(A3886/$D$7)^Parametri!$F$8</f>
        <v>60.214137931113605</v>
      </c>
      <c r="G3886" s="9">
        <f t="shared" si="360"/>
        <v>-187.36684685030031</v>
      </c>
      <c r="H3886" s="9">
        <f>Parametri!$M$4-10*LOG10(Parametri!$L$5/1000)-20*LOG10(A3886/1000000)</f>
        <v>28.557010822286081</v>
      </c>
      <c r="I3886" s="9">
        <f t="shared" si="364"/>
        <v>-215.92385767258639</v>
      </c>
      <c r="J3886" s="10">
        <f t="shared" si="365"/>
        <v>2.5563142015195399E-22</v>
      </c>
    </row>
    <row r="3887" spans="1:10" s="10" customFormat="1" x14ac:dyDescent="0.25">
      <c r="A3887" s="2">
        <v>16702312.5</v>
      </c>
      <c r="B3887" s="2">
        <v>-160</v>
      </c>
      <c r="C3887" s="9">
        <f t="shared" si="361"/>
        <v>-163.5</v>
      </c>
      <c r="D3887" s="9">
        <f t="shared" si="362"/>
        <v>-127.15270891918669</v>
      </c>
      <c r="E3887" s="9">
        <f t="shared" si="363"/>
        <v>1.9263229911510223E-13</v>
      </c>
      <c r="F3887" s="9">
        <f>Parametri!$C$4*(A3887/$D$7)^Parametri!$F$8</f>
        <v>60.221913015132216</v>
      </c>
      <c r="G3887" s="9">
        <f t="shared" si="360"/>
        <v>-187.3746219343189</v>
      </c>
      <c r="H3887" s="9">
        <f>Parametri!$M$4-10*LOG10(Parametri!$L$5/1000)-20*LOG10(A3887/1000000)</f>
        <v>28.554767855291544</v>
      </c>
      <c r="I3887" s="9">
        <f t="shared" si="364"/>
        <v>-215.92938978961044</v>
      </c>
      <c r="J3887" s="10">
        <f t="shared" si="365"/>
        <v>2.5530599980530806E-22</v>
      </c>
    </row>
    <row r="3888" spans="1:10" s="10" customFormat="1" x14ac:dyDescent="0.25">
      <c r="A3888" s="2">
        <v>16706625</v>
      </c>
      <c r="B3888" s="2">
        <v>-160</v>
      </c>
      <c r="C3888" s="9">
        <f t="shared" si="361"/>
        <v>-163.5</v>
      </c>
      <c r="D3888" s="9">
        <f t="shared" si="362"/>
        <v>-127.15270891918669</v>
      </c>
      <c r="E3888" s="9">
        <f t="shared" si="363"/>
        <v>1.9263229911510223E-13</v>
      </c>
      <c r="F3888" s="9">
        <f>Parametri!$C$4*(A3888/$D$7)^Parametri!$F$8</f>
        <v>60.229687095460875</v>
      </c>
      <c r="G3888" s="9">
        <f t="shared" si="360"/>
        <v>-187.38239601464755</v>
      </c>
      <c r="H3888" s="9">
        <f>Parametri!$M$4-10*LOG10(Parametri!$L$5/1000)-20*LOG10(A3888/1000000)</f>
        <v>28.552525467351366</v>
      </c>
      <c r="I3888" s="9">
        <f t="shared" si="364"/>
        <v>-215.93492148199891</v>
      </c>
      <c r="J3888" s="10">
        <f t="shared" si="365"/>
        <v>2.5498101865174222E-22</v>
      </c>
    </row>
    <row r="3889" spans="1:10" s="10" customFormat="1" x14ac:dyDescent="0.25">
      <c r="A3889" s="2">
        <v>16710937.5</v>
      </c>
      <c r="B3889" s="2">
        <v>-160</v>
      </c>
      <c r="C3889" s="9">
        <f t="shared" si="361"/>
        <v>-163.5</v>
      </c>
      <c r="D3889" s="9">
        <f t="shared" si="362"/>
        <v>-127.15270891918669</v>
      </c>
      <c r="E3889" s="9">
        <f t="shared" si="363"/>
        <v>1.9263229911510223E-13</v>
      </c>
      <c r="F3889" s="9">
        <f>Parametri!$C$4*(A3889/$D$7)^Parametri!$F$8</f>
        <v>60.237460172488198</v>
      </c>
      <c r="G3889" s="9">
        <f t="shared" si="360"/>
        <v>-187.39016909167489</v>
      </c>
      <c r="H3889" s="9">
        <f>Parametri!$M$4-10*LOG10(Parametri!$L$5/1000)-20*LOG10(A3889/1000000)</f>
        <v>28.55028365816662</v>
      </c>
      <c r="I3889" s="9">
        <f t="shared" si="364"/>
        <v>-215.94045274984151</v>
      </c>
      <c r="J3889" s="10">
        <f t="shared" si="365"/>
        <v>2.5465647606344089E-22</v>
      </c>
    </row>
    <row r="3890" spans="1:10" s="10" customFormat="1" x14ac:dyDescent="0.25">
      <c r="A3890" s="2">
        <v>16715250</v>
      </c>
      <c r="B3890" s="2">
        <v>-160</v>
      </c>
      <c r="C3890" s="9">
        <f t="shared" si="361"/>
        <v>-163.5</v>
      </c>
      <c r="D3890" s="9">
        <f t="shared" si="362"/>
        <v>-127.15270891918669</v>
      </c>
      <c r="E3890" s="9">
        <f t="shared" si="363"/>
        <v>1.9263229911510223E-13</v>
      </c>
      <c r="F3890" s="9">
        <f>Parametri!$C$4*(A3890/$D$7)^Parametri!$F$8</f>
        <v>60.245232246602534</v>
      </c>
      <c r="G3890" s="9">
        <f t="shared" si="360"/>
        <v>-187.39794116578923</v>
      </c>
      <c r="H3890" s="9">
        <f>Parametri!$M$4-10*LOG10(Parametri!$L$5/1000)-20*LOG10(A3890/1000000)</f>
        <v>28.548042427438645</v>
      </c>
      <c r="I3890" s="9">
        <f t="shared" si="364"/>
        <v>-215.94598359322788</v>
      </c>
      <c r="J3890" s="10">
        <f t="shared" si="365"/>
        <v>2.5433237141352887E-22</v>
      </c>
    </row>
    <row r="3891" spans="1:10" s="10" customFormat="1" x14ac:dyDescent="0.25">
      <c r="A3891" s="2">
        <v>16719562.5</v>
      </c>
      <c r="B3891" s="2">
        <v>-160</v>
      </c>
      <c r="C3891" s="9">
        <f t="shared" si="361"/>
        <v>-163.5</v>
      </c>
      <c r="D3891" s="9">
        <f t="shared" si="362"/>
        <v>-127.15270891918669</v>
      </c>
      <c r="E3891" s="9">
        <f t="shared" si="363"/>
        <v>1.9263229911510223E-13</v>
      </c>
      <c r="F3891" s="9">
        <f>Parametri!$C$4*(A3891/$D$7)^Parametri!$F$8</f>
        <v>60.253003318191986</v>
      </c>
      <c r="G3891" s="9">
        <f t="shared" si="360"/>
        <v>-187.40571223737868</v>
      </c>
      <c r="H3891" s="9">
        <f>Parametri!$M$4-10*LOG10(Parametri!$L$5/1000)-20*LOG10(A3891/1000000)</f>
        <v>28.545801774869002</v>
      </c>
      <c r="I3891" s="9">
        <f t="shared" si="364"/>
        <v>-215.95151401224769</v>
      </c>
      <c r="J3891" s="10">
        <f t="shared" si="365"/>
        <v>2.5400870407607921E-22</v>
      </c>
    </row>
    <row r="3892" spans="1:10" s="10" customFormat="1" x14ac:dyDescent="0.25">
      <c r="A3892" s="2">
        <v>16723875</v>
      </c>
      <c r="B3892" s="2">
        <v>-160</v>
      </c>
      <c r="C3892" s="9">
        <f t="shared" si="361"/>
        <v>-163.5</v>
      </c>
      <c r="D3892" s="9">
        <f t="shared" si="362"/>
        <v>-127.15270891918669</v>
      </c>
      <c r="E3892" s="9">
        <f t="shared" si="363"/>
        <v>1.9263229911510223E-13</v>
      </c>
      <c r="F3892" s="9">
        <f>Parametri!$C$4*(A3892/$D$7)^Parametri!$F$8</f>
        <v>60.260773387644392</v>
      </c>
      <c r="G3892" s="9">
        <f t="shared" si="360"/>
        <v>-187.4134823068311</v>
      </c>
      <c r="H3892" s="9">
        <f>Parametri!$M$4-10*LOG10(Parametri!$L$5/1000)-20*LOG10(A3892/1000000)</f>
        <v>28.543561700159472</v>
      </c>
      <c r="I3892" s="9">
        <f t="shared" si="364"/>
        <v>-215.95704400699057</v>
      </c>
      <c r="J3892" s="10">
        <f t="shared" si="365"/>
        <v>2.5368547342611505E-22</v>
      </c>
    </row>
    <row r="3893" spans="1:10" s="10" customFormat="1" x14ac:dyDescent="0.25">
      <c r="A3893" s="2">
        <v>16728187.5</v>
      </c>
      <c r="B3893" s="2">
        <v>-160</v>
      </c>
      <c r="C3893" s="9">
        <f t="shared" si="361"/>
        <v>-163.5</v>
      </c>
      <c r="D3893" s="9">
        <f t="shared" si="362"/>
        <v>-127.15270891918669</v>
      </c>
      <c r="E3893" s="9">
        <f t="shared" si="363"/>
        <v>1.9263229911510223E-13</v>
      </c>
      <c r="F3893" s="9">
        <f>Parametri!$C$4*(A3893/$D$7)^Parametri!$F$8</f>
        <v>60.268542455347358</v>
      </c>
      <c r="G3893" s="9">
        <f t="shared" si="360"/>
        <v>-187.42125137453405</v>
      </c>
      <c r="H3893" s="9">
        <f>Parametri!$M$4-10*LOG10(Parametri!$L$5/1000)-20*LOG10(A3893/1000000)</f>
        <v>28.541322203012072</v>
      </c>
      <c r="I3893" s="9">
        <f t="shared" si="364"/>
        <v>-215.96257357754612</v>
      </c>
      <c r="J3893" s="10">
        <f t="shared" si="365"/>
        <v>2.5336267883959731E-22</v>
      </c>
    </row>
    <row r="3894" spans="1:10" s="10" customFormat="1" x14ac:dyDescent="0.25">
      <c r="A3894" s="2">
        <v>16732500</v>
      </c>
      <c r="B3894" s="2">
        <v>-160</v>
      </c>
      <c r="C3894" s="9">
        <f t="shared" si="361"/>
        <v>-163.5</v>
      </c>
      <c r="D3894" s="9">
        <f t="shared" si="362"/>
        <v>-127.15270891918669</v>
      </c>
      <c r="E3894" s="9">
        <f t="shared" si="363"/>
        <v>1.9263229911510223E-13</v>
      </c>
      <c r="F3894" s="9">
        <f>Parametri!$C$4*(A3894/$D$7)^Parametri!$F$8</f>
        <v>60.276310521688231</v>
      </c>
      <c r="G3894" s="9">
        <f t="shared" si="360"/>
        <v>-187.42901944087492</v>
      </c>
      <c r="H3894" s="9">
        <f>Parametri!$M$4-10*LOG10(Parametri!$L$5/1000)-20*LOG10(A3894/1000000)</f>
        <v>28.539083283129052</v>
      </c>
      <c r="I3894" s="9">
        <f t="shared" si="364"/>
        <v>-215.96810272400398</v>
      </c>
      <c r="J3894" s="10">
        <f t="shared" si="365"/>
        <v>2.53040319693436E-22</v>
      </c>
    </row>
    <row r="3895" spans="1:10" s="10" customFormat="1" x14ac:dyDescent="0.25">
      <c r="A3895" s="2">
        <v>16736812.5</v>
      </c>
      <c r="B3895" s="2">
        <v>-160</v>
      </c>
      <c r="C3895" s="9">
        <f t="shared" si="361"/>
        <v>-163.5</v>
      </c>
      <c r="D3895" s="9">
        <f t="shared" si="362"/>
        <v>-127.15270891918669</v>
      </c>
      <c r="E3895" s="9">
        <f t="shared" si="363"/>
        <v>1.9263229911510223E-13</v>
      </c>
      <c r="F3895" s="9">
        <f>Parametri!$C$4*(A3895/$D$7)^Parametri!$F$8</f>
        <v>60.284077587054099</v>
      </c>
      <c r="G3895" s="9">
        <f t="shared" si="360"/>
        <v>-187.43678650624079</v>
      </c>
      <c r="H3895" s="9">
        <f>Parametri!$M$4-10*LOG10(Parametri!$L$5/1000)-20*LOG10(A3895/1000000)</f>
        <v>28.536844940212905</v>
      </c>
      <c r="I3895" s="9">
        <f t="shared" si="364"/>
        <v>-215.97363144645371</v>
      </c>
      <c r="J3895" s="10">
        <f t="shared" si="365"/>
        <v>2.527183953654758E-22</v>
      </c>
    </row>
    <row r="3896" spans="1:10" s="10" customFormat="1" x14ac:dyDescent="0.25">
      <c r="A3896" s="2">
        <v>16741125</v>
      </c>
      <c r="B3896" s="2">
        <v>-160</v>
      </c>
      <c r="C3896" s="9">
        <f t="shared" si="361"/>
        <v>-163.5</v>
      </c>
      <c r="D3896" s="9">
        <f t="shared" si="362"/>
        <v>-127.15270891918669</v>
      </c>
      <c r="E3896" s="9">
        <f t="shared" si="363"/>
        <v>1.9263229911510223E-13</v>
      </c>
      <c r="F3896" s="9">
        <f>Parametri!$C$4*(A3896/$D$7)^Parametri!$F$8</f>
        <v>60.291843651831833</v>
      </c>
      <c r="G3896" s="9">
        <f t="shared" si="360"/>
        <v>-187.44455257101853</v>
      </c>
      <c r="H3896" s="9">
        <f>Parametri!$M$4-10*LOG10(Parametri!$L$5/1000)-20*LOG10(A3896/1000000)</f>
        <v>28.534607173966322</v>
      </c>
      <c r="I3896" s="9">
        <f t="shared" si="364"/>
        <v>-215.97915974498486</v>
      </c>
      <c r="J3896" s="10">
        <f t="shared" si="365"/>
        <v>2.5239690523450934E-22</v>
      </c>
    </row>
    <row r="3897" spans="1:10" s="10" customFormat="1" x14ac:dyDescent="0.25">
      <c r="A3897" s="2">
        <v>16745437.5</v>
      </c>
      <c r="B3897" s="2">
        <v>-160</v>
      </c>
      <c r="C3897" s="9">
        <f t="shared" si="361"/>
        <v>-163.5</v>
      </c>
      <c r="D3897" s="9">
        <f t="shared" si="362"/>
        <v>-127.15270891918669</v>
      </c>
      <c r="E3897" s="9">
        <f t="shared" si="363"/>
        <v>1.9263229911510223E-13</v>
      </c>
      <c r="F3897" s="9">
        <f>Parametri!$C$4*(A3897/$D$7)^Parametri!$F$8</f>
        <v>60.299608716408024</v>
      </c>
      <c r="G3897" s="9">
        <f t="shared" si="360"/>
        <v>-187.45231763559471</v>
      </c>
      <c r="H3897" s="9">
        <f>Parametri!$M$4-10*LOG10(Parametri!$L$5/1000)-20*LOG10(A3897/1000000)</f>
        <v>28.532369984092249</v>
      </c>
      <c r="I3897" s="9">
        <f t="shared" si="364"/>
        <v>-215.98468761968695</v>
      </c>
      <c r="J3897" s="10">
        <f t="shared" si="365"/>
        <v>2.5207584868026081E-22</v>
      </c>
    </row>
    <row r="3898" spans="1:10" s="10" customFormat="1" x14ac:dyDescent="0.25">
      <c r="A3898" s="2">
        <v>16749750</v>
      </c>
      <c r="B3898" s="2">
        <v>-160</v>
      </c>
      <c r="C3898" s="9">
        <f t="shared" si="361"/>
        <v>-163.5</v>
      </c>
      <c r="D3898" s="9">
        <f t="shared" si="362"/>
        <v>-127.15270891918669</v>
      </c>
      <c r="E3898" s="9">
        <f t="shared" si="363"/>
        <v>1.9263229911510223E-13</v>
      </c>
      <c r="F3898" s="9">
        <f>Parametri!$C$4*(A3898/$D$7)^Parametri!$F$8</f>
        <v>60.307372781169029</v>
      </c>
      <c r="G3898" s="9">
        <f t="shared" si="360"/>
        <v>-187.46008170035572</v>
      </c>
      <c r="H3898" s="9">
        <f>Parametri!$M$4-10*LOG10(Parametri!$L$5/1000)-20*LOG10(A3898/1000000)</f>
        <v>28.530133370293854</v>
      </c>
      <c r="I3898" s="9">
        <f t="shared" si="364"/>
        <v>-215.99021507064958</v>
      </c>
      <c r="J3898" s="10">
        <f t="shared" si="365"/>
        <v>2.5175522508339579E-22</v>
      </c>
    </row>
    <row r="3899" spans="1:10" s="10" customFormat="1" x14ac:dyDescent="0.25">
      <c r="A3899" s="2">
        <v>16754062.5</v>
      </c>
      <c r="B3899" s="2">
        <v>-160</v>
      </c>
      <c r="C3899" s="9">
        <f t="shared" si="361"/>
        <v>-163.5</v>
      </c>
      <c r="D3899" s="9">
        <f t="shared" si="362"/>
        <v>-127.15270891918669</v>
      </c>
      <c r="E3899" s="9">
        <f t="shared" si="363"/>
        <v>1.9263229911510223E-13</v>
      </c>
      <c r="F3899" s="9">
        <f>Parametri!$C$4*(A3899/$D$7)^Parametri!$F$8</f>
        <v>60.315135846500944</v>
      </c>
      <c r="G3899" s="9">
        <f t="shared" si="360"/>
        <v>-187.46784476568763</v>
      </c>
      <c r="H3899" s="9">
        <f>Parametri!$M$4-10*LOG10(Parametri!$L$5/1000)-20*LOG10(A3899/1000000)</f>
        <v>28.527897332274538</v>
      </c>
      <c r="I3899" s="9">
        <f t="shared" si="364"/>
        <v>-215.99574209796216</v>
      </c>
      <c r="J3899" s="10">
        <f t="shared" si="365"/>
        <v>2.5143503382551221E-22</v>
      </c>
    </row>
    <row r="3900" spans="1:10" s="10" customFormat="1" x14ac:dyDescent="0.25">
      <c r="A3900" s="2">
        <v>16758375</v>
      </c>
      <c r="B3900" s="2">
        <v>-160</v>
      </c>
      <c r="C3900" s="9">
        <f t="shared" si="361"/>
        <v>-163.5</v>
      </c>
      <c r="D3900" s="9">
        <f t="shared" si="362"/>
        <v>-127.15270891918669</v>
      </c>
      <c r="E3900" s="9">
        <f t="shared" si="363"/>
        <v>1.9263229911510223E-13</v>
      </c>
      <c r="F3900" s="9">
        <f>Parametri!$C$4*(A3900/$D$7)^Parametri!$F$8</f>
        <v>60.322897912789621</v>
      </c>
      <c r="G3900" s="9">
        <f t="shared" si="360"/>
        <v>-187.47560683197631</v>
      </c>
      <c r="H3900" s="9">
        <f>Parametri!$M$4-10*LOG10(Parametri!$L$5/1000)-20*LOG10(A3900/1000000)</f>
        <v>28.525661869737927</v>
      </c>
      <c r="I3900" s="9">
        <f t="shared" si="364"/>
        <v>-216.00126870171422</v>
      </c>
      <c r="J3900" s="10">
        <f t="shared" si="365"/>
        <v>2.5111527428914256E-22</v>
      </c>
    </row>
    <row r="3901" spans="1:10" s="10" customFormat="1" x14ac:dyDescent="0.25">
      <c r="A3901" s="2">
        <v>16762687.5</v>
      </c>
      <c r="B3901" s="2">
        <v>-160</v>
      </c>
      <c r="C3901" s="9">
        <f t="shared" si="361"/>
        <v>-163.5</v>
      </c>
      <c r="D3901" s="9">
        <f t="shared" si="362"/>
        <v>-127.15270891918669</v>
      </c>
      <c r="E3901" s="9">
        <f t="shared" si="363"/>
        <v>1.9263229911510223E-13</v>
      </c>
      <c r="F3901" s="9">
        <f>Parametri!$C$4*(A3901/$D$7)^Parametri!$F$8</f>
        <v>60.330658980420679</v>
      </c>
      <c r="G3901" s="9">
        <f t="shared" si="360"/>
        <v>-187.48336789960737</v>
      </c>
      <c r="H3901" s="9">
        <f>Parametri!$M$4-10*LOG10(Parametri!$L$5/1000)-20*LOG10(A3901/1000000)</f>
        <v>28.523426982387875</v>
      </c>
      <c r="I3901" s="9">
        <f t="shared" si="364"/>
        <v>-216.00679488199523</v>
      </c>
      <c r="J3901" s="10">
        <f t="shared" si="365"/>
        <v>2.5079594585775245E-22</v>
      </c>
    </row>
    <row r="3902" spans="1:10" s="10" customFormat="1" x14ac:dyDescent="0.25">
      <c r="A3902" s="2">
        <v>16767000</v>
      </c>
      <c r="B3902" s="2">
        <v>-160</v>
      </c>
      <c r="C3902" s="9">
        <f t="shared" si="361"/>
        <v>-163.5</v>
      </c>
      <c r="D3902" s="9">
        <f t="shared" si="362"/>
        <v>-127.15270891918669</v>
      </c>
      <c r="E3902" s="9">
        <f t="shared" si="363"/>
        <v>1.9263229911510223E-13</v>
      </c>
      <c r="F3902" s="9">
        <f>Parametri!$C$4*(A3902/$D$7)^Parametri!$F$8</f>
        <v>60.338419049779475</v>
      </c>
      <c r="G3902" s="9">
        <f t="shared" si="360"/>
        <v>-187.49112796896617</v>
      </c>
      <c r="H3902" s="9">
        <f>Parametri!$M$4-10*LOG10(Parametri!$L$5/1000)-20*LOG10(A3902/1000000)</f>
        <v>28.52119266992846</v>
      </c>
      <c r="I3902" s="9">
        <f t="shared" si="364"/>
        <v>-216.01232063889464</v>
      </c>
      <c r="J3902" s="10">
        <f t="shared" si="365"/>
        <v>2.5047704791573903E-22</v>
      </c>
    </row>
    <row r="3903" spans="1:10" s="10" customFormat="1" x14ac:dyDescent="0.25">
      <c r="A3903" s="2">
        <v>16771312.5</v>
      </c>
      <c r="B3903" s="2">
        <v>-160</v>
      </c>
      <c r="C3903" s="9">
        <f t="shared" si="361"/>
        <v>-163.5</v>
      </c>
      <c r="D3903" s="9">
        <f t="shared" si="362"/>
        <v>-127.15270891918669</v>
      </c>
      <c r="E3903" s="9">
        <f t="shared" si="363"/>
        <v>1.9263229911510223E-13</v>
      </c>
      <c r="F3903" s="9">
        <f>Parametri!$C$4*(A3903/$D$7)^Parametri!$F$8</f>
        <v>60.346178121251114</v>
      </c>
      <c r="G3903" s="9">
        <f t="shared" si="360"/>
        <v>-187.49888704043781</v>
      </c>
      <c r="H3903" s="9">
        <f>Parametri!$M$4-10*LOG10(Parametri!$L$5/1000)-20*LOG10(A3903/1000000)</f>
        <v>28.518958932064006</v>
      </c>
      <c r="I3903" s="9">
        <f t="shared" si="364"/>
        <v>-216.01784597250182</v>
      </c>
      <c r="J3903" s="10">
        <f t="shared" si="365"/>
        <v>2.5015857984842599E-22</v>
      </c>
    </row>
    <row r="3904" spans="1:10" s="10" customFormat="1" x14ac:dyDescent="0.25">
      <c r="A3904" s="2">
        <v>16775625</v>
      </c>
      <c r="B3904" s="2">
        <v>-160</v>
      </c>
      <c r="C3904" s="9">
        <f t="shared" si="361"/>
        <v>-163.5</v>
      </c>
      <c r="D3904" s="9">
        <f t="shared" si="362"/>
        <v>-127.15270891918669</v>
      </c>
      <c r="E3904" s="9">
        <f t="shared" si="363"/>
        <v>1.9263229911510223E-13</v>
      </c>
      <c r="F3904" s="9">
        <f>Parametri!$C$4*(A3904/$D$7)^Parametri!$F$8</f>
        <v>60.35393619522047</v>
      </c>
      <c r="G3904" s="9">
        <f t="shared" si="360"/>
        <v>-187.50664511440715</v>
      </c>
      <c r="H3904" s="9">
        <f>Parametri!$M$4-10*LOG10(Parametri!$L$5/1000)-20*LOG10(A3904/1000000)</f>
        <v>28.516725768499043</v>
      </c>
      <c r="I3904" s="9">
        <f t="shared" si="364"/>
        <v>-216.02337088290619</v>
      </c>
      <c r="J3904" s="10">
        <f t="shared" si="365"/>
        <v>2.4984054104207101E-22</v>
      </c>
    </row>
    <row r="3905" spans="1:10" s="10" customFormat="1" x14ac:dyDescent="0.25">
      <c r="A3905" s="2">
        <v>16779937.5</v>
      </c>
      <c r="B3905" s="2">
        <v>-160</v>
      </c>
      <c r="C3905" s="9">
        <f t="shared" si="361"/>
        <v>-163.5</v>
      </c>
      <c r="D3905" s="9">
        <f t="shared" si="362"/>
        <v>-127.15270891918669</v>
      </c>
      <c r="E3905" s="9">
        <f t="shared" si="363"/>
        <v>1.9263229911510223E-13</v>
      </c>
      <c r="F3905" s="9">
        <f>Parametri!$C$4*(A3905/$D$7)^Parametri!$F$8</f>
        <v>60.361693272072131</v>
      </c>
      <c r="G3905" s="9">
        <f t="shared" si="360"/>
        <v>-187.51440219125882</v>
      </c>
      <c r="H3905" s="9">
        <f>Parametri!$M$4-10*LOG10(Parametri!$L$5/1000)-20*LOG10(A3905/1000000)</f>
        <v>28.514493178938352</v>
      </c>
      <c r="I3905" s="9">
        <f t="shared" si="364"/>
        <v>-216.02889537019718</v>
      </c>
      <c r="J3905" s="10">
        <f t="shared" si="365"/>
        <v>2.4952293088385003E-22</v>
      </c>
    </row>
    <row r="3906" spans="1:10" s="10" customFormat="1" x14ac:dyDescent="0.25">
      <c r="A3906" s="2">
        <v>16784250</v>
      </c>
      <c r="B3906" s="2">
        <v>-160</v>
      </c>
      <c r="C3906" s="9">
        <f t="shared" si="361"/>
        <v>-163.5</v>
      </c>
      <c r="D3906" s="9">
        <f t="shared" si="362"/>
        <v>-127.15270891918669</v>
      </c>
      <c r="E3906" s="9">
        <f t="shared" si="363"/>
        <v>1.9263229911510223E-13</v>
      </c>
      <c r="F3906" s="9">
        <f>Parametri!$C$4*(A3906/$D$7)^Parametri!$F$8</f>
        <v>60.369449352190514</v>
      </c>
      <c r="G3906" s="9">
        <f t="shared" si="360"/>
        <v>-187.52215827137721</v>
      </c>
      <c r="H3906" s="9">
        <f>Parametri!$M$4-10*LOG10(Parametri!$L$5/1000)-20*LOG10(A3906/1000000)</f>
        <v>28.512261163086915</v>
      </c>
      <c r="I3906" s="9">
        <f t="shared" si="364"/>
        <v>-216.03441943446413</v>
      </c>
      <c r="J3906" s="10">
        <f t="shared" si="365"/>
        <v>2.4920574876186817E-22</v>
      </c>
    </row>
    <row r="3907" spans="1:10" s="10" customFormat="1" x14ac:dyDescent="0.25">
      <c r="A3907" s="2">
        <v>16788562.5</v>
      </c>
      <c r="B3907" s="2">
        <v>-160</v>
      </c>
      <c r="C3907" s="9">
        <f t="shared" si="361"/>
        <v>-163.5</v>
      </c>
      <c r="D3907" s="9">
        <f t="shared" si="362"/>
        <v>-127.15270891918669</v>
      </c>
      <c r="E3907" s="9">
        <f t="shared" si="363"/>
        <v>1.9263229911510223E-13</v>
      </c>
      <c r="F3907" s="9">
        <f>Parametri!$C$4*(A3907/$D$7)^Parametri!$F$8</f>
        <v>60.37720443595969</v>
      </c>
      <c r="G3907" s="9">
        <f t="shared" si="360"/>
        <v>-187.52991335514639</v>
      </c>
      <c r="H3907" s="9">
        <f>Parametri!$M$4-10*LOG10(Parametri!$L$5/1000)-20*LOG10(A3907/1000000)</f>
        <v>28.510029720649964</v>
      </c>
      <c r="I3907" s="9">
        <f t="shared" si="364"/>
        <v>-216.03994307579634</v>
      </c>
      <c r="J3907" s="10">
        <f t="shared" si="365"/>
        <v>2.4888899406516004E-22</v>
      </c>
    </row>
    <row r="3908" spans="1:10" s="10" customFormat="1" x14ac:dyDescent="0.25">
      <c r="A3908" s="2">
        <v>16792875</v>
      </c>
      <c r="B3908" s="2">
        <v>-160</v>
      </c>
      <c r="C3908" s="9">
        <f t="shared" si="361"/>
        <v>-163.5</v>
      </c>
      <c r="D3908" s="9">
        <f t="shared" si="362"/>
        <v>-127.15270891918669</v>
      </c>
      <c r="E3908" s="9">
        <f t="shared" si="363"/>
        <v>1.9263229911510223E-13</v>
      </c>
      <c r="F3908" s="9">
        <f>Parametri!$C$4*(A3908/$D$7)^Parametri!$F$8</f>
        <v>60.384958523763565</v>
      </c>
      <c r="G3908" s="9">
        <f t="shared" si="360"/>
        <v>-187.53766744295027</v>
      </c>
      <c r="H3908" s="9">
        <f>Parametri!$M$4-10*LOG10(Parametri!$L$5/1000)-20*LOG10(A3908/1000000)</f>
        <v>28.507798851332943</v>
      </c>
      <c r="I3908" s="9">
        <f t="shared" si="364"/>
        <v>-216.04546629428322</v>
      </c>
      <c r="J3908" s="10">
        <f t="shared" si="365"/>
        <v>2.4857266618366888E-22</v>
      </c>
    </row>
    <row r="3909" spans="1:10" s="10" customFormat="1" x14ac:dyDescent="0.25">
      <c r="A3909" s="2">
        <v>16797187.5</v>
      </c>
      <c r="B3909" s="2">
        <v>-160</v>
      </c>
      <c r="C3909" s="9">
        <f t="shared" si="361"/>
        <v>-163.5</v>
      </c>
      <c r="D3909" s="9">
        <f t="shared" si="362"/>
        <v>-127.15270891918669</v>
      </c>
      <c r="E3909" s="9">
        <f t="shared" si="363"/>
        <v>1.9263229911510223E-13</v>
      </c>
      <c r="F3909" s="9">
        <f>Parametri!$C$4*(A3909/$D$7)^Parametri!$F$8</f>
        <v>60.392711615985775</v>
      </c>
      <c r="G3909" s="9">
        <f t="shared" si="360"/>
        <v>-187.54542053517247</v>
      </c>
      <c r="H3909" s="9">
        <f>Parametri!$M$4-10*LOG10(Parametri!$L$5/1000)-20*LOG10(A3909/1000000)</f>
        <v>28.505568554841538</v>
      </c>
      <c r="I3909" s="9">
        <f t="shared" si="364"/>
        <v>-216.05098909001401</v>
      </c>
      <c r="J3909" s="10">
        <f t="shared" si="365"/>
        <v>2.4825676450826971E-22</v>
      </c>
    </row>
    <row r="3910" spans="1:10" s="10" customFormat="1" x14ac:dyDescent="0.25">
      <c r="A3910" s="2">
        <v>16801500</v>
      </c>
      <c r="B3910" s="2">
        <v>-160</v>
      </c>
      <c r="C3910" s="9">
        <f t="shared" si="361"/>
        <v>-163.5</v>
      </c>
      <c r="D3910" s="9">
        <f t="shared" si="362"/>
        <v>-127.15270891918669</v>
      </c>
      <c r="E3910" s="9">
        <f t="shared" si="363"/>
        <v>1.9263229911510223E-13</v>
      </c>
      <c r="F3910" s="9">
        <f>Parametri!$C$4*(A3910/$D$7)^Parametri!$F$8</f>
        <v>60.400463713009685</v>
      </c>
      <c r="G3910" s="9">
        <f t="shared" si="360"/>
        <v>-187.55317263219638</v>
      </c>
      <c r="H3910" s="9">
        <f>Parametri!$M$4-10*LOG10(Parametri!$L$5/1000)-20*LOG10(A3910/1000000)</f>
        <v>28.503338830881646</v>
      </c>
      <c r="I3910" s="9">
        <f t="shared" si="364"/>
        <v>-216.05651146307804</v>
      </c>
      <c r="J3910" s="10">
        <f t="shared" si="365"/>
        <v>2.4794128843075568E-22</v>
      </c>
    </row>
    <row r="3911" spans="1:10" s="10" customFormat="1" x14ac:dyDescent="0.25">
      <c r="A3911" s="2">
        <v>16805812.5</v>
      </c>
      <c r="B3911" s="2">
        <v>-160</v>
      </c>
      <c r="C3911" s="9">
        <f t="shared" si="361"/>
        <v>-163.5</v>
      </c>
      <c r="D3911" s="9">
        <f t="shared" si="362"/>
        <v>-127.15270891918669</v>
      </c>
      <c r="E3911" s="9">
        <f t="shared" si="363"/>
        <v>1.9263229911510223E-13</v>
      </c>
      <c r="F3911" s="9">
        <f>Parametri!$C$4*(A3911/$D$7)^Parametri!$F$8</f>
        <v>60.408214815218429</v>
      </c>
      <c r="G3911" s="9">
        <f t="shared" si="360"/>
        <v>-187.56092373440512</v>
      </c>
      <c r="H3911" s="9">
        <f>Parametri!$M$4-10*LOG10(Parametri!$L$5/1000)-20*LOG10(A3911/1000000)</f>
        <v>28.501109679159399</v>
      </c>
      <c r="I3911" s="9">
        <f t="shared" si="364"/>
        <v>-216.06203341356451</v>
      </c>
      <c r="J3911" s="10">
        <f t="shared" si="365"/>
        <v>2.476262373438311E-22</v>
      </c>
    </row>
    <row r="3912" spans="1:10" s="10" customFormat="1" x14ac:dyDescent="0.25">
      <c r="A3912" s="2">
        <v>16810125</v>
      </c>
      <c r="B3912" s="2">
        <v>-160</v>
      </c>
      <c r="C3912" s="9">
        <f t="shared" si="361"/>
        <v>-163.5</v>
      </c>
      <c r="D3912" s="9">
        <f t="shared" si="362"/>
        <v>-127.15270891918669</v>
      </c>
      <c r="E3912" s="9">
        <f t="shared" si="363"/>
        <v>1.9263229911510223E-13</v>
      </c>
      <c r="F3912" s="9">
        <f>Parametri!$C$4*(A3912/$D$7)^Parametri!$F$8</f>
        <v>60.41596492299491</v>
      </c>
      <c r="G3912" s="9">
        <f t="shared" si="360"/>
        <v>-187.5686738421816</v>
      </c>
      <c r="H3912" s="9">
        <f>Parametri!$M$4-10*LOG10(Parametri!$L$5/1000)-20*LOG10(A3912/1000000)</f>
        <v>28.498881099381151</v>
      </c>
      <c r="I3912" s="9">
        <f t="shared" si="364"/>
        <v>-216.06755494156275</v>
      </c>
      <c r="J3912" s="10">
        <f t="shared" si="365"/>
        <v>2.4731161064112247E-22</v>
      </c>
    </row>
    <row r="3913" spans="1:10" s="10" customFormat="1" x14ac:dyDescent="0.25">
      <c r="A3913" s="2">
        <v>16814437.5</v>
      </c>
      <c r="B3913" s="2">
        <v>-160</v>
      </c>
      <c r="C3913" s="9">
        <f t="shared" si="361"/>
        <v>-163.5</v>
      </c>
      <c r="D3913" s="9">
        <f t="shared" si="362"/>
        <v>-127.15270891918669</v>
      </c>
      <c r="E3913" s="9">
        <f t="shared" si="363"/>
        <v>1.9263229911510223E-13</v>
      </c>
      <c r="F3913" s="9">
        <f>Parametri!$C$4*(A3913/$D$7)^Parametri!$F$8</f>
        <v>60.423714036721769</v>
      </c>
      <c r="G3913" s="9">
        <f t="shared" si="360"/>
        <v>-187.57642295590847</v>
      </c>
      <c r="H3913" s="9">
        <f>Parametri!$M$4-10*LOG10(Parametri!$L$5/1000)-20*LOG10(A3913/1000000)</f>
        <v>28.496653091253489</v>
      </c>
      <c r="I3913" s="9">
        <f t="shared" si="364"/>
        <v>-216.07307604716195</v>
      </c>
      <c r="J3913" s="10">
        <f t="shared" si="365"/>
        <v>2.469974077171664E-22</v>
      </c>
    </row>
    <row r="3914" spans="1:10" s="10" customFormat="1" x14ac:dyDescent="0.25">
      <c r="A3914" s="2">
        <v>16818750</v>
      </c>
      <c r="B3914" s="2">
        <v>-160</v>
      </c>
      <c r="C3914" s="9">
        <f t="shared" si="361"/>
        <v>-163.5</v>
      </c>
      <c r="D3914" s="9">
        <f t="shared" si="362"/>
        <v>-127.15270891918669</v>
      </c>
      <c r="E3914" s="9">
        <f t="shared" si="363"/>
        <v>1.9263229911510223E-13</v>
      </c>
      <c r="F3914" s="9">
        <f>Parametri!$C$4*(A3914/$D$7)^Parametri!$F$8</f>
        <v>60.431462156781407</v>
      </c>
      <c r="G3914" s="9">
        <f t="shared" si="360"/>
        <v>-187.5841710759681</v>
      </c>
      <c r="H3914" s="9">
        <f>Parametri!$M$4-10*LOG10(Parametri!$L$5/1000)-20*LOG10(A3914/1000000)</f>
        <v>28.494425654483216</v>
      </c>
      <c r="I3914" s="9">
        <f t="shared" si="364"/>
        <v>-216.07859673045132</v>
      </c>
      <c r="J3914" s="10">
        <f t="shared" si="365"/>
        <v>2.4668362796741699E-22</v>
      </c>
    </row>
    <row r="3915" spans="1:10" s="10" customFormat="1" x14ac:dyDescent="0.25">
      <c r="A3915" s="2">
        <v>16823062.5</v>
      </c>
      <c r="B3915" s="2">
        <v>-160</v>
      </c>
      <c r="C3915" s="9">
        <f t="shared" si="361"/>
        <v>-163.5</v>
      </c>
      <c r="D3915" s="9">
        <f t="shared" si="362"/>
        <v>-127.15270891918669</v>
      </c>
      <c r="E3915" s="9">
        <f t="shared" si="363"/>
        <v>1.9263229911510223E-13</v>
      </c>
      <c r="F3915" s="9">
        <f>Parametri!$C$4*(A3915/$D$7)^Parametri!$F$8</f>
        <v>60.439209283555982</v>
      </c>
      <c r="G3915" s="9">
        <f t="shared" si="360"/>
        <v>-187.59191820274268</v>
      </c>
      <c r="H3915" s="9">
        <f>Parametri!$M$4-10*LOG10(Parametri!$L$5/1000)-20*LOG10(A3915/1000000)</f>
        <v>28.492198788777372</v>
      </c>
      <c r="I3915" s="9">
        <f t="shared" si="364"/>
        <v>-216.08411699152003</v>
      </c>
      <c r="J3915" s="10">
        <f t="shared" si="365"/>
        <v>2.4637027078824079E-22</v>
      </c>
    </row>
    <row r="3916" spans="1:10" s="10" customFormat="1" x14ac:dyDescent="0.25">
      <c r="A3916" s="2">
        <v>16827375</v>
      </c>
      <c r="B3916" s="2">
        <v>-160</v>
      </c>
      <c r="C3916" s="9">
        <f t="shared" si="361"/>
        <v>-163.5</v>
      </c>
      <c r="D3916" s="9">
        <f t="shared" si="362"/>
        <v>-127.15270891918669</v>
      </c>
      <c r="E3916" s="9">
        <f t="shared" si="363"/>
        <v>1.9263229911510223E-13</v>
      </c>
      <c r="F3916" s="9">
        <f>Parametri!$C$4*(A3916/$D$7)^Parametri!$F$8</f>
        <v>60.446955417427397</v>
      </c>
      <c r="G3916" s="9">
        <f t="shared" si="360"/>
        <v>-187.5996643366141</v>
      </c>
      <c r="H3916" s="9">
        <f>Parametri!$M$4-10*LOG10(Parametri!$L$5/1000)-20*LOG10(A3916/1000000)</f>
        <v>28.489972493843219</v>
      </c>
      <c r="I3916" s="9">
        <f t="shared" si="364"/>
        <v>-216.08963683045732</v>
      </c>
      <c r="J3916" s="10">
        <f t="shared" si="365"/>
        <v>2.460573355769085E-22</v>
      </c>
    </row>
    <row r="3917" spans="1:10" s="10" customFormat="1" x14ac:dyDescent="0.25">
      <c r="A3917" s="2">
        <v>16831687.5</v>
      </c>
      <c r="B3917" s="2">
        <v>-160</v>
      </c>
      <c r="C3917" s="9">
        <f t="shared" si="361"/>
        <v>-163.5</v>
      </c>
      <c r="D3917" s="9">
        <f t="shared" si="362"/>
        <v>-127.15270891918669</v>
      </c>
      <c r="E3917" s="9">
        <f t="shared" si="363"/>
        <v>1.9263229911510223E-13</v>
      </c>
      <c r="F3917" s="9">
        <f>Parametri!$C$4*(A3917/$D$7)^Parametri!$F$8</f>
        <v>60.454700558777326</v>
      </c>
      <c r="G3917" s="9">
        <f t="shared" si="360"/>
        <v>-187.60740947796401</v>
      </c>
      <c r="H3917" s="9">
        <f>Parametri!$M$4-10*LOG10(Parametri!$L$5/1000)-20*LOG10(A3917/1000000)</f>
        <v>28.487746769388231</v>
      </c>
      <c r="I3917" s="9">
        <f t="shared" si="364"/>
        <v>-216.09515624735224</v>
      </c>
      <c r="J3917" s="10">
        <f t="shared" si="365"/>
        <v>2.457448217316089E-22</v>
      </c>
    </row>
    <row r="3918" spans="1:10" s="10" customFormat="1" x14ac:dyDescent="0.25">
      <c r="A3918" s="2">
        <v>16836000</v>
      </c>
      <c r="B3918" s="2">
        <v>-160</v>
      </c>
      <c r="C3918" s="9">
        <f t="shared" si="361"/>
        <v>-163.5</v>
      </c>
      <c r="D3918" s="9">
        <f t="shared" si="362"/>
        <v>-127.15270891918669</v>
      </c>
      <c r="E3918" s="9">
        <f t="shared" si="363"/>
        <v>1.9263229911510223E-13</v>
      </c>
      <c r="F3918" s="9">
        <f>Parametri!$C$4*(A3918/$D$7)^Parametri!$F$8</f>
        <v>60.462444707987189</v>
      </c>
      <c r="G3918" s="9">
        <f t="shared" si="360"/>
        <v>-187.61515362717387</v>
      </c>
      <c r="H3918" s="9">
        <f>Parametri!$M$4-10*LOG10(Parametri!$L$5/1000)-20*LOG10(A3918/1000000)</f>
        <v>28.48552161512012</v>
      </c>
      <c r="I3918" s="9">
        <f t="shared" si="364"/>
        <v>-216.10067524229399</v>
      </c>
      <c r="J3918" s="10">
        <f t="shared" si="365"/>
        <v>2.4543272865142693E-22</v>
      </c>
    </row>
    <row r="3919" spans="1:10" s="10" customFormat="1" x14ac:dyDescent="0.25">
      <c r="A3919" s="2">
        <v>16840312.5</v>
      </c>
      <c r="B3919" s="2">
        <v>-160</v>
      </c>
      <c r="C3919" s="9">
        <f t="shared" si="361"/>
        <v>-163.5</v>
      </c>
      <c r="D3919" s="9">
        <f t="shared" si="362"/>
        <v>-127.15270891918669</v>
      </c>
      <c r="E3919" s="9">
        <f t="shared" si="363"/>
        <v>1.9263229911510223E-13</v>
      </c>
      <c r="F3919" s="9">
        <f>Parametri!$C$4*(A3919/$D$7)^Parametri!$F$8</f>
        <v>60.470187865438149</v>
      </c>
      <c r="G3919" s="9">
        <f t="shared" ref="G3919:G3982" si="366">D3919-F3919</f>
        <v>-187.62289678462486</v>
      </c>
      <c r="H3919" s="9">
        <f>Parametri!$M$4-10*LOG10(Parametri!$L$5/1000)-20*LOG10(A3919/1000000)</f>
        <v>28.483297030746822</v>
      </c>
      <c r="I3919" s="9">
        <f t="shared" si="364"/>
        <v>-216.10619381537168</v>
      </c>
      <c r="J3919" s="10">
        <f t="shared" si="365"/>
        <v>2.4512105573636295E-22</v>
      </c>
    </row>
    <row r="3920" spans="1:10" s="10" customFormat="1" x14ac:dyDescent="0.25">
      <c r="A3920" s="2">
        <v>16844625</v>
      </c>
      <c r="B3920" s="2">
        <v>-160</v>
      </c>
      <c r="C3920" s="9">
        <f t="shared" ref="C3920:C3983" si="367">B3920-3.5</f>
        <v>-163.5</v>
      </c>
      <c r="D3920" s="9">
        <f t="shared" ref="D3920:D3983" si="368">C3920+$D$2</f>
        <v>-127.15270891918669</v>
      </c>
      <c r="E3920" s="9">
        <f t="shared" ref="E3920:E3983" si="369">10^(D3920/10)</f>
        <v>1.9263229911510223E-13</v>
      </c>
      <c r="F3920" s="9">
        <f>Parametri!$C$4*(A3920/$D$7)^Parametri!$F$8</f>
        <v>60.477930031511157</v>
      </c>
      <c r="G3920" s="9">
        <f t="shared" si="366"/>
        <v>-187.63063895069786</v>
      </c>
      <c r="H3920" s="9">
        <f>Parametri!$M$4-10*LOG10(Parametri!$L$5/1000)-20*LOG10(A3920/1000000)</f>
        <v>28.481073015976488</v>
      </c>
      <c r="I3920" s="9">
        <f t="shared" ref="I3920:I3983" si="370">G3920-H3920</f>
        <v>-216.11171196667433</v>
      </c>
      <c r="J3920" s="10">
        <f t="shared" ref="J3920:J3983" si="371">10^(I3920/10)</f>
        <v>2.4480980238732236E-22</v>
      </c>
    </row>
    <row r="3921" spans="1:10" s="10" customFormat="1" x14ac:dyDescent="0.25">
      <c r="A3921" s="2">
        <v>16848937.5</v>
      </c>
      <c r="B3921" s="2">
        <v>-160</v>
      </c>
      <c r="C3921" s="9">
        <f t="shared" si="367"/>
        <v>-163.5</v>
      </c>
      <c r="D3921" s="9">
        <f t="shared" si="368"/>
        <v>-127.15270891918669</v>
      </c>
      <c r="E3921" s="9">
        <f t="shared" si="369"/>
        <v>1.9263229911510223E-13</v>
      </c>
      <c r="F3921" s="9">
        <f>Parametri!$C$4*(A3921/$D$7)^Parametri!$F$8</f>
        <v>60.4856712065869</v>
      </c>
      <c r="G3921" s="9">
        <f t="shared" si="366"/>
        <v>-187.63838012577361</v>
      </c>
      <c r="H3921" s="9">
        <f>Parametri!$M$4-10*LOG10(Parametri!$L$5/1000)-20*LOG10(A3921/1000000)</f>
        <v>28.478849570517511</v>
      </c>
      <c r="I3921" s="9">
        <f t="shared" si="370"/>
        <v>-216.11722969629113</v>
      </c>
      <c r="J3921" s="10">
        <f t="shared" si="371"/>
        <v>2.4449896800610418E-22</v>
      </c>
    </row>
    <row r="3922" spans="1:10" s="10" customFormat="1" x14ac:dyDescent="0.25">
      <c r="A3922" s="2">
        <v>16853250</v>
      </c>
      <c r="B3922" s="2">
        <v>-160</v>
      </c>
      <c r="C3922" s="9">
        <f t="shared" si="367"/>
        <v>-163.5</v>
      </c>
      <c r="D3922" s="9">
        <f t="shared" si="368"/>
        <v>-127.15270891918669</v>
      </c>
      <c r="E3922" s="9">
        <f t="shared" si="369"/>
        <v>1.9263229911510223E-13</v>
      </c>
      <c r="F3922" s="9">
        <f>Parametri!$C$4*(A3922/$D$7)^Parametri!$F$8</f>
        <v>60.493411391045818</v>
      </c>
      <c r="G3922" s="9">
        <f t="shared" si="366"/>
        <v>-187.6461203102325</v>
      </c>
      <c r="H3922" s="9">
        <f>Parametri!$M$4-10*LOG10(Parametri!$L$5/1000)-20*LOG10(A3922/1000000)</f>
        <v>28.476626694078494</v>
      </c>
      <c r="I3922" s="9">
        <f t="shared" si="370"/>
        <v>-216.12274700431101</v>
      </c>
      <c r="J3922" s="10">
        <f t="shared" si="371"/>
        <v>2.4418855199542007E-22</v>
      </c>
    </row>
    <row r="3923" spans="1:10" s="10" customFormat="1" x14ac:dyDescent="0.25">
      <c r="A3923" s="2">
        <v>16857562.5</v>
      </c>
      <c r="B3923" s="2">
        <v>-160</v>
      </c>
      <c r="C3923" s="9">
        <f t="shared" si="367"/>
        <v>-163.5</v>
      </c>
      <c r="D3923" s="9">
        <f t="shared" si="368"/>
        <v>-127.15270891918669</v>
      </c>
      <c r="E3923" s="9">
        <f t="shared" si="369"/>
        <v>1.9263229911510223E-13</v>
      </c>
      <c r="F3923" s="9">
        <f>Parametri!$C$4*(A3923/$D$7)^Parametri!$F$8</f>
        <v>60.501150585268107</v>
      </c>
      <c r="G3923" s="9">
        <f t="shared" si="366"/>
        <v>-187.6538595044548</v>
      </c>
      <c r="H3923" s="9">
        <f>Parametri!$M$4-10*LOG10(Parametri!$L$5/1000)-20*LOG10(A3923/1000000)</f>
        <v>28.474404386368256</v>
      </c>
      <c r="I3923" s="9">
        <f t="shared" si="370"/>
        <v>-216.12826389082306</v>
      </c>
      <c r="J3923" s="10">
        <f t="shared" si="371"/>
        <v>2.4387855375887404E-22</v>
      </c>
    </row>
    <row r="3924" spans="1:10" s="10" customFormat="1" x14ac:dyDescent="0.25">
      <c r="A3924" s="2">
        <v>16861875</v>
      </c>
      <c r="B3924" s="2">
        <v>-160</v>
      </c>
      <c r="C3924" s="9">
        <f t="shared" si="367"/>
        <v>-163.5</v>
      </c>
      <c r="D3924" s="9">
        <f t="shared" si="368"/>
        <v>-127.15270891918669</v>
      </c>
      <c r="E3924" s="9">
        <f t="shared" si="369"/>
        <v>1.9263229911510223E-13</v>
      </c>
      <c r="F3924" s="9">
        <f>Parametri!$C$4*(A3924/$D$7)^Parametri!$F$8</f>
        <v>60.508888789633737</v>
      </c>
      <c r="G3924" s="9">
        <f t="shared" si="366"/>
        <v>-187.66159770882044</v>
      </c>
      <c r="H3924" s="9">
        <f>Parametri!$M$4-10*LOG10(Parametri!$L$5/1000)-20*LOG10(A3924/1000000)</f>
        <v>28.472182647095863</v>
      </c>
      <c r="I3924" s="9">
        <f t="shared" si="370"/>
        <v>-216.13378035591631</v>
      </c>
      <c r="J3924" s="10">
        <f t="shared" si="371"/>
        <v>2.435689727009748E-22</v>
      </c>
    </row>
    <row r="3925" spans="1:10" s="10" customFormat="1" x14ac:dyDescent="0.25">
      <c r="A3925" s="2">
        <v>16866187.5</v>
      </c>
      <c r="B3925" s="2">
        <v>-160</v>
      </c>
      <c r="C3925" s="9">
        <f t="shared" si="367"/>
        <v>-163.5</v>
      </c>
      <c r="D3925" s="9">
        <f t="shared" si="368"/>
        <v>-127.15270891918669</v>
      </c>
      <c r="E3925" s="9">
        <f t="shared" si="369"/>
        <v>1.9263229911510223E-13</v>
      </c>
      <c r="F3925" s="9">
        <f>Parametri!$C$4*(A3925/$D$7)^Parametri!$F$8</f>
        <v>60.516626004522422</v>
      </c>
      <c r="G3925" s="9">
        <f t="shared" si="366"/>
        <v>-187.66933492370913</v>
      </c>
      <c r="H3925" s="9">
        <f>Parametri!$M$4-10*LOG10(Parametri!$L$5/1000)-20*LOG10(A3925/1000000)</f>
        <v>28.469961475970589</v>
      </c>
      <c r="I3925" s="9">
        <f t="shared" si="370"/>
        <v>-216.13929639967972</v>
      </c>
      <c r="J3925" s="10">
        <f t="shared" si="371"/>
        <v>2.4325980822712224E-22</v>
      </c>
    </row>
    <row r="3926" spans="1:10" s="10" customFormat="1" x14ac:dyDescent="0.25">
      <c r="A3926" s="2">
        <v>16870500</v>
      </c>
      <c r="B3926" s="2">
        <v>-160</v>
      </c>
      <c r="C3926" s="9">
        <f t="shared" si="367"/>
        <v>-163.5</v>
      </c>
      <c r="D3926" s="9">
        <f t="shared" si="368"/>
        <v>-127.15270891918669</v>
      </c>
      <c r="E3926" s="9">
        <f t="shared" si="369"/>
        <v>1.9263229911510223E-13</v>
      </c>
      <c r="F3926" s="9">
        <f>Parametri!$C$4*(A3926/$D$7)^Parametri!$F$8</f>
        <v>60.524362230313628</v>
      </c>
      <c r="G3926" s="9">
        <f t="shared" si="366"/>
        <v>-187.67707114950031</v>
      </c>
      <c r="H3926" s="9">
        <f>Parametri!$M$4-10*LOG10(Parametri!$L$5/1000)-20*LOG10(A3926/1000000)</f>
        <v>28.467740872701924</v>
      </c>
      <c r="I3926" s="9">
        <f t="shared" si="370"/>
        <v>-216.14481202220225</v>
      </c>
      <c r="J3926" s="10">
        <f t="shared" si="371"/>
        <v>2.4295105974361972E-22</v>
      </c>
    </row>
    <row r="3927" spans="1:10" s="10" customFormat="1" x14ac:dyDescent="0.25">
      <c r="A3927" s="2">
        <v>16874812.5</v>
      </c>
      <c r="B3927" s="2">
        <v>-160</v>
      </c>
      <c r="C3927" s="9">
        <f t="shared" si="367"/>
        <v>-163.5</v>
      </c>
      <c r="D3927" s="9">
        <f t="shared" si="368"/>
        <v>-127.15270891918669</v>
      </c>
      <c r="E3927" s="9">
        <f t="shared" si="369"/>
        <v>1.9263229911510223E-13</v>
      </c>
      <c r="F3927" s="9">
        <f>Parametri!$C$4*(A3927/$D$7)^Parametri!$F$8</f>
        <v>60.532097467386599</v>
      </c>
      <c r="G3927" s="9">
        <f t="shared" si="366"/>
        <v>-187.68480638657329</v>
      </c>
      <c r="H3927" s="9">
        <f>Parametri!$M$4-10*LOG10(Parametri!$L$5/1000)-20*LOG10(A3927/1000000)</f>
        <v>28.465520836999598</v>
      </c>
      <c r="I3927" s="9">
        <f t="shared" si="370"/>
        <v>-216.15032722357287</v>
      </c>
      <c r="J3927" s="10">
        <f t="shared" si="371"/>
        <v>2.4264272665766083E-22</v>
      </c>
    </row>
    <row r="3928" spans="1:10" s="10" customFormat="1" x14ac:dyDescent="0.25">
      <c r="A3928" s="2">
        <v>16879125</v>
      </c>
      <c r="B3928" s="2">
        <v>-160</v>
      </c>
      <c r="C3928" s="9">
        <f t="shared" si="367"/>
        <v>-163.5</v>
      </c>
      <c r="D3928" s="9">
        <f t="shared" si="368"/>
        <v>-127.15270891918669</v>
      </c>
      <c r="E3928" s="9">
        <f t="shared" si="369"/>
        <v>1.9263229911510223E-13</v>
      </c>
      <c r="F3928" s="9">
        <f>Parametri!$C$4*(A3928/$D$7)^Parametri!$F$8</f>
        <v>60.539831716120318</v>
      </c>
      <c r="G3928" s="9">
        <f t="shared" si="366"/>
        <v>-187.69254063530701</v>
      </c>
      <c r="H3928" s="9">
        <f>Parametri!$M$4-10*LOG10(Parametri!$L$5/1000)-20*LOG10(A3928/1000000)</f>
        <v>28.463301368573557</v>
      </c>
      <c r="I3928" s="9">
        <f t="shared" si="370"/>
        <v>-216.15584200388057</v>
      </c>
      <c r="J3928" s="10">
        <f t="shared" si="371"/>
        <v>2.4233480837732939E-22</v>
      </c>
    </row>
    <row r="3929" spans="1:10" s="10" customFormat="1" x14ac:dyDescent="0.25">
      <c r="A3929" s="2">
        <v>16883437.5</v>
      </c>
      <c r="B3929" s="2">
        <v>-160</v>
      </c>
      <c r="C3929" s="9">
        <f t="shared" si="367"/>
        <v>-163.5</v>
      </c>
      <c r="D3929" s="9">
        <f t="shared" si="368"/>
        <v>-127.15270891918669</v>
      </c>
      <c r="E3929" s="9">
        <f t="shared" si="369"/>
        <v>1.9263229911510223E-13</v>
      </c>
      <c r="F3929" s="9">
        <f>Parametri!$C$4*(A3929/$D$7)^Parametri!$F$8</f>
        <v>60.547564976893526</v>
      </c>
      <c r="G3929" s="9">
        <f t="shared" si="366"/>
        <v>-187.7002738960802</v>
      </c>
      <c r="H3929" s="9">
        <f>Parametri!$M$4-10*LOG10(Parametri!$L$5/1000)-20*LOG10(A3929/1000000)</f>
        <v>28.461082467133959</v>
      </c>
      <c r="I3929" s="9">
        <f t="shared" si="370"/>
        <v>-216.16135636321417</v>
      </c>
      <c r="J3929" s="10">
        <f t="shared" si="371"/>
        <v>2.4202730431160851E-22</v>
      </c>
    </row>
    <row r="3930" spans="1:10" s="10" customFormat="1" x14ac:dyDescent="0.25">
      <c r="A3930" s="2">
        <v>16887750</v>
      </c>
      <c r="B3930" s="2">
        <v>-160</v>
      </c>
      <c r="C3930" s="9">
        <f t="shared" si="367"/>
        <v>-163.5</v>
      </c>
      <c r="D3930" s="9">
        <f t="shared" si="368"/>
        <v>-127.15270891918669</v>
      </c>
      <c r="E3930" s="9">
        <f t="shared" si="369"/>
        <v>1.9263229911510223E-13</v>
      </c>
      <c r="F3930" s="9">
        <f>Parametri!$C$4*(A3930/$D$7)^Parametri!$F$8</f>
        <v>60.555297250084735</v>
      </c>
      <c r="G3930" s="9">
        <f t="shared" si="366"/>
        <v>-187.70800616927141</v>
      </c>
      <c r="H3930" s="9">
        <f>Parametri!$M$4-10*LOG10(Parametri!$L$5/1000)-20*LOG10(A3930/1000000)</f>
        <v>28.458864132391195</v>
      </c>
      <c r="I3930" s="9">
        <f t="shared" si="370"/>
        <v>-216.16687030166261</v>
      </c>
      <c r="J3930" s="10">
        <f t="shared" si="371"/>
        <v>2.4172021387036717E-22</v>
      </c>
    </row>
    <row r="3931" spans="1:10" s="10" customFormat="1" x14ac:dyDescent="0.25">
      <c r="A3931" s="2">
        <v>16892062.5</v>
      </c>
      <c r="B3931" s="2">
        <v>-160</v>
      </c>
      <c r="C3931" s="9">
        <f t="shared" si="367"/>
        <v>-163.5</v>
      </c>
      <c r="D3931" s="9">
        <f t="shared" si="368"/>
        <v>-127.15270891918669</v>
      </c>
      <c r="E3931" s="9">
        <f t="shared" si="369"/>
        <v>1.9263229911510223E-13</v>
      </c>
      <c r="F3931" s="9">
        <f>Parametri!$C$4*(A3931/$D$7)^Parametri!$F$8</f>
        <v>60.563028536072203</v>
      </c>
      <c r="G3931" s="9">
        <f t="shared" si="366"/>
        <v>-187.7157374552589</v>
      </c>
      <c r="H3931" s="9">
        <f>Parametri!$M$4-10*LOG10(Parametri!$L$5/1000)-20*LOG10(A3931/1000000)</f>
        <v>28.456646364055885</v>
      </c>
      <c r="I3931" s="9">
        <f t="shared" si="370"/>
        <v>-216.1723838193148</v>
      </c>
      <c r="J3931" s="10">
        <f t="shared" si="371"/>
        <v>2.4141353646436037E-22</v>
      </c>
    </row>
    <row r="3932" spans="1:10" s="10" customFormat="1" x14ac:dyDescent="0.25">
      <c r="A3932" s="2">
        <v>16896375</v>
      </c>
      <c r="B3932" s="2">
        <v>-160</v>
      </c>
      <c r="C3932" s="9">
        <f t="shared" si="367"/>
        <v>-163.5</v>
      </c>
      <c r="D3932" s="9">
        <f t="shared" si="368"/>
        <v>-127.15270891918669</v>
      </c>
      <c r="E3932" s="9">
        <f t="shared" si="369"/>
        <v>1.9263229911510223E-13</v>
      </c>
      <c r="F3932" s="9">
        <f>Parametri!$C$4*(A3932/$D$7)^Parametri!$F$8</f>
        <v>60.570758835233953</v>
      </c>
      <c r="G3932" s="9">
        <f t="shared" si="366"/>
        <v>-187.72346775442065</v>
      </c>
      <c r="H3932" s="9">
        <f>Parametri!$M$4-10*LOG10(Parametri!$L$5/1000)-20*LOG10(A3932/1000000)</f>
        <v>28.454429161838849</v>
      </c>
      <c r="I3932" s="9">
        <f t="shared" si="370"/>
        <v>-216.1778969162595</v>
      </c>
      <c r="J3932" s="10">
        <f t="shared" si="371"/>
        <v>2.4110727150523654E-22</v>
      </c>
    </row>
    <row r="3933" spans="1:10" s="10" customFormat="1" x14ac:dyDescent="0.25">
      <c r="A3933" s="2">
        <v>16900687.5</v>
      </c>
      <c r="B3933" s="2">
        <v>-160</v>
      </c>
      <c r="C3933" s="9">
        <f t="shared" si="367"/>
        <v>-163.5</v>
      </c>
      <c r="D3933" s="9">
        <f t="shared" si="368"/>
        <v>-127.15270891918669</v>
      </c>
      <c r="E3933" s="9">
        <f t="shared" si="369"/>
        <v>1.9263229911510223E-13</v>
      </c>
      <c r="F3933" s="9">
        <f>Parametri!$C$4*(A3933/$D$7)^Parametri!$F$8</f>
        <v>60.578488147947766</v>
      </c>
      <c r="G3933" s="9">
        <f t="shared" si="366"/>
        <v>-187.73119706713447</v>
      </c>
      <c r="H3933" s="9">
        <f>Parametri!$M$4-10*LOG10(Parametri!$L$5/1000)-20*LOG10(A3933/1000000)</f>
        <v>28.452212525451152</v>
      </c>
      <c r="I3933" s="9">
        <f t="shared" si="370"/>
        <v>-216.18340959258563</v>
      </c>
      <c r="J3933" s="10">
        <f t="shared" si="371"/>
        <v>2.4080141840552894E-22</v>
      </c>
    </row>
    <row r="3934" spans="1:10" s="10" customFormat="1" x14ac:dyDescent="0.25">
      <c r="A3934" s="2">
        <v>16905000</v>
      </c>
      <c r="B3934" s="2">
        <v>-160</v>
      </c>
      <c r="C3934" s="9">
        <f t="shared" si="367"/>
        <v>-163.5</v>
      </c>
      <c r="D3934" s="9">
        <f t="shared" si="368"/>
        <v>-127.15270891918669</v>
      </c>
      <c r="E3934" s="9">
        <f t="shared" si="369"/>
        <v>1.9263229911510223E-13</v>
      </c>
      <c r="F3934" s="9">
        <f>Parametri!$C$4*(A3934/$D$7)^Parametri!$F$8</f>
        <v>60.586216474591183</v>
      </c>
      <c r="G3934" s="9">
        <f t="shared" si="366"/>
        <v>-187.73892539377789</v>
      </c>
      <c r="H3934" s="9">
        <f>Parametri!$M$4-10*LOG10(Parametri!$L$5/1000)-20*LOG10(A3934/1000000)</f>
        <v>28.449996454604054</v>
      </c>
      <c r="I3934" s="9">
        <f t="shared" si="370"/>
        <v>-216.18892184838194</v>
      </c>
      <c r="J3934" s="10">
        <f t="shared" si="371"/>
        <v>2.4049597657865291E-22</v>
      </c>
    </row>
    <row r="3935" spans="1:10" s="10" customFormat="1" x14ac:dyDescent="0.25">
      <c r="A3935" s="2">
        <v>16909312.5</v>
      </c>
      <c r="B3935" s="2">
        <v>-160</v>
      </c>
      <c r="C3935" s="9">
        <f t="shared" si="367"/>
        <v>-163.5</v>
      </c>
      <c r="D3935" s="9">
        <f t="shared" si="368"/>
        <v>-127.15270891918669</v>
      </c>
      <c r="E3935" s="9">
        <f t="shared" si="369"/>
        <v>1.9263229911510223E-13</v>
      </c>
      <c r="F3935" s="9">
        <f>Parametri!$C$4*(A3935/$D$7)^Parametri!$F$8</f>
        <v>60.593943815541493</v>
      </c>
      <c r="G3935" s="9">
        <f t="shared" si="366"/>
        <v>-187.74665273472817</v>
      </c>
      <c r="H3935" s="9">
        <f>Parametri!$M$4-10*LOG10(Parametri!$L$5/1000)-20*LOG10(A3935/1000000)</f>
        <v>28.447780949009069</v>
      </c>
      <c r="I3935" s="9">
        <f t="shared" si="370"/>
        <v>-216.19443368373723</v>
      </c>
      <c r="J3935" s="10">
        <f t="shared" si="371"/>
        <v>2.4019094543891274E-22</v>
      </c>
    </row>
    <row r="3936" spans="1:10" s="10" customFormat="1" x14ac:dyDescent="0.25">
      <c r="A3936" s="2">
        <v>16913625</v>
      </c>
      <c r="B3936" s="2">
        <v>-160</v>
      </c>
      <c r="C3936" s="9">
        <f t="shared" si="367"/>
        <v>-163.5</v>
      </c>
      <c r="D3936" s="9">
        <f t="shared" si="368"/>
        <v>-127.15270891918669</v>
      </c>
      <c r="E3936" s="9">
        <f t="shared" si="369"/>
        <v>1.9263229911510223E-13</v>
      </c>
      <c r="F3936" s="9">
        <f>Parametri!$C$4*(A3936/$D$7)^Parametri!$F$8</f>
        <v>60.601670171175776</v>
      </c>
      <c r="G3936" s="9">
        <f t="shared" si="366"/>
        <v>-187.75437909036248</v>
      </c>
      <c r="H3936" s="9">
        <f>Parametri!$M$4-10*LOG10(Parametri!$L$5/1000)-20*LOG10(A3936/1000000)</f>
        <v>28.445566008377895</v>
      </c>
      <c r="I3936" s="9">
        <f t="shared" si="370"/>
        <v>-216.19994509874039</v>
      </c>
      <c r="J3936" s="10">
        <f t="shared" si="371"/>
        <v>2.3988632440147813E-22</v>
      </c>
    </row>
    <row r="3937" spans="1:10" s="10" customFormat="1" x14ac:dyDescent="0.25">
      <c r="A3937" s="2">
        <v>16917937.5</v>
      </c>
      <c r="B3937" s="2">
        <v>-160</v>
      </c>
      <c r="C3937" s="9">
        <f t="shared" si="367"/>
        <v>-163.5</v>
      </c>
      <c r="D3937" s="9">
        <f t="shared" si="368"/>
        <v>-127.15270891918669</v>
      </c>
      <c r="E3937" s="9">
        <f t="shared" si="369"/>
        <v>1.9263229911510223E-13</v>
      </c>
      <c r="F3937" s="9">
        <f>Parametri!$C$4*(A3937/$D$7)^Parametri!$F$8</f>
        <v>60.609395541870832</v>
      </c>
      <c r="G3937" s="9">
        <f t="shared" si="366"/>
        <v>-187.76210446105753</v>
      </c>
      <c r="H3937" s="9">
        <f>Parametri!$M$4-10*LOG10(Parametri!$L$5/1000)-20*LOG10(A3937/1000000)</f>
        <v>28.443351632422484</v>
      </c>
      <c r="I3937" s="9">
        <f t="shared" si="370"/>
        <v>-216.20545609348002</v>
      </c>
      <c r="J3937" s="10">
        <f t="shared" si="371"/>
        <v>2.3958211288242565E-22</v>
      </c>
    </row>
    <row r="3938" spans="1:10" s="10" customFormat="1" x14ac:dyDescent="0.25">
      <c r="A3938" s="2">
        <v>16922250</v>
      </c>
      <c r="B3938" s="2">
        <v>-160</v>
      </c>
      <c r="C3938" s="9">
        <f t="shared" si="367"/>
        <v>-163.5</v>
      </c>
      <c r="D3938" s="9">
        <f t="shared" si="368"/>
        <v>-127.15270891918669</v>
      </c>
      <c r="E3938" s="9">
        <f t="shared" si="369"/>
        <v>1.9263229911510223E-13</v>
      </c>
      <c r="F3938" s="9">
        <f>Parametri!$C$4*(A3938/$D$7)^Parametri!$F$8</f>
        <v>60.617119928003241</v>
      </c>
      <c r="G3938" s="9">
        <f t="shared" si="366"/>
        <v>-187.76982884718993</v>
      </c>
      <c r="H3938" s="9">
        <f>Parametri!$M$4-10*LOG10(Parametri!$L$5/1000)-20*LOG10(A3938/1000000)</f>
        <v>28.441137820854983</v>
      </c>
      <c r="I3938" s="9">
        <f t="shared" si="370"/>
        <v>-216.2109666680449</v>
      </c>
      <c r="J3938" s="10">
        <f t="shared" si="371"/>
        <v>2.3927831029869256E-22</v>
      </c>
    </row>
    <row r="3939" spans="1:10" s="10" customFormat="1" x14ac:dyDescent="0.25">
      <c r="A3939" s="2">
        <v>16926562.5</v>
      </c>
      <c r="B3939" s="2">
        <v>-160</v>
      </c>
      <c r="C3939" s="9">
        <f t="shared" si="367"/>
        <v>-163.5</v>
      </c>
      <c r="D3939" s="9">
        <f t="shared" si="368"/>
        <v>-127.15270891918669</v>
      </c>
      <c r="E3939" s="9">
        <f t="shared" si="369"/>
        <v>1.9263229911510223E-13</v>
      </c>
      <c r="F3939" s="9">
        <f>Parametri!$C$4*(A3939/$D$7)^Parametri!$F$8</f>
        <v>60.62484332994935</v>
      </c>
      <c r="G3939" s="9">
        <f t="shared" si="366"/>
        <v>-187.77755224913605</v>
      </c>
      <c r="H3939" s="9">
        <f>Parametri!$M$4-10*LOG10(Parametri!$L$5/1000)-20*LOG10(A3939/1000000)</f>
        <v>28.438924573387773</v>
      </c>
      <c r="I3939" s="9">
        <f t="shared" si="370"/>
        <v>-216.21647682252382</v>
      </c>
      <c r="J3939" s="10">
        <f t="shared" si="371"/>
        <v>2.3897491606809296E-22</v>
      </c>
    </row>
    <row r="3940" spans="1:10" s="10" customFormat="1" x14ac:dyDescent="0.25">
      <c r="A3940" s="2">
        <v>16930875</v>
      </c>
      <c r="B3940" s="2">
        <v>-160</v>
      </c>
      <c r="C3940" s="9">
        <f t="shared" si="367"/>
        <v>-163.5</v>
      </c>
      <c r="D3940" s="9">
        <f t="shared" si="368"/>
        <v>-127.15270891918669</v>
      </c>
      <c r="E3940" s="9">
        <f t="shared" si="369"/>
        <v>1.9263229911510223E-13</v>
      </c>
      <c r="F3940" s="9">
        <f>Parametri!$C$4*(A3940/$D$7)^Parametri!$F$8</f>
        <v>60.632565748085248</v>
      </c>
      <c r="G3940" s="9">
        <f t="shared" si="366"/>
        <v>-187.78527466727195</v>
      </c>
      <c r="H3940" s="9">
        <f>Parametri!$M$4-10*LOG10(Parametri!$L$5/1000)-20*LOG10(A3940/1000000)</f>
        <v>28.436711889733456</v>
      </c>
      <c r="I3940" s="9">
        <f t="shared" si="370"/>
        <v>-216.22198655700541</v>
      </c>
      <c r="J3940" s="10">
        <f t="shared" si="371"/>
        <v>2.386719296093263E-22</v>
      </c>
    </row>
    <row r="3941" spans="1:10" s="10" customFormat="1" x14ac:dyDescent="0.25">
      <c r="A3941" s="2">
        <v>16935187.5</v>
      </c>
      <c r="B3941" s="2">
        <v>-160</v>
      </c>
      <c r="C3941" s="9">
        <f t="shared" si="367"/>
        <v>-163.5</v>
      </c>
      <c r="D3941" s="9">
        <f t="shared" si="368"/>
        <v>-127.15270891918669</v>
      </c>
      <c r="E3941" s="9">
        <f t="shared" si="369"/>
        <v>1.9263229911510223E-13</v>
      </c>
      <c r="F3941" s="9">
        <f>Parametri!$C$4*(A3941/$D$7)^Parametri!$F$8</f>
        <v>60.640287182786793</v>
      </c>
      <c r="G3941" s="9">
        <f t="shared" si="366"/>
        <v>-187.79299610197347</v>
      </c>
      <c r="H3941" s="9">
        <f>Parametri!$M$4-10*LOG10(Parametri!$L$5/1000)-20*LOG10(A3941/1000000)</f>
        <v>28.434499769604837</v>
      </c>
      <c r="I3941" s="9">
        <f t="shared" si="370"/>
        <v>-216.2274958715783</v>
      </c>
      <c r="J3941" s="10">
        <f t="shared" si="371"/>
        <v>2.3836935034196587E-22</v>
      </c>
    </row>
    <row r="3942" spans="1:10" s="10" customFormat="1" x14ac:dyDescent="0.25">
      <c r="A3942" s="2">
        <v>16939500</v>
      </c>
      <c r="B3942" s="2">
        <v>-160</v>
      </c>
      <c r="C3942" s="9">
        <f t="shared" si="367"/>
        <v>-163.5</v>
      </c>
      <c r="D3942" s="9">
        <f t="shared" si="368"/>
        <v>-127.15270891918669</v>
      </c>
      <c r="E3942" s="9">
        <f t="shared" si="369"/>
        <v>1.9263229911510223E-13</v>
      </c>
      <c r="F3942" s="9">
        <f>Parametri!$C$4*(A3942/$D$7)^Parametri!$F$8</f>
        <v>60.648007634429604</v>
      </c>
      <c r="G3942" s="9">
        <f t="shared" si="366"/>
        <v>-187.8007165536163</v>
      </c>
      <c r="H3942" s="9">
        <f>Parametri!$M$4-10*LOG10(Parametri!$L$5/1000)-20*LOG10(A3942/1000000)</f>
        <v>28.432288212714958</v>
      </c>
      <c r="I3942" s="9">
        <f t="shared" si="370"/>
        <v>-216.23300476633125</v>
      </c>
      <c r="J3942" s="10">
        <f t="shared" si="371"/>
        <v>2.3806717768645056E-22</v>
      </c>
    </row>
    <row r="3943" spans="1:10" s="10" customFormat="1" x14ac:dyDescent="0.25">
      <c r="A3943" s="2">
        <v>16943812.5</v>
      </c>
      <c r="B3943" s="2">
        <v>-160</v>
      </c>
      <c r="C3943" s="9">
        <f t="shared" si="367"/>
        <v>-163.5</v>
      </c>
      <c r="D3943" s="9">
        <f t="shared" si="368"/>
        <v>-127.15270891918669</v>
      </c>
      <c r="E3943" s="9">
        <f t="shared" si="369"/>
        <v>1.9263229911510223E-13</v>
      </c>
      <c r="F3943" s="9">
        <f>Parametri!$C$4*(A3943/$D$7)^Parametri!$F$8</f>
        <v>60.655727103389069</v>
      </c>
      <c r="G3943" s="9">
        <f t="shared" si="366"/>
        <v>-187.80843602257576</v>
      </c>
      <c r="H3943" s="9">
        <f>Parametri!$M$4-10*LOG10(Parametri!$L$5/1000)-20*LOG10(A3943/1000000)</f>
        <v>28.430077218777079</v>
      </c>
      <c r="I3943" s="9">
        <f t="shared" si="370"/>
        <v>-216.23851324135285</v>
      </c>
      <c r="J3943" s="10">
        <f t="shared" si="371"/>
        <v>2.3776541106410052E-22</v>
      </c>
    </row>
    <row r="3944" spans="1:10" s="10" customFormat="1" x14ac:dyDescent="0.25">
      <c r="A3944" s="2">
        <v>16948125</v>
      </c>
      <c r="B3944" s="2">
        <v>-160</v>
      </c>
      <c r="C3944" s="9">
        <f t="shared" si="367"/>
        <v>-163.5</v>
      </c>
      <c r="D3944" s="9">
        <f t="shared" si="368"/>
        <v>-127.15270891918669</v>
      </c>
      <c r="E3944" s="9">
        <f t="shared" si="369"/>
        <v>1.9263229911510223E-13</v>
      </c>
      <c r="F3944" s="9">
        <f>Parametri!$C$4*(A3944/$D$7)^Parametri!$F$8</f>
        <v>60.663445590040332</v>
      </c>
      <c r="G3944" s="9">
        <f t="shared" si="366"/>
        <v>-187.81615450922703</v>
      </c>
      <c r="H3944" s="9">
        <f>Parametri!$M$4-10*LOG10(Parametri!$L$5/1000)-20*LOG10(A3944/1000000)</f>
        <v>28.427866787504669</v>
      </c>
      <c r="I3944" s="9">
        <f t="shared" si="370"/>
        <v>-216.24402129673172</v>
      </c>
      <c r="J3944" s="10">
        <f t="shared" si="371"/>
        <v>2.3746404989709888E-22</v>
      </c>
    </row>
    <row r="3945" spans="1:10" s="10" customFormat="1" x14ac:dyDescent="0.25">
      <c r="A3945" s="2">
        <v>16952437.5</v>
      </c>
      <c r="B3945" s="2">
        <v>-160</v>
      </c>
      <c r="C3945" s="9">
        <f t="shared" si="367"/>
        <v>-163.5</v>
      </c>
      <c r="D3945" s="9">
        <f t="shared" si="368"/>
        <v>-127.15270891918669</v>
      </c>
      <c r="E3945" s="9">
        <f t="shared" si="369"/>
        <v>1.9263229911510223E-13</v>
      </c>
      <c r="F3945" s="9">
        <f>Parametri!$C$4*(A3945/$D$7)^Parametri!$F$8</f>
        <v>60.671163094758292</v>
      </c>
      <c r="G3945" s="9">
        <f t="shared" si="366"/>
        <v>-187.82387201394499</v>
      </c>
      <c r="H3945" s="9">
        <f>Parametri!$M$4-10*LOG10(Parametri!$L$5/1000)-20*LOG10(A3945/1000000)</f>
        <v>28.425656918611416</v>
      </c>
      <c r="I3945" s="9">
        <f t="shared" si="370"/>
        <v>-216.24952893255642</v>
      </c>
      <c r="J3945" s="10">
        <f t="shared" si="371"/>
        <v>2.3716309360850538E-22</v>
      </c>
    </row>
    <row r="3946" spans="1:10" s="10" customFormat="1" x14ac:dyDescent="0.25">
      <c r="A3946" s="2">
        <v>16956750</v>
      </c>
      <c r="B3946" s="2">
        <v>-160</v>
      </c>
      <c r="C3946" s="9">
        <f t="shared" si="367"/>
        <v>-163.5</v>
      </c>
      <c r="D3946" s="9">
        <f t="shared" si="368"/>
        <v>-127.15270891918669</v>
      </c>
      <c r="E3946" s="9">
        <f t="shared" si="369"/>
        <v>1.9263229911510223E-13</v>
      </c>
      <c r="F3946" s="9">
        <f>Parametri!$C$4*(A3946/$D$7)^Parametri!$F$8</f>
        <v>60.678879617917602</v>
      </c>
      <c r="G3946" s="9">
        <f t="shared" si="366"/>
        <v>-187.8315885371043</v>
      </c>
      <c r="H3946" s="9">
        <f>Parametri!$M$4-10*LOG10(Parametri!$L$5/1000)-20*LOG10(A3946/1000000)</f>
        <v>28.423447611811241</v>
      </c>
      <c r="I3946" s="9">
        <f t="shared" si="370"/>
        <v>-216.25503614891554</v>
      </c>
      <c r="J3946" s="10">
        <f t="shared" si="371"/>
        <v>2.3686254162224514E-22</v>
      </c>
    </row>
    <row r="3947" spans="1:10" s="10" customFormat="1" x14ac:dyDescent="0.25">
      <c r="A3947" s="2">
        <v>16961062.5</v>
      </c>
      <c r="B3947" s="2">
        <v>-160</v>
      </c>
      <c r="C3947" s="9">
        <f t="shared" si="367"/>
        <v>-163.5</v>
      </c>
      <c r="D3947" s="9">
        <f t="shared" si="368"/>
        <v>-127.15270891918669</v>
      </c>
      <c r="E3947" s="9">
        <f t="shared" si="369"/>
        <v>1.9263229911510223E-13</v>
      </c>
      <c r="F3947" s="9">
        <f>Parametri!$C$4*(A3947/$D$7)^Parametri!$F$8</f>
        <v>60.686595159892704</v>
      </c>
      <c r="G3947" s="9">
        <f t="shared" si="366"/>
        <v>-187.8393040790794</v>
      </c>
      <c r="H3947" s="9">
        <f>Parametri!$M$4-10*LOG10(Parametri!$L$5/1000)-20*LOG10(A3947/1000000)</f>
        <v>28.421238866818264</v>
      </c>
      <c r="I3947" s="9">
        <f t="shared" si="370"/>
        <v>-216.26054294589767</v>
      </c>
      <c r="J3947" s="10">
        <f t="shared" si="371"/>
        <v>2.3656239336310528E-22</v>
      </c>
    </row>
    <row r="3948" spans="1:10" s="10" customFormat="1" x14ac:dyDescent="0.25">
      <c r="A3948" s="2">
        <v>16965375</v>
      </c>
      <c r="B3948" s="2">
        <v>-160</v>
      </c>
      <c r="C3948" s="9">
        <f t="shared" si="367"/>
        <v>-163.5</v>
      </c>
      <c r="D3948" s="9">
        <f t="shared" si="368"/>
        <v>-127.15270891918669</v>
      </c>
      <c r="E3948" s="9">
        <f t="shared" si="369"/>
        <v>1.9263229911510223E-13</v>
      </c>
      <c r="F3948" s="9">
        <f>Parametri!$C$4*(A3948/$D$7)^Parametri!$F$8</f>
        <v>60.694309721057778</v>
      </c>
      <c r="G3948" s="9">
        <f t="shared" si="366"/>
        <v>-187.84701864024447</v>
      </c>
      <c r="H3948" s="9">
        <f>Parametri!$M$4-10*LOG10(Parametri!$L$5/1000)-20*LOG10(A3948/1000000)</f>
        <v>28.419030683346843</v>
      </c>
      <c r="I3948" s="9">
        <f t="shared" si="370"/>
        <v>-216.26604932359132</v>
      </c>
      <c r="J3948" s="10">
        <f t="shared" si="371"/>
        <v>2.3626264825674395E-22</v>
      </c>
    </row>
    <row r="3949" spans="1:10" s="10" customFormat="1" x14ac:dyDescent="0.25">
      <c r="A3949" s="2">
        <v>16969687.5</v>
      </c>
      <c r="B3949" s="2">
        <v>-160</v>
      </c>
      <c r="C3949" s="9">
        <f t="shared" si="367"/>
        <v>-163.5</v>
      </c>
      <c r="D3949" s="9">
        <f t="shared" si="368"/>
        <v>-127.15270891918669</v>
      </c>
      <c r="E3949" s="9">
        <f t="shared" si="369"/>
        <v>1.9263229911510223E-13</v>
      </c>
      <c r="F3949" s="9">
        <f>Parametri!$C$4*(A3949/$D$7)^Parametri!$F$8</f>
        <v>60.702023301786767</v>
      </c>
      <c r="G3949" s="9">
        <f t="shared" si="366"/>
        <v>-187.85473222097346</v>
      </c>
      <c r="H3949" s="9">
        <f>Parametri!$M$4-10*LOG10(Parametri!$L$5/1000)-20*LOG10(A3949/1000000)</f>
        <v>28.416823061111533</v>
      </c>
      <c r="I3949" s="9">
        <f t="shared" si="370"/>
        <v>-216.27155528208499</v>
      </c>
      <c r="J3949" s="10">
        <f t="shared" si="371"/>
        <v>2.3596330572968539E-22</v>
      </c>
    </row>
    <row r="3950" spans="1:10" s="10" customFormat="1" x14ac:dyDescent="0.25">
      <c r="A3950" s="2">
        <v>16974000</v>
      </c>
      <c r="B3950" s="2">
        <v>-160</v>
      </c>
      <c r="C3950" s="9">
        <f t="shared" si="367"/>
        <v>-163.5</v>
      </c>
      <c r="D3950" s="9">
        <f t="shared" si="368"/>
        <v>-127.15270891918669</v>
      </c>
      <c r="E3950" s="9">
        <f t="shared" si="369"/>
        <v>1.9263229911510223E-13</v>
      </c>
      <c r="F3950" s="9">
        <f>Parametri!$C$4*(A3950/$D$7)^Parametri!$F$8</f>
        <v>60.709735902453403</v>
      </c>
      <c r="G3950" s="9">
        <f t="shared" si="366"/>
        <v>-187.86244482164011</v>
      </c>
      <c r="H3950" s="9">
        <f>Parametri!$M$4-10*LOG10(Parametri!$L$5/1000)-20*LOG10(A3950/1000000)</f>
        <v>28.41461599982712</v>
      </c>
      <c r="I3950" s="9">
        <f t="shared" si="370"/>
        <v>-216.27706082146722</v>
      </c>
      <c r="J3950" s="10">
        <f t="shared" si="371"/>
        <v>2.3566436520930349E-22</v>
      </c>
    </row>
    <row r="3951" spans="1:10" s="10" customFormat="1" x14ac:dyDescent="0.25">
      <c r="A3951" s="2">
        <v>16978312.5</v>
      </c>
      <c r="B3951" s="2">
        <v>-160</v>
      </c>
      <c r="C3951" s="9">
        <f t="shared" si="367"/>
        <v>-163.5</v>
      </c>
      <c r="D3951" s="9">
        <f t="shared" si="368"/>
        <v>-127.15270891918669</v>
      </c>
      <c r="E3951" s="9">
        <f t="shared" si="369"/>
        <v>1.9263229911510223E-13</v>
      </c>
      <c r="F3951" s="9">
        <f>Parametri!$C$4*(A3951/$D$7)^Parametri!$F$8</f>
        <v>60.717447523431154</v>
      </c>
      <c r="G3951" s="9">
        <f t="shared" si="366"/>
        <v>-187.87015644261785</v>
      </c>
      <c r="H3951" s="9">
        <f>Parametri!$M$4-10*LOG10(Parametri!$L$5/1000)-20*LOG10(A3951/1000000)</f>
        <v>28.412409499208611</v>
      </c>
      <c r="I3951" s="9">
        <f t="shared" si="370"/>
        <v>-216.28256594182648</v>
      </c>
      <c r="J3951" s="10">
        <f t="shared" si="371"/>
        <v>2.3536582612384736E-22</v>
      </c>
    </row>
    <row r="3952" spans="1:10" s="10" customFormat="1" x14ac:dyDescent="0.25">
      <c r="A3952" s="2">
        <v>16982625</v>
      </c>
      <c r="B3952" s="2">
        <v>-160</v>
      </c>
      <c r="C3952" s="9">
        <f t="shared" si="367"/>
        <v>-163.5</v>
      </c>
      <c r="D3952" s="9">
        <f t="shared" si="368"/>
        <v>-127.15270891918669</v>
      </c>
      <c r="E3952" s="9">
        <f t="shared" si="369"/>
        <v>1.9263229911510223E-13</v>
      </c>
      <c r="F3952" s="9">
        <f>Parametri!$C$4*(A3952/$D$7)^Parametri!$F$8</f>
        <v>60.725158165093255</v>
      </c>
      <c r="G3952" s="9">
        <f t="shared" si="366"/>
        <v>-187.87786708427996</v>
      </c>
      <c r="H3952" s="9">
        <f>Parametri!$M$4-10*LOG10(Parametri!$L$5/1000)-20*LOG10(A3952/1000000)</f>
        <v>28.410203558971215</v>
      </c>
      <c r="I3952" s="9">
        <f t="shared" si="370"/>
        <v>-216.28807064325116</v>
      </c>
      <c r="J3952" s="10">
        <f t="shared" si="371"/>
        <v>2.3506768790242317E-22</v>
      </c>
    </row>
    <row r="3953" spans="1:10" s="10" customFormat="1" x14ac:dyDescent="0.25">
      <c r="A3953" s="2">
        <v>16986937.5</v>
      </c>
      <c r="B3953" s="2">
        <v>-160</v>
      </c>
      <c r="C3953" s="9">
        <f t="shared" si="367"/>
        <v>-163.5</v>
      </c>
      <c r="D3953" s="9">
        <f t="shared" si="368"/>
        <v>-127.15270891918669</v>
      </c>
      <c r="E3953" s="9">
        <f t="shared" si="369"/>
        <v>1.9263229911510223E-13</v>
      </c>
      <c r="F3953" s="9">
        <f>Parametri!$C$4*(A3953/$D$7)^Parametri!$F$8</f>
        <v>60.732867827812711</v>
      </c>
      <c r="G3953" s="9">
        <f t="shared" si="366"/>
        <v>-187.88557674699939</v>
      </c>
      <c r="H3953" s="9">
        <f>Parametri!$M$4-10*LOG10(Parametri!$L$5/1000)-20*LOG10(A3953/1000000)</f>
        <v>28.407998178830365</v>
      </c>
      <c r="I3953" s="9">
        <f t="shared" si="370"/>
        <v>-216.29357492582974</v>
      </c>
      <c r="J3953" s="10">
        <f t="shared" si="371"/>
        <v>2.3476994997498922E-22</v>
      </c>
    </row>
    <row r="3954" spans="1:10" s="10" customFormat="1" x14ac:dyDescent="0.25">
      <c r="A3954" s="2">
        <v>16991250</v>
      </c>
      <c r="B3954" s="2">
        <v>-160</v>
      </c>
      <c r="C3954" s="9">
        <f t="shared" si="367"/>
        <v>-163.5</v>
      </c>
      <c r="D3954" s="9">
        <f t="shared" si="368"/>
        <v>-127.15270891918669</v>
      </c>
      <c r="E3954" s="9">
        <f t="shared" si="369"/>
        <v>1.9263229911510223E-13</v>
      </c>
      <c r="F3954" s="9">
        <f>Parametri!$C$4*(A3954/$D$7)^Parametri!$F$8</f>
        <v>60.740576511962281</v>
      </c>
      <c r="G3954" s="9">
        <f t="shared" si="366"/>
        <v>-187.89328543114897</v>
      </c>
      <c r="H3954" s="9">
        <f>Parametri!$M$4-10*LOG10(Parametri!$L$5/1000)-20*LOG10(A3954/1000000)</f>
        <v>28.405793358501722</v>
      </c>
      <c r="I3954" s="9">
        <f t="shared" si="370"/>
        <v>-216.29907878965068</v>
      </c>
      <c r="J3954" s="10">
        <f t="shared" si="371"/>
        <v>2.3447261177236493E-22</v>
      </c>
    </row>
    <row r="3955" spans="1:10" s="10" customFormat="1" x14ac:dyDescent="0.25">
      <c r="A3955" s="2">
        <v>16995562.5</v>
      </c>
      <c r="B3955" s="2">
        <v>-160</v>
      </c>
      <c r="C3955" s="9">
        <f t="shared" si="367"/>
        <v>-163.5</v>
      </c>
      <c r="D3955" s="9">
        <f t="shared" si="368"/>
        <v>-127.15270891918669</v>
      </c>
      <c r="E3955" s="9">
        <f t="shared" si="369"/>
        <v>1.9263229911510223E-13</v>
      </c>
      <c r="F3955" s="9">
        <f>Parametri!$C$4*(A3955/$D$7)^Parametri!$F$8</f>
        <v>60.748284217914502</v>
      </c>
      <c r="G3955" s="9">
        <f t="shared" si="366"/>
        <v>-187.90099313710118</v>
      </c>
      <c r="H3955" s="9">
        <f>Parametri!$M$4-10*LOG10(Parametri!$L$5/1000)-20*LOG10(A3955/1000000)</f>
        <v>28.40358909770114</v>
      </c>
      <c r="I3955" s="9">
        <f t="shared" si="370"/>
        <v>-216.30458223480233</v>
      </c>
      <c r="J3955" s="10">
        <f t="shared" si="371"/>
        <v>2.3417567272622429E-22</v>
      </c>
    </row>
    <row r="3956" spans="1:10" s="10" customFormat="1" x14ac:dyDescent="0.25">
      <c r="A3956" s="2">
        <v>16999875</v>
      </c>
      <c r="B3956" s="2">
        <v>-160</v>
      </c>
      <c r="C3956" s="9">
        <f t="shared" si="367"/>
        <v>-163.5</v>
      </c>
      <c r="D3956" s="9">
        <f t="shared" si="368"/>
        <v>-127.15270891918669</v>
      </c>
      <c r="E3956" s="9">
        <f t="shared" si="369"/>
        <v>1.9263229911510223E-13</v>
      </c>
      <c r="F3956" s="9">
        <f>Parametri!$C$4*(A3956/$D$7)^Parametri!$F$8</f>
        <v>60.755990946041656</v>
      </c>
      <c r="G3956" s="9">
        <f t="shared" si="366"/>
        <v>-187.90869986522836</v>
      </c>
      <c r="H3956" s="9">
        <f>Parametri!$M$4-10*LOG10(Parametri!$L$5/1000)-20*LOG10(A3956/1000000)</f>
        <v>28.401385396144715</v>
      </c>
      <c r="I3956" s="9">
        <f t="shared" si="370"/>
        <v>-216.31008526137308</v>
      </c>
      <c r="J3956" s="10">
        <f t="shared" si="371"/>
        <v>2.33879132269098E-22</v>
      </c>
    </row>
    <row r="3957" spans="1:10" s="10" customFormat="1" x14ac:dyDescent="0.25">
      <c r="A3957" s="2">
        <v>17004187.5</v>
      </c>
      <c r="B3957" s="2">
        <v>-160</v>
      </c>
      <c r="C3957" s="9">
        <f t="shared" si="367"/>
        <v>-163.5</v>
      </c>
      <c r="D3957" s="9">
        <f t="shared" si="368"/>
        <v>-127.15270891918669</v>
      </c>
      <c r="E3957" s="9">
        <f t="shared" si="369"/>
        <v>1.9263229911510223E-13</v>
      </c>
      <c r="F3957" s="9">
        <f>Parametri!$C$4*(A3957/$D$7)^Parametri!$F$8</f>
        <v>60.763696696715812</v>
      </c>
      <c r="G3957" s="9">
        <f t="shared" si="366"/>
        <v>-187.91640561590251</v>
      </c>
      <c r="H3957" s="9">
        <f>Parametri!$M$4-10*LOG10(Parametri!$L$5/1000)-20*LOG10(A3957/1000000)</f>
        <v>28.399182253548737</v>
      </c>
      <c r="I3957" s="9">
        <f t="shared" si="370"/>
        <v>-216.31558786945124</v>
      </c>
      <c r="J3957" s="10">
        <f t="shared" si="371"/>
        <v>2.3358298983436839E-22</v>
      </c>
    </row>
    <row r="3958" spans="1:10" s="10" customFormat="1" x14ac:dyDescent="0.25">
      <c r="A3958" s="2">
        <v>17008500</v>
      </c>
      <c r="B3958" s="2">
        <v>-160</v>
      </c>
      <c r="C3958" s="9">
        <f t="shared" si="367"/>
        <v>-163.5</v>
      </c>
      <c r="D3958" s="9">
        <f t="shared" si="368"/>
        <v>-127.15270891918669</v>
      </c>
      <c r="E3958" s="9">
        <f t="shared" si="369"/>
        <v>1.9263229911510223E-13</v>
      </c>
      <c r="F3958" s="9">
        <f>Parametri!$C$4*(A3958/$D$7)^Parametri!$F$8</f>
        <v>60.771401470308781</v>
      </c>
      <c r="G3958" s="9">
        <f t="shared" si="366"/>
        <v>-187.92411038949547</v>
      </c>
      <c r="H3958" s="9">
        <f>Parametri!$M$4-10*LOG10(Parametri!$L$5/1000)-20*LOG10(A3958/1000000)</f>
        <v>28.396979669629729</v>
      </c>
      <c r="I3958" s="9">
        <f t="shared" si="370"/>
        <v>-216.3210900591252</v>
      </c>
      <c r="J3958" s="10">
        <f t="shared" si="371"/>
        <v>2.3328724485626858E-22</v>
      </c>
    </row>
    <row r="3959" spans="1:10" s="10" customFormat="1" x14ac:dyDescent="0.25">
      <c r="A3959" s="2">
        <v>17012812.5</v>
      </c>
      <c r="B3959" s="2">
        <v>-160</v>
      </c>
      <c r="C3959" s="9">
        <f t="shared" si="367"/>
        <v>-163.5</v>
      </c>
      <c r="D3959" s="9">
        <f t="shared" si="368"/>
        <v>-127.15270891918669</v>
      </c>
      <c r="E3959" s="9">
        <f t="shared" si="369"/>
        <v>1.9263229911510223E-13</v>
      </c>
      <c r="F3959" s="9">
        <f>Parametri!$C$4*(A3959/$D$7)^Parametri!$F$8</f>
        <v>60.779105267192151</v>
      </c>
      <c r="G3959" s="9">
        <f t="shared" si="366"/>
        <v>-187.93181418637886</v>
      </c>
      <c r="H3959" s="9">
        <f>Parametri!$M$4-10*LOG10(Parametri!$L$5/1000)-20*LOG10(A3959/1000000)</f>
        <v>28.394777644104423</v>
      </c>
      <c r="I3959" s="9">
        <f t="shared" si="370"/>
        <v>-216.32659183048327</v>
      </c>
      <c r="J3959" s="10">
        <f t="shared" si="371"/>
        <v>2.3299189676988081E-22</v>
      </c>
    </row>
    <row r="3960" spans="1:10" s="10" customFormat="1" x14ac:dyDescent="0.25">
      <c r="A3960" s="2">
        <v>17017125</v>
      </c>
      <c r="B3960" s="2">
        <v>-160</v>
      </c>
      <c r="C3960" s="9">
        <f t="shared" si="367"/>
        <v>-163.5</v>
      </c>
      <c r="D3960" s="9">
        <f t="shared" si="368"/>
        <v>-127.15270891918669</v>
      </c>
      <c r="E3960" s="9">
        <f t="shared" si="369"/>
        <v>1.9263229911510223E-13</v>
      </c>
      <c r="F3960" s="9">
        <f>Parametri!$C$4*(A3960/$D$7)^Parametri!$F$8</f>
        <v>60.786808087737263</v>
      </c>
      <c r="G3960" s="9">
        <f t="shared" si="366"/>
        <v>-187.93951700692395</v>
      </c>
      <c r="H3960" s="9">
        <f>Parametri!$M$4-10*LOG10(Parametri!$L$5/1000)-20*LOG10(A3960/1000000)</f>
        <v>28.392576176689754</v>
      </c>
      <c r="I3960" s="9">
        <f t="shared" si="370"/>
        <v>-216.33209318361369</v>
      </c>
      <c r="J3960" s="10">
        <f t="shared" si="371"/>
        <v>2.3269694501114022E-22</v>
      </c>
    </row>
    <row r="3961" spans="1:10" s="10" customFormat="1" x14ac:dyDescent="0.25">
      <c r="A3961" s="2">
        <v>17021437.5</v>
      </c>
      <c r="B3961" s="2">
        <v>-160</v>
      </c>
      <c r="C3961" s="9">
        <f t="shared" si="367"/>
        <v>-163.5</v>
      </c>
      <c r="D3961" s="9">
        <f t="shared" si="368"/>
        <v>-127.15270891918669</v>
      </c>
      <c r="E3961" s="9">
        <f t="shared" si="369"/>
        <v>1.9263229911510223E-13</v>
      </c>
      <c r="F3961" s="9">
        <f>Parametri!$C$4*(A3961/$D$7)^Parametri!$F$8</f>
        <v>60.794509932315243</v>
      </c>
      <c r="G3961" s="9">
        <f t="shared" si="366"/>
        <v>-187.94721885150193</v>
      </c>
      <c r="H3961" s="9">
        <f>Parametri!$M$4-10*LOG10(Parametri!$L$5/1000)-20*LOG10(A3961/1000000)</f>
        <v>28.390375267102893</v>
      </c>
      <c r="I3961" s="9">
        <f t="shared" si="370"/>
        <v>-216.33759411860481</v>
      </c>
      <c r="J3961" s="10">
        <f t="shared" si="371"/>
        <v>2.3240238901682668E-22</v>
      </c>
    </row>
    <row r="3962" spans="1:10" s="10" customFormat="1" x14ac:dyDescent="0.25">
      <c r="A3962" s="2">
        <v>17025750</v>
      </c>
      <c r="B3962" s="2">
        <v>-160</v>
      </c>
      <c r="C3962" s="9">
        <f t="shared" si="367"/>
        <v>-163.5</v>
      </c>
      <c r="D3962" s="9">
        <f t="shared" si="368"/>
        <v>-127.15270891918669</v>
      </c>
      <c r="E3962" s="9">
        <f t="shared" si="369"/>
        <v>1.9263229911510223E-13</v>
      </c>
      <c r="F3962" s="9">
        <f>Parametri!$C$4*(A3962/$D$7)^Parametri!$F$8</f>
        <v>60.802210801296958</v>
      </c>
      <c r="G3962" s="9">
        <f t="shared" si="366"/>
        <v>-187.95491972048364</v>
      </c>
      <c r="H3962" s="9">
        <f>Parametri!$M$4-10*LOG10(Parametri!$L$5/1000)-20*LOG10(A3962/1000000)</f>
        <v>28.388174915061221</v>
      </c>
      <c r="I3962" s="9">
        <f t="shared" si="370"/>
        <v>-216.34309463554487</v>
      </c>
      <c r="J3962" s="10">
        <f t="shared" si="371"/>
        <v>2.3210822822456693E-22</v>
      </c>
    </row>
    <row r="3963" spans="1:10" s="10" customFormat="1" x14ac:dyDescent="0.25">
      <c r="A3963" s="2">
        <v>17030062.5</v>
      </c>
      <c r="B3963" s="2">
        <v>-160</v>
      </c>
      <c r="C3963" s="9">
        <f t="shared" si="367"/>
        <v>-163.5</v>
      </c>
      <c r="D3963" s="9">
        <f t="shared" si="368"/>
        <v>-127.15270891918669</v>
      </c>
      <c r="E3963" s="9">
        <f t="shared" si="369"/>
        <v>1.9263229911510223E-13</v>
      </c>
      <c r="F3963" s="9">
        <f>Parametri!$C$4*(A3963/$D$7)^Parametri!$F$8</f>
        <v>60.809910695053063</v>
      </c>
      <c r="G3963" s="9">
        <f t="shared" si="366"/>
        <v>-187.96261961423977</v>
      </c>
      <c r="H3963" s="9">
        <f>Parametri!$M$4-10*LOG10(Parametri!$L$5/1000)-20*LOG10(A3963/1000000)</f>
        <v>28.385975120282318</v>
      </c>
      <c r="I3963" s="9">
        <f t="shared" si="370"/>
        <v>-216.34859473452209</v>
      </c>
      <c r="J3963" s="10">
        <f t="shared" si="371"/>
        <v>2.3181446207282998E-22</v>
      </c>
    </row>
    <row r="3964" spans="1:10" s="10" customFormat="1" x14ac:dyDescent="0.25">
      <c r="A3964" s="2">
        <v>17034375</v>
      </c>
      <c r="B3964" s="2">
        <v>-160</v>
      </c>
      <c r="C3964" s="9">
        <f t="shared" si="367"/>
        <v>-163.5</v>
      </c>
      <c r="D3964" s="9">
        <f t="shared" si="368"/>
        <v>-127.15270891918669</v>
      </c>
      <c r="E3964" s="9">
        <f t="shared" si="369"/>
        <v>1.9263229911510223E-13</v>
      </c>
      <c r="F3964" s="9">
        <f>Parametri!$C$4*(A3964/$D$7)^Parametri!$F$8</f>
        <v>60.817609613953955</v>
      </c>
      <c r="G3964" s="9">
        <f t="shared" si="366"/>
        <v>-187.97031853314064</v>
      </c>
      <c r="H3964" s="9">
        <f>Parametri!$M$4-10*LOG10(Parametri!$L$5/1000)-20*LOG10(A3964/1000000)</f>
        <v>28.383775882483995</v>
      </c>
      <c r="I3964" s="9">
        <f t="shared" si="370"/>
        <v>-216.35409441562464</v>
      </c>
      <c r="J3964" s="10">
        <f t="shared" si="371"/>
        <v>2.3152109000093715E-22</v>
      </c>
    </row>
    <row r="3965" spans="1:10" s="10" customFormat="1" x14ac:dyDescent="0.25">
      <c r="A3965" s="2">
        <v>17038687.5</v>
      </c>
      <c r="B3965" s="2">
        <v>-160</v>
      </c>
      <c r="C3965" s="9">
        <f t="shared" si="367"/>
        <v>-163.5</v>
      </c>
      <c r="D3965" s="9">
        <f t="shared" si="368"/>
        <v>-127.15270891918669</v>
      </c>
      <c r="E3965" s="9">
        <f t="shared" si="369"/>
        <v>1.9263229911510223E-13</v>
      </c>
      <c r="F3965" s="9">
        <f>Parametri!$C$4*(A3965/$D$7)^Parametri!$F$8</f>
        <v>60.825307558369815</v>
      </c>
      <c r="G3965" s="9">
        <f t="shared" si="366"/>
        <v>-187.97801647755651</v>
      </c>
      <c r="H3965" s="9">
        <f>Parametri!$M$4-10*LOG10(Parametri!$L$5/1000)-20*LOG10(A3965/1000000)</f>
        <v>28.381577201384278</v>
      </c>
      <c r="I3965" s="9">
        <f t="shared" si="370"/>
        <v>-216.3595936789408</v>
      </c>
      <c r="J3965" s="10">
        <f t="shared" si="371"/>
        <v>2.3122811144904101E-22</v>
      </c>
    </row>
    <row r="3966" spans="1:10" s="10" customFormat="1" x14ac:dyDescent="0.25">
      <c r="A3966" s="2">
        <v>17043000</v>
      </c>
      <c r="B3966" s="2">
        <v>-160</v>
      </c>
      <c r="C3966" s="9">
        <f t="shared" si="367"/>
        <v>-163.5</v>
      </c>
      <c r="D3966" s="9">
        <f t="shared" si="368"/>
        <v>-127.15270891918669</v>
      </c>
      <c r="E3966" s="9">
        <f t="shared" si="369"/>
        <v>1.9263229911510223E-13</v>
      </c>
      <c r="F3966" s="9">
        <f>Parametri!$C$4*(A3966/$D$7)^Parametri!$F$8</f>
        <v>60.833004528670585</v>
      </c>
      <c r="G3966" s="9">
        <f t="shared" si="366"/>
        <v>-187.98571344785728</v>
      </c>
      <c r="H3966" s="9">
        <f>Parametri!$M$4-10*LOG10(Parametri!$L$5/1000)-20*LOG10(A3966/1000000)</f>
        <v>28.37937907670139</v>
      </c>
      <c r="I3966" s="9">
        <f t="shared" si="370"/>
        <v>-216.36509252455866</v>
      </c>
      <c r="J3966" s="10">
        <f t="shared" si="371"/>
        <v>2.3093552585814382E-22</v>
      </c>
    </row>
    <row r="3967" spans="1:10" s="10" customFormat="1" x14ac:dyDescent="0.25">
      <c r="A3967" s="2">
        <v>17047312.5</v>
      </c>
      <c r="B3967" s="2">
        <v>-160</v>
      </c>
      <c r="C3967" s="9">
        <f t="shared" si="367"/>
        <v>-163.5</v>
      </c>
      <c r="D3967" s="9">
        <f t="shared" si="368"/>
        <v>-127.15270891918669</v>
      </c>
      <c r="E3967" s="9">
        <f t="shared" si="369"/>
        <v>1.9263229911510223E-13</v>
      </c>
      <c r="F3967" s="9">
        <f>Parametri!$C$4*(A3967/$D$7)^Parametri!$F$8</f>
        <v>60.840700525225984</v>
      </c>
      <c r="G3967" s="9">
        <f t="shared" si="366"/>
        <v>-187.99340944441269</v>
      </c>
      <c r="H3967" s="9">
        <f>Parametri!$M$4-10*LOG10(Parametri!$L$5/1000)-20*LOG10(A3967/1000000)</f>
        <v>28.377181508153789</v>
      </c>
      <c r="I3967" s="9">
        <f t="shared" si="370"/>
        <v>-216.37059095256649</v>
      </c>
      <c r="J3967" s="10">
        <f t="shared" si="371"/>
        <v>2.3064333267007818E-22</v>
      </c>
    </row>
    <row r="3968" spans="1:10" s="10" customFormat="1" x14ac:dyDescent="0.25">
      <c r="A3968" s="2">
        <v>17051625</v>
      </c>
      <c r="B3968" s="2">
        <v>-160</v>
      </c>
      <c r="C3968" s="9">
        <f t="shared" si="367"/>
        <v>-163.5</v>
      </c>
      <c r="D3968" s="9">
        <f t="shared" si="368"/>
        <v>-127.15270891918669</v>
      </c>
      <c r="E3968" s="9">
        <f t="shared" si="369"/>
        <v>1.9263229911510223E-13</v>
      </c>
      <c r="F3968" s="9">
        <f>Parametri!$C$4*(A3968/$D$7)^Parametri!$F$8</f>
        <v>60.848395548405449</v>
      </c>
      <c r="G3968" s="9">
        <f t="shared" si="366"/>
        <v>-188.00110446759214</v>
      </c>
      <c r="H3968" s="9">
        <f>Parametri!$M$4-10*LOG10(Parametri!$L$5/1000)-20*LOG10(A3968/1000000)</f>
        <v>28.374984495460129</v>
      </c>
      <c r="I3968" s="9">
        <f t="shared" si="370"/>
        <v>-216.37608896305227</v>
      </c>
      <c r="J3968" s="10">
        <f t="shared" si="371"/>
        <v>2.3035153132752533E-22</v>
      </c>
    </row>
    <row r="3969" spans="1:10" s="10" customFormat="1" x14ac:dyDescent="0.25">
      <c r="A3969" s="2">
        <v>17055937.5</v>
      </c>
      <c r="B3969" s="2">
        <v>-160</v>
      </c>
      <c r="C3969" s="9">
        <f t="shared" si="367"/>
        <v>-163.5</v>
      </c>
      <c r="D3969" s="9">
        <f t="shared" si="368"/>
        <v>-127.15270891918669</v>
      </c>
      <c r="E3969" s="9">
        <f t="shared" si="369"/>
        <v>1.9263229911510223E-13</v>
      </c>
      <c r="F3969" s="9">
        <f>Parametri!$C$4*(A3969/$D$7)^Parametri!$F$8</f>
        <v>60.856089598578251</v>
      </c>
      <c r="G3969" s="9">
        <f t="shared" si="366"/>
        <v>-188.00879851776494</v>
      </c>
      <c r="H3969" s="9">
        <f>Parametri!$M$4-10*LOG10(Parametri!$L$5/1000)-20*LOG10(A3969/1000000)</f>
        <v>28.372788038339294</v>
      </c>
      <c r="I3969" s="9">
        <f t="shared" si="370"/>
        <v>-216.38158655610425</v>
      </c>
      <c r="J3969" s="10">
        <f t="shared" si="371"/>
        <v>2.3006012127399411E-22</v>
      </c>
    </row>
    <row r="3970" spans="1:10" s="10" customFormat="1" x14ac:dyDescent="0.25">
      <c r="A3970" s="2">
        <v>17060250</v>
      </c>
      <c r="B3970" s="2">
        <v>-160</v>
      </c>
      <c r="C3970" s="9">
        <f t="shared" si="367"/>
        <v>-163.5</v>
      </c>
      <c r="D3970" s="9">
        <f t="shared" si="368"/>
        <v>-127.15270891918669</v>
      </c>
      <c r="E3970" s="9">
        <f t="shared" si="369"/>
        <v>1.9263229911510223E-13</v>
      </c>
      <c r="F3970" s="9">
        <f>Parametri!$C$4*(A3970/$D$7)^Parametri!$F$8</f>
        <v>60.863782676113395</v>
      </c>
      <c r="G3970" s="9">
        <f t="shared" si="366"/>
        <v>-188.0164915953001</v>
      </c>
      <c r="H3970" s="9">
        <f>Parametri!$M$4-10*LOG10(Parametri!$L$5/1000)-20*LOG10(A3970/1000000)</f>
        <v>28.370592136510364</v>
      </c>
      <c r="I3970" s="9">
        <f t="shared" si="370"/>
        <v>-216.38708373181046</v>
      </c>
      <c r="J3970" s="10">
        <f t="shared" si="371"/>
        <v>2.297691019538361E-22</v>
      </c>
    </row>
    <row r="3971" spans="1:10" s="10" customFormat="1" x14ac:dyDescent="0.25">
      <c r="A3971" s="2">
        <v>17064562.5</v>
      </c>
      <c r="B3971" s="2">
        <v>-160</v>
      </c>
      <c r="C3971" s="9">
        <f t="shared" si="367"/>
        <v>-163.5</v>
      </c>
      <c r="D3971" s="9">
        <f t="shared" si="368"/>
        <v>-127.15270891918669</v>
      </c>
      <c r="E3971" s="9">
        <f t="shared" si="369"/>
        <v>1.9263229911510223E-13</v>
      </c>
      <c r="F3971" s="9">
        <f>Parametri!$C$4*(A3971/$D$7)^Parametri!$F$8</f>
        <v>60.871474781379632</v>
      </c>
      <c r="G3971" s="9">
        <f t="shared" si="366"/>
        <v>-188.02418370056631</v>
      </c>
      <c r="H3971" s="9">
        <f>Parametri!$M$4-10*LOG10(Parametri!$L$5/1000)-20*LOG10(A3971/1000000)</f>
        <v>28.368396789692646</v>
      </c>
      <c r="I3971" s="9">
        <f t="shared" si="370"/>
        <v>-216.39258049025895</v>
      </c>
      <c r="J3971" s="10">
        <f t="shared" si="371"/>
        <v>2.2947847281223448E-22</v>
      </c>
    </row>
    <row r="3972" spans="1:10" s="10" customFormat="1" x14ac:dyDescent="0.25">
      <c r="A3972" s="2">
        <v>17068875</v>
      </c>
      <c r="B3972" s="2">
        <v>-160</v>
      </c>
      <c r="C3972" s="9">
        <f t="shared" si="367"/>
        <v>-163.5</v>
      </c>
      <c r="D3972" s="9">
        <f t="shared" si="368"/>
        <v>-127.15270891918669</v>
      </c>
      <c r="E3972" s="9">
        <f t="shared" si="369"/>
        <v>1.9263229911510223E-13</v>
      </c>
      <c r="F3972" s="9">
        <f>Parametri!$C$4*(A3972/$D$7)^Parametri!$F$8</f>
        <v>60.879165914745521</v>
      </c>
      <c r="G3972" s="9">
        <f t="shared" si="366"/>
        <v>-188.03187483393222</v>
      </c>
      <c r="H3972" s="9">
        <f>Parametri!$M$4-10*LOG10(Parametri!$L$5/1000)-20*LOG10(A3972/1000000)</f>
        <v>28.366201997605653</v>
      </c>
      <c r="I3972" s="9">
        <f t="shared" si="370"/>
        <v>-216.39807683153788</v>
      </c>
      <c r="J3972" s="10">
        <f t="shared" si="371"/>
        <v>2.2918823329520081E-22</v>
      </c>
    </row>
    <row r="3973" spans="1:10" s="10" customFormat="1" x14ac:dyDescent="0.25">
      <c r="A3973" s="2">
        <v>17073187.5</v>
      </c>
      <c r="B3973" s="2">
        <v>-160</v>
      </c>
      <c r="C3973" s="9">
        <f t="shared" si="367"/>
        <v>-163.5</v>
      </c>
      <c r="D3973" s="9">
        <f t="shared" si="368"/>
        <v>-127.15270891918669</v>
      </c>
      <c r="E3973" s="9">
        <f t="shared" si="369"/>
        <v>1.9263229911510223E-13</v>
      </c>
      <c r="F3973" s="9">
        <f>Parametri!$C$4*(A3973/$D$7)^Parametri!$F$8</f>
        <v>60.886856076579356</v>
      </c>
      <c r="G3973" s="9">
        <f t="shared" si="366"/>
        <v>-188.03956499576606</v>
      </c>
      <c r="H3973" s="9">
        <f>Parametri!$M$4-10*LOG10(Parametri!$L$5/1000)-20*LOG10(A3973/1000000)</f>
        <v>28.364007759969109</v>
      </c>
      <c r="I3973" s="9">
        <f t="shared" si="370"/>
        <v>-216.40357275573515</v>
      </c>
      <c r="J3973" s="10">
        <f t="shared" si="371"/>
        <v>2.2889838284958896E-22</v>
      </c>
    </row>
    <row r="3974" spans="1:10" s="10" customFormat="1" x14ac:dyDescent="0.25">
      <c r="A3974" s="2">
        <v>17077500</v>
      </c>
      <c r="B3974" s="2">
        <v>-160</v>
      </c>
      <c r="C3974" s="9">
        <f t="shared" si="367"/>
        <v>-163.5</v>
      </c>
      <c r="D3974" s="9">
        <f t="shared" si="368"/>
        <v>-127.15270891918669</v>
      </c>
      <c r="E3974" s="9">
        <f t="shared" si="369"/>
        <v>1.9263229911510223E-13</v>
      </c>
      <c r="F3974" s="9">
        <f>Parametri!$C$4*(A3974/$D$7)^Parametri!$F$8</f>
        <v>60.894545267249228</v>
      </c>
      <c r="G3974" s="9">
        <f t="shared" si="366"/>
        <v>-188.04725418643591</v>
      </c>
      <c r="H3974" s="9">
        <f>Parametri!$M$4-10*LOG10(Parametri!$L$5/1000)-20*LOG10(A3974/1000000)</f>
        <v>28.361814076502956</v>
      </c>
      <c r="I3974" s="9">
        <f t="shared" si="370"/>
        <v>-216.40906826293886</v>
      </c>
      <c r="J3974" s="10">
        <f t="shared" si="371"/>
        <v>2.28608920923072E-22</v>
      </c>
    </row>
    <row r="3975" spans="1:10" s="10" customFormat="1" x14ac:dyDescent="0.25">
      <c r="A3975" s="2">
        <v>17081812.5</v>
      </c>
      <c r="B3975" s="2">
        <v>-160</v>
      </c>
      <c r="C3975" s="9">
        <f t="shared" si="367"/>
        <v>-163.5</v>
      </c>
      <c r="D3975" s="9">
        <f t="shared" si="368"/>
        <v>-127.15270891918669</v>
      </c>
      <c r="E3975" s="9">
        <f t="shared" si="369"/>
        <v>1.9263229911510223E-13</v>
      </c>
      <c r="F3975" s="9">
        <f>Parametri!$C$4*(A3975/$D$7)^Parametri!$F$8</f>
        <v>60.902233487122956</v>
      </c>
      <c r="G3975" s="9">
        <f t="shared" si="366"/>
        <v>-188.05494240630964</v>
      </c>
      <c r="H3975" s="9">
        <f>Parametri!$M$4-10*LOG10(Parametri!$L$5/1000)-20*LOG10(A3975/1000000)</f>
        <v>28.359620946927343</v>
      </c>
      <c r="I3975" s="9">
        <f t="shared" si="370"/>
        <v>-216.41456335323699</v>
      </c>
      <c r="J3975" s="10">
        <f t="shared" si="371"/>
        <v>2.2831984696415752E-22</v>
      </c>
    </row>
    <row r="3976" spans="1:10" s="10" customFormat="1" x14ac:dyDescent="0.25">
      <c r="A3976" s="2">
        <v>17086125</v>
      </c>
      <c r="B3976" s="2">
        <v>-160</v>
      </c>
      <c r="C3976" s="9">
        <f t="shared" si="367"/>
        <v>-163.5</v>
      </c>
      <c r="D3976" s="9">
        <f t="shared" si="368"/>
        <v>-127.15270891918669</v>
      </c>
      <c r="E3976" s="9">
        <f t="shared" si="369"/>
        <v>1.9263229911510223E-13</v>
      </c>
      <c r="F3976" s="9">
        <f>Parametri!$C$4*(A3976/$D$7)^Parametri!$F$8</f>
        <v>60.909920736568168</v>
      </c>
      <c r="G3976" s="9">
        <f t="shared" si="366"/>
        <v>-188.06262965575485</v>
      </c>
      <c r="H3976" s="9">
        <f>Parametri!$M$4-10*LOG10(Parametri!$L$5/1000)-20*LOG10(A3976/1000000)</f>
        <v>28.357428370962637</v>
      </c>
      <c r="I3976" s="9">
        <f t="shared" si="370"/>
        <v>-216.42005802671747</v>
      </c>
      <c r="J3976" s="10">
        <f t="shared" si="371"/>
        <v>2.2803116042218135E-22</v>
      </c>
    </row>
    <row r="3977" spans="1:10" s="10" customFormat="1" x14ac:dyDescent="0.25">
      <c r="A3977" s="2">
        <v>17090437.5</v>
      </c>
      <c r="B3977" s="2">
        <v>-160</v>
      </c>
      <c r="C3977" s="9">
        <f t="shared" si="367"/>
        <v>-163.5</v>
      </c>
      <c r="D3977" s="9">
        <f t="shared" si="368"/>
        <v>-127.15270891918669</v>
      </c>
      <c r="E3977" s="9">
        <f t="shared" si="369"/>
        <v>1.9263229911510223E-13</v>
      </c>
      <c r="F3977" s="9">
        <f>Parametri!$C$4*(A3977/$D$7)^Parametri!$F$8</f>
        <v>60.917607015952228</v>
      </c>
      <c r="G3977" s="9">
        <f t="shared" si="366"/>
        <v>-188.07031593513892</v>
      </c>
      <c r="H3977" s="9">
        <f>Parametri!$M$4-10*LOG10(Parametri!$L$5/1000)-20*LOG10(A3977/1000000)</f>
        <v>28.355236348329406</v>
      </c>
      <c r="I3977" s="9">
        <f t="shared" si="370"/>
        <v>-216.42555228346833</v>
      </c>
      <c r="J3977" s="10">
        <f t="shared" si="371"/>
        <v>2.2774286074730304E-22</v>
      </c>
    </row>
    <row r="3978" spans="1:10" s="10" customFormat="1" x14ac:dyDescent="0.25">
      <c r="A3978" s="2">
        <v>17094750</v>
      </c>
      <c r="B3978" s="2">
        <v>-160</v>
      </c>
      <c r="C3978" s="9">
        <f t="shared" si="367"/>
        <v>-163.5</v>
      </c>
      <c r="D3978" s="9">
        <f t="shared" si="368"/>
        <v>-127.15270891918669</v>
      </c>
      <c r="E3978" s="9">
        <f t="shared" si="369"/>
        <v>1.9263229911510223E-13</v>
      </c>
      <c r="F3978" s="9">
        <f>Parametri!$C$4*(A3978/$D$7)^Parametri!$F$8</f>
        <v>60.925292325642303</v>
      </c>
      <c r="G3978" s="9">
        <f t="shared" si="366"/>
        <v>-188.07800124482901</v>
      </c>
      <c r="H3978" s="9">
        <f>Parametri!$M$4-10*LOG10(Parametri!$L$5/1000)-20*LOG10(A3978/1000000)</f>
        <v>28.353044878748449</v>
      </c>
      <c r="I3978" s="9">
        <f t="shared" si="370"/>
        <v>-216.43104612357746</v>
      </c>
      <c r="J3978" s="10">
        <f t="shared" si="371"/>
        <v>2.2745494739050768E-22</v>
      </c>
    </row>
    <row r="3979" spans="1:10" s="10" customFormat="1" x14ac:dyDescent="0.25">
      <c r="A3979" s="2">
        <v>17099062.5</v>
      </c>
      <c r="B3979" s="2">
        <v>-160</v>
      </c>
      <c r="C3979" s="9">
        <f t="shared" si="367"/>
        <v>-163.5</v>
      </c>
      <c r="D3979" s="9">
        <f t="shared" si="368"/>
        <v>-127.15270891918669</v>
      </c>
      <c r="E3979" s="9">
        <f t="shared" si="369"/>
        <v>1.9263229911510223E-13</v>
      </c>
      <c r="F3979" s="9">
        <f>Parametri!$C$4*(A3979/$D$7)^Parametri!$F$8</f>
        <v>60.932976666005288</v>
      </c>
      <c r="G3979" s="9">
        <f t="shared" si="366"/>
        <v>-188.08568558519198</v>
      </c>
      <c r="H3979" s="9">
        <f>Parametri!$M$4-10*LOG10(Parametri!$L$5/1000)-20*LOG10(A3979/1000000)</f>
        <v>28.35085396194075</v>
      </c>
      <c r="I3979" s="9">
        <f t="shared" si="370"/>
        <v>-216.43653954713272</v>
      </c>
      <c r="J3979" s="10">
        <f t="shared" si="371"/>
        <v>2.2716741980360798E-22</v>
      </c>
    </row>
    <row r="3980" spans="1:10" s="10" customFormat="1" x14ac:dyDescent="0.25">
      <c r="A3980" s="2">
        <v>17103375</v>
      </c>
      <c r="B3980" s="2">
        <v>-160</v>
      </c>
      <c r="C3980" s="9">
        <f t="shared" si="367"/>
        <v>-163.5</v>
      </c>
      <c r="D3980" s="9">
        <f t="shared" si="368"/>
        <v>-127.15270891918669</v>
      </c>
      <c r="E3980" s="9">
        <f t="shared" si="369"/>
        <v>1.9263229911510223E-13</v>
      </c>
      <c r="F3980" s="9">
        <f>Parametri!$C$4*(A3980/$D$7)^Parametri!$F$8</f>
        <v>60.940660037407874</v>
      </c>
      <c r="G3980" s="9">
        <f t="shared" si="366"/>
        <v>-188.09336895659456</v>
      </c>
      <c r="H3980" s="9">
        <f>Parametri!$M$4-10*LOG10(Parametri!$L$5/1000)-20*LOG10(A3980/1000000)</f>
        <v>28.348663597627525</v>
      </c>
      <c r="I3980" s="9">
        <f t="shared" si="370"/>
        <v>-216.4420325542221</v>
      </c>
      <c r="J3980" s="10">
        <f t="shared" si="371"/>
        <v>2.2688027743923307E-22</v>
      </c>
    </row>
    <row r="3981" spans="1:10" s="10" customFormat="1" x14ac:dyDescent="0.25">
      <c r="A3981" s="2">
        <v>17107687.5</v>
      </c>
      <c r="B3981" s="2">
        <v>-160</v>
      </c>
      <c r="C3981" s="9">
        <f t="shared" si="367"/>
        <v>-163.5</v>
      </c>
      <c r="D3981" s="9">
        <f t="shared" si="368"/>
        <v>-127.15270891918669</v>
      </c>
      <c r="E3981" s="9">
        <f t="shared" si="369"/>
        <v>1.9263229911510223E-13</v>
      </c>
      <c r="F3981" s="9">
        <f>Parametri!$C$4*(A3981/$D$7)^Parametri!$F$8</f>
        <v>60.948342440216507</v>
      </c>
      <c r="G3981" s="9">
        <f t="shared" si="366"/>
        <v>-188.10105135940319</v>
      </c>
      <c r="H3981" s="9">
        <f>Parametri!$M$4-10*LOG10(Parametri!$L$5/1000)-20*LOG10(A3981/1000000)</f>
        <v>28.34647378553019</v>
      </c>
      <c r="I3981" s="9">
        <f t="shared" si="370"/>
        <v>-216.44752514493337</v>
      </c>
      <c r="J3981" s="10">
        <f t="shared" si="371"/>
        <v>2.2659351975083878E-22</v>
      </c>
    </row>
    <row r="3982" spans="1:10" s="10" customFormat="1" x14ac:dyDescent="0.25">
      <c r="A3982" s="2">
        <v>17112000</v>
      </c>
      <c r="B3982" s="2">
        <v>-160</v>
      </c>
      <c r="C3982" s="9">
        <f t="shared" si="367"/>
        <v>-163.5</v>
      </c>
      <c r="D3982" s="9">
        <f t="shared" si="368"/>
        <v>-127.15270891918669</v>
      </c>
      <c r="E3982" s="9">
        <f t="shared" si="369"/>
        <v>1.9263229911510223E-13</v>
      </c>
      <c r="F3982" s="9">
        <f>Parametri!$C$4*(A3982/$D$7)^Parametri!$F$8</f>
        <v>60.956023874797424</v>
      </c>
      <c r="G3982" s="9">
        <f t="shared" si="366"/>
        <v>-188.10873279398413</v>
      </c>
      <c r="H3982" s="9">
        <f>Parametri!$M$4-10*LOG10(Parametri!$L$5/1000)-20*LOG10(A3982/1000000)</f>
        <v>28.34428452537038</v>
      </c>
      <c r="I3982" s="9">
        <f t="shared" si="370"/>
        <v>-216.4530173193545</v>
      </c>
      <c r="J3982" s="10">
        <f t="shared" si="371"/>
        <v>2.2630714619269322E-22</v>
      </c>
    </row>
    <row r="3983" spans="1:10" s="10" customFormat="1" x14ac:dyDescent="0.25">
      <c r="A3983" s="2">
        <v>17116312.5</v>
      </c>
      <c r="B3983" s="2">
        <v>-160</v>
      </c>
      <c r="C3983" s="9">
        <f t="shared" si="367"/>
        <v>-163.5</v>
      </c>
      <c r="D3983" s="9">
        <f t="shared" si="368"/>
        <v>-127.15270891918669</v>
      </c>
      <c r="E3983" s="9">
        <f t="shared" si="369"/>
        <v>1.9263229911510223E-13</v>
      </c>
      <c r="F3983" s="9">
        <f>Parametri!$C$4*(A3983/$D$7)^Parametri!$F$8</f>
        <v>60.963704341516589</v>
      </c>
      <c r="G3983" s="9">
        <f t="shared" ref="G3983:G4046" si="372">D3983-F3983</f>
        <v>-188.11641326070327</v>
      </c>
      <c r="H3983" s="9">
        <f>Parametri!$M$4-10*LOG10(Parametri!$L$5/1000)-20*LOG10(A3983/1000000)</f>
        <v>28.342095816869932</v>
      </c>
      <c r="I3983" s="9">
        <f t="shared" si="370"/>
        <v>-216.45850907757321</v>
      </c>
      <c r="J3983" s="10">
        <f t="shared" si="371"/>
        <v>2.2602115621989484E-22</v>
      </c>
    </row>
    <row r="3984" spans="1:10" s="10" customFormat="1" x14ac:dyDescent="0.25">
      <c r="A3984" s="2">
        <v>17120625</v>
      </c>
      <c r="B3984" s="2">
        <v>-160</v>
      </c>
      <c r="C3984" s="9">
        <f t="shared" ref="C3984:C4047" si="373">B3984-3.5</f>
        <v>-163.5</v>
      </c>
      <c r="D3984" s="9">
        <f t="shared" ref="D3984:D4047" si="374">C3984+$D$2</f>
        <v>-127.15270891918669</v>
      </c>
      <c r="E3984" s="9">
        <f t="shared" ref="E3984:E4047" si="375">10^(D3984/10)</f>
        <v>1.9263229911510223E-13</v>
      </c>
      <c r="F3984" s="9">
        <f>Parametri!$C$4*(A3984/$D$7)^Parametri!$F$8</f>
        <v>60.97138384073979</v>
      </c>
      <c r="G3984" s="9">
        <f t="shared" si="372"/>
        <v>-188.1240927599265</v>
      </c>
      <c r="H3984" s="9">
        <f>Parametri!$M$4-10*LOG10(Parametri!$L$5/1000)-20*LOG10(A3984/1000000)</f>
        <v>28.339907659750899</v>
      </c>
      <c r="I3984" s="9">
        <f t="shared" ref="I3984:I4047" si="376">G3984-H3984</f>
        <v>-216.4640004196774</v>
      </c>
      <c r="J3984" s="10">
        <f t="shared" ref="J3984:J4047" si="377">10^(I3984/10)</f>
        <v>2.2573554928834704E-22</v>
      </c>
    </row>
    <row r="3985" spans="1:10" s="10" customFormat="1" x14ac:dyDescent="0.25">
      <c r="A3985" s="2">
        <v>17124937.5</v>
      </c>
      <c r="B3985" s="2">
        <v>-160</v>
      </c>
      <c r="C3985" s="9">
        <f t="shared" si="373"/>
        <v>-163.5</v>
      </c>
      <c r="D3985" s="9">
        <f t="shared" si="374"/>
        <v>-127.15270891918669</v>
      </c>
      <c r="E3985" s="9">
        <f t="shared" si="375"/>
        <v>1.9263229911510223E-13</v>
      </c>
      <c r="F3985" s="9">
        <f>Parametri!$C$4*(A3985/$D$7)^Parametri!$F$8</f>
        <v>60.979062372832537</v>
      </c>
      <c r="G3985" s="9">
        <f t="shared" si="372"/>
        <v>-188.13177129201924</v>
      </c>
      <c r="H3985" s="9">
        <f>Parametri!$M$4-10*LOG10(Parametri!$L$5/1000)-20*LOG10(A3985/1000000)</f>
        <v>28.337720053735541</v>
      </c>
      <c r="I3985" s="9">
        <f t="shared" si="376"/>
        <v>-216.46949134575479</v>
      </c>
      <c r="J3985" s="10">
        <f t="shared" si="377"/>
        <v>2.2545032485477789E-22</v>
      </c>
    </row>
    <row r="3986" spans="1:10" s="10" customFormat="1" x14ac:dyDescent="0.25">
      <c r="A3986" s="2">
        <v>17129250</v>
      </c>
      <c r="B3986" s="2">
        <v>-160</v>
      </c>
      <c r="C3986" s="9">
        <f t="shared" si="373"/>
        <v>-163.5</v>
      </c>
      <c r="D3986" s="9">
        <f t="shared" si="374"/>
        <v>-127.15270891918669</v>
      </c>
      <c r="E3986" s="9">
        <f t="shared" si="375"/>
        <v>1.9263229911510223E-13</v>
      </c>
      <c r="F3986" s="9">
        <f>Parametri!$C$4*(A3986/$D$7)^Parametri!$F$8</f>
        <v>60.986739938160142</v>
      </c>
      <c r="G3986" s="9">
        <f t="shared" si="372"/>
        <v>-188.13944885734685</v>
      </c>
      <c r="H3986" s="9">
        <f>Parametri!$M$4-10*LOG10(Parametri!$L$5/1000)-20*LOG10(A3986/1000000)</f>
        <v>28.335532998546327</v>
      </c>
      <c r="I3986" s="9">
        <f t="shared" si="376"/>
        <v>-216.47498185589319</v>
      </c>
      <c r="J3986" s="10">
        <f t="shared" si="377"/>
        <v>2.2516548237672568E-22</v>
      </c>
    </row>
    <row r="3987" spans="1:10" s="10" customFormat="1" x14ac:dyDescent="0.25">
      <c r="A3987" s="2">
        <v>17133562.5</v>
      </c>
      <c r="B3987" s="2">
        <v>-160</v>
      </c>
      <c r="C3987" s="9">
        <f t="shared" si="373"/>
        <v>-163.5</v>
      </c>
      <c r="D3987" s="9">
        <f t="shared" si="374"/>
        <v>-127.15270891918669</v>
      </c>
      <c r="E3987" s="9">
        <f t="shared" si="375"/>
        <v>1.9263229911510223E-13</v>
      </c>
      <c r="F3987" s="9">
        <f>Parametri!$C$4*(A3987/$D$7)^Parametri!$F$8</f>
        <v>60.994416537087659</v>
      </c>
      <c r="G3987" s="9">
        <f t="shared" si="372"/>
        <v>-188.14712545627435</v>
      </c>
      <c r="H3987" s="9">
        <f>Parametri!$M$4-10*LOG10(Parametri!$L$5/1000)-20*LOG10(A3987/1000000)</f>
        <v>28.333346493905943</v>
      </c>
      <c r="I3987" s="9">
        <f t="shared" si="376"/>
        <v>-216.48047195018029</v>
      </c>
      <c r="J3987" s="10">
        <f t="shared" si="377"/>
        <v>2.2488102131254438E-22</v>
      </c>
    </row>
    <row r="3988" spans="1:10" s="10" customFormat="1" x14ac:dyDescent="0.25">
      <c r="A3988" s="2">
        <v>17137875</v>
      </c>
      <c r="B3988" s="2">
        <v>-160</v>
      </c>
      <c r="C3988" s="9">
        <f t="shared" si="373"/>
        <v>-163.5</v>
      </c>
      <c r="D3988" s="9">
        <f t="shared" si="374"/>
        <v>-127.15270891918669</v>
      </c>
      <c r="E3988" s="9">
        <f t="shared" si="375"/>
        <v>1.9263229911510223E-13</v>
      </c>
      <c r="F3988" s="9">
        <f>Parametri!$C$4*(A3988/$D$7)^Parametri!$F$8</f>
        <v>61.002092169979953</v>
      </c>
      <c r="G3988" s="9">
        <f t="shared" si="372"/>
        <v>-188.15480108916665</v>
      </c>
      <c r="H3988" s="9">
        <f>Parametri!$M$4-10*LOG10(Parametri!$L$5/1000)-20*LOG10(A3988/1000000)</f>
        <v>28.331160539537272</v>
      </c>
      <c r="I3988" s="9">
        <f t="shared" si="376"/>
        <v>-216.48596162870393</v>
      </c>
      <c r="J3988" s="10">
        <f t="shared" si="377"/>
        <v>2.2459694112139739E-22</v>
      </c>
    </row>
    <row r="3989" spans="1:10" s="10" customFormat="1" x14ac:dyDescent="0.25">
      <c r="A3989" s="2">
        <v>17142187.5</v>
      </c>
      <c r="B3989" s="2">
        <v>-160</v>
      </c>
      <c r="C3989" s="9">
        <f t="shared" si="373"/>
        <v>-163.5</v>
      </c>
      <c r="D3989" s="9">
        <f t="shared" si="374"/>
        <v>-127.15270891918669</v>
      </c>
      <c r="E3989" s="9">
        <f t="shared" si="375"/>
        <v>1.9263229911510223E-13</v>
      </c>
      <c r="F3989" s="9">
        <f>Parametri!$C$4*(A3989/$D$7)^Parametri!$F$8</f>
        <v>61.00976683720161</v>
      </c>
      <c r="G3989" s="9">
        <f t="shared" si="372"/>
        <v>-188.16247575638829</v>
      </c>
      <c r="H3989" s="9">
        <f>Parametri!$M$4-10*LOG10(Parametri!$L$5/1000)-20*LOG10(A3989/1000000)</f>
        <v>28.328975135163418</v>
      </c>
      <c r="I3989" s="9">
        <f t="shared" si="376"/>
        <v>-216.49145089155172</v>
      </c>
      <c r="J3989" s="10">
        <f t="shared" si="377"/>
        <v>2.2431324126326094E-22</v>
      </c>
    </row>
    <row r="3990" spans="1:10" s="10" customFormat="1" x14ac:dyDescent="0.25">
      <c r="A3990" s="2">
        <v>17146500</v>
      </c>
      <c r="B3990" s="2">
        <v>-160</v>
      </c>
      <c r="C3990" s="9">
        <f t="shared" si="373"/>
        <v>-163.5</v>
      </c>
      <c r="D3990" s="9">
        <f t="shared" si="374"/>
        <v>-127.15270891918669</v>
      </c>
      <c r="E3990" s="9">
        <f t="shared" si="375"/>
        <v>1.9263229911510223E-13</v>
      </c>
      <c r="F3990" s="9">
        <f>Parametri!$C$4*(A3990/$D$7)^Parametri!$F$8</f>
        <v>61.017440539117018</v>
      </c>
      <c r="G3990" s="9">
        <f t="shared" si="372"/>
        <v>-188.17014945830371</v>
      </c>
      <c r="H3990" s="9">
        <f>Parametri!$M$4-10*LOG10(Parametri!$L$5/1000)-20*LOG10(A3990/1000000)</f>
        <v>28.326790280507691</v>
      </c>
      <c r="I3990" s="9">
        <f t="shared" si="376"/>
        <v>-216.49693973881139</v>
      </c>
      <c r="J3990" s="10">
        <f t="shared" si="377"/>
        <v>2.240299211989231E-22</v>
      </c>
    </row>
    <row r="3991" spans="1:10" s="10" customFormat="1" x14ac:dyDescent="0.25">
      <c r="A3991" s="2">
        <v>17150812.5</v>
      </c>
      <c r="B3991" s="2">
        <v>-160</v>
      </c>
      <c r="C3991" s="9">
        <f t="shared" si="373"/>
        <v>-163.5</v>
      </c>
      <c r="D3991" s="9">
        <f t="shared" si="374"/>
        <v>-127.15270891918669</v>
      </c>
      <c r="E3991" s="9">
        <f t="shared" si="375"/>
        <v>1.9263229911510223E-13</v>
      </c>
      <c r="F3991" s="9">
        <f>Parametri!$C$4*(A3991/$D$7)^Parametri!$F$8</f>
        <v>61.025113276090337</v>
      </c>
      <c r="G3991" s="9">
        <f t="shared" si="372"/>
        <v>-188.17782219527703</v>
      </c>
      <c r="H3991" s="9">
        <f>Parametri!$M$4-10*LOG10(Parametri!$L$5/1000)-20*LOG10(A3991/1000000)</f>
        <v>28.324605975293593</v>
      </c>
      <c r="I3991" s="9">
        <f t="shared" si="376"/>
        <v>-216.50242817057062</v>
      </c>
      <c r="J3991" s="10">
        <f t="shared" si="377"/>
        <v>2.2374698038997117E-22</v>
      </c>
    </row>
    <row r="3992" spans="1:10" s="10" customFormat="1" x14ac:dyDescent="0.25">
      <c r="A3992" s="2">
        <v>17155125</v>
      </c>
      <c r="B3992" s="2">
        <v>-160</v>
      </c>
      <c r="C3992" s="9">
        <f t="shared" si="373"/>
        <v>-163.5</v>
      </c>
      <c r="D3992" s="9">
        <f t="shared" si="374"/>
        <v>-127.15270891918669</v>
      </c>
      <c r="E3992" s="9">
        <f t="shared" si="375"/>
        <v>1.9263229911510223E-13</v>
      </c>
      <c r="F3992" s="9">
        <f>Parametri!$C$4*(A3992/$D$7)^Parametri!$F$8</f>
        <v>61.032785048485479</v>
      </c>
      <c r="G3992" s="9">
        <f t="shared" si="372"/>
        <v>-188.18549396767219</v>
      </c>
      <c r="H3992" s="9">
        <f>Parametri!$M$4-10*LOG10(Parametri!$L$5/1000)-20*LOG10(A3992/1000000)</f>
        <v>28.322422219244867</v>
      </c>
      <c r="I3992" s="9">
        <f t="shared" si="376"/>
        <v>-216.50791618691704</v>
      </c>
      <c r="J3992" s="10">
        <f t="shared" si="377"/>
        <v>2.2346441829881091E-22</v>
      </c>
    </row>
    <row r="3993" spans="1:10" s="10" customFormat="1" x14ac:dyDescent="0.25">
      <c r="A3993" s="2">
        <v>17159437.5</v>
      </c>
      <c r="B3993" s="2">
        <v>-160</v>
      </c>
      <c r="C3993" s="9">
        <f t="shared" si="373"/>
        <v>-163.5</v>
      </c>
      <c r="D3993" s="9">
        <f t="shared" si="374"/>
        <v>-127.15270891918669</v>
      </c>
      <c r="E3993" s="9">
        <f t="shared" si="375"/>
        <v>1.9263229911510223E-13</v>
      </c>
      <c r="F3993" s="9">
        <f>Parametri!$C$4*(A3993/$D$7)^Parametri!$F$8</f>
        <v>61.040455856666149</v>
      </c>
      <c r="G3993" s="9">
        <f t="shared" si="372"/>
        <v>-188.19316477585284</v>
      </c>
      <c r="H3993" s="9">
        <f>Parametri!$M$4-10*LOG10(Parametri!$L$5/1000)-20*LOG10(A3993/1000000)</f>
        <v>28.320239012085437</v>
      </c>
      <c r="I3993" s="9">
        <f t="shared" si="376"/>
        <v>-216.51340378793827</v>
      </c>
      <c r="J3993" s="10">
        <f t="shared" si="377"/>
        <v>2.2318223438864981E-22</v>
      </c>
    </row>
    <row r="3994" spans="1:10" s="10" customFormat="1" x14ac:dyDescent="0.25">
      <c r="A3994" s="2">
        <v>17163750</v>
      </c>
      <c r="B3994" s="2">
        <v>-160</v>
      </c>
      <c r="C3994" s="9">
        <f t="shared" si="373"/>
        <v>-163.5</v>
      </c>
      <c r="D3994" s="9">
        <f t="shared" si="374"/>
        <v>-127.15270891918669</v>
      </c>
      <c r="E3994" s="9">
        <f t="shared" si="375"/>
        <v>1.9263229911510223E-13</v>
      </c>
      <c r="F3994" s="9">
        <f>Parametri!$C$4*(A3994/$D$7)^Parametri!$F$8</f>
        <v>61.048125700995811</v>
      </c>
      <c r="G3994" s="9">
        <f t="shared" si="372"/>
        <v>-188.20083462018249</v>
      </c>
      <c r="H3994" s="9">
        <f>Parametri!$M$4-10*LOG10(Parametri!$L$5/1000)-20*LOG10(A3994/1000000)</f>
        <v>28.318056353539447</v>
      </c>
      <c r="I3994" s="9">
        <f t="shared" si="376"/>
        <v>-216.51889097372194</v>
      </c>
      <c r="J3994" s="10">
        <f t="shared" si="377"/>
        <v>2.2290042812349391E-22</v>
      </c>
    </row>
    <row r="3995" spans="1:10" s="10" customFormat="1" x14ac:dyDescent="0.25">
      <c r="A3995" s="2">
        <v>17168062.5</v>
      </c>
      <c r="B3995" s="2">
        <v>-160</v>
      </c>
      <c r="C3995" s="9">
        <f t="shared" si="373"/>
        <v>-163.5</v>
      </c>
      <c r="D3995" s="9">
        <f t="shared" si="374"/>
        <v>-127.15270891918669</v>
      </c>
      <c r="E3995" s="9">
        <f t="shared" si="375"/>
        <v>1.9263229911510223E-13</v>
      </c>
      <c r="F3995" s="9">
        <f>Parametri!$C$4*(A3995/$D$7)^Parametri!$F$8</f>
        <v>61.055794581837695</v>
      </c>
      <c r="G3995" s="9">
        <f t="shared" si="372"/>
        <v>-188.20850350102438</v>
      </c>
      <c r="H3995" s="9">
        <f>Parametri!$M$4-10*LOG10(Parametri!$L$5/1000)-20*LOG10(A3995/1000000)</f>
        <v>28.31587424333124</v>
      </c>
      <c r="I3995" s="9">
        <f t="shared" si="376"/>
        <v>-216.52437774435563</v>
      </c>
      <c r="J3995" s="10">
        <f t="shared" si="377"/>
        <v>2.226189989681607E-22</v>
      </c>
    </row>
    <row r="3996" spans="1:10" s="10" customFormat="1" x14ac:dyDescent="0.25">
      <c r="A3996" s="2">
        <v>17172375</v>
      </c>
      <c r="B3996" s="2">
        <v>-160</v>
      </c>
      <c r="C3996" s="9">
        <f t="shared" si="373"/>
        <v>-163.5</v>
      </c>
      <c r="D3996" s="9">
        <f t="shared" si="374"/>
        <v>-127.15270891918669</v>
      </c>
      <c r="E3996" s="9">
        <f t="shared" si="375"/>
        <v>1.9263229911510223E-13</v>
      </c>
      <c r="F3996" s="9">
        <f>Parametri!$C$4*(A3996/$D$7)^Parametri!$F$8</f>
        <v>61.063462499554817</v>
      </c>
      <c r="G3996" s="9">
        <f t="shared" si="372"/>
        <v>-188.21617141874151</v>
      </c>
      <c r="H3996" s="9">
        <f>Parametri!$M$4-10*LOG10(Parametri!$L$5/1000)-20*LOG10(A3996/1000000)</f>
        <v>28.31369268118539</v>
      </c>
      <c r="I3996" s="9">
        <f t="shared" si="376"/>
        <v>-216.5298640999269</v>
      </c>
      <c r="J3996" s="10">
        <f t="shared" si="377"/>
        <v>2.2233794638826392E-22</v>
      </c>
    </row>
    <row r="3997" spans="1:10" s="10" customFormat="1" x14ac:dyDescent="0.25">
      <c r="A3997" s="2">
        <v>17176687.5</v>
      </c>
      <c r="B3997" s="2">
        <v>-160</v>
      </c>
      <c r="C3997" s="9">
        <f t="shared" si="373"/>
        <v>-163.5</v>
      </c>
      <c r="D3997" s="9">
        <f t="shared" si="374"/>
        <v>-127.15270891918669</v>
      </c>
      <c r="E3997" s="9">
        <f t="shared" si="375"/>
        <v>1.9263229911510223E-13</v>
      </c>
      <c r="F3997" s="9">
        <f>Parametri!$C$4*(A3997/$D$7)^Parametri!$F$8</f>
        <v>61.071129454509951</v>
      </c>
      <c r="G3997" s="9">
        <f t="shared" si="372"/>
        <v>-188.22383837369665</v>
      </c>
      <c r="H3997" s="9">
        <f>Parametri!$M$4-10*LOG10(Parametri!$L$5/1000)-20*LOG10(A3997/1000000)</f>
        <v>28.311511666826643</v>
      </c>
      <c r="I3997" s="9">
        <f t="shared" si="376"/>
        <v>-216.5353500405233</v>
      </c>
      <c r="J3997" s="10">
        <f t="shared" si="377"/>
        <v>2.2205726985022012E-22</v>
      </c>
    </row>
    <row r="3998" spans="1:10" s="10" customFormat="1" x14ac:dyDescent="0.25">
      <c r="A3998" s="2">
        <v>17181000</v>
      </c>
      <c r="B3998" s="2">
        <v>-160</v>
      </c>
      <c r="C3998" s="9">
        <f t="shared" si="373"/>
        <v>-163.5</v>
      </c>
      <c r="D3998" s="9">
        <f t="shared" si="374"/>
        <v>-127.15270891918669</v>
      </c>
      <c r="E3998" s="9">
        <f t="shared" si="375"/>
        <v>1.9263229911510223E-13</v>
      </c>
      <c r="F3998" s="9">
        <f>Parametri!$C$4*(A3998/$D$7)^Parametri!$F$8</f>
        <v>61.078795447065666</v>
      </c>
      <c r="G3998" s="9">
        <f t="shared" si="372"/>
        <v>-188.23150436625235</v>
      </c>
      <c r="H3998" s="9">
        <f>Parametri!$M$4-10*LOG10(Parametri!$L$5/1000)-20*LOG10(A3998/1000000)</f>
        <v>28.309331199979976</v>
      </c>
      <c r="I3998" s="9">
        <f t="shared" si="376"/>
        <v>-216.54083556623232</v>
      </c>
      <c r="J3998" s="10">
        <f t="shared" si="377"/>
        <v>2.2177696882124715E-22</v>
      </c>
    </row>
    <row r="3999" spans="1:10" s="10" customFormat="1" x14ac:dyDescent="0.25">
      <c r="A3999" s="2">
        <v>17185312.5</v>
      </c>
      <c r="B3999" s="2">
        <v>-160</v>
      </c>
      <c r="C3999" s="9">
        <f t="shared" si="373"/>
        <v>-163.5</v>
      </c>
      <c r="D3999" s="9">
        <f t="shared" si="374"/>
        <v>-127.15270891918669</v>
      </c>
      <c r="E3999" s="9">
        <f t="shared" si="375"/>
        <v>1.9263229911510223E-13</v>
      </c>
      <c r="F3999" s="9">
        <f>Parametri!$C$4*(A3999/$D$7)^Parametri!$F$8</f>
        <v>61.086460477584268</v>
      </c>
      <c r="G3999" s="9">
        <f t="shared" si="372"/>
        <v>-188.23916939677096</v>
      </c>
      <c r="H3999" s="9">
        <f>Parametri!$M$4-10*LOG10(Parametri!$L$5/1000)-20*LOG10(A3999/1000000)</f>
        <v>28.307151280370579</v>
      </c>
      <c r="I3999" s="9">
        <f t="shared" si="376"/>
        <v>-216.54632067714155</v>
      </c>
      <c r="J3999" s="10">
        <f t="shared" si="377"/>
        <v>2.2149704276935685E-22</v>
      </c>
    </row>
    <row r="4000" spans="1:10" s="10" customFormat="1" x14ac:dyDescent="0.25">
      <c r="A4000" s="2">
        <v>17189625</v>
      </c>
      <c r="B4000" s="2">
        <v>-160</v>
      </c>
      <c r="C4000" s="9">
        <f t="shared" si="373"/>
        <v>-163.5</v>
      </c>
      <c r="D4000" s="9">
        <f t="shared" si="374"/>
        <v>-127.15270891918669</v>
      </c>
      <c r="E4000" s="9">
        <f t="shared" si="375"/>
        <v>1.9263229911510223E-13</v>
      </c>
      <c r="F4000" s="9">
        <f>Parametri!$C$4*(A4000/$D$7)^Parametri!$F$8</f>
        <v>61.094124546427878</v>
      </c>
      <c r="G4000" s="9">
        <f t="shared" si="372"/>
        <v>-188.24683346561457</v>
      </c>
      <c r="H4000" s="9">
        <f>Parametri!$M$4-10*LOG10(Parametri!$L$5/1000)-20*LOG10(A4000/1000000)</f>
        <v>28.304971907723825</v>
      </c>
      <c r="I4000" s="9">
        <f t="shared" si="376"/>
        <v>-216.5518053733384</v>
      </c>
      <c r="J4000" s="10">
        <f t="shared" si="377"/>
        <v>2.2121749116336002E-22</v>
      </c>
    </row>
    <row r="4001" spans="1:10" s="10" customFormat="1" x14ac:dyDescent="0.25">
      <c r="A4001" s="2">
        <v>17193937.5</v>
      </c>
      <c r="B4001" s="2">
        <v>-160</v>
      </c>
      <c r="C4001" s="9">
        <f t="shared" si="373"/>
        <v>-163.5</v>
      </c>
      <c r="D4001" s="9">
        <f t="shared" si="374"/>
        <v>-127.15270891918669</v>
      </c>
      <c r="E4001" s="9">
        <f t="shared" si="375"/>
        <v>1.9263229911510223E-13</v>
      </c>
      <c r="F4001" s="9">
        <f>Parametri!$C$4*(A4001/$D$7)^Parametri!$F$8</f>
        <v>61.101787653958354</v>
      </c>
      <c r="G4001" s="9">
        <f t="shared" si="372"/>
        <v>-188.25449657314505</v>
      </c>
      <c r="H4001" s="9">
        <f>Parametri!$M$4-10*LOG10(Parametri!$L$5/1000)-20*LOG10(A4001/1000000)</f>
        <v>28.302793081765316</v>
      </c>
      <c r="I4001" s="9">
        <f t="shared" si="376"/>
        <v>-216.55728965491036</v>
      </c>
      <c r="J4001" s="10">
        <f t="shared" si="377"/>
        <v>2.2093831347286344E-22</v>
      </c>
    </row>
    <row r="4002" spans="1:10" s="10" customFormat="1" x14ac:dyDescent="0.25">
      <c r="A4002" s="2">
        <v>17198250</v>
      </c>
      <c r="B4002" s="2">
        <v>-160</v>
      </c>
      <c r="C4002" s="9">
        <f t="shared" si="373"/>
        <v>-163.5</v>
      </c>
      <c r="D4002" s="9">
        <f t="shared" si="374"/>
        <v>-127.15270891918669</v>
      </c>
      <c r="E4002" s="9">
        <f t="shared" si="375"/>
        <v>1.9263229911510223E-13</v>
      </c>
      <c r="F4002" s="9">
        <f>Parametri!$C$4*(A4002/$D$7)^Parametri!$F$8</f>
        <v>61.109449800537341</v>
      </c>
      <c r="G4002" s="9">
        <f t="shared" si="372"/>
        <v>-188.26215871972403</v>
      </c>
      <c r="H4002" s="9">
        <f>Parametri!$M$4-10*LOG10(Parametri!$L$5/1000)-20*LOG10(A4002/1000000)</f>
        <v>28.300614802220842</v>
      </c>
      <c r="I4002" s="9">
        <f t="shared" si="376"/>
        <v>-216.56277352194488</v>
      </c>
      <c r="J4002" s="10">
        <f t="shared" si="377"/>
        <v>2.2065950916826893E-22</v>
      </c>
    </row>
    <row r="4003" spans="1:10" s="10" customFormat="1" x14ac:dyDescent="0.25">
      <c r="A4003" s="2">
        <v>17202562.5</v>
      </c>
      <c r="B4003" s="2">
        <v>-160</v>
      </c>
      <c r="C4003" s="9">
        <f t="shared" si="373"/>
        <v>-163.5</v>
      </c>
      <c r="D4003" s="9">
        <f t="shared" si="374"/>
        <v>-127.15270891918669</v>
      </c>
      <c r="E4003" s="9">
        <f t="shared" si="375"/>
        <v>1.9263229911510223E-13</v>
      </c>
      <c r="F4003" s="9">
        <f>Parametri!$C$4*(A4003/$D$7)^Parametri!$F$8</f>
        <v>61.117110986526264</v>
      </c>
      <c r="G4003" s="9">
        <f t="shared" si="372"/>
        <v>-188.26981990571295</v>
      </c>
      <c r="H4003" s="9">
        <f>Parametri!$M$4-10*LOG10(Parametri!$L$5/1000)-20*LOG10(A4003/1000000)</f>
        <v>28.298437068816412</v>
      </c>
      <c r="I4003" s="9">
        <f t="shared" si="376"/>
        <v>-216.56825697452936</v>
      </c>
      <c r="J4003" s="10">
        <f t="shared" si="377"/>
        <v>2.2038107772076698E-22</v>
      </c>
    </row>
    <row r="4004" spans="1:10" s="10" customFormat="1" x14ac:dyDescent="0.25">
      <c r="A4004" s="2">
        <v>17206875</v>
      </c>
      <c r="B4004" s="2">
        <v>-160</v>
      </c>
      <c r="C4004" s="9">
        <f t="shared" si="373"/>
        <v>-163.5</v>
      </c>
      <c r="D4004" s="9">
        <f t="shared" si="374"/>
        <v>-127.15270891918669</v>
      </c>
      <c r="E4004" s="9">
        <f t="shared" si="375"/>
        <v>1.9263229911510223E-13</v>
      </c>
      <c r="F4004" s="9">
        <f>Parametri!$C$4*(A4004/$D$7)^Parametri!$F$8</f>
        <v>61.124771212286312</v>
      </c>
      <c r="G4004" s="9">
        <f t="shared" si="372"/>
        <v>-188.277480131473</v>
      </c>
      <c r="H4004" s="9">
        <f>Parametri!$M$4-10*LOG10(Parametri!$L$5/1000)-20*LOG10(A4004/1000000)</f>
        <v>28.296259881278235</v>
      </c>
      <c r="I4004" s="9">
        <f t="shared" si="376"/>
        <v>-216.57374001275124</v>
      </c>
      <c r="J4004" s="10">
        <f t="shared" si="377"/>
        <v>2.201030186023485E-22</v>
      </c>
    </row>
    <row r="4005" spans="1:10" s="10" customFormat="1" x14ac:dyDescent="0.25">
      <c r="A4005" s="2">
        <v>17211187.5</v>
      </c>
      <c r="B4005" s="2">
        <v>-160</v>
      </c>
      <c r="C4005" s="9">
        <f t="shared" si="373"/>
        <v>-163.5</v>
      </c>
      <c r="D4005" s="9">
        <f t="shared" si="374"/>
        <v>-127.15270891918669</v>
      </c>
      <c r="E4005" s="9">
        <f t="shared" si="375"/>
        <v>1.9263229911510223E-13</v>
      </c>
      <c r="F4005" s="9">
        <f>Parametri!$C$4*(A4005/$D$7)^Parametri!$F$8</f>
        <v>61.132430478178456</v>
      </c>
      <c r="G4005" s="9">
        <f t="shared" si="372"/>
        <v>-188.28513939736516</v>
      </c>
      <c r="H4005" s="9">
        <f>Parametri!$M$4-10*LOG10(Parametri!$L$5/1000)-20*LOG10(A4005/1000000)</f>
        <v>28.294083239332736</v>
      </c>
      <c r="I4005" s="9">
        <f t="shared" si="376"/>
        <v>-216.57922263669789</v>
      </c>
      <c r="J4005" s="10">
        <f t="shared" si="377"/>
        <v>2.1982533128578121E-22</v>
      </c>
    </row>
    <row r="4006" spans="1:10" s="10" customFormat="1" x14ac:dyDescent="0.25">
      <c r="A4006" s="2">
        <v>17215500</v>
      </c>
      <c r="B4006" s="2">
        <v>-160</v>
      </c>
      <c r="C4006" s="9">
        <f t="shared" si="373"/>
        <v>-163.5</v>
      </c>
      <c r="D4006" s="9">
        <f t="shared" si="374"/>
        <v>-127.15270891918669</v>
      </c>
      <c r="E4006" s="9">
        <f t="shared" si="375"/>
        <v>1.9263229911510223E-13</v>
      </c>
      <c r="F4006" s="9">
        <f>Parametri!$C$4*(A4006/$D$7)^Parametri!$F$8</f>
        <v>61.140088784563417</v>
      </c>
      <c r="G4006" s="9">
        <f t="shared" si="372"/>
        <v>-188.29279770375013</v>
      </c>
      <c r="H4006" s="9">
        <f>Parametri!$M$4-10*LOG10(Parametri!$L$5/1000)-20*LOG10(A4006/1000000)</f>
        <v>28.291907142706535</v>
      </c>
      <c r="I4006" s="9">
        <f t="shared" si="376"/>
        <v>-216.58470484645665</v>
      </c>
      <c r="J4006" s="10">
        <f t="shared" si="377"/>
        <v>2.1954801524463832E-22</v>
      </c>
    </row>
    <row r="4007" spans="1:10" s="10" customFormat="1" x14ac:dyDescent="0.25">
      <c r="A4007" s="2">
        <v>17219812.5</v>
      </c>
      <c r="B4007" s="2">
        <v>-160</v>
      </c>
      <c r="C4007" s="9">
        <f t="shared" si="373"/>
        <v>-163.5</v>
      </c>
      <c r="D4007" s="9">
        <f t="shared" si="374"/>
        <v>-127.15270891918669</v>
      </c>
      <c r="E4007" s="9">
        <f t="shared" si="375"/>
        <v>1.9263229911510223E-13</v>
      </c>
      <c r="F4007" s="9">
        <f>Parametri!$C$4*(A4007/$D$7)^Parametri!$F$8</f>
        <v>61.147746131801725</v>
      </c>
      <c r="G4007" s="9">
        <f t="shared" si="372"/>
        <v>-188.30045505098843</v>
      </c>
      <c r="H4007" s="9">
        <f>Parametri!$M$4-10*LOG10(Parametri!$L$5/1000)-20*LOG10(A4007/1000000)</f>
        <v>28.289731591126454</v>
      </c>
      <c r="I4007" s="9">
        <f t="shared" si="376"/>
        <v>-216.59018664211487</v>
      </c>
      <c r="J4007" s="10">
        <f t="shared" si="377"/>
        <v>2.1927106995327081E-22</v>
      </c>
    </row>
    <row r="4008" spans="1:10" s="10" customFormat="1" x14ac:dyDescent="0.25">
      <c r="A4008" s="2">
        <v>17224125</v>
      </c>
      <c r="B4008" s="2">
        <v>-160</v>
      </c>
      <c r="C4008" s="9">
        <f t="shared" si="373"/>
        <v>-163.5</v>
      </c>
      <c r="D4008" s="9">
        <f t="shared" si="374"/>
        <v>-127.15270891918669</v>
      </c>
      <c r="E4008" s="9">
        <f t="shared" si="375"/>
        <v>1.9263229911510223E-13</v>
      </c>
      <c r="F4008" s="9">
        <f>Parametri!$C$4*(A4008/$D$7)^Parametri!$F$8</f>
        <v>61.155402520253681</v>
      </c>
      <c r="G4008" s="9">
        <f t="shared" si="372"/>
        <v>-188.30811143944038</v>
      </c>
      <c r="H4008" s="9">
        <f>Parametri!$M$4-10*LOG10(Parametri!$L$5/1000)-20*LOG10(A4008/1000000)</f>
        <v>28.287556584319525</v>
      </c>
      <c r="I4008" s="9">
        <f t="shared" si="376"/>
        <v>-216.59566802375991</v>
      </c>
      <c r="J4008" s="10">
        <f t="shared" si="377"/>
        <v>2.1899449488681534E-22</v>
      </c>
    </row>
    <row r="4009" spans="1:10" s="10" customFormat="1" x14ac:dyDescent="0.25">
      <c r="A4009" s="2">
        <v>17228437.5</v>
      </c>
      <c r="B4009" s="2">
        <v>-160</v>
      </c>
      <c r="C4009" s="9">
        <f t="shared" si="373"/>
        <v>-163.5</v>
      </c>
      <c r="D4009" s="9">
        <f t="shared" si="374"/>
        <v>-127.15270891918669</v>
      </c>
      <c r="E4009" s="9">
        <f t="shared" si="375"/>
        <v>1.9263229911510223E-13</v>
      </c>
      <c r="F4009" s="9">
        <f>Parametri!$C$4*(A4009/$D$7)^Parametri!$F$8</f>
        <v>61.16305795027931</v>
      </c>
      <c r="G4009" s="9">
        <f t="shared" si="372"/>
        <v>-188.31576686946602</v>
      </c>
      <c r="H4009" s="9">
        <f>Parametri!$M$4-10*LOG10(Parametri!$L$5/1000)-20*LOG10(A4009/1000000)</f>
        <v>28.285382122013001</v>
      </c>
      <c r="I4009" s="9">
        <f t="shared" si="376"/>
        <v>-216.60114899147902</v>
      </c>
      <c r="J4009" s="10">
        <f t="shared" si="377"/>
        <v>2.1871828952120257E-22</v>
      </c>
    </row>
    <row r="4010" spans="1:10" s="10" customFormat="1" x14ac:dyDescent="0.25">
      <c r="A4010" s="2">
        <v>17232750</v>
      </c>
      <c r="B4010" s="2">
        <v>-160</v>
      </c>
      <c r="C4010" s="9">
        <f t="shared" si="373"/>
        <v>-163.5</v>
      </c>
      <c r="D4010" s="9">
        <f t="shared" si="374"/>
        <v>-127.15270891918669</v>
      </c>
      <c r="E4010" s="9">
        <f t="shared" si="375"/>
        <v>1.9263229911510223E-13</v>
      </c>
      <c r="F4010" s="9">
        <f>Parametri!$C$4*(A4010/$D$7)^Parametri!$F$8</f>
        <v>61.170712422238481</v>
      </c>
      <c r="G4010" s="9">
        <f t="shared" si="372"/>
        <v>-188.32342134142516</v>
      </c>
      <c r="H4010" s="9">
        <f>Parametri!$M$4-10*LOG10(Parametri!$L$5/1000)-20*LOG10(A4010/1000000)</f>
        <v>28.283208203934308</v>
      </c>
      <c r="I4010" s="9">
        <f t="shared" si="376"/>
        <v>-216.60662954535945</v>
      </c>
      <c r="J4010" s="10">
        <f t="shared" si="377"/>
        <v>2.1844245333314479E-22</v>
      </c>
    </row>
    <row r="4011" spans="1:10" s="10" customFormat="1" x14ac:dyDescent="0.25">
      <c r="A4011" s="2">
        <v>17237062.5</v>
      </c>
      <c r="B4011" s="2">
        <v>-160</v>
      </c>
      <c r="C4011" s="9">
        <f t="shared" si="373"/>
        <v>-163.5</v>
      </c>
      <c r="D4011" s="9">
        <f t="shared" si="374"/>
        <v>-127.15270891918669</v>
      </c>
      <c r="E4011" s="9">
        <f t="shared" si="375"/>
        <v>1.9263229911510223E-13</v>
      </c>
      <c r="F4011" s="9">
        <f>Parametri!$C$4*(A4011/$D$7)^Parametri!$F$8</f>
        <v>61.178365936490799</v>
      </c>
      <c r="G4011" s="9">
        <f t="shared" si="372"/>
        <v>-188.33107485567749</v>
      </c>
      <c r="H4011" s="9">
        <f>Parametri!$M$4-10*LOG10(Parametri!$L$5/1000)-20*LOG10(A4011/1000000)</f>
        <v>28.281034829811102</v>
      </c>
      <c r="I4011" s="9">
        <f t="shared" si="376"/>
        <v>-216.61210968548858</v>
      </c>
      <c r="J4011" s="10">
        <f t="shared" si="377"/>
        <v>2.1816698580012549E-22</v>
      </c>
    </row>
    <row r="4012" spans="1:10" s="10" customFormat="1" x14ac:dyDescent="0.25">
      <c r="A4012" s="2">
        <v>17241375</v>
      </c>
      <c r="B4012" s="2">
        <v>-160</v>
      </c>
      <c r="C4012" s="9">
        <f t="shared" si="373"/>
        <v>-163.5</v>
      </c>
      <c r="D4012" s="9">
        <f t="shared" si="374"/>
        <v>-127.15270891918669</v>
      </c>
      <c r="E4012" s="9">
        <f t="shared" si="375"/>
        <v>1.9263229911510223E-13</v>
      </c>
      <c r="F4012" s="9">
        <f>Parametri!$C$4*(A4012/$D$7)^Parametri!$F$8</f>
        <v>61.186018493395643</v>
      </c>
      <c r="G4012" s="9">
        <f t="shared" si="372"/>
        <v>-188.33872741258233</v>
      </c>
      <c r="H4012" s="9">
        <f>Parametri!$M$4-10*LOG10(Parametri!$L$5/1000)-20*LOG10(A4012/1000000)</f>
        <v>28.278861999371237</v>
      </c>
      <c r="I4012" s="9">
        <f t="shared" si="376"/>
        <v>-216.61758941195356</v>
      </c>
      <c r="J4012" s="10">
        <f t="shared" si="377"/>
        <v>2.1789188640042773E-22</v>
      </c>
    </row>
    <row r="4013" spans="1:10" s="10" customFormat="1" x14ac:dyDescent="0.25">
      <c r="A4013" s="2">
        <v>17245687.5</v>
      </c>
      <c r="B4013" s="2">
        <v>-160</v>
      </c>
      <c r="C4013" s="9">
        <f t="shared" si="373"/>
        <v>-163.5</v>
      </c>
      <c r="D4013" s="9">
        <f t="shared" si="374"/>
        <v>-127.15270891918669</v>
      </c>
      <c r="E4013" s="9">
        <f t="shared" si="375"/>
        <v>1.9263229911510223E-13</v>
      </c>
      <c r="F4013" s="9">
        <f>Parametri!$C$4*(A4013/$D$7)^Parametri!$F$8</f>
        <v>61.193670093312178</v>
      </c>
      <c r="G4013" s="9">
        <f t="shared" si="372"/>
        <v>-188.34637901249886</v>
      </c>
      <c r="H4013" s="9">
        <f>Parametri!$M$4-10*LOG10(Parametri!$L$5/1000)-20*LOG10(A4013/1000000)</f>
        <v>28.276689712342773</v>
      </c>
      <c r="I4013" s="9">
        <f t="shared" si="376"/>
        <v>-216.62306872484163</v>
      </c>
      <c r="J4013" s="10">
        <f t="shared" si="377"/>
        <v>2.1761715461310484E-22</v>
      </c>
    </row>
    <row r="4014" spans="1:10" s="10" customFormat="1" x14ac:dyDescent="0.25">
      <c r="A4014" s="2">
        <v>17250000</v>
      </c>
      <c r="B4014" s="2">
        <v>-160</v>
      </c>
      <c r="C4014" s="9">
        <f t="shared" si="373"/>
        <v>-163.5</v>
      </c>
      <c r="D4014" s="9">
        <f t="shared" si="374"/>
        <v>-127.15270891918669</v>
      </c>
      <c r="E4014" s="9">
        <f t="shared" si="375"/>
        <v>1.9263229911510223E-13</v>
      </c>
      <c r="F4014" s="9">
        <f>Parametri!$C$4*(A4014/$D$7)^Parametri!$F$8</f>
        <v>61.201320736599349</v>
      </c>
      <c r="G4014" s="9">
        <f t="shared" si="372"/>
        <v>-188.35402965578604</v>
      </c>
      <c r="H4014" s="9">
        <f>Parametri!$M$4-10*LOG10(Parametri!$L$5/1000)-20*LOG10(A4014/1000000)</f>
        <v>28.274517968453953</v>
      </c>
      <c r="I4014" s="9">
        <f t="shared" si="376"/>
        <v>-216.62854762423999</v>
      </c>
      <c r="J4014" s="10">
        <f t="shared" si="377"/>
        <v>2.1734278991799146E-22</v>
      </c>
    </row>
    <row r="4015" spans="1:10" s="10" customFormat="1" x14ac:dyDescent="0.25">
      <c r="A4015" s="2">
        <v>17254312.5</v>
      </c>
      <c r="B4015" s="2">
        <v>-160</v>
      </c>
      <c r="C4015" s="9">
        <f t="shared" si="373"/>
        <v>-163.5</v>
      </c>
      <c r="D4015" s="9">
        <f t="shared" si="374"/>
        <v>-127.15270891918669</v>
      </c>
      <c r="E4015" s="9">
        <f t="shared" si="375"/>
        <v>1.9263229911510223E-13</v>
      </c>
      <c r="F4015" s="9">
        <f>Parametri!$C$4*(A4015/$D$7)^Parametri!$F$8</f>
        <v>61.20897042361586</v>
      </c>
      <c r="G4015" s="9">
        <f t="shared" si="372"/>
        <v>-188.36167934280255</v>
      </c>
      <c r="H4015" s="9">
        <f>Parametri!$M$4-10*LOG10(Parametri!$L$5/1000)-20*LOG10(A4015/1000000)</f>
        <v>28.272346767433255</v>
      </c>
      <c r="I4015" s="9">
        <f t="shared" si="376"/>
        <v>-216.63402611023579</v>
      </c>
      <c r="J4015" s="10">
        <f t="shared" si="377"/>
        <v>2.1706879179570277E-22</v>
      </c>
    </row>
    <row r="4016" spans="1:10" s="10" customFormat="1" x14ac:dyDescent="0.25">
      <c r="A4016" s="2">
        <v>17258625</v>
      </c>
      <c r="B4016" s="2">
        <v>-160</v>
      </c>
      <c r="C4016" s="9">
        <f t="shared" si="373"/>
        <v>-163.5</v>
      </c>
      <c r="D4016" s="9">
        <f t="shared" si="374"/>
        <v>-127.15270891918669</v>
      </c>
      <c r="E4016" s="9">
        <f t="shared" si="375"/>
        <v>1.9263229911510223E-13</v>
      </c>
      <c r="F4016" s="9">
        <f>Parametri!$C$4*(A4016/$D$7)^Parametri!$F$8</f>
        <v>61.216619154720213</v>
      </c>
      <c r="G4016" s="9">
        <f t="shared" si="372"/>
        <v>-188.3693280739069</v>
      </c>
      <c r="H4016" s="9">
        <f>Parametri!$M$4-10*LOG10(Parametri!$L$5/1000)-20*LOG10(A4016/1000000)</f>
        <v>28.270176109009348</v>
      </c>
      <c r="I4016" s="9">
        <f t="shared" si="376"/>
        <v>-216.63950418291626</v>
      </c>
      <c r="J4016" s="10">
        <f t="shared" si="377"/>
        <v>2.1679515972762491E-22</v>
      </c>
    </row>
    <row r="4017" spans="1:10" s="10" customFormat="1" x14ac:dyDescent="0.25">
      <c r="A4017" s="2">
        <v>17262937.5</v>
      </c>
      <c r="B4017" s="2">
        <v>-160</v>
      </c>
      <c r="C4017" s="9">
        <f t="shared" si="373"/>
        <v>-163.5</v>
      </c>
      <c r="D4017" s="9">
        <f t="shared" si="374"/>
        <v>-127.15270891918669</v>
      </c>
      <c r="E4017" s="9">
        <f t="shared" si="375"/>
        <v>1.9263229911510223E-13</v>
      </c>
      <c r="F4017" s="9">
        <f>Parametri!$C$4*(A4017/$D$7)^Parametri!$F$8</f>
        <v>61.224266930270666</v>
      </c>
      <c r="G4017" s="9">
        <f t="shared" si="372"/>
        <v>-188.37697584945735</v>
      </c>
      <c r="H4017" s="9">
        <f>Parametri!$M$4-10*LOG10(Parametri!$L$5/1000)-20*LOG10(A4017/1000000)</f>
        <v>28.2680059929111</v>
      </c>
      <c r="I4017" s="9">
        <f t="shared" si="376"/>
        <v>-216.64498184236845</v>
      </c>
      <c r="J4017" s="10">
        <f t="shared" si="377"/>
        <v>2.165218931959297E-22</v>
      </c>
    </row>
    <row r="4018" spans="1:10" s="10" customFormat="1" x14ac:dyDescent="0.25">
      <c r="A4018" s="2">
        <v>17267250</v>
      </c>
      <c r="B4018" s="2">
        <v>-160</v>
      </c>
      <c r="C4018" s="9">
        <f t="shared" si="373"/>
        <v>-163.5</v>
      </c>
      <c r="D4018" s="9">
        <f t="shared" si="374"/>
        <v>-127.15270891918669</v>
      </c>
      <c r="E4018" s="9">
        <f t="shared" si="375"/>
        <v>1.9263229911510223E-13</v>
      </c>
      <c r="F4018" s="9">
        <f>Parametri!$C$4*(A4018/$D$7)^Parametri!$F$8</f>
        <v>61.231913750625253</v>
      </c>
      <c r="G4018" s="9">
        <f t="shared" si="372"/>
        <v>-188.38462266981196</v>
      </c>
      <c r="H4018" s="9">
        <f>Parametri!$M$4-10*LOG10(Parametri!$L$5/1000)-20*LOG10(A4018/1000000)</f>
        <v>28.265836418867583</v>
      </c>
      <c r="I4018" s="9">
        <f t="shared" si="376"/>
        <v>-216.65045908867955</v>
      </c>
      <c r="J4018" s="10">
        <f t="shared" si="377"/>
        <v>2.1624899168355161E-22</v>
      </c>
    </row>
    <row r="4019" spans="1:10" s="10" customFormat="1" x14ac:dyDescent="0.25">
      <c r="A4019" s="2">
        <v>17271562.5</v>
      </c>
      <c r="B4019" s="2">
        <v>-160</v>
      </c>
      <c r="C4019" s="9">
        <f t="shared" si="373"/>
        <v>-163.5</v>
      </c>
      <c r="D4019" s="9">
        <f t="shared" si="374"/>
        <v>-127.15270891918669</v>
      </c>
      <c r="E4019" s="9">
        <f t="shared" si="375"/>
        <v>1.9263229911510223E-13</v>
      </c>
      <c r="F4019" s="9">
        <f>Parametri!$C$4*(A4019/$D$7)^Parametri!$F$8</f>
        <v>61.239559616141804</v>
      </c>
      <c r="G4019" s="9">
        <f t="shared" si="372"/>
        <v>-188.3922685353285</v>
      </c>
      <c r="H4019" s="9">
        <f>Parametri!$M$4-10*LOG10(Parametri!$L$5/1000)-20*LOG10(A4019/1000000)</f>
        <v>28.263667386608073</v>
      </c>
      <c r="I4019" s="9">
        <f t="shared" si="376"/>
        <v>-216.65593592193656</v>
      </c>
      <c r="J4019" s="10">
        <f t="shared" si="377"/>
        <v>2.1597645467421423E-22</v>
      </c>
    </row>
    <row r="4020" spans="1:10" s="10" customFormat="1" x14ac:dyDescent="0.25">
      <c r="A4020" s="2">
        <v>17275875</v>
      </c>
      <c r="B4020" s="2">
        <v>-160</v>
      </c>
      <c r="C4020" s="9">
        <f t="shared" si="373"/>
        <v>-163.5</v>
      </c>
      <c r="D4020" s="9">
        <f t="shared" si="374"/>
        <v>-127.15270891918669</v>
      </c>
      <c r="E4020" s="9">
        <f t="shared" si="375"/>
        <v>1.9263229911510223E-13</v>
      </c>
      <c r="F4020" s="9">
        <f>Parametri!$C$4*(A4020/$D$7)^Parametri!$F$8</f>
        <v>61.247204527177914</v>
      </c>
      <c r="G4020" s="9">
        <f t="shared" si="372"/>
        <v>-188.39991344636462</v>
      </c>
      <c r="H4020" s="9">
        <f>Parametri!$M$4-10*LOG10(Parametri!$L$5/1000)-20*LOG10(A4020/1000000)</f>
        <v>28.261498895862051</v>
      </c>
      <c r="I4020" s="9">
        <f t="shared" si="376"/>
        <v>-216.66141234222667</v>
      </c>
      <c r="J4020" s="10">
        <f t="shared" si="377"/>
        <v>2.1570428165239067E-22</v>
      </c>
    </row>
    <row r="4021" spans="1:10" s="10" customFormat="1" x14ac:dyDescent="0.25">
      <c r="A4021" s="2">
        <v>17280187.5</v>
      </c>
      <c r="B4021" s="2">
        <v>-160</v>
      </c>
      <c r="C4021" s="9">
        <f t="shared" si="373"/>
        <v>-163.5</v>
      </c>
      <c r="D4021" s="9">
        <f t="shared" si="374"/>
        <v>-127.15270891918669</v>
      </c>
      <c r="E4021" s="9">
        <f t="shared" si="375"/>
        <v>1.9263229911510223E-13</v>
      </c>
      <c r="F4021" s="9">
        <f>Parametri!$C$4*(A4021/$D$7)^Parametri!$F$8</f>
        <v>61.254848484090942</v>
      </c>
      <c r="G4021" s="9">
        <f t="shared" si="372"/>
        <v>-188.40755740327762</v>
      </c>
      <c r="H4021" s="9">
        <f>Parametri!$M$4-10*LOG10(Parametri!$L$5/1000)-20*LOG10(A4021/1000000)</f>
        <v>28.259330946359206</v>
      </c>
      <c r="I4021" s="9">
        <f t="shared" si="376"/>
        <v>-216.66688834963682</v>
      </c>
      <c r="J4021" s="10">
        <f t="shared" si="377"/>
        <v>2.1543247210334701E-22</v>
      </c>
    </row>
    <row r="4022" spans="1:10" s="10" customFormat="1" x14ac:dyDescent="0.25">
      <c r="A4022" s="2">
        <v>17284500</v>
      </c>
      <c r="B4022" s="2">
        <v>-160</v>
      </c>
      <c r="C4022" s="9">
        <f t="shared" si="373"/>
        <v>-163.5</v>
      </c>
      <c r="D4022" s="9">
        <f t="shared" si="374"/>
        <v>-127.15270891918669</v>
      </c>
      <c r="E4022" s="9">
        <f t="shared" si="375"/>
        <v>1.9263229911510223E-13</v>
      </c>
      <c r="F4022" s="9">
        <f>Parametri!$C$4*(A4022/$D$7)^Parametri!$F$8</f>
        <v>61.262491487238044</v>
      </c>
      <c r="G4022" s="9">
        <f t="shared" si="372"/>
        <v>-188.41520040642473</v>
      </c>
      <c r="H4022" s="9">
        <f>Parametri!$M$4-10*LOG10(Parametri!$L$5/1000)-20*LOG10(A4022/1000000)</f>
        <v>28.257163537829413</v>
      </c>
      <c r="I4022" s="9">
        <f t="shared" si="376"/>
        <v>-216.67236394425413</v>
      </c>
      <c r="J4022" s="10">
        <f t="shared" si="377"/>
        <v>2.1516102551310541E-22</v>
      </c>
    </row>
    <row r="4023" spans="1:10" s="10" customFormat="1" x14ac:dyDescent="0.25">
      <c r="A4023" s="2">
        <v>17288812.5</v>
      </c>
      <c r="B4023" s="2">
        <v>-160</v>
      </c>
      <c r="C4023" s="9">
        <f t="shared" si="373"/>
        <v>-163.5</v>
      </c>
      <c r="D4023" s="9">
        <f t="shared" si="374"/>
        <v>-127.15270891918669</v>
      </c>
      <c r="E4023" s="9">
        <f t="shared" si="375"/>
        <v>1.9263229911510223E-13</v>
      </c>
      <c r="F4023" s="9">
        <f>Parametri!$C$4*(A4023/$D$7)^Parametri!$F$8</f>
        <v>61.270133536976154</v>
      </c>
      <c r="G4023" s="9">
        <f t="shared" si="372"/>
        <v>-188.42284245616284</v>
      </c>
      <c r="H4023" s="9">
        <f>Parametri!$M$4-10*LOG10(Parametri!$L$5/1000)-20*LOG10(A4023/1000000)</f>
        <v>28.254996670002768</v>
      </c>
      <c r="I4023" s="9">
        <f t="shared" si="376"/>
        <v>-216.67783912616562</v>
      </c>
      <c r="J4023" s="10">
        <f t="shared" si="377"/>
        <v>2.1488994136845875E-22</v>
      </c>
    </row>
    <row r="4024" spans="1:10" s="10" customFormat="1" x14ac:dyDescent="0.25">
      <c r="A4024" s="2">
        <v>17293125</v>
      </c>
      <c r="B4024" s="2">
        <v>-160</v>
      </c>
      <c r="C4024" s="9">
        <f t="shared" si="373"/>
        <v>-163.5</v>
      </c>
      <c r="D4024" s="9">
        <f t="shared" si="374"/>
        <v>-127.15270891918669</v>
      </c>
      <c r="E4024" s="9">
        <f t="shared" si="375"/>
        <v>1.9263229911510223E-13</v>
      </c>
      <c r="F4024" s="9">
        <f>Parametri!$C$4*(A4024/$D$7)^Parametri!$F$8</f>
        <v>61.27777463366197</v>
      </c>
      <c r="G4024" s="9">
        <f t="shared" si="372"/>
        <v>-188.43048355284867</v>
      </c>
      <c r="H4024" s="9">
        <f>Parametri!$M$4-10*LOG10(Parametri!$L$5/1000)-20*LOG10(A4024/1000000)</f>
        <v>28.252830342609556</v>
      </c>
      <c r="I4024" s="9">
        <f t="shared" si="376"/>
        <v>-216.68331389545824</v>
      </c>
      <c r="J4024" s="10">
        <f t="shared" si="377"/>
        <v>2.1461921915697354E-22</v>
      </c>
    </row>
    <row r="4025" spans="1:10" s="10" customFormat="1" x14ac:dyDescent="0.25">
      <c r="A4025" s="2">
        <v>17297437.5</v>
      </c>
      <c r="B4025" s="2">
        <v>-160</v>
      </c>
      <c r="C4025" s="9">
        <f t="shared" si="373"/>
        <v>-163.5</v>
      </c>
      <c r="D4025" s="9">
        <f t="shared" si="374"/>
        <v>-127.15270891918669</v>
      </c>
      <c r="E4025" s="9">
        <f t="shared" si="375"/>
        <v>1.9263229911510223E-13</v>
      </c>
      <c r="F4025" s="9">
        <f>Parametri!$C$4*(A4025/$D$7)^Parametri!$F$8</f>
        <v>61.285414777651965</v>
      </c>
      <c r="G4025" s="9">
        <f t="shared" si="372"/>
        <v>-188.43812369683866</v>
      </c>
      <c r="H4025" s="9">
        <f>Parametri!$M$4-10*LOG10(Parametri!$L$5/1000)-20*LOG10(A4025/1000000)</f>
        <v>28.250664555380265</v>
      </c>
      <c r="I4025" s="9">
        <f t="shared" si="376"/>
        <v>-216.68878825221893</v>
      </c>
      <c r="J4025" s="10">
        <f t="shared" si="377"/>
        <v>2.1434885836697676E-22</v>
      </c>
    </row>
    <row r="4026" spans="1:10" s="10" customFormat="1" x14ac:dyDescent="0.25">
      <c r="A4026" s="2">
        <v>17301750</v>
      </c>
      <c r="B4026" s="2">
        <v>-160</v>
      </c>
      <c r="C4026" s="9">
        <f t="shared" si="373"/>
        <v>-163.5</v>
      </c>
      <c r="D4026" s="9">
        <f t="shared" si="374"/>
        <v>-127.15270891918669</v>
      </c>
      <c r="E4026" s="9">
        <f t="shared" si="375"/>
        <v>1.9263229911510223E-13</v>
      </c>
      <c r="F4026" s="9">
        <f>Parametri!$C$4*(A4026/$D$7)^Parametri!$F$8</f>
        <v>61.293053969302406</v>
      </c>
      <c r="G4026" s="9">
        <f t="shared" si="372"/>
        <v>-188.4457628884891</v>
      </c>
      <c r="H4026" s="9">
        <f>Parametri!$M$4-10*LOG10(Parametri!$L$5/1000)-20*LOG10(A4026/1000000)</f>
        <v>28.248499308045592</v>
      </c>
      <c r="I4026" s="9">
        <f t="shared" si="376"/>
        <v>-216.69426219653468</v>
      </c>
      <c r="J4026" s="10">
        <f t="shared" si="377"/>
        <v>2.1407885848755906E-22</v>
      </c>
    </row>
    <row r="4027" spans="1:10" s="10" customFormat="1" x14ac:dyDescent="0.25">
      <c r="A4027" s="2">
        <v>17306062.5</v>
      </c>
      <c r="B4027" s="2">
        <v>-160</v>
      </c>
      <c r="C4027" s="9">
        <f t="shared" si="373"/>
        <v>-163.5</v>
      </c>
      <c r="D4027" s="9">
        <f t="shared" si="374"/>
        <v>-127.15270891918669</v>
      </c>
      <c r="E4027" s="9">
        <f t="shared" si="375"/>
        <v>1.9263229911510223E-13</v>
      </c>
      <c r="F4027" s="9">
        <f>Parametri!$C$4*(A4027/$D$7)^Parametri!$F$8</f>
        <v>61.300692208969345</v>
      </c>
      <c r="G4027" s="9">
        <f t="shared" si="372"/>
        <v>-188.45340112815603</v>
      </c>
      <c r="H4027" s="9">
        <f>Parametri!$M$4-10*LOG10(Parametri!$L$5/1000)-20*LOG10(A4027/1000000)</f>
        <v>28.246334600336425</v>
      </c>
      <c r="I4027" s="9">
        <f t="shared" si="376"/>
        <v>-216.69973572849244</v>
      </c>
      <c r="J4027" s="10">
        <f t="shared" si="377"/>
        <v>2.1380921900857685E-22</v>
      </c>
    </row>
    <row r="4028" spans="1:10" s="10" customFormat="1" x14ac:dyDescent="0.25">
      <c r="A4028" s="2">
        <v>17310375</v>
      </c>
      <c r="B4028" s="2">
        <v>-160</v>
      </c>
      <c r="C4028" s="9">
        <f t="shared" si="373"/>
        <v>-163.5</v>
      </c>
      <c r="D4028" s="9">
        <f t="shared" si="374"/>
        <v>-127.15270891918669</v>
      </c>
      <c r="E4028" s="9">
        <f t="shared" si="375"/>
        <v>1.9263229911510223E-13</v>
      </c>
      <c r="F4028" s="9">
        <f>Parametri!$C$4*(A4028/$D$7)^Parametri!$F$8</f>
        <v>61.308329497008565</v>
      </c>
      <c r="G4028" s="9">
        <f t="shared" si="372"/>
        <v>-188.46103841619527</v>
      </c>
      <c r="H4028" s="9">
        <f>Parametri!$M$4-10*LOG10(Parametri!$L$5/1000)-20*LOG10(A4028/1000000)</f>
        <v>28.244170431983868</v>
      </c>
      <c r="I4028" s="9">
        <f t="shared" si="376"/>
        <v>-216.70520884817913</v>
      </c>
      <c r="J4028" s="10">
        <f t="shared" si="377"/>
        <v>2.1353993942064924E-22</v>
      </c>
    </row>
    <row r="4029" spans="1:10" s="10" customFormat="1" x14ac:dyDescent="0.25">
      <c r="A4029" s="2">
        <v>17314687.5</v>
      </c>
      <c r="B4029" s="2">
        <v>-160</v>
      </c>
      <c r="C4029" s="9">
        <f t="shared" si="373"/>
        <v>-163.5</v>
      </c>
      <c r="D4029" s="9">
        <f t="shared" si="374"/>
        <v>-127.15270891918669</v>
      </c>
      <c r="E4029" s="9">
        <f t="shared" si="375"/>
        <v>1.9263229911510223E-13</v>
      </c>
      <c r="F4029" s="9">
        <f>Parametri!$C$4*(A4029/$D$7)^Parametri!$F$8</f>
        <v>61.315965833775671</v>
      </c>
      <c r="G4029" s="9">
        <f t="shared" si="372"/>
        <v>-188.46867475296236</v>
      </c>
      <c r="H4029" s="9">
        <f>Parametri!$M$4-10*LOG10(Parametri!$L$5/1000)-20*LOG10(A4029/1000000)</f>
        <v>28.242006802719203</v>
      </c>
      <c r="I4029" s="9">
        <f t="shared" si="376"/>
        <v>-216.71068155568156</v>
      </c>
      <c r="J4029" s="10">
        <f t="shared" si="377"/>
        <v>2.132710192151556E-22</v>
      </c>
    </row>
    <row r="4030" spans="1:10" s="10" customFormat="1" x14ac:dyDescent="0.25">
      <c r="A4030" s="2">
        <v>17319000</v>
      </c>
      <c r="B4030" s="2">
        <v>-160</v>
      </c>
      <c r="C4030" s="9">
        <f t="shared" si="373"/>
        <v>-163.5</v>
      </c>
      <c r="D4030" s="9">
        <f t="shared" si="374"/>
        <v>-127.15270891918669</v>
      </c>
      <c r="E4030" s="9">
        <f t="shared" si="375"/>
        <v>1.9263229911510223E-13</v>
      </c>
      <c r="F4030" s="9">
        <f>Parametri!$C$4*(A4030/$D$7)^Parametri!$F$8</f>
        <v>61.323601219626056</v>
      </c>
      <c r="G4030" s="9">
        <f t="shared" si="372"/>
        <v>-188.47631013881275</v>
      </c>
      <c r="H4030" s="9">
        <f>Parametri!$M$4-10*LOG10(Parametri!$L$5/1000)-20*LOG10(A4030/1000000)</f>
        <v>28.239843712273945</v>
      </c>
      <c r="I4030" s="9">
        <f t="shared" si="376"/>
        <v>-216.71615385108669</v>
      </c>
      <c r="J4030" s="10">
        <f t="shared" si="377"/>
        <v>2.1300245788423574E-22</v>
      </c>
    </row>
    <row r="4031" spans="1:10" s="10" customFormat="1" x14ac:dyDescent="0.25">
      <c r="A4031" s="2">
        <v>17323312.5</v>
      </c>
      <c r="B4031" s="2">
        <v>-160</v>
      </c>
      <c r="C4031" s="9">
        <f t="shared" si="373"/>
        <v>-163.5</v>
      </c>
      <c r="D4031" s="9">
        <f t="shared" si="374"/>
        <v>-127.15270891918669</v>
      </c>
      <c r="E4031" s="9">
        <f t="shared" si="375"/>
        <v>1.9263229911510223E-13</v>
      </c>
      <c r="F4031" s="9">
        <f>Parametri!$C$4*(A4031/$D$7)^Parametri!$F$8</f>
        <v>61.331235654914849</v>
      </c>
      <c r="G4031" s="9">
        <f t="shared" si="372"/>
        <v>-188.48394457410154</v>
      </c>
      <c r="H4031" s="9">
        <f>Parametri!$M$4-10*LOG10(Parametri!$L$5/1000)-20*LOG10(A4031/1000000)</f>
        <v>28.237681160379772</v>
      </c>
      <c r="I4031" s="9">
        <f t="shared" si="376"/>
        <v>-216.72162573448131</v>
      </c>
      <c r="J4031" s="10">
        <f t="shared" si="377"/>
        <v>2.1273425492078873E-22</v>
      </c>
    </row>
    <row r="4032" spans="1:10" s="10" customFormat="1" x14ac:dyDescent="0.25">
      <c r="A4032" s="2">
        <v>17327625</v>
      </c>
      <c r="B4032" s="2">
        <v>-160</v>
      </c>
      <c r="C4032" s="9">
        <f t="shared" si="373"/>
        <v>-163.5</v>
      </c>
      <c r="D4032" s="9">
        <f t="shared" si="374"/>
        <v>-127.15270891918669</v>
      </c>
      <c r="E4032" s="9">
        <f t="shared" si="375"/>
        <v>1.9263229911510223E-13</v>
      </c>
      <c r="F4032" s="9">
        <f>Parametri!$C$4*(A4032/$D$7)^Parametri!$F$8</f>
        <v>61.33886913999698</v>
      </c>
      <c r="G4032" s="9">
        <f t="shared" si="372"/>
        <v>-188.49157805918367</v>
      </c>
      <c r="H4032" s="9">
        <f>Parametri!$M$4-10*LOG10(Parametri!$L$5/1000)-20*LOG10(A4032/1000000)</f>
        <v>28.235519146768592</v>
      </c>
      <c r="I4032" s="9">
        <f t="shared" si="376"/>
        <v>-216.72709720595225</v>
      </c>
      <c r="J4032" s="10">
        <f t="shared" si="377"/>
        <v>2.1246640981847173E-22</v>
      </c>
    </row>
    <row r="4033" spans="1:10" s="10" customFormat="1" x14ac:dyDescent="0.25">
      <c r="A4033" s="2">
        <v>17331937.5</v>
      </c>
      <c r="B4033" s="2">
        <v>-160</v>
      </c>
      <c r="C4033" s="9">
        <f t="shared" si="373"/>
        <v>-163.5</v>
      </c>
      <c r="D4033" s="9">
        <f t="shared" si="374"/>
        <v>-127.15270891918669</v>
      </c>
      <c r="E4033" s="9">
        <f t="shared" si="375"/>
        <v>1.9263229911510223E-13</v>
      </c>
      <c r="F4033" s="9">
        <f>Parametri!$C$4*(A4033/$D$7)^Parametri!$F$8</f>
        <v>61.346501675227174</v>
      </c>
      <c r="G4033" s="9">
        <f t="shared" si="372"/>
        <v>-188.49921059441385</v>
      </c>
      <c r="H4033" s="9">
        <f>Parametri!$M$4-10*LOG10(Parametri!$L$5/1000)-20*LOG10(A4033/1000000)</f>
        <v>28.233357671172502</v>
      </c>
      <c r="I4033" s="9">
        <f t="shared" si="376"/>
        <v>-216.73256826558637</v>
      </c>
      <c r="J4033" s="10">
        <f t="shared" si="377"/>
        <v>2.121989220716942E-22</v>
      </c>
    </row>
    <row r="4034" spans="1:10" s="10" customFormat="1" x14ac:dyDescent="0.25">
      <c r="A4034" s="2">
        <v>17336250</v>
      </c>
      <c r="B4034" s="2">
        <v>-160</v>
      </c>
      <c r="C4034" s="9">
        <f t="shared" si="373"/>
        <v>-163.5</v>
      </c>
      <c r="D4034" s="9">
        <f t="shared" si="374"/>
        <v>-127.15270891918669</v>
      </c>
      <c r="E4034" s="9">
        <f t="shared" si="375"/>
        <v>1.9263229911510223E-13</v>
      </c>
      <c r="F4034" s="9">
        <f>Parametri!$C$4*(A4034/$D$7)^Parametri!$F$8</f>
        <v>61.354133260959905</v>
      </c>
      <c r="G4034" s="9">
        <f t="shared" si="372"/>
        <v>-188.50684218014661</v>
      </c>
      <c r="H4034" s="9">
        <f>Parametri!$M$4-10*LOG10(Parametri!$L$5/1000)-20*LOG10(A4034/1000000)</f>
        <v>28.231196733323802</v>
      </c>
      <c r="I4034" s="9">
        <f t="shared" si="376"/>
        <v>-216.7380389134704</v>
      </c>
      <c r="J4034" s="10">
        <f t="shared" si="377"/>
        <v>2.1193179117562286E-22</v>
      </c>
    </row>
    <row r="4035" spans="1:10" s="10" customFormat="1" x14ac:dyDescent="0.25">
      <c r="A4035" s="2">
        <v>17340562.5</v>
      </c>
      <c r="B4035" s="2">
        <v>-160</v>
      </c>
      <c r="C4035" s="9">
        <f t="shared" si="373"/>
        <v>-163.5</v>
      </c>
      <c r="D4035" s="9">
        <f t="shared" si="374"/>
        <v>-127.15270891918669</v>
      </c>
      <c r="E4035" s="9">
        <f t="shared" si="375"/>
        <v>1.9263229911510223E-13</v>
      </c>
      <c r="F4035" s="9">
        <f>Parametri!$C$4*(A4035/$D$7)^Parametri!$F$8</f>
        <v>61.361763897549444</v>
      </c>
      <c r="G4035" s="9">
        <f t="shared" si="372"/>
        <v>-188.51447281673614</v>
      </c>
      <c r="H4035" s="9">
        <f>Parametri!$M$4-10*LOG10(Parametri!$L$5/1000)-20*LOG10(A4035/1000000)</f>
        <v>28.22903633295498</v>
      </c>
      <c r="I4035" s="9">
        <f t="shared" si="376"/>
        <v>-216.74350914969114</v>
      </c>
      <c r="J4035" s="10">
        <f t="shared" si="377"/>
        <v>2.1166501662618495E-22</v>
      </c>
    </row>
    <row r="4036" spans="1:10" s="10" customFormat="1" x14ac:dyDescent="0.25">
      <c r="A4036" s="2">
        <v>17344875</v>
      </c>
      <c r="B4036" s="2">
        <v>-160</v>
      </c>
      <c r="C4036" s="9">
        <f t="shared" si="373"/>
        <v>-163.5</v>
      </c>
      <c r="D4036" s="9">
        <f t="shared" si="374"/>
        <v>-127.15270891918669</v>
      </c>
      <c r="E4036" s="9">
        <f t="shared" si="375"/>
        <v>1.9263229911510223E-13</v>
      </c>
      <c r="F4036" s="9">
        <f>Parametri!$C$4*(A4036/$D$7)^Parametri!$F$8</f>
        <v>61.36939358534984</v>
      </c>
      <c r="G4036" s="9">
        <f t="shared" si="372"/>
        <v>-188.52210250453652</v>
      </c>
      <c r="H4036" s="9">
        <f>Parametri!$M$4-10*LOG10(Parametri!$L$5/1000)-20*LOG10(A4036/1000000)</f>
        <v>28.226876469798739</v>
      </c>
      <c r="I4036" s="9">
        <f t="shared" si="376"/>
        <v>-216.74897897433527</v>
      </c>
      <c r="J4036" s="10">
        <f t="shared" si="377"/>
        <v>2.11398597920052E-22</v>
      </c>
    </row>
    <row r="4037" spans="1:10" s="10" customFormat="1" x14ac:dyDescent="0.25">
      <c r="A4037" s="2">
        <v>17349187.5</v>
      </c>
      <c r="B4037" s="2">
        <v>-160</v>
      </c>
      <c r="C4037" s="9">
        <f t="shared" si="373"/>
        <v>-163.5</v>
      </c>
      <c r="D4037" s="9">
        <f t="shared" si="374"/>
        <v>-127.15270891918669</v>
      </c>
      <c r="E4037" s="9">
        <f t="shared" si="375"/>
        <v>1.9263229911510223E-13</v>
      </c>
      <c r="F4037" s="9">
        <f>Parametri!$C$4*(A4037/$D$7)^Parametri!$F$8</f>
        <v>61.377022324714922</v>
      </c>
      <c r="G4037" s="9">
        <f t="shared" si="372"/>
        <v>-188.52973124390161</v>
      </c>
      <c r="H4037" s="9">
        <f>Parametri!$M$4-10*LOG10(Parametri!$L$5/1000)-20*LOG10(A4037/1000000)</f>
        <v>28.224717143587977</v>
      </c>
      <c r="I4037" s="9">
        <f t="shared" si="376"/>
        <v>-216.75444838748959</v>
      </c>
      <c r="J4037" s="10">
        <f t="shared" si="377"/>
        <v>2.1113253455464903E-22</v>
      </c>
    </row>
    <row r="4038" spans="1:10" s="10" customFormat="1" x14ac:dyDescent="0.25">
      <c r="A4038" s="2">
        <v>17353500</v>
      </c>
      <c r="B4038" s="2">
        <v>-160</v>
      </c>
      <c r="C4038" s="9">
        <f t="shared" si="373"/>
        <v>-163.5</v>
      </c>
      <c r="D4038" s="9">
        <f t="shared" si="374"/>
        <v>-127.15270891918669</v>
      </c>
      <c r="E4038" s="9">
        <f t="shared" si="375"/>
        <v>1.9263229911510223E-13</v>
      </c>
      <c r="F4038" s="9">
        <f>Parametri!$C$4*(A4038/$D$7)^Parametri!$F$8</f>
        <v>61.384650115998305</v>
      </c>
      <c r="G4038" s="9">
        <f t="shared" si="372"/>
        <v>-188.53735903518501</v>
      </c>
      <c r="H4038" s="9">
        <f>Parametri!$M$4-10*LOG10(Parametri!$L$5/1000)-20*LOG10(A4038/1000000)</f>
        <v>28.222558354055781</v>
      </c>
      <c r="I4038" s="9">
        <f t="shared" si="376"/>
        <v>-216.7599173892408</v>
      </c>
      <c r="J4038" s="10">
        <f t="shared" si="377"/>
        <v>2.1086682602815363E-22</v>
      </c>
    </row>
    <row r="4039" spans="1:10" s="10" customFormat="1" x14ac:dyDescent="0.25">
      <c r="A4039" s="2">
        <v>17357812.5</v>
      </c>
      <c r="B4039" s="2">
        <v>-160</v>
      </c>
      <c r="C4039" s="9">
        <f t="shared" si="373"/>
        <v>-163.5</v>
      </c>
      <c r="D4039" s="9">
        <f t="shared" si="374"/>
        <v>-127.15270891918669</v>
      </c>
      <c r="E4039" s="9">
        <f t="shared" si="375"/>
        <v>1.9263229911510223E-13</v>
      </c>
      <c r="F4039" s="9">
        <f>Parametri!$C$4*(A4039/$D$7)^Parametri!$F$8</f>
        <v>61.392276959553357</v>
      </c>
      <c r="G4039" s="9">
        <f t="shared" si="372"/>
        <v>-188.54498587874005</v>
      </c>
      <c r="H4039" s="9">
        <f>Parametri!$M$4-10*LOG10(Parametri!$L$5/1000)-20*LOG10(A4039/1000000)</f>
        <v>28.220400100935453</v>
      </c>
      <c r="I4039" s="9">
        <f t="shared" si="376"/>
        <v>-216.7653859796755</v>
      </c>
      <c r="J4039" s="10">
        <f t="shared" si="377"/>
        <v>2.1060147183949164E-22</v>
      </c>
    </row>
    <row r="4040" spans="1:10" s="10" customFormat="1" x14ac:dyDescent="0.25">
      <c r="A4040" s="2">
        <v>17362125</v>
      </c>
      <c r="B4040" s="2">
        <v>-160</v>
      </c>
      <c r="C4040" s="9">
        <f t="shared" si="373"/>
        <v>-163.5</v>
      </c>
      <c r="D4040" s="9">
        <f t="shared" si="374"/>
        <v>-127.15270891918669</v>
      </c>
      <c r="E4040" s="9">
        <f t="shared" si="375"/>
        <v>1.9263229911510223E-13</v>
      </c>
      <c r="F4040" s="9">
        <f>Parametri!$C$4*(A4040/$D$7)^Parametri!$F$8</f>
        <v>61.399902855733274</v>
      </c>
      <c r="G4040" s="9">
        <f t="shared" si="372"/>
        <v>-188.55261177491997</v>
      </c>
      <c r="H4040" s="9">
        <f>Parametri!$M$4-10*LOG10(Parametri!$L$5/1000)-20*LOG10(A4040/1000000)</f>
        <v>28.21824238396049</v>
      </c>
      <c r="I4040" s="9">
        <f t="shared" si="376"/>
        <v>-216.77085415888047</v>
      </c>
      <c r="J4040" s="10">
        <f t="shared" si="377"/>
        <v>2.1033647148833295E-22</v>
      </c>
    </row>
    <row r="4041" spans="1:10" s="10" customFormat="1" x14ac:dyDescent="0.25">
      <c r="A4041" s="2">
        <v>17366437.5</v>
      </c>
      <c r="B4041" s="2">
        <v>-160</v>
      </c>
      <c r="C4041" s="9">
        <f t="shared" si="373"/>
        <v>-163.5</v>
      </c>
      <c r="D4041" s="9">
        <f t="shared" si="374"/>
        <v>-127.15270891918669</v>
      </c>
      <c r="E4041" s="9">
        <f t="shared" si="375"/>
        <v>1.9263229911510223E-13</v>
      </c>
      <c r="F4041" s="9">
        <f>Parametri!$C$4*(A4041/$D$7)^Parametri!$F$8</f>
        <v>61.407527804890975</v>
      </c>
      <c r="G4041" s="9">
        <f t="shared" si="372"/>
        <v>-188.56023672407767</v>
      </c>
      <c r="H4041" s="9">
        <f>Parametri!$M$4-10*LOG10(Parametri!$L$5/1000)-20*LOG10(A4041/1000000)</f>
        <v>28.216085202864569</v>
      </c>
      <c r="I4041" s="9">
        <f t="shared" si="376"/>
        <v>-216.77632192694224</v>
      </c>
      <c r="J4041" s="10">
        <f t="shared" si="377"/>
        <v>2.1007182447510529E-22</v>
      </c>
    </row>
    <row r="4042" spans="1:10" s="10" customFormat="1" x14ac:dyDescent="0.25">
      <c r="A4042" s="2">
        <v>17370750</v>
      </c>
      <c r="B4042" s="2">
        <v>-160</v>
      </c>
      <c r="C4042" s="9">
        <f t="shared" si="373"/>
        <v>-163.5</v>
      </c>
      <c r="D4042" s="9">
        <f t="shared" si="374"/>
        <v>-127.15270891918669</v>
      </c>
      <c r="E4042" s="9">
        <f t="shared" si="375"/>
        <v>1.9263229911510223E-13</v>
      </c>
      <c r="F4042" s="9">
        <f>Parametri!$C$4*(A4042/$D$7)^Parametri!$F$8</f>
        <v>61.415151807379218</v>
      </c>
      <c r="G4042" s="9">
        <f t="shared" si="372"/>
        <v>-188.56786072656593</v>
      </c>
      <c r="H4042" s="9">
        <f>Parametri!$M$4-10*LOG10(Parametri!$L$5/1000)-20*LOG10(A4042/1000000)</f>
        <v>28.213928557381593</v>
      </c>
      <c r="I4042" s="9">
        <f t="shared" si="376"/>
        <v>-216.78178928394752</v>
      </c>
      <c r="J4042" s="10">
        <f t="shared" si="377"/>
        <v>2.098075303009722E-22</v>
      </c>
    </row>
    <row r="4043" spans="1:10" s="10" customFormat="1" x14ac:dyDescent="0.25">
      <c r="A4043" s="2">
        <v>17375062.5</v>
      </c>
      <c r="B4043" s="2">
        <v>-160</v>
      </c>
      <c r="C4043" s="9">
        <f t="shared" si="373"/>
        <v>-163.5</v>
      </c>
      <c r="D4043" s="9">
        <f t="shared" si="374"/>
        <v>-127.15270891918669</v>
      </c>
      <c r="E4043" s="9">
        <f t="shared" si="375"/>
        <v>1.9263229911510223E-13</v>
      </c>
      <c r="F4043" s="9">
        <f>Parametri!$C$4*(A4043/$D$7)^Parametri!$F$8</f>
        <v>61.422774863550494</v>
      </c>
      <c r="G4043" s="9">
        <f t="shared" si="372"/>
        <v>-188.57548378273719</v>
      </c>
      <c r="H4043" s="9">
        <f>Parametri!$M$4-10*LOG10(Parametri!$L$5/1000)-20*LOG10(A4043/1000000)</f>
        <v>28.211772447245647</v>
      </c>
      <c r="I4043" s="9">
        <f t="shared" si="376"/>
        <v>-216.78725622998283</v>
      </c>
      <c r="J4043" s="10">
        <f t="shared" si="377"/>
        <v>2.0954358846784368E-22</v>
      </c>
    </row>
    <row r="4044" spans="1:10" s="10" customFormat="1" x14ac:dyDescent="0.25">
      <c r="A4044" s="2">
        <v>17379375</v>
      </c>
      <c r="B4044" s="2">
        <v>-160</v>
      </c>
      <c r="C4044" s="9">
        <f t="shared" si="373"/>
        <v>-163.5</v>
      </c>
      <c r="D4044" s="9">
        <f t="shared" si="374"/>
        <v>-127.15270891918669</v>
      </c>
      <c r="E4044" s="9">
        <f t="shared" si="375"/>
        <v>1.9263229911510223E-13</v>
      </c>
      <c r="F4044" s="9">
        <f>Parametri!$C$4*(A4044/$D$7)^Parametri!$F$8</f>
        <v>61.430396973757105</v>
      </c>
      <c r="G4044" s="9">
        <f t="shared" si="372"/>
        <v>-188.58310589294379</v>
      </c>
      <c r="H4044" s="9">
        <f>Parametri!$M$4-10*LOG10(Parametri!$L$5/1000)-20*LOG10(A4044/1000000)</f>
        <v>28.209616872191013</v>
      </c>
      <c r="I4044" s="9">
        <f t="shared" si="376"/>
        <v>-216.79272276513481</v>
      </c>
      <c r="J4044" s="10">
        <f t="shared" si="377"/>
        <v>2.0927999847837374E-22</v>
      </c>
    </row>
    <row r="4045" spans="1:10" s="10" customFormat="1" x14ac:dyDescent="0.25">
      <c r="A4045" s="2">
        <v>17383687.5</v>
      </c>
      <c r="B4045" s="2">
        <v>-160</v>
      </c>
      <c r="C4045" s="9">
        <f t="shared" si="373"/>
        <v>-163.5</v>
      </c>
      <c r="D4045" s="9">
        <f t="shared" si="374"/>
        <v>-127.15270891918669</v>
      </c>
      <c r="E4045" s="9">
        <f t="shared" si="375"/>
        <v>1.9263229911510223E-13</v>
      </c>
      <c r="F4045" s="9">
        <f>Parametri!$C$4*(A4045/$D$7)^Parametri!$F$8</f>
        <v>61.438018138351133</v>
      </c>
      <c r="G4045" s="9">
        <f t="shared" si="372"/>
        <v>-188.59072705753783</v>
      </c>
      <c r="H4045" s="9">
        <f>Parametri!$M$4-10*LOG10(Parametri!$L$5/1000)-20*LOG10(A4045/1000000)</f>
        <v>28.20746183195218</v>
      </c>
      <c r="I4045" s="9">
        <f t="shared" si="376"/>
        <v>-216.79818888949001</v>
      </c>
      <c r="J4045" s="10">
        <f t="shared" si="377"/>
        <v>2.0901675983595892E-22</v>
      </c>
    </row>
    <row r="4046" spans="1:10" s="10" customFormat="1" x14ac:dyDescent="0.25">
      <c r="A4046" s="2">
        <v>17388000</v>
      </c>
      <c r="B4046" s="2">
        <v>-160</v>
      </c>
      <c r="C4046" s="9">
        <f t="shared" si="373"/>
        <v>-163.5</v>
      </c>
      <c r="D4046" s="9">
        <f t="shared" si="374"/>
        <v>-127.15270891918669</v>
      </c>
      <c r="E4046" s="9">
        <f t="shared" si="375"/>
        <v>1.9263229911510223E-13</v>
      </c>
      <c r="F4046" s="9">
        <f>Parametri!$C$4*(A4046/$D$7)^Parametri!$F$8</f>
        <v>61.445638357684416</v>
      </c>
      <c r="G4046" s="9">
        <f t="shared" si="372"/>
        <v>-188.5983472768711</v>
      </c>
      <c r="H4046" s="9">
        <f>Parametri!$M$4-10*LOG10(Parametri!$L$5/1000)-20*LOG10(A4046/1000000)</f>
        <v>28.205307326263824</v>
      </c>
      <c r="I4046" s="9">
        <f t="shared" si="376"/>
        <v>-216.80365460313493</v>
      </c>
      <c r="J4046" s="10">
        <f t="shared" si="377"/>
        <v>2.087538720447389E-22</v>
      </c>
    </row>
    <row r="4047" spans="1:10" s="10" customFormat="1" x14ac:dyDescent="0.25">
      <c r="A4047" s="2">
        <v>17392312.5</v>
      </c>
      <c r="B4047" s="2">
        <v>-160</v>
      </c>
      <c r="C4047" s="9">
        <f t="shared" si="373"/>
        <v>-163.5</v>
      </c>
      <c r="D4047" s="9">
        <f t="shared" si="374"/>
        <v>-127.15270891918669</v>
      </c>
      <c r="E4047" s="9">
        <f t="shared" si="375"/>
        <v>1.9263229911510223E-13</v>
      </c>
      <c r="F4047" s="9">
        <f>Parametri!$C$4*(A4047/$D$7)^Parametri!$F$8</f>
        <v>61.45325763210861</v>
      </c>
      <c r="G4047" s="9">
        <f t="shared" ref="G4047:G4110" si="378">D4047-F4047</f>
        <v>-188.6059665512953</v>
      </c>
      <c r="H4047" s="9">
        <f>Parametri!$M$4-10*LOG10(Parametri!$L$5/1000)-20*LOG10(A4047/1000000)</f>
        <v>28.203153354860827</v>
      </c>
      <c r="I4047" s="9">
        <f t="shared" si="376"/>
        <v>-216.80911990615613</v>
      </c>
      <c r="J4047" s="10">
        <f t="shared" si="377"/>
        <v>2.0849133460958919E-22</v>
      </c>
    </row>
    <row r="4048" spans="1:10" s="10" customFormat="1" x14ac:dyDescent="0.25">
      <c r="A4048" s="2">
        <v>17396625</v>
      </c>
      <c r="B4048" s="2">
        <v>-160</v>
      </c>
      <c r="C4048" s="9">
        <f t="shared" ref="C4048:C4111" si="379">B4048-3.5</f>
        <v>-163.5</v>
      </c>
      <c r="D4048" s="9">
        <f t="shared" ref="D4048:D4111" si="380">C4048+$D$2</f>
        <v>-127.15270891918669</v>
      </c>
      <c r="E4048" s="9">
        <f t="shared" ref="E4048:E4111" si="381">10^(D4048/10)</f>
        <v>1.9263229911510223E-13</v>
      </c>
      <c r="F4048" s="9">
        <f>Parametri!$C$4*(A4048/$D$7)^Parametri!$F$8</f>
        <v>61.460875961975113</v>
      </c>
      <c r="G4048" s="9">
        <f t="shared" si="378"/>
        <v>-188.61358488116181</v>
      </c>
      <c r="H4048" s="9">
        <f>Parametri!$M$4-10*LOG10(Parametri!$L$5/1000)-20*LOG10(A4048/1000000)</f>
        <v>28.200999917478271</v>
      </c>
      <c r="I4048" s="9">
        <f t="shared" ref="I4048:I4111" si="382">G4048-H4048</f>
        <v>-216.81458479864008</v>
      </c>
      <c r="J4048" s="10">
        <f t="shared" ref="J4048:J4111" si="383">10^(I4048/10)</f>
        <v>2.0822914703612755E-22</v>
      </c>
    </row>
    <row r="4049" spans="1:10" s="10" customFormat="1" x14ac:dyDescent="0.25">
      <c r="A4049" s="2">
        <v>17400937.5</v>
      </c>
      <c r="B4049" s="2">
        <v>-160</v>
      </c>
      <c r="C4049" s="9">
        <f t="shared" si="379"/>
        <v>-163.5</v>
      </c>
      <c r="D4049" s="9">
        <f t="shared" si="380"/>
        <v>-127.15270891918669</v>
      </c>
      <c r="E4049" s="9">
        <f t="shared" si="381"/>
        <v>1.9263229911510223E-13</v>
      </c>
      <c r="F4049" s="9">
        <f>Parametri!$C$4*(A4049/$D$7)^Parametri!$F$8</f>
        <v>61.468493347635153</v>
      </c>
      <c r="G4049" s="9">
        <f t="shared" si="378"/>
        <v>-188.62120226682185</v>
      </c>
      <c r="H4049" s="9">
        <f>Parametri!$M$4-10*LOG10(Parametri!$L$5/1000)-20*LOG10(A4049/1000000)</f>
        <v>28.198847013851417</v>
      </c>
      <c r="I4049" s="9">
        <f t="shared" si="382"/>
        <v>-216.82004928067326</v>
      </c>
      <c r="J4049" s="10">
        <f t="shared" si="383"/>
        <v>2.0796730883070811E-22</v>
      </c>
    </row>
    <row r="4050" spans="1:10" s="10" customFormat="1" x14ac:dyDescent="0.25">
      <c r="A4050" s="2">
        <v>17405250</v>
      </c>
      <c r="B4050" s="2">
        <v>-160</v>
      </c>
      <c r="C4050" s="9">
        <f t="shared" si="379"/>
        <v>-163.5</v>
      </c>
      <c r="D4050" s="9">
        <f t="shared" si="380"/>
        <v>-127.15270891918669</v>
      </c>
      <c r="E4050" s="9">
        <f t="shared" si="381"/>
        <v>1.9263229911510223E-13</v>
      </c>
      <c r="F4050" s="9">
        <f>Parametri!$C$4*(A4050/$D$7)^Parametri!$F$8</f>
        <v>61.47610978943969</v>
      </c>
      <c r="G4050" s="9">
        <f t="shared" si="378"/>
        <v>-188.6288187086264</v>
      </c>
      <c r="H4050" s="9">
        <f>Parametri!$M$4-10*LOG10(Parametri!$L$5/1000)-20*LOG10(A4050/1000000)</f>
        <v>28.196694643715745</v>
      </c>
      <c r="I4050" s="9">
        <f t="shared" si="382"/>
        <v>-216.82551335234214</v>
      </c>
      <c r="J4050" s="10">
        <f t="shared" si="383"/>
        <v>2.0770581950041918E-22</v>
      </c>
    </row>
    <row r="4051" spans="1:10" s="10" customFormat="1" x14ac:dyDescent="0.25">
      <c r="A4051" s="2">
        <v>17409562.5</v>
      </c>
      <c r="B4051" s="2">
        <v>-160</v>
      </c>
      <c r="C4051" s="9">
        <f t="shared" si="379"/>
        <v>-163.5</v>
      </c>
      <c r="D4051" s="9">
        <f t="shared" si="380"/>
        <v>-127.15270891918669</v>
      </c>
      <c r="E4051" s="9">
        <f t="shared" si="381"/>
        <v>1.9263229911510223E-13</v>
      </c>
      <c r="F4051" s="9">
        <f>Parametri!$C$4*(A4051/$D$7)^Parametri!$F$8</f>
        <v>61.483725287739503</v>
      </c>
      <c r="G4051" s="9">
        <f t="shared" si="378"/>
        <v>-188.6364342069262</v>
      </c>
      <c r="H4051" s="9">
        <f>Parametri!$M$4-10*LOG10(Parametri!$L$5/1000)-20*LOG10(A4051/1000000)</f>
        <v>28.194542806806915</v>
      </c>
      <c r="I4051" s="9">
        <f t="shared" si="382"/>
        <v>-216.8309770137331</v>
      </c>
      <c r="J4051" s="10">
        <f t="shared" si="383"/>
        <v>2.0744467855308901E-22</v>
      </c>
    </row>
    <row r="4052" spans="1:10" s="10" customFormat="1" x14ac:dyDescent="0.25">
      <c r="A4052" s="2">
        <v>17413875</v>
      </c>
      <c r="B4052" s="2">
        <v>-160</v>
      </c>
      <c r="C4052" s="9">
        <f t="shared" si="379"/>
        <v>-163.5</v>
      </c>
      <c r="D4052" s="9">
        <f t="shared" si="380"/>
        <v>-127.15270891918669</v>
      </c>
      <c r="E4052" s="9">
        <f t="shared" si="381"/>
        <v>1.9263229911510223E-13</v>
      </c>
      <c r="F4052" s="9">
        <f>Parametri!$C$4*(A4052/$D$7)^Parametri!$F$8</f>
        <v>61.491339842885154</v>
      </c>
      <c r="G4052" s="9">
        <f t="shared" si="378"/>
        <v>-188.64404876207186</v>
      </c>
      <c r="H4052" s="9">
        <f>Parametri!$M$4-10*LOG10(Parametri!$L$5/1000)-20*LOG10(A4052/1000000)</f>
        <v>28.192391502860794</v>
      </c>
      <c r="I4052" s="9">
        <f t="shared" si="382"/>
        <v>-216.83644026493266</v>
      </c>
      <c r="J4052" s="10">
        <f t="shared" si="383"/>
        <v>2.0718388549727166E-22</v>
      </c>
    </row>
    <row r="4053" spans="1:10" s="10" customFormat="1" x14ac:dyDescent="0.25">
      <c r="A4053" s="2">
        <v>17418187.5</v>
      </c>
      <c r="B4053" s="2">
        <v>-160</v>
      </c>
      <c r="C4053" s="9">
        <f t="shared" si="379"/>
        <v>-163.5</v>
      </c>
      <c r="D4053" s="9">
        <f t="shared" si="380"/>
        <v>-127.15270891918669</v>
      </c>
      <c r="E4053" s="9">
        <f t="shared" si="381"/>
        <v>1.9263229911510223E-13</v>
      </c>
      <c r="F4053" s="9">
        <f>Parametri!$C$4*(A4053/$D$7)^Parametri!$F$8</f>
        <v>61.498953455226953</v>
      </c>
      <c r="G4053" s="9">
        <f t="shared" si="378"/>
        <v>-188.65166237441366</v>
      </c>
      <c r="H4053" s="9">
        <f>Parametri!$M$4-10*LOG10(Parametri!$L$5/1000)-20*LOG10(A4053/1000000)</f>
        <v>28.190240731613439</v>
      </c>
      <c r="I4053" s="9">
        <f t="shared" si="382"/>
        <v>-216.8419031060271</v>
      </c>
      <c r="J4053" s="10">
        <f t="shared" si="383"/>
        <v>2.0692343984226626E-22</v>
      </c>
    </row>
    <row r="4054" spans="1:10" s="10" customFormat="1" x14ac:dyDescent="0.25">
      <c r="A4054" s="2">
        <v>17422500</v>
      </c>
      <c r="B4054" s="2">
        <v>-160</v>
      </c>
      <c r="C4054" s="9">
        <f t="shared" si="379"/>
        <v>-163.5</v>
      </c>
      <c r="D4054" s="9">
        <f t="shared" si="380"/>
        <v>-127.15270891918669</v>
      </c>
      <c r="E4054" s="9">
        <f t="shared" si="381"/>
        <v>1.9263229911510223E-13</v>
      </c>
      <c r="F4054" s="9">
        <f>Parametri!$C$4*(A4054/$D$7)^Parametri!$F$8</f>
        <v>61.506566125115022</v>
      </c>
      <c r="G4054" s="9">
        <f t="shared" si="378"/>
        <v>-188.65927504430172</v>
      </c>
      <c r="H4054" s="9">
        <f>Parametri!$M$4-10*LOG10(Parametri!$L$5/1000)-20*LOG10(A4054/1000000)</f>
        <v>28.188090492801102</v>
      </c>
      <c r="I4054" s="9">
        <f t="shared" si="382"/>
        <v>-216.84736553710283</v>
      </c>
      <c r="J4054" s="10">
        <f t="shared" si="383"/>
        <v>2.0666334109809253E-22</v>
      </c>
    </row>
    <row r="4055" spans="1:10" s="10" customFormat="1" x14ac:dyDescent="0.25">
      <c r="A4055" s="2">
        <v>17426812.5</v>
      </c>
      <c r="B4055" s="2">
        <v>-160</v>
      </c>
      <c r="C4055" s="9">
        <f t="shared" si="379"/>
        <v>-163.5</v>
      </c>
      <c r="D4055" s="9">
        <f t="shared" si="380"/>
        <v>-127.15270891918669</v>
      </c>
      <c r="E4055" s="9">
        <f t="shared" si="381"/>
        <v>1.9263229911510223E-13</v>
      </c>
      <c r="F4055" s="9">
        <f>Parametri!$C$4*(A4055/$D$7)^Parametri!$F$8</f>
        <v>61.514177852899266</v>
      </c>
      <c r="G4055" s="9">
        <f t="shared" si="378"/>
        <v>-188.66688677208595</v>
      </c>
      <c r="H4055" s="9">
        <f>Parametri!$M$4-10*LOG10(Parametri!$L$5/1000)-20*LOG10(A4055/1000000)</f>
        <v>28.185940786160238</v>
      </c>
      <c r="I4055" s="9">
        <f t="shared" si="382"/>
        <v>-216.85282755824619</v>
      </c>
      <c r="J4055" s="10">
        <f t="shared" si="383"/>
        <v>2.0640358877550857E-22</v>
      </c>
    </row>
    <row r="4056" spans="1:10" s="10" customFormat="1" x14ac:dyDescent="0.25">
      <c r="A4056" s="2">
        <v>17431125</v>
      </c>
      <c r="B4056" s="2">
        <v>-160</v>
      </c>
      <c r="C4056" s="9">
        <f t="shared" si="379"/>
        <v>-163.5</v>
      </c>
      <c r="D4056" s="9">
        <f t="shared" si="380"/>
        <v>-127.15270891918669</v>
      </c>
      <c r="E4056" s="9">
        <f t="shared" si="381"/>
        <v>1.9263229911510223E-13</v>
      </c>
      <c r="F4056" s="9">
        <f>Parametri!$C$4*(A4056/$D$7)^Parametri!$F$8</f>
        <v>61.521788638929365</v>
      </c>
      <c r="G4056" s="9">
        <f t="shared" si="378"/>
        <v>-188.67449755811606</v>
      </c>
      <c r="H4056" s="9">
        <f>Parametri!$M$4-10*LOG10(Parametri!$L$5/1000)-20*LOG10(A4056/1000000)</f>
        <v>28.183791611427495</v>
      </c>
      <c r="I4056" s="9">
        <f t="shared" si="382"/>
        <v>-216.85828916954355</v>
      </c>
      <c r="J4056" s="10">
        <f t="shared" si="383"/>
        <v>2.0614418238599361E-22</v>
      </c>
    </row>
    <row r="4057" spans="1:10" s="10" customFormat="1" x14ac:dyDescent="0.25">
      <c r="A4057" s="2">
        <v>17435437.5</v>
      </c>
      <c r="B4057" s="2">
        <v>-160</v>
      </c>
      <c r="C4057" s="9">
        <f t="shared" si="379"/>
        <v>-163.5</v>
      </c>
      <c r="D4057" s="9">
        <f t="shared" si="380"/>
        <v>-127.15270891918669</v>
      </c>
      <c r="E4057" s="9">
        <f t="shared" si="381"/>
        <v>1.9263229911510223E-13</v>
      </c>
      <c r="F4057" s="9">
        <f>Parametri!$C$4*(A4057/$D$7)^Parametri!$F$8</f>
        <v>61.5293984835548</v>
      </c>
      <c r="G4057" s="9">
        <f t="shared" si="378"/>
        <v>-188.68210740274151</v>
      </c>
      <c r="H4057" s="9">
        <f>Parametri!$M$4-10*LOG10(Parametri!$L$5/1000)-20*LOG10(A4057/1000000)</f>
        <v>28.181642968339716</v>
      </c>
      <c r="I4057" s="9">
        <f t="shared" si="382"/>
        <v>-216.86375037108121</v>
      </c>
      <c r="J4057" s="10">
        <f t="shared" si="383"/>
        <v>2.0588512144176459E-22</v>
      </c>
    </row>
    <row r="4058" spans="1:10" s="10" customFormat="1" x14ac:dyDescent="0.25">
      <c r="A4058" s="2">
        <v>17439750</v>
      </c>
      <c r="B4058" s="2">
        <v>-160</v>
      </c>
      <c r="C4058" s="9">
        <f t="shared" si="379"/>
        <v>-163.5</v>
      </c>
      <c r="D4058" s="9">
        <f t="shared" si="380"/>
        <v>-127.15270891918669</v>
      </c>
      <c r="E4058" s="9">
        <f t="shared" si="381"/>
        <v>1.9263229911510223E-13</v>
      </c>
      <c r="F4058" s="9">
        <f>Parametri!$C$4*(A4058/$D$7)^Parametri!$F$8</f>
        <v>61.537007387124795</v>
      </c>
      <c r="G4058" s="9">
        <f t="shared" si="378"/>
        <v>-188.68971630631148</v>
      </c>
      <c r="H4058" s="9">
        <f>Parametri!$M$4-10*LOG10(Parametri!$L$5/1000)-20*LOG10(A4058/1000000)</f>
        <v>28.17949485663393</v>
      </c>
      <c r="I4058" s="9">
        <f t="shared" si="382"/>
        <v>-216.86921116294542</v>
      </c>
      <c r="J4058" s="10">
        <f t="shared" si="383"/>
        <v>2.0562640545576011E-22</v>
      </c>
    </row>
    <row r="4059" spans="1:10" s="10" customFormat="1" x14ac:dyDescent="0.25">
      <c r="A4059" s="2">
        <v>17444062.5</v>
      </c>
      <c r="B4059" s="2">
        <v>-160</v>
      </c>
      <c r="C4059" s="9">
        <f t="shared" si="379"/>
        <v>-163.5</v>
      </c>
      <c r="D4059" s="9">
        <f t="shared" si="380"/>
        <v>-127.15270891918669</v>
      </c>
      <c r="E4059" s="9">
        <f t="shared" si="381"/>
        <v>1.9263229911510223E-13</v>
      </c>
      <c r="F4059" s="9">
        <f>Parametri!$C$4*(A4059/$D$7)^Parametri!$F$8</f>
        <v>61.544615349988391</v>
      </c>
      <c r="G4059" s="9">
        <f t="shared" si="378"/>
        <v>-188.69732426917508</v>
      </c>
      <c r="H4059" s="9">
        <f>Parametri!$M$4-10*LOG10(Parametri!$L$5/1000)-20*LOG10(A4059/1000000)</f>
        <v>28.177347276047378</v>
      </c>
      <c r="I4059" s="9">
        <f t="shared" si="382"/>
        <v>-216.87467154522247</v>
      </c>
      <c r="J4059" s="10">
        <f t="shared" si="383"/>
        <v>2.0536803394164675E-22</v>
      </c>
    </row>
    <row r="4060" spans="1:10" s="10" customFormat="1" x14ac:dyDescent="0.25">
      <c r="A4060" s="2">
        <v>17448375</v>
      </c>
      <c r="B4060" s="2">
        <v>-160</v>
      </c>
      <c r="C4060" s="9">
        <f t="shared" si="379"/>
        <v>-163.5</v>
      </c>
      <c r="D4060" s="9">
        <f t="shared" si="380"/>
        <v>-127.15270891918669</v>
      </c>
      <c r="E4060" s="9">
        <f t="shared" si="381"/>
        <v>1.9263229911510223E-13</v>
      </c>
      <c r="F4060" s="9">
        <f>Parametri!$C$4*(A4060/$D$7)^Parametri!$F$8</f>
        <v>61.552222372494427</v>
      </c>
      <c r="G4060" s="9">
        <f t="shared" si="378"/>
        <v>-188.70493129168113</v>
      </c>
      <c r="H4060" s="9">
        <f>Parametri!$M$4-10*LOG10(Parametri!$L$5/1000)-20*LOG10(A4060/1000000)</f>
        <v>28.175200226317486</v>
      </c>
      <c r="I4060" s="9">
        <f t="shared" si="382"/>
        <v>-216.88013151799862</v>
      </c>
      <c r="J4060" s="10">
        <f t="shared" si="383"/>
        <v>2.0511000641381207E-22</v>
      </c>
    </row>
    <row r="4061" spans="1:10" s="10" customFormat="1" x14ac:dyDescent="0.25">
      <c r="A4061" s="2">
        <v>17452687.5</v>
      </c>
      <c r="B4061" s="2">
        <v>-160</v>
      </c>
      <c r="C4061" s="9">
        <f t="shared" si="379"/>
        <v>-163.5</v>
      </c>
      <c r="D4061" s="9">
        <f t="shared" si="380"/>
        <v>-127.15270891918669</v>
      </c>
      <c r="E4061" s="9">
        <f t="shared" si="381"/>
        <v>1.9263229911510223E-13</v>
      </c>
      <c r="F4061" s="9">
        <f>Parametri!$C$4*(A4061/$D$7)^Parametri!$F$8</f>
        <v>61.559828454991482</v>
      </c>
      <c r="G4061" s="9">
        <f t="shared" si="378"/>
        <v>-188.71253737417817</v>
      </c>
      <c r="H4061" s="9">
        <f>Parametri!$M$4-10*LOG10(Parametri!$L$5/1000)-20*LOG10(A4061/1000000)</f>
        <v>28.173053707181872</v>
      </c>
      <c r="I4061" s="9">
        <f t="shared" si="382"/>
        <v>-216.88559108136005</v>
      </c>
      <c r="J4061" s="10">
        <f t="shared" si="383"/>
        <v>2.0485232238737383E-22</v>
      </c>
    </row>
    <row r="4062" spans="1:10" s="10" customFormat="1" x14ac:dyDescent="0.25">
      <c r="A4062" s="2">
        <v>17457000</v>
      </c>
      <c r="B4062" s="2">
        <v>-160</v>
      </c>
      <c r="C4062" s="9">
        <f t="shared" si="379"/>
        <v>-163.5</v>
      </c>
      <c r="D4062" s="9">
        <f t="shared" si="380"/>
        <v>-127.15270891918669</v>
      </c>
      <c r="E4062" s="9">
        <f t="shared" si="381"/>
        <v>1.9263229911510223E-13</v>
      </c>
      <c r="F4062" s="9">
        <f>Parametri!$C$4*(A4062/$D$7)^Parametri!$F$8</f>
        <v>61.567433597827964</v>
      </c>
      <c r="G4062" s="9">
        <f t="shared" si="378"/>
        <v>-188.72014251701466</v>
      </c>
      <c r="H4062" s="9">
        <f>Parametri!$M$4-10*LOG10(Parametri!$L$5/1000)-20*LOG10(A4062/1000000)</f>
        <v>28.170907718378349</v>
      </c>
      <c r="I4062" s="9">
        <f t="shared" si="382"/>
        <v>-216.89105023539301</v>
      </c>
      <c r="J4062" s="10">
        <f t="shared" si="383"/>
        <v>2.0459498137816828E-22</v>
      </c>
    </row>
    <row r="4063" spans="1:10" s="10" customFormat="1" x14ac:dyDescent="0.25">
      <c r="A4063" s="2">
        <v>17461312.5</v>
      </c>
      <c r="B4063" s="2">
        <v>-160</v>
      </c>
      <c r="C4063" s="9">
        <f t="shared" si="379"/>
        <v>-163.5</v>
      </c>
      <c r="D4063" s="9">
        <f t="shared" si="380"/>
        <v>-127.15270891918669</v>
      </c>
      <c r="E4063" s="9">
        <f t="shared" si="381"/>
        <v>1.9263229911510223E-13</v>
      </c>
      <c r="F4063" s="9">
        <f>Parametri!$C$4*(A4063/$D$7)^Parametri!$F$8</f>
        <v>61.575037801352025</v>
      </c>
      <c r="G4063" s="9">
        <f t="shared" si="378"/>
        <v>-188.72774672053873</v>
      </c>
      <c r="H4063" s="9">
        <f>Parametri!$M$4-10*LOG10(Parametri!$L$5/1000)-20*LOG10(A4063/1000000)</f>
        <v>28.168762259644936</v>
      </c>
      <c r="I4063" s="9">
        <f t="shared" si="382"/>
        <v>-216.89650898018368</v>
      </c>
      <c r="J4063" s="10">
        <f t="shared" si="383"/>
        <v>2.0433798290275237E-22</v>
      </c>
    </row>
    <row r="4064" spans="1:10" s="10" customFormat="1" x14ac:dyDescent="0.25">
      <c r="A4064" s="2">
        <v>17465625</v>
      </c>
      <c r="B4064" s="2">
        <v>-160</v>
      </c>
      <c r="C4064" s="9">
        <f t="shared" si="379"/>
        <v>-163.5</v>
      </c>
      <c r="D4064" s="9">
        <f t="shared" si="380"/>
        <v>-127.15270891918669</v>
      </c>
      <c r="E4064" s="9">
        <f t="shared" si="381"/>
        <v>1.9263229911510223E-13</v>
      </c>
      <c r="F4064" s="9">
        <f>Parametri!$C$4*(A4064/$D$7)^Parametri!$F$8</f>
        <v>61.582641065911645</v>
      </c>
      <c r="G4064" s="9">
        <f t="shared" si="378"/>
        <v>-188.73534998509834</v>
      </c>
      <c r="H4064" s="9">
        <f>Parametri!$M$4-10*LOG10(Parametri!$L$5/1000)-20*LOG10(A4064/1000000)</f>
        <v>28.166617330719831</v>
      </c>
      <c r="I4064" s="9">
        <f t="shared" si="382"/>
        <v>-216.90196731581818</v>
      </c>
      <c r="J4064" s="10">
        <f t="shared" si="383"/>
        <v>2.0408132647840659E-22</v>
      </c>
    </row>
    <row r="4065" spans="1:10" s="10" customFormat="1" x14ac:dyDescent="0.25">
      <c r="A4065" s="2">
        <v>17469937.5</v>
      </c>
      <c r="B4065" s="2">
        <v>-160</v>
      </c>
      <c r="C4065" s="9">
        <f t="shared" si="379"/>
        <v>-163.5</v>
      </c>
      <c r="D4065" s="9">
        <f t="shared" si="380"/>
        <v>-127.15270891918669</v>
      </c>
      <c r="E4065" s="9">
        <f t="shared" si="381"/>
        <v>1.9263229911510223E-13</v>
      </c>
      <c r="F4065" s="9">
        <f>Parametri!$C$4*(A4065/$D$7)^Parametri!$F$8</f>
        <v>61.59024339185455</v>
      </c>
      <c r="G4065" s="9">
        <f t="shared" si="378"/>
        <v>-188.74295231104125</v>
      </c>
      <c r="H4065" s="9">
        <f>Parametri!$M$4-10*LOG10(Parametri!$L$5/1000)-20*LOG10(A4065/1000000)</f>
        <v>28.164472931341436</v>
      </c>
      <c r="I4065" s="9">
        <f t="shared" si="382"/>
        <v>-216.90742524238269</v>
      </c>
      <c r="J4065" s="10">
        <f t="shared" si="383"/>
        <v>2.0382501162312977E-22</v>
      </c>
    </row>
    <row r="4066" spans="1:10" s="10" customFormat="1" x14ac:dyDescent="0.25">
      <c r="A4066" s="2">
        <v>17474250</v>
      </c>
      <c r="B4066" s="2">
        <v>-160</v>
      </c>
      <c r="C4066" s="9">
        <f t="shared" si="379"/>
        <v>-163.5</v>
      </c>
      <c r="D4066" s="9">
        <f t="shared" si="380"/>
        <v>-127.15270891918669</v>
      </c>
      <c r="E4066" s="9">
        <f t="shared" si="381"/>
        <v>1.9263229911510223E-13</v>
      </c>
      <c r="F4066" s="9">
        <f>Parametri!$C$4*(A4066/$D$7)^Parametri!$F$8</f>
        <v>61.59784477952828</v>
      </c>
      <c r="G4066" s="9">
        <f t="shared" si="378"/>
        <v>-188.75055369871498</v>
      </c>
      <c r="H4066" s="9">
        <f>Parametri!$M$4-10*LOG10(Parametri!$L$5/1000)-20*LOG10(A4066/1000000)</f>
        <v>28.162329061248347</v>
      </c>
      <c r="I4066" s="9">
        <f t="shared" si="382"/>
        <v>-216.91288275996334</v>
      </c>
      <c r="J4066" s="10">
        <f t="shared" si="383"/>
        <v>2.0356903785563349E-22</v>
      </c>
    </row>
    <row r="4067" spans="1:10" s="10" customFormat="1" x14ac:dyDescent="0.25">
      <c r="A4067" s="2">
        <v>17478562.5</v>
      </c>
      <c r="B4067" s="2">
        <v>-160</v>
      </c>
      <c r="C4067" s="9">
        <f t="shared" si="379"/>
        <v>-163.5</v>
      </c>
      <c r="D4067" s="9">
        <f t="shared" si="380"/>
        <v>-127.15270891918669</v>
      </c>
      <c r="E4067" s="9">
        <f t="shared" si="381"/>
        <v>1.9263229911510223E-13</v>
      </c>
      <c r="F4067" s="9">
        <f>Parametri!$C$4*(A4067/$D$7)^Parametri!$F$8</f>
        <v>61.605445229280136</v>
      </c>
      <c r="G4067" s="9">
        <f t="shared" si="378"/>
        <v>-188.75815414846682</v>
      </c>
      <c r="H4067" s="9">
        <f>Parametri!$M$4-10*LOG10(Parametri!$L$5/1000)-20*LOG10(A4067/1000000)</f>
        <v>28.160185720179342</v>
      </c>
      <c r="I4067" s="9">
        <f t="shared" si="382"/>
        <v>-216.91833986864617</v>
      </c>
      <c r="J4067" s="10">
        <f t="shared" si="383"/>
        <v>2.0331340469535969E-22</v>
      </c>
    </row>
    <row r="4068" spans="1:10" s="10" customFormat="1" x14ac:dyDescent="0.25">
      <c r="A4068" s="2">
        <v>17482875</v>
      </c>
      <c r="B4068" s="2">
        <v>-160</v>
      </c>
      <c r="C4068" s="9">
        <f t="shared" si="379"/>
        <v>-163.5</v>
      </c>
      <c r="D4068" s="9">
        <f t="shared" si="380"/>
        <v>-127.15270891918669</v>
      </c>
      <c r="E4068" s="9">
        <f t="shared" si="381"/>
        <v>1.9263229911510223E-13</v>
      </c>
      <c r="F4068" s="9">
        <f>Parametri!$C$4*(A4068/$D$7)^Parametri!$F$8</f>
        <v>61.61304474145723</v>
      </c>
      <c r="G4068" s="9">
        <f t="shared" si="378"/>
        <v>-188.76575366064392</v>
      </c>
      <c r="H4068" s="9">
        <f>Parametri!$M$4-10*LOG10(Parametri!$L$5/1000)-20*LOG10(A4068/1000000)</f>
        <v>28.158042907873405</v>
      </c>
      <c r="I4068" s="9">
        <f t="shared" si="382"/>
        <v>-216.92379656851733</v>
      </c>
      <c r="J4068" s="10">
        <f t="shared" si="383"/>
        <v>2.0305811166244652E-22</v>
      </c>
    </row>
    <row r="4069" spans="1:10" s="10" customFormat="1" x14ac:dyDescent="0.25">
      <c r="A4069" s="2">
        <v>17487187.5</v>
      </c>
      <c r="B4069" s="2">
        <v>-160</v>
      </c>
      <c r="C4069" s="9">
        <f t="shared" si="379"/>
        <v>-163.5</v>
      </c>
      <c r="D4069" s="9">
        <f t="shared" si="380"/>
        <v>-127.15270891918669</v>
      </c>
      <c r="E4069" s="9">
        <f t="shared" si="381"/>
        <v>1.9263229911510223E-13</v>
      </c>
      <c r="F4069" s="9">
        <f>Parametri!$C$4*(A4069/$D$7)^Parametri!$F$8</f>
        <v>61.620643316406458</v>
      </c>
      <c r="G4069" s="9">
        <f t="shared" si="378"/>
        <v>-188.77335223559317</v>
      </c>
      <c r="H4069" s="9">
        <f>Parametri!$M$4-10*LOG10(Parametri!$L$5/1000)-20*LOG10(A4069/1000000)</f>
        <v>28.155900624069705</v>
      </c>
      <c r="I4069" s="9">
        <f t="shared" si="382"/>
        <v>-216.92925285966288</v>
      </c>
      <c r="J4069" s="10">
        <f t="shared" si="383"/>
        <v>2.0280315827776299E-22</v>
      </c>
    </row>
    <row r="4070" spans="1:10" s="10" customFormat="1" x14ac:dyDescent="0.25">
      <c r="A4070" s="2">
        <v>17491500</v>
      </c>
      <c r="B4070" s="2">
        <v>-160</v>
      </c>
      <c r="C4070" s="9">
        <f t="shared" si="379"/>
        <v>-163.5</v>
      </c>
      <c r="D4070" s="9">
        <f t="shared" si="380"/>
        <v>-127.15270891918669</v>
      </c>
      <c r="E4070" s="9">
        <f t="shared" si="381"/>
        <v>1.9263229911510223E-13</v>
      </c>
      <c r="F4070" s="9">
        <f>Parametri!$C$4*(A4070/$D$7)^Parametri!$F$8</f>
        <v>61.628240954474464</v>
      </c>
      <c r="G4070" s="9">
        <f t="shared" si="378"/>
        <v>-188.78094987366114</v>
      </c>
      <c r="H4070" s="9">
        <f>Parametri!$M$4-10*LOG10(Parametri!$L$5/1000)-20*LOG10(A4070/1000000)</f>
        <v>28.153758868507612</v>
      </c>
      <c r="I4070" s="9">
        <f t="shared" si="382"/>
        <v>-216.93470874216877</v>
      </c>
      <c r="J4070" s="10">
        <f t="shared" si="383"/>
        <v>2.0254854406288942E-22</v>
      </c>
    </row>
    <row r="4071" spans="1:10" s="10" customFormat="1" x14ac:dyDescent="0.25">
      <c r="A4071" s="2">
        <v>17495812.5</v>
      </c>
      <c r="B4071" s="2">
        <v>-160</v>
      </c>
      <c r="C4071" s="9">
        <f t="shared" si="379"/>
        <v>-163.5</v>
      </c>
      <c r="D4071" s="9">
        <f t="shared" si="380"/>
        <v>-127.15270891918669</v>
      </c>
      <c r="E4071" s="9">
        <f t="shared" si="381"/>
        <v>1.9263229911510223E-13</v>
      </c>
      <c r="F4071" s="9">
        <f>Parametri!$C$4*(A4071/$D$7)^Parametri!$F$8</f>
        <v>61.635837656007723</v>
      </c>
      <c r="G4071" s="9">
        <f t="shared" si="378"/>
        <v>-188.7885465751944</v>
      </c>
      <c r="H4071" s="9">
        <f>Parametri!$M$4-10*LOG10(Parametri!$L$5/1000)-20*LOG10(A4071/1000000)</f>
        <v>28.151617640926681</v>
      </c>
      <c r="I4071" s="9">
        <f t="shared" si="382"/>
        <v>-216.94016421612108</v>
      </c>
      <c r="J4071" s="10">
        <f t="shared" si="383"/>
        <v>2.0229426854011174E-22</v>
      </c>
    </row>
    <row r="4072" spans="1:10" s="10" customFormat="1" x14ac:dyDescent="0.25">
      <c r="A4072" s="2">
        <v>17500125</v>
      </c>
      <c r="B4072" s="2">
        <v>-160</v>
      </c>
      <c r="C4072" s="9">
        <f t="shared" si="379"/>
        <v>-163.5</v>
      </c>
      <c r="D4072" s="9">
        <f t="shared" si="380"/>
        <v>-127.15270891918669</v>
      </c>
      <c r="E4072" s="9">
        <f t="shared" si="381"/>
        <v>1.9263229911510223E-13</v>
      </c>
      <c r="F4072" s="9">
        <f>Parametri!$C$4*(A4072/$D$7)^Parametri!$F$8</f>
        <v>61.643433421352476</v>
      </c>
      <c r="G4072" s="9">
        <f t="shared" si="378"/>
        <v>-188.79614234053918</v>
      </c>
      <c r="H4072" s="9">
        <f>Parametri!$M$4-10*LOG10(Parametri!$L$5/1000)-20*LOG10(A4072/1000000)</f>
        <v>28.149476941066656</v>
      </c>
      <c r="I4072" s="9">
        <f t="shared" si="382"/>
        <v>-216.94561928160584</v>
      </c>
      <c r="J4072" s="10">
        <f t="shared" si="383"/>
        <v>2.020403312324292E-22</v>
      </c>
    </row>
    <row r="4073" spans="1:10" s="10" customFormat="1" x14ac:dyDescent="0.25">
      <c r="A4073" s="2">
        <v>17504437.5</v>
      </c>
      <c r="B4073" s="2">
        <v>-160</v>
      </c>
      <c r="C4073" s="9">
        <f t="shared" si="379"/>
        <v>-163.5</v>
      </c>
      <c r="D4073" s="9">
        <f t="shared" si="380"/>
        <v>-127.15270891918669</v>
      </c>
      <c r="E4073" s="9">
        <f t="shared" si="381"/>
        <v>1.9263229911510223E-13</v>
      </c>
      <c r="F4073" s="9">
        <f>Parametri!$C$4*(A4073/$D$7)^Parametri!$F$8</f>
        <v>61.651028250854758</v>
      </c>
      <c r="G4073" s="9">
        <f t="shared" si="378"/>
        <v>-188.80373717004144</v>
      </c>
      <c r="H4073" s="9">
        <f>Parametri!$M$4-10*LOG10(Parametri!$L$5/1000)-20*LOG10(A4073/1000000)</f>
        <v>28.147336768667493</v>
      </c>
      <c r="I4073" s="9">
        <f t="shared" si="382"/>
        <v>-216.95107393870893</v>
      </c>
      <c r="J4073" s="10">
        <f t="shared" si="383"/>
        <v>2.0178673166355891E-22</v>
      </c>
    </row>
    <row r="4074" spans="1:10" s="10" customFormat="1" x14ac:dyDescent="0.25">
      <c r="A4074" s="2">
        <v>17508750</v>
      </c>
      <c r="B4074" s="2">
        <v>-160</v>
      </c>
      <c r="C4074" s="9">
        <f t="shared" si="379"/>
        <v>-163.5</v>
      </c>
      <c r="D4074" s="9">
        <f t="shared" si="380"/>
        <v>-127.15270891918669</v>
      </c>
      <c r="E4074" s="9">
        <f t="shared" si="381"/>
        <v>1.9263229911510223E-13</v>
      </c>
      <c r="F4074" s="9">
        <f>Parametri!$C$4*(A4074/$D$7)^Parametri!$F$8</f>
        <v>61.658622144860388</v>
      </c>
      <c r="G4074" s="9">
        <f t="shared" si="378"/>
        <v>-188.81133106404707</v>
      </c>
      <c r="H4074" s="9">
        <f>Parametri!$M$4-10*LOG10(Parametri!$L$5/1000)-20*LOG10(A4074/1000000)</f>
        <v>28.14519712346932</v>
      </c>
      <c r="I4074" s="9">
        <f t="shared" si="382"/>
        <v>-216.9565281875164</v>
      </c>
      <c r="J4074" s="10">
        <f t="shared" si="383"/>
        <v>2.0153346935791311E-22</v>
      </c>
    </row>
    <row r="4075" spans="1:10" s="10" customFormat="1" x14ac:dyDescent="0.25">
      <c r="A4075" s="2">
        <v>17513062.5</v>
      </c>
      <c r="B4075" s="2">
        <v>-160</v>
      </c>
      <c r="C4075" s="9">
        <f t="shared" si="379"/>
        <v>-163.5</v>
      </c>
      <c r="D4075" s="9">
        <f t="shared" si="380"/>
        <v>-127.15270891918669</v>
      </c>
      <c r="E4075" s="9">
        <f t="shared" si="381"/>
        <v>1.9263229911510223E-13</v>
      </c>
      <c r="F4075" s="9">
        <f>Parametri!$C$4*(A4075/$D$7)^Parametri!$F$8</f>
        <v>61.666215103714961</v>
      </c>
      <c r="G4075" s="9">
        <f t="shared" si="378"/>
        <v>-188.81892402290165</v>
      </c>
      <c r="H4075" s="9">
        <f>Parametri!$M$4-10*LOG10(Parametri!$L$5/1000)-20*LOG10(A4075/1000000)</f>
        <v>28.143058005212463</v>
      </c>
      <c r="I4075" s="9">
        <f t="shared" si="382"/>
        <v>-216.96198202811411</v>
      </c>
      <c r="J4075" s="10">
        <f t="shared" si="383"/>
        <v>2.0128054384062842E-22</v>
      </c>
    </row>
    <row r="4076" spans="1:10" s="10" customFormat="1" x14ac:dyDescent="0.25">
      <c r="A4076" s="2">
        <v>17517375</v>
      </c>
      <c r="B4076" s="2">
        <v>-160</v>
      </c>
      <c r="C4076" s="9">
        <f t="shared" si="379"/>
        <v>-163.5</v>
      </c>
      <c r="D4076" s="9">
        <f t="shared" si="380"/>
        <v>-127.15270891918669</v>
      </c>
      <c r="E4076" s="9">
        <f t="shared" si="381"/>
        <v>1.9263229911510223E-13</v>
      </c>
      <c r="F4076" s="9">
        <f>Parametri!$C$4*(A4076/$D$7)^Parametri!$F$8</f>
        <v>61.673807127763887</v>
      </c>
      <c r="G4076" s="9">
        <f t="shared" si="378"/>
        <v>-188.82651604695059</v>
      </c>
      <c r="H4076" s="9">
        <f>Parametri!$M$4-10*LOG10(Parametri!$L$5/1000)-20*LOG10(A4076/1000000)</f>
        <v>28.140919413637441</v>
      </c>
      <c r="I4076" s="9">
        <f t="shared" si="382"/>
        <v>-216.96743546058804</v>
      </c>
      <c r="J4076" s="10">
        <f t="shared" si="383"/>
        <v>2.0102795463753147E-22</v>
      </c>
    </row>
    <row r="4077" spans="1:10" s="10" customFormat="1" x14ac:dyDescent="0.25">
      <c r="A4077" s="2">
        <v>17521687.5</v>
      </c>
      <c r="B4077" s="2">
        <v>-160</v>
      </c>
      <c r="C4077" s="9">
        <f t="shared" si="379"/>
        <v>-163.5</v>
      </c>
      <c r="D4077" s="9">
        <f t="shared" si="380"/>
        <v>-127.15270891918669</v>
      </c>
      <c r="E4077" s="9">
        <f t="shared" si="381"/>
        <v>1.9263229911510223E-13</v>
      </c>
      <c r="F4077" s="9">
        <f>Parametri!$C$4*(A4077/$D$7)^Parametri!$F$8</f>
        <v>61.681398217352331</v>
      </c>
      <c r="G4077" s="9">
        <f t="shared" si="378"/>
        <v>-188.83410713653902</v>
      </c>
      <c r="H4077" s="9">
        <f>Parametri!$M$4-10*LOG10(Parametri!$L$5/1000)-20*LOG10(A4077/1000000)</f>
        <v>28.138781348484972</v>
      </c>
      <c r="I4077" s="9">
        <f t="shared" si="382"/>
        <v>-216.97288848502399</v>
      </c>
      <c r="J4077" s="10">
        <f t="shared" si="383"/>
        <v>2.0077570127517091E-22</v>
      </c>
    </row>
    <row r="4078" spans="1:10" s="10" customFormat="1" x14ac:dyDescent="0.25">
      <c r="A4078" s="2">
        <v>17526000</v>
      </c>
      <c r="B4078" s="2">
        <v>-160</v>
      </c>
      <c r="C4078" s="9">
        <f t="shared" si="379"/>
        <v>-163.5</v>
      </c>
      <c r="D4078" s="9">
        <f t="shared" si="380"/>
        <v>-127.15270891918669</v>
      </c>
      <c r="E4078" s="9">
        <f t="shared" si="381"/>
        <v>1.9263229911510223E-13</v>
      </c>
      <c r="F4078" s="9">
        <f>Parametri!$C$4*(A4078/$D$7)^Parametri!$F$8</f>
        <v>61.688988372825271</v>
      </c>
      <c r="G4078" s="9">
        <f t="shared" si="378"/>
        <v>-188.84169729201196</v>
      </c>
      <c r="H4078" s="9">
        <f>Parametri!$M$4-10*LOG10(Parametri!$L$5/1000)-20*LOG10(A4078/1000000)</f>
        <v>28.136643809495947</v>
      </c>
      <c r="I4078" s="9">
        <f t="shared" si="382"/>
        <v>-216.97834110150791</v>
      </c>
      <c r="J4078" s="10">
        <f t="shared" si="383"/>
        <v>2.0052378328078906E-22</v>
      </c>
    </row>
    <row r="4079" spans="1:10" s="10" customFormat="1" x14ac:dyDescent="0.25">
      <c r="A4079" s="2">
        <v>17530312.5</v>
      </c>
      <c r="B4079" s="2">
        <v>-160</v>
      </c>
      <c r="C4079" s="9">
        <f t="shared" si="379"/>
        <v>-163.5</v>
      </c>
      <c r="D4079" s="9">
        <f t="shared" si="380"/>
        <v>-127.15270891918669</v>
      </c>
      <c r="E4079" s="9">
        <f t="shared" si="381"/>
        <v>1.9263229911510223E-13</v>
      </c>
      <c r="F4079" s="9">
        <f>Parametri!$C$4*(A4079/$D$7)^Parametri!$F$8</f>
        <v>61.696577594527454</v>
      </c>
      <c r="G4079" s="9">
        <f t="shared" si="378"/>
        <v>-188.84928651371416</v>
      </c>
      <c r="H4079" s="9">
        <f>Parametri!$M$4-10*LOG10(Parametri!$L$5/1000)-20*LOG10(A4079/1000000)</f>
        <v>28.134506796411461</v>
      </c>
      <c r="I4079" s="9">
        <f t="shared" si="382"/>
        <v>-216.98379331012563</v>
      </c>
      <c r="J4079" s="10">
        <f t="shared" si="383"/>
        <v>2.0027220018233378E-22</v>
      </c>
    </row>
    <row r="4080" spans="1:10" s="10" customFormat="1" x14ac:dyDescent="0.25">
      <c r="A4080" s="2">
        <v>17534625</v>
      </c>
      <c r="B4080" s="2">
        <v>-160</v>
      </c>
      <c r="C4080" s="9">
        <f t="shared" si="379"/>
        <v>-163.5</v>
      </c>
      <c r="D4080" s="9">
        <f t="shared" si="380"/>
        <v>-127.15270891918669</v>
      </c>
      <c r="E4080" s="9">
        <f t="shared" si="381"/>
        <v>1.9263229911510223E-13</v>
      </c>
      <c r="F4080" s="9">
        <f>Parametri!$C$4*(A4080/$D$7)^Parametri!$F$8</f>
        <v>61.704165882803437</v>
      </c>
      <c r="G4080" s="9">
        <f t="shared" si="378"/>
        <v>-188.85687480199013</v>
      </c>
      <c r="H4080" s="9">
        <f>Parametri!$M$4-10*LOG10(Parametri!$L$5/1000)-20*LOG10(A4080/1000000)</f>
        <v>28.132370308972806</v>
      </c>
      <c r="I4080" s="9">
        <f t="shared" si="382"/>
        <v>-216.98924511096294</v>
      </c>
      <c r="J4080" s="10">
        <f t="shared" si="383"/>
        <v>2.0002095150846138E-22</v>
      </c>
    </row>
    <row r="4081" spans="1:10" s="10" customFormat="1" x14ac:dyDescent="0.25">
      <c r="A4081" s="2">
        <v>17538937.5</v>
      </c>
      <c r="B4081" s="2">
        <v>-160</v>
      </c>
      <c r="C4081" s="9">
        <f t="shared" si="379"/>
        <v>-163.5</v>
      </c>
      <c r="D4081" s="9">
        <f t="shared" si="380"/>
        <v>-127.15270891918669</v>
      </c>
      <c r="E4081" s="9">
        <f t="shared" si="381"/>
        <v>1.9263229911510223E-13</v>
      </c>
      <c r="F4081" s="9">
        <f>Parametri!$C$4*(A4081/$D$7)^Parametri!$F$8</f>
        <v>61.711753237997534</v>
      </c>
      <c r="G4081" s="9">
        <f t="shared" si="378"/>
        <v>-188.86446215718422</v>
      </c>
      <c r="H4081" s="9">
        <f>Parametri!$M$4-10*LOG10(Parametri!$L$5/1000)-20*LOG10(A4081/1000000)</f>
        <v>28.130234346921451</v>
      </c>
      <c r="I4081" s="9">
        <f t="shared" si="382"/>
        <v>-216.99469650410566</v>
      </c>
      <c r="J4081" s="10">
        <f t="shared" si="383"/>
        <v>1.9977003678852016E-22</v>
      </c>
    </row>
    <row r="4082" spans="1:10" s="10" customFormat="1" x14ac:dyDescent="0.25">
      <c r="A4082" s="2">
        <v>17543250</v>
      </c>
      <c r="B4082" s="2">
        <v>-160</v>
      </c>
      <c r="C4082" s="9">
        <f t="shared" si="379"/>
        <v>-163.5</v>
      </c>
      <c r="D4082" s="9">
        <f t="shared" si="380"/>
        <v>-127.15270891918669</v>
      </c>
      <c r="E4082" s="9">
        <f t="shared" si="381"/>
        <v>1.9263229911510223E-13</v>
      </c>
      <c r="F4082" s="9">
        <f>Parametri!$C$4*(A4082/$D$7)^Parametri!$F$8</f>
        <v>61.719339660453883</v>
      </c>
      <c r="G4082" s="9">
        <f t="shared" si="378"/>
        <v>-188.87204857964059</v>
      </c>
      <c r="H4082" s="9">
        <f>Parametri!$M$4-10*LOG10(Parametri!$L$5/1000)-20*LOG10(A4082/1000000)</f>
        <v>28.128098909999061</v>
      </c>
      <c r="I4082" s="9">
        <f t="shared" si="382"/>
        <v>-217.00014748963966</v>
      </c>
      <c r="J4082" s="10">
        <f t="shared" si="383"/>
        <v>1.9951945555256327E-22</v>
      </c>
    </row>
    <row r="4083" spans="1:10" s="10" customFormat="1" x14ac:dyDescent="0.25">
      <c r="A4083" s="2">
        <v>17547562.5</v>
      </c>
      <c r="B4083" s="2">
        <v>-160</v>
      </c>
      <c r="C4083" s="9">
        <f t="shared" si="379"/>
        <v>-163.5</v>
      </c>
      <c r="D4083" s="9">
        <f t="shared" si="380"/>
        <v>-127.15270891918669</v>
      </c>
      <c r="E4083" s="9">
        <f t="shared" si="381"/>
        <v>1.9263229911510223E-13</v>
      </c>
      <c r="F4083" s="9">
        <f>Parametri!$C$4*(A4083/$D$7)^Parametri!$F$8</f>
        <v>61.726925150516372</v>
      </c>
      <c r="G4083" s="9">
        <f t="shared" si="378"/>
        <v>-188.87963406970306</v>
      </c>
      <c r="H4083" s="9">
        <f>Parametri!$M$4-10*LOG10(Parametri!$L$5/1000)-20*LOG10(A4083/1000000)</f>
        <v>28.125963997947494</v>
      </c>
      <c r="I4083" s="9">
        <f t="shared" si="382"/>
        <v>-217.00559806765057</v>
      </c>
      <c r="J4083" s="10">
        <f t="shared" si="383"/>
        <v>1.9926920733134783E-22</v>
      </c>
    </row>
    <row r="4084" spans="1:10" s="10" customFormat="1" x14ac:dyDescent="0.25">
      <c r="A4084" s="2">
        <v>17551875</v>
      </c>
      <c r="B4084" s="2">
        <v>-160</v>
      </c>
      <c r="C4084" s="9">
        <f t="shared" si="379"/>
        <v>-163.5</v>
      </c>
      <c r="D4084" s="9">
        <f t="shared" si="380"/>
        <v>-127.15270891918669</v>
      </c>
      <c r="E4084" s="9">
        <f t="shared" si="381"/>
        <v>1.9263229911510223E-13</v>
      </c>
      <c r="F4084" s="9">
        <f>Parametri!$C$4*(A4084/$D$7)^Parametri!$F$8</f>
        <v>61.734509708528726</v>
      </c>
      <c r="G4084" s="9">
        <f t="shared" si="378"/>
        <v>-188.88721862771541</v>
      </c>
      <c r="H4084" s="9">
        <f>Parametri!$M$4-10*LOG10(Parametri!$L$5/1000)-20*LOG10(A4084/1000000)</f>
        <v>28.1238296105088</v>
      </c>
      <c r="I4084" s="9">
        <f t="shared" si="382"/>
        <v>-217.01104823822422</v>
      </c>
      <c r="J4084" s="10">
        <f t="shared" si="383"/>
        <v>1.9901929165631942E-22</v>
      </c>
    </row>
    <row r="4085" spans="1:10" s="10" customFormat="1" x14ac:dyDescent="0.25">
      <c r="A4085" s="2">
        <v>17556187.5</v>
      </c>
      <c r="B4085" s="2">
        <v>-160</v>
      </c>
      <c r="C4085" s="9">
        <f t="shared" si="379"/>
        <v>-163.5</v>
      </c>
      <c r="D4085" s="9">
        <f t="shared" si="380"/>
        <v>-127.15270891918669</v>
      </c>
      <c r="E4085" s="9">
        <f t="shared" si="381"/>
        <v>1.9263229911510223E-13</v>
      </c>
      <c r="F4085" s="9">
        <f>Parametri!$C$4*(A4085/$D$7)^Parametri!$F$8</f>
        <v>61.742093334834415</v>
      </c>
      <c r="G4085" s="9">
        <f t="shared" si="378"/>
        <v>-188.8948022540211</v>
      </c>
      <c r="H4085" s="9">
        <f>Parametri!$M$4-10*LOG10(Parametri!$L$5/1000)-20*LOG10(A4085/1000000)</f>
        <v>28.12169574742521</v>
      </c>
      <c r="I4085" s="9">
        <f t="shared" si="382"/>
        <v>-217.01649800144631</v>
      </c>
      <c r="J4085" s="10">
        <f t="shared" si="383"/>
        <v>1.9876970805962969E-22</v>
      </c>
    </row>
    <row r="4086" spans="1:10" s="10" customFormat="1" x14ac:dyDescent="0.25">
      <c r="A4086" s="2">
        <v>17560500</v>
      </c>
      <c r="B4086" s="2">
        <v>-160</v>
      </c>
      <c r="C4086" s="9">
        <f t="shared" si="379"/>
        <v>-163.5</v>
      </c>
      <c r="D4086" s="9">
        <f t="shared" si="380"/>
        <v>-127.15270891918669</v>
      </c>
      <c r="E4086" s="9">
        <f t="shared" si="381"/>
        <v>1.9263229911510223E-13</v>
      </c>
      <c r="F4086" s="9">
        <f>Parametri!$C$4*(A4086/$D$7)^Parametri!$F$8</f>
        <v>61.749676029776701</v>
      </c>
      <c r="G4086" s="9">
        <f t="shared" si="378"/>
        <v>-188.9023849489634</v>
      </c>
      <c r="H4086" s="9">
        <f>Parametri!$M$4-10*LOG10(Parametri!$L$5/1000)-20*LOG10(A4086/1000000)</f>
        <v>28.119562408439155</v>
      </c>
      <c r="I4086" s="9">
        <f t="shared" si="382"/>
        <v>-217.02194735740255</v>
      </c>
      <c r="J4086" s="10">
        <f t="shared" si="383"/>
        <v>1.9852045607411514E-22</v>
      </c>
    </row>
    <row r="4087" spans="1:10" s="10" customFormat="1" x14ac:dyDescent="0.25">
      <c r="A4087" s="2">
        <v>17564812.5</v>
      </c>
      <c r="B4087" s="2">
        <v>-160</v>
      </c>
      <c r="C4087" s="9">
        <f t="shared" si="379"/>
        <v>-163.5</v>
      </c>
      <c r="D4087" s="9">
        <f t="shared" si="380"/>
        <v>-127.15270891918669</v>
      </c>
      <c r="E4087" s="9">
        <f t="shared" si="381"/>
        <v>1.9263229911510223E-13</v>
      </c>
      <c r="F4087" s="9">
        <f>Parametri!$C$4*(A4087/$D$7)^Parametri!$F$8</f>
        <v>61.757257793698678</v>
      </c>
      <c r="G4087" s="9">
        <f t="shared" si="378"/>
        <v>-188.90996671288536</v>
      </c>
      <c r="H4087" s="9">
        <f>Parametri!$M$4-10*LOG10(Parametri!$L$5/1000)-20*LOG10(A4087/1000000)</f>
        <v>28.117429593293252</v>
      </c>
      <c r="I4087" s="9">
        <f t="shared" si="382"/>
        <v>-217.02739630617862</v>
      </c>
      <c r="J4087" s="10">
        <f t="shared" si="383"/>
        <v>1.9827153523332026E-22</v>
      </c>
    </row>
    <row r="4088" spans="1:10" s="10" customFormat="1" x14ac:dyDescent="0.25">
      <c r="A4088" s="2">
        <v>17569125</v>
      </c>
      <c r="B4088" s="2">
        <v>-160</v>
      </c>
      <c r="C4088" s="9">
        <f t="shared" si="379"/>
        <v>-163.5</v>
      </c>
      <c r="D4088" s="9">
        <f t="shared" si="380"/>
        <v>-127.15270891918669</v>
      </c>
      <c r="E4088" s="9">
        <f t="shared" si="381"/>
        <v>1.9263229911510223E-13</v>
      </c>
      <c r="F4088" s="9">
        <f>Parametri!$C$4*(A4088/$D$7)^Parametri!$F$8</f>
        <v>61.764838626943174</v>
      </c>
      <c r="G4088" s="9">
        <f t="shared" si="378"/>
        <v>-188.91754754612987</v>
      </c>
      <c r="H4088" s="9">
        <f>Parametri!$M$4-10*LOG10(Parametri!$L$5/1000)-20*LOG10(A4088/1000000)</f>
        <v>28.115297301730298</v>
      </c>
      <c r="I4088" s="9">
        <f t="shared" si="382"/>
        <v>-217.03284484786016</v>
      </c>
      <c r="J4088" s="10">
        <f t="shared" si="383"/>
        <v>1.9802294507147523E-22</v>
      </c>
    </row>
    <row r="4089" spans="1:10" s="10" customFormat="1" x14ac:dyDescent="0.25">
      <c r="A4089" s="2">
        <v>17573437.5</v>
      </c>
      <c r="B4089" s="2">
        <v>-160</v>
      </c>
      <c r="C4089" s="9">
        <f t="shared" si="379"/>
        <v>-163.5</v>
      </c>
      <c r="D4089" s="9">
        <f t="shared" si="380"/>
        <v>-127.15270891918669</v>
      </c>
      <c r="E4089" s="9">
        <f t="shared" si="381"/>
        <v>1.9263229911510223E-13</v>
      </c>
      <c r="F4089" s="9">
        <f>Parametri!$C$4*(A4089/$D$7)^Parametri!$F$8</f>
        <v>61.77241852985285</v>
      </c>
      <c r="G4089" s="9">
        <f t="shared" si="378"/>
        <v>-188.92512744903954</v>
      </c>
      <c r="H4089" s="9">
        <f>Parametri!$M$4-10*LOG10(Parametri!$L$5/1000)-20*LOG10(A4089/1000000)</f>
        <v>28.113165533493291</v>
      </c>
      <c r="I4089" s="9">
        <f t="shared" si="382"/>
        <v>-217.03829298253282</v>
      </c>
      <c r="J4089" s="10">
        <f t="shared" si="383"/>
        <v>1.977746851235047E-22</v>
      </c>
    </row>
    <row r="4090" spans="1:10" s="10" customFormat="1" x14ac:dyDescent="0.25">
      <c r="A4090" s="2">
        <v>17577750</v>
      </c>
      <c r="B4090" s="2">
        <v>-160</v>
      </c>
      <c r="C4090" s="9">
        <f t="shared" si="379"/>
        <v>-163.5</v>
      </c>
      <c r="D4090" s="9">
        <f t="shared" si="380"/>
        <v>-127.15270891918669</v>
      </c>
      <c r="E4090" s="9">
        <f t="shared" si="381"/>
        <v>1.9263229911510223E-13</v>
      </c>
      <c r="F4090" s="9">
        <f>Parametri!$C$4*(A4090/$D$7)^Parametri!$F$8</f>
        <v>61.779997502770136</v>
      </c>
      <c r="G4090" s="9">
        <f t="shared" si="378"/>
        <v>-188.93270642195682</v>
      </c>
      <c r="H4090" s="9">
        <f>Parametri!$M$4-10*LOG10(Parametri!$L$5/1000)-20*LOG10(A4090/1000000)</f>
        <v>28.111034288325424</v>
      </c>
      <c r="I4090" s="9">
        <f t="shared" si="382"/>
        <v>-217.04374071028224</v>
      </c>
      <c r="J4090" s="10">
        <f t="shared" si="383"/>
        <v>1.9752675492502237E-22</v>
      </c>
    </row>
    <row r="4091" spans="1:10" s="10" customFormat="1" x14ac:dyDescent="0.25">
      <c r="A4091" s="2">
        <v>17582062.5</v>
      </c>
      <c r="B4091" s="2">
        <v>-160</v>
      </c>
      <c r="C4091" s="9">
        <f t="shared" si="379"/>
        <v>-163.5</v>
      </c>
      <c r="D4091" s="9">
        <f t="shared" si="380"/>
        <v>-127.15270891918669</v>
      </c>
      <c r="E4091" s="9">
        <f t="shared" si="381"/>
        <v>1.9263229911510223E-13</v>
      </c>
      <c r="F4091" s="9">
        <f>Parametri!$C$4*(A4091/$D$7)^Parametri!$F$8</f>
        <v>61.787575546037246</v>
      </c>
      <c r="G4091" s="9">
        <f t="shared" si="378"/>
        <v>-188.94028446522395</v>
      </c>
      <c r="H4091" s="9">
        <f>Parametri!$M$4-10*LOG10(Parametri!$L$5/1000)-20*LOG10(A4091/1000000)</f>
        <v>28.108903565970067</v>
      </c>
      <c r="I4091" s="9">
        <f t="shared" si="382"/>
        <v>-217.04918803119403</v>
      </c>
      <c r="J4091" s="10">
        <f t="shared" si="383"/>
        <v>1.9727915401233294E-22</v>
      </c>
    </row>
    <row r="4092" spans="1:10" s="10" customFormat="1" x14ac:dyDescent="0.25">
      <c r="A4092" s="2">
        <v>17586375</v>
      </c>
      <c r="B4092" s="2">
        <v>-160</v>
      </c>
      <c r="C4092" s="9">
        <f t="shared" si="379"/>
        <v>-163.5</v>
      </c>
      <c r="D4092" s="9">
        <f t="shared" si="380"/>
        <v>-127.15270891918669</v>
      </c>
      <c r="E4092" s="9">
        <f t="shared" si="381"/>
        <v>1.9263229911510223E-13</v>
      </c>
      <c r="F4092" s="9">
        <f>Parametri!$C$4*(A4092/$D$7)^Parametri!$F$8</f>
        <v>61.795152659996205</v>
      </c>
      <c r="G4092" s="9">
        <f t="shared" si="378"/>
        <v>-188.9478615791829</v>
      </c>
      <c r="H4092" s="9">
        <f>Parametri!$M$4-10*LOG10(Parametri!$L$5/1000)-20*LOG10(A4092/1000000)</f>
        <v>28.106773366170778</v>
      </c>
      <c r="I4092" s="9">
        <f t="shared" si="382"/>
        <v>-217.05463494535368</v>
      </c>
      <c r="J4092" s="10">
        <f t="shared" si="383"/>
        <v>1.9703188192243784E-22</v>
      </c>
    </row>
    <row r="4093" spans="1:10" s="10" customFormat="1" x14ac:dyDescent="0.25">
      <c r="A4093" s="2">
        <v>17590687.5</v>
      </c>
      <c r="B4093" s="2">
        <v>-160</v>
      </c>
      <c r="C4093" s="9">
        <f t="shared" si="379"/>
        <v>-163.5</v>
      </c>
      <c r="D4093" s="9">
        <f t="shared" si="380"/>
        <v>-127.15270891918669</v>
      </c>
      <c r="E4093" s="9">
        <f t="shared" si="381"/>
        <v>1.9263229911510223E-13</v>
      </c>
      <c r="F4093" s="9">
        <f>Parametri!$C$4*(A4093/$D$7)^Parametri!$F$8</f>
        <v>61.802728844988813</v>
      </c>
      <c r="G4093" s="9">
        <f t="shared" si="378"/>
        <v>-188.95543776417551</v>
      </c>
      <c r="H4093" s="9">
        <f>Parametri!$M$4-10*LOG10(Parametri!$L$5/1000)-20*LOG10(A4093/1000000)</f>
        <v>28.10464368867131</v>
      </c>
      <c r="I4093" s="9">
        <f t="shared" si="382"/>
        <v>-217.06008145284682</v>
      </c>
      <c r="J4093" s="10">
        <f t="shared" si="383"/>
        <v>1.9678493819301874E-22</v>
      </c>
    </row>
    <row r="4094" spans="1:10" s="10" customFormat="1" x14ac:dyDescent="0.25">
      <c r="A4094" s="2">
        <v>17595000</v>
      </c>
      <c r="B4094" s="2">
        <v>-160</v>
      </c>
      <c r="C4094" s="9">
        <f t="shared" si="379"/>
        <v>-163.5</v>
      </c>
      <c r="D4094" s="9">
        <f t="shared" si="380"/>
        <v>-127.15270891918669</v>
      </c>
      <c r="E4094" s="9">
        <f t="shared" si="381"/>
        <v>1.9263229911510223E-13</v>
      </c>
      <c r="F4094" s="9">
        <f>Parametri!$C$4*(A4094/$D$7)^Parametri!$F$8</f>
        <v>61.810304101356657</v>
      </c>
      <c r="G4094" s="9">
        <f t="shared" si="378"/>
        <v>-188.96301302054334</v>
      </c>
      <c r="H4094" s="9">
        <f>Parametri!$M$4-10*LOG10(Parametri!$L$5/1000)-20*LOG10(A4094/1000000)</f>
        <v>28.102514533215604</v>
      </c>
      <c r="I4094" s="9">
        <f t="shared" si="382"/>
        <v>-217.06552755375895</v>
      </c>
      <c r="J4094" s="10">
        <f t="shared" si="383"/>
        <v>1.9653832236244506E-22</v>
      </c>
    </row>
    <row r="4095" spans="1:10" s="10" customFormat="1" x14ac:dyDescent="0.25">
      <c r="A4095" s="2">
        <v>17599312.5</v>
      </c>
      <c r="B4095" s="2">
        <v>-160</v>
      </c>
      <c r="C4095" s="9">
        <f t="shared" si="379"/>
        <v>-163.5</v>
      </c>
      <c r="D4095" s="9">
        <f t="shared" si="380"/>
        <v>-127.15270891918669</v>
      </c>
      <c r="E4095" s="9">
        <f t="shared" si="381"/>
        <v>1.9263229911510223E-13</v>
      </c>
      <c r="F4095" s="9">
        <f>Parametri!$C$4*(A4095/$D$7)^Parametri!$F$8</f>
        <v>61.817878429441137</v>
      </c>
      <c r="G4095" s="9">
        <f t="shared" si="378"/>
        <v>-188.97058734862782</v>
      </c>
      <c r="H4095" s="9">
        <f>Parametri!$M$4-10*LOG10(Parametri!$L$5/1000)-20*LOG10(A4095/1000000)</f>
        <v>28.100385899547785</v>
      </c>
      <c r="I4095" s="9">
        <f t="shared" si="382"/>
        <v>-217.07097324817559</v>
      </c>
      <c r="J4095" s="10">
        <f t="shared" si="383"/>
        <v>1.9629203396977411E-22</v>
      </c>
    </row>
    <row r="4096" spans="1:10" s="10" customFormat="1" x14ac:dyDescent="0.25">
      <c r="A4096" s="2">
        <v>17603625</v>
      </c>
      <c r="B4096" s="2">
        <v>-160</v>
      </c>
      <c r="C4096" s="9">
        <f t="shared" si="379"/>
        <v>-163.5</v>
      </c>
      <c r="D4096" s="9">
        <f t="shared" si="380"/>
        <v>-127.15270891918669</v>
      </c>
      <c r="E4096" s="9">
        <f t="shared" si="381"/>
        <v>1.9263229911510223E-13</v>
      </c>
      <c r="F4096" s="9">
        <f>Parametri!$C$4*(A4096/$D$7)^Parametri!$F$8</f>
        <v>61.825451829583422</v>
      </c>
      <c r="G4096" s="9">
        <f t="shared" si="378"/>
        <v>-188.97816074877011</v>
      </c>
      <c r="H4096" s="9">
        <f>Parametri!$M$4-10*LOG10(Parametri!$L$5/1000)-20*LOG10(A4096/1000000)</f>
        <v>28.09825778741217</v>
      </c>
      <c r="I4096" s="9">
        <f t="shared" si="382"/>
        <v>-217.07641853618227</v>
      </c>
      <c r="J4096" s="10">
        <f t="shared" si="383"/>
        <v>1.9604607255474724E-22</v>
      </c>
    </row>
    <row r="4097" spans="1:10" s="10" customFormat="1" x14ac:dyDescent="0.25">
      <c r="A4097" s="2">
        <v>17607937.5</v>
      </c>
      <c r="B4097" s="2">
        <v>-160</v>
      </c>
      <c r="C4097" s="9">
        <f t="shared" si="379"/>
        <v>-163.5</v>
      </c>
      <c r="D4097" s="9">
        <f t="shared" si="380"/>
        <v>-127.15270891918669</v>
      </c>
      <c r="E4097" s="9">
        <f t="shared" si="381"/>
        <v>1.9263229911510223E-13</v>
      </c>
      <c r="F4097" s="9">
        <f>Parametri!$C$4*(A4097/$D$7)^Parametri!$F$8</f>
        <v>61.833024302124478</v>
      </c>
      <c r="G4097" s="9">
        <f t="shared" si="378"/>
        <v>-188.98573322131116</v>
      </c>
      <c r="H4097" s="9">
        <f>Parametri!$M$4-10*LOG10(Parametri!$L$5/1000)-20*LOG10(A4097/1000000)</f>
        <v>28.096130196553261</v>
      </c>
      <c r="I4097" s="9">
        <f t="shared" si="382"/>
        <v>-217.08186341786444</v>
      </c>
      <c r="J4097" s="10">
        <f t="shared" si="383"/>
        <v>1.9580043765779307E-22</v>
      </c>
    </row>
    <row r="4098" spans="1:10" s="10" customFormat="1" x14ac:dyDescent="0.25">
      <c r="A4098" s="2">
        <v>17612250</v>
      </c>
      <c r="B4098" s="2">
        <v>-160</v>
      </c>
      <c r="C4098" s="9">
        <f t="shared" si="379"/>
        <v>-163.5</v>
      </c>
      <c r="D4098" s="9">
        <f t="shared" si="380"/>
        <v>-127.15270891918669</v>
      </c>
      <c r="E4098" s="9">
        <f t="shared" si="381"/>
        <v>1.9263229911510223E-13</v>
      </c>
      <c r="F4098" s="9">
        <f>Parametri!$C$4*(A4098/$D$7)^Parametri!$F$8</f>
        <v>61.840595847405062</v>
      </c>
      <c r="G4098" s="9">
        <f t="shared" si="378"/>
        <v>-188.99330476659176</v>
      </c>
      <c r="H4098" s="9">
        <f>Parametri!$M$4-10*LOG10(Parametri!$L$5/1000)-20*LOG10(A4098/1000000)</f>
        <v>28.094003126715748</v>
      </c>
      <c r="I4098" s="9">
        <f t="shared" si="382"/>
        <v>-217.08730789330752</v>
      </c>
      <c r="J4098" s="10">
        <f t="shared" si="383"/>
        <v>1.9555512882001934E-22</v>
      </c>
    </row>
    <row r="4099" spans="1:10" s="10" customFormat="1" x14ac:dyDescent="0.25">
      <c r="A4099" s="2">
        <v>17616562.5</v>
      </c>
      <c r="B4099" s="2">
        <v>-160</v>
      </c>
      <c r="C4099" s="9">
        <f t="shared" si="379"/>
        <v>-163.5</v>
      </c>
      <c r="D4099" s="9">
        <f t="shared" si="380"/>
        <v>-127.15270891918669</v>
      </c>
      <c r="E4099" s="9">
        <f t="shared" si="381"/>
        <v>1.9263229911510223E-13</v>
      </c>
      <c r="F4099" s="9">
        <f>Parametri!$C$4*(A4099/$D$7)^Parametri!$F$8</f>
        <v>61.848166465765722</v>
      </c>
      <c r="G4099" s="9">
        <f t="shared" si="378"/>
        <v>-189.00087538495242</v>
      </c>
      <c r="H4099" s="9">
        <f>Parametri!$M$4-10*LOG10(Parametri!$L$5/1000)-20*LOG10(A4099/1000000)</f>
        <v>28.091876577644513</v>
      </c>
      <c r="I4099" s="9">
        <f t="shared" si="382"/>
        <v>-217.09275196259694</v>
      </c>
      <c r="J4099" s="10">
        <f t="shared" si="383"/>
        <v>1.9531014558321736E-22</v>
      </c>
    </row>
    <row r="4100" spans="1:10" s="10" customFormat="1" x14ac:dyDescent="0.25">
      <c r="A4100" s="2">
        <v>17620875</v>
      </c>
      <c r="B4100" s="2">
        <v>-160</v>
      </c>
      <c r="C4100" s="9">
        <f t="shared" si="379"/>
        <v>-163.5</v>
      </c>
      <c r="D4100" s="9">
        <f t="shared" si="380"/>
        <v>-127.15270891918669</v>
      </c>
      <c r="E4100" s="9">
        <f t="shared" si="381"/>
        <v>1.9263229911510223E-13</v>
      </c>
      <c r="F4100" s="9">
        <f>Parametri!$C$4*(A4100/$D$7)^Parametri!$F$8</f>
        <v>61.855736157546815</v>
      </c>
      <c r="G4100" s="9">
        <f t="shared" si="378"/>
        <v>-189.00844507673349</v>
      </c>
      <c r="H4100" s="9">
        <f>Parametri!$M$4-10*LOG10(Parametri!$L$5/1000)-20*LOG10(A4100/1000000)</f>
        <v>28.089750549084624</v>
      </c>
      <c r="I4100" s="9">
        <f t="shared" si="382"/>
        <v>-217.09819562581811</v>
      </c>
      <c r="J4100" s="10">
        <f t="shared" si="383"/>
        <v>1.9506548748985969E-22</v>
      </c>
    </row>
    <row r="4101" spans="1:10" s="10" customFormat="1" x14ac:dyDescent="0.25">
      <c r="A4101" s="2">
        <v>17625187.5</v>
      </c>
      <c r="B4101" s="2">
        <v>-160</v>
      </c>
      <c r="C4101" s="9">
        <f t="shared" si="379"/>
        <v>-163.5</v>
      </c>
      <c r="D4101" s="9">
        <f t="shared" si="380"/>
        <v>-127.15270891918669</v>
      </c>
      <c r="E4101" s="9">
        <f t="shared" si="381"/>
        <v>1.9263229911510223E-13</v>
      </c>
      <c r="F4101" s="9">
        <f>Parametri!$C$4*(A4101/$D$7)^Parametri!$F$8</f>
        <v>61.86330492308845</v>
      </c>
      <c r="G4101" s="9">
        <f t="shared" si="378"/>
        <v>-189.01601384227513</v>
      </c>
      <c r="H4101" s="9">
        <f>Parametri!$M$4-10*LOG10(Parametri!$L$5/1000)-20*LOG10(A4101/1000000)</f>
        <v>28.087625040781333</v>
      </c>
      <c r="I4101" s="9">
        <f t="shared" si="382"/>
        <v>-217.10363888305648</v>
      </c>
      <c r="J4101" s="10">
        <f t="shared" si="383"/>
        <v>1.9482115408309348E-22</v>
      </c>
    </row>
    <row r="4102" spans="1:10" s="10" customFormat="1" x14ac:dyDescent="0.25">
      <c r="A4102" s="2">
        <v>17629500</v>
      </c>
      <c r="B4102" s="2">
        <v>-160</v>
      </c>
      <c r="C4102" s="9">
        <f t="shared" si="379"/>
        <v>-163.5</v>
      </c>
      <c r="D4102" s="9">
        <f t="shared" si="380"/>
        <v>-127.15270891918669</v>
      </c>
      <c r="E4102" s="9">
        <f t="shared" si="381"/>
        <v>1.9263229911510223E-13</v>
      </c>
      <c r="F4102" s="9">
        <f>Parametri!$C$4*(A4102/$D$7)^Parametri!$F$8</f>
        <v>61.870872762730571</v>
      </c>
      <c r="G4102" s="9">
        <f t="shared" si="378"/>
        <v>-189.02358168191728</v>
      </c>
      <c r="H4102" s="9">
        <f>Parametri!$M$4-10*LOG10(Parametri!$L$5/1000)-20*LOG10(A4102/1000000)</f>
        <v>28.085500052480079</v>
      </c>
      <c r="I4102" s="9">
        <f t="shared" si="382"/>
        <v>-217.10908173439736</v>
      </c>
      <c r="J4102" s="10">
        <f t="shared" si="383"/>
        <v>1.9457714490675041E-22</v>
      </c>
    </row>
    <row r="4103" spans="1:10" s="10" customFormat="1" x14ac:dyDescent="0.25">
      <c r="A4103" s="2">
        <v>17633812.5</v>
      </c>
      <c r="B4103" s="2">
        <v>-160</v>
      </c>
      <c r="C4103" s="9">
        <f t="shared" si="379"/>
        <v>-163.5</v>
      </c>
      <c r="D4103" s="9">
        <f t="shared" si="380"/>
        <v>-127.15270891918669</v>
      </c>
      <c r="E4103" s="9">
        <f t="shared" si="381"/>
        <v>1.9263229911510223E-13</v>
      </c>
      <c r="F4103" s="9">
        <f>Parametri!$C$4*(A4103/$D$7)^Parametri!$F$8</f>
        <v>61.878439676812896</v>
      </c>
      <c r="G4103" s="9">
        <f t="shared" si="378"/>
        <v>-189.03114859599958</v>
      </c>
      <c r="H4103" s="9">
        <f>Parametri!$M$4-10*LOG10(Parametri!$L$5/1000)-20*LOG10(A4103/1000000)</f>
        <v>28.083375583926479</v>
      </c>
      <c r="I4103" s="9">
        <f t="shared" si="382"/>
        <v>-217.11452417992606</v>
      </c>
      <c r="J4103" s="10">
        <f t="shared" si="383"/>
        <v>1.9433345950534162E-22</v>
      </c>
    </row>
    <row r="4104" spans="1:10" s="10" customFormat="1" x14ac:dyDescent="0.25">
      <c r="A4104" s="2">
        <v>17638125</v>
      </c>
      <c r="B4104" s="2">
        <v>-160</v>
      </c>
      <c r="C4104" s="9">
        <f t="shared" si="379"/>
        <v>-163.5</v>
      </c>
      <c r="D4104" s="9">
        <f t="shared" si="380"/>
        <v>-127.15270891918669</v>
      </c>
      <c r="E4104" s="9">
        <f t="shared" si="381"/>
        <v>1.9263229911510223E-13</v>
      </c>
      <c r="F4104" s="9">
        <f>Parametri!$C$4*(A4104/$D$7)^Parametri!$F$8</f>
        <v>61.886005665674915</v>
      </c>
      <c r="G4104" s="9">
        <f t="shared" si="378"/>
        <v>-189.03871458486162</v>
      </c>
      <c r="H4104" s="9">
        <f>Parametri!$M$4-10*LOG10(Parametri!$L$5/1000)-20*LOG10(A4104/1000000)</f>
        <v>28.081251634866366</v>
      </c>
      <c r="I4104" s="9">
        <f t="shared" si="382"/>
        <v>-217.11996621972798</v>
      </c>
      <c r="J4104" s="10">
        <f t="shared" si="383"/>
        <v>1.9409009742404672E-22</v>
      </c>
    </row>
    <row r="4105" spans="1:10" s="10" customFormat="1" x14ac:dyDescent="0.25">
      <c r="A4105" s="2">
        <v>17642437.5</v>
      </c>
      <c r="B4105" s="2">
        <v>-160</v>
      </c>
      <c r="C4105" s="9">
        <f t="shared" si="379"/>
        <v>-163.5</v>
      </c>
      <c r="D4105" s="9">
        <f t="shared" si="380"/>
        <v>-127.15270891918669</v>
      </c>
      <c r="E4105" s="9">
        <f t="shared" si="381"/>
        <v>1.9263229911510223E-13</v>
      </c>
      <c r="F4105" s="9">
        <f>Parametri!$C$4*(A4105/$D$7)^Parametri!$F$8</f>
        <v>61.893570729655956</v>
      </c>
      <c r="G4105" s="9">
        <f t="shared" si="378"/>
        <v>-189.04627964884264</v>
      </c>
      <c r="H4105" s="9">
        <f>Parametri!$M$4-10*LOG10(Parametri!$L$5/1000)-20*LOG10(A4105/1000000)</f>
        <v>28.079128205045727</v>
      </c>
      <c r="I4105" s="9">
        <f t="shared" si="382"/>
        <v>-217.12540785388836</v>
      </c>
      <c r="J4105" s="10">
        <f t="shared" si="383"/>
        <v>1.9384705820872694E-22</v>
      </c>
    </row>
    <row r="4106" spans="1:10" s="10" customFormat="1" x14ac:dyDescent="0.25">
      <c r="A4106" s="2">
        <v>17646750</v>
      </c>
      <c r="B4106" s="2">
        <v>-160</v>
      </c>
      <c r="C4106" s="9">
        <f t="shared" si="379"/>
        <v>-163.5</v>
      </c>
      <c r="D4106" s="9">
        <f t="shared" si="380"/>
        <v>-127.15270891918669</v>
      </c>
      <c r="E4106" s="9">
        <f t="shared" si="381"/>
        <v>1.9263229911510223E-13</v>
      </c>
      <c r="F4106" s="9">
        <f>Parametri!$C$4*(A4106/$D$7)^Parametri!$F$8</f>
        <v>61.901134869095088</v>
      </c>
      <c r="G4106" s="9">
        <f t="shared" si="378"/>
        <v>-189.05384378828177</v>
      </c>
      <c r="H4106" s="9">
        <f>Parametri!$M$4-10*LOG10(Parametri!$L$5/1000)-20*LOG10(A4106/1000000)</f>
        <v>28.07700529421075</v>
      </c>
      <c r="I4106" s="9">
        <f t="shared" si="382"/>
        <v>-217.13084908249252</v>
      </c>
      <c r="J4106" s="10">
        <f t="shared" si="383"/>
        <v>1.9360434140591533E-22</v>
      </c>
    </row>
    <row r="4107" spans="1:10" s="10" customFormat="1" x14ac:dyDescent="0.25">
      <c r="A4107" s="2">
        <v>17651062.5</v>
      </c>
      <c r="B4107" s="2">
        <v>-160</v>
      </c>
      <c r="C4107" s="9">
        <f t="shared" si="379"/>
        <v>-163.5</v>
      </c>
      <c r="D4107" s="9">
        <f t="shared" si="380"/>
        <v>-127.15270891918669</v>
      </c>
      <c r="E4107" s="9">
        <f t="shared" si="381"/>
        <v>1.9263229911510223E-13</v>
      </c>
      <c r="F4107" s="9">
        <f>Parametri!$C$4*(A4107/$D$7)^Parametri!$F$8</f>
        <v>61.90869808433122</v>
      </c>
      <c r="G4107" s="9">
        <f t="shared" si="378"/>
        <v>-189.0614070035179</v>
      </c>
      <c r="H4107" s="9">
        <f>Parametri!$M$4-10*LOG10(Parametri!$L$5/1000)-20*LOG10(A4107/1000000)</f>
        <v>28.074882902107809</v>
      </c>
      <c r="I4107" s="9">
        <f t="shared" si="382"/>
        <v>-217.13628990562572</v>
      </c>
      <c r="J4107" s="10">
        <f t="shared" si="383"/>
        <v>1.9336194656281748E-22</v>
      </c>
    </row>
    <row r="4108" spans="1:10" s="10" customFormat="1" x14ac:dyDescent="0.25">
      <c r="A4108" s="2">
        <v>17655375</v>
      </c>
      <c r="B4108" s="2">
        <v>-160</v>
      </c>
      <c r="C4108" s="9">
        <f t="shared" si="379"/>
        <v>-163.5</v>
      </c>
      <c r="D4108" s="9">
        <f t="shared" si="380"/>
        <v>-127.15270891918669</v>
      </c>
      <c r="E4108" s="9">
        <f t="shared" si="381"/>
        <v>1.9263229911510223E-13</v>
      </c>
      <c r="F4108" s="9">
        <f>Parametri!$C$4*(A4108/$D$7)^Parametri!$F$8</f>
        <v>61.916260375703025</v>
      </c>
      <c r="G4108" s="9">
        <f t="shared" si="378"/>
        <v>-189.06896929488971</v>
      </c>
      <c r="H4108" s="9">
        <f>Parametri!$M$4-10*LOG10(Parametri!$L$5/1000)-20*LOG10(A4108/1000000)</f>
        <v>28.072761028483466</v>
      </c>
      <c r="I4108" s="9">
        <f t="shared" si="382"/>
        <v>-217.14173032337317</v>
      </c>
      <c r="J4108" s="10">
        <f t="shared" si="383"/>
        <v>1.9311987322731572E-22</v>
      </c>
    </row>
    <row r="4109" spans="1:10" s="10" customFormat="1" x14ac:dyDescent="0.25">
      <c r="A4109" s="2">
        <v>17659687.5</v>
      </c>
      <c r="B4109" s="2">
        <v>-160</v>
      </c>
      <c r="C4109" s="9">
        <f t="shared" si="379"/>
        <v>-163.5</v>
      </c>
      <c r="D4109" s="9">
        <f t="shared" si="380"/>
        <v>-127.15270891918669</v>
      </c>
      <c r="E4109" s="9">
        <f t="shared" si="381"/>
        <v>1.9263229911510223E-13</v>
      </c>
      <c r="F4109" s="9">
        <f>Parametri!$C$4*(A4109/$D$7)^Parametri!$F$8</f>
        <v>61.92382174354897</v>
      </c>
      <c r="G4109" s="9">
        <f t="shared" si="378"/>
        <v>-189.07653066273565</v>
      </c>
      <c r="H4109" s="9">
        <f>Parametri!$M$4-10*LOG10(Parametri!$L$5/1000)-20*LOG10(A4109/1000000)</f>
        <v>28.070639673084457</v>
      </c>
      <c r="I4109" s="9">
        <f t="shared" si="382"/>
        <v>-217.14717033582011</v>
      </c>
      <c r="J4109" s="10">
        <f t="shared" si="383"/>
        <v>1.9287812094795713E-22</v>
      </c>
    </row>
    <row r="4110" spans="1:10" s="10" customFormat="1" x14ac:dyDescent="0.25">
      <c r="A4110" s="2">
        <v>17664000</v>
      </c>
      <c r="B4110" s="2">
        <v>-160</v>
      </c>
      <c r="C4110" s="9">
        <f t="shared" si="379"/>
        <v>-163.5</v>
      </c>
      <c r="D4110" s="9">
        <f t="shared" si="380"/>
        <v>-127.15270891918669</v>
      </c>
      <c r="E4110" s="9">
        <f t="shared" si="381"/>
        <v>1.9263229911510223E-13</v>
      </c>
      <c r="F4110" s="9">
        <f>Parametri!$C$4*(A4110/$D$7)^Parametri!$F$8</f>
        <v>61.931382188207337</v>
      </c>
      <c r="G4110" s="9">
        <f t="shared" si="378"/>
        <v>-189.08409110739404</v>
      </c>
      <c r="H4110" s="9">
        <f>Parametri!$M$4-10*LOG10(Parametri!$L$5/1000)-20*LOG10(A4110/1000000)</f>
        <v>28.068518835657716</v>
      </c>
      <c r="I4110" s="9">
        <f t="shared" si="382"/>
        <v>-217.15260994305177</v>
      </c>
      <c r="J4110" s="10">
        <f t="shared" si="383"/>
        <v>1.9263668927396497E-22</v>
      </c>
    </row>
    <row r="4111" spans="1:10" s="10" customFormat="1" x14ac:dyDescent="0.25">
      <c r="A4111" s="2">
        <v>17668312.5</v>
      </c>
      <c r="B4111" s="2">
        <v>-160</v>
      </c>
      <c r="C4111" s="9">
        <f t="shared" si="379"/>
        <v>-163.5</v>
      </c>
      <c r="D4111" s="9">
        <f t="shared" si="380"/>
        <v>-127.15270891918669</v>
      </c>
      <c r="E4111" s="9">
        <f t="shared" si="381"/>
        <v>1.9263229911510223E-13</v>
      </c>
      <c r="F4111" s="9">
        <f>Parametri!$C$4*(A4111/$D$7)^Parametri!$F$8</f>
        <v>61.938941710016167</v>
      </c>
      <c r="G4111" s="9">
        <f t="shared" ref="G4111:G4174" si="384">D4111-F4111</f>
        <v>-189.09165062920286</v>
      </c>
      <c r="H4111" s="9">
        <f>Parametri!$M$4-10*LOG10(Parametri!$L$5/1000)-20*LOG10(A4111/1000000)</f>
        <v>28.066398515950354</v>
      </c>
      <c r="I4111" s="9">
        <f t="shared" si="382"/>
        <v>-217.1580491451532</v>
      </c>
      <c r="J4111" s="10">
        <f t="shared" si="383"/>
        <v>1.923955777552292E-22</v>
      </c>
    </row>
    <row r="4112" spans="1:10" s="10" customFormat="1" x14ac:dyDescent="0.25">
      <c r="A4112" s="2">
        <v>17672625</v>
      </c>
      <c r="B4112" s="2">
        <v>-160</v>
      </c>
      <c r="C4112" s="9">
        <f t="shared" ref="C4112:C4175" si="385">B4112-3.5</f>
        <v>-163.5</v>
      </c>
      <c r="D4112" s="9">
        <f t="shared" ref="D4112:D4175" si="386">C4112+$D$2</f>
        <v>-127.15270891918669</v>
      </c>
      <c r="E4112" s="9">
        <f t="shared" ref="E4112:E4175" si="387">10^(D4112/10)</f>
        <v>1.9263229911510223E-13</v>
      </c>
      <c r="F4112" s="9">
        <f>Parametri!$C$4*(A4112/$D$7)^Parametri!$F$8</f>
        <v>61.946500309313329</v>
      </c>
      <c r="G4112" s="9">
        <f t="shared" si="384"/>
        <v>-189.09920922850003</v>
      </c>
      <c r="H4112" s="9">
        <f>Parametri!$M$4-10*LOG10(Parametri!$L$5/1000)-20*LOG10(A4112/1000000)</f>
        <v>28.064278713709676</v>
      </c>
      <c r="I4112" s="9">
        <f t="shared" ref="I4112:I4175" si="388">G4112-H4112</f>
        <v>-217.16348794220971</v>
      </c>
      <c r="J4112" s="10">
        <f t="shared" ref="J4112:J4175" si="389">10^(I4112/10)</f>
        <v>1.9215478594230551E-22</v>
      </c>
    </row>
    <row r="4113" spans="1:10" s="10" customFormat="1" x14ac:dyDescent="0.25">
      <c r="A4113" s="2">
        <v>17676937.5</v>
      </c>
      <c r="B4113" s="2">
        <v>-160</v>
      </c>
      <c r="C4113" s="9">
        <f t="shared" si="385"/>
        <v>-163.5</v>
      </c>
      <c r="D4113" s="9">
        <f t="shared" si="386"/>
        <v>-127.15270891918669</v>
      </c>
      <c r="E4113" s="9">
        <f t="shared" si="387"/>
        <v>1.9263229911510223E-13</v>
      </c>
      <c r="F4113" s="9">
        <f>Parametri!$C$4*(A4113/$D$7)^Parametri!$F$8</f>
        <v>61.954057986436467</v>
      </c>
      <c r="G4113" s="9">
        <f t="shared" si="384"/>
        <v>-189.10676690562315</v>
      </c>
      <c r="H4113" s="9">
        <f>Parametri!$M$4-10*LOG10(Parametri!$L$5/1000)-20*LOG10(A4113/1000000)</f>
        <v>28.062159428683167</v>
      </c>
      <c r="I4113" s="9">
        <f t="shared" si="388"/>
        <v>-217.16892633430632</v>
      </c>
      <c r="J4113" s="10">
        <f t="shared" si="389"/>
        <v>1.9191431338642125E-22</v>
      </c>
    </row>
    <row r="4114" spans="1:10" s="10" customFormat="1" x14ac:dyDescent="0.25">
      <c r="A4114" s="2">
        <v>17681250</v>
      </c>
      <c r="B4114" s="2">
        <v>-160</v>
      </c>
      <c r="C4114" s="9">
        <f t="shared" si="385"/>
        <v>-163.5</v>
      </c>
      <c r="D4114" s="9">
        <f t="shared" si="386"/>
        <v>-127.15270891918669</v>
      </c>
      <c r="E4114" s="9">
        <f t="shared" si="387"/>
        <v>1.9263229911510223E-13</v>
      </c>
      <c r="F4114" s="9">
        <f>Parametri!$C$4*(A4114/$D$7)^Parametri!$F$8</f>
        <v>61.961614741723032</v>
      </c>
      <c r="G4114" s="9">
        <f t="shared" si="384"/>
        <v>-189.11432366090972</v>
      </c>
      <c r="H4114" s="9">
        <f>Parametri!$M$4-10*LOG10(Parametri!$L$5/1000)-20*LOG10(A4114/1000000)</f>
        <v>28.06004066061849</v>
      </c>
      <c r="I4114" s="9">
        <f t="shared" si="388"/>
        <v>-217.1743643215282</v>
      </c>
      <c r="J4114" s="10">
        <f t="shared" si="389"/>
        <v>1.9167415963946464E-22</v>
      </c>
    </row>
    <row r="4115" spans="1:10" s="10" customFormat="1" x14ac:dyDescent="0.25">
      <c r="A4115" s="2">
        <v>17685562.5</v>
      </c>
      <c r="B4115" s="2">
        <v>-160</v>
      </c>
      <c r="C4115" s="9">
        <f t="shared" si="385"/>
        <v>-163.5</v>
      </c>
      <c r="D4115" s="9">
        <f t="shared" si="386"/>
        <v>-127.15270891918669</v>
      </c>
      <c r="E4115" s="9">
        <f t="shared" si="387"/>
        <v>1.9263229911510223E-13</v>
      </c>
      <c r="F4115" s="9">
        <f>Parametri!$C$4*(A4115/$D$7)^Parametri!$F$8</f>
        <v>61.96917057551024</v>
      </c>
      <c r="G4115" s="9">
        <f t="shared" si="384"/>
        <v>-189.12187949469694</v>
      </c>
      <c r="H4115" s="9">
        <f>Parametri!$M$4-10*LOG10(Parametri!$L$5/1000)-20*LOG10(A4115/1000000)</f>
        <v>28.057922409263508</v>
      </c>
      <c r="I4115" s="9">
        <f t="shared" si="388"/>
        <v>-217.17980190396045</v>
      </c>
      <c r="J4115" s="10">
        <f t="shared" si="389"/>
        <v>1.9143432425399059E-22</v>
      </c>
    </row>
    <row r="4116" spans="1:10" s="10" customFormat="1" x14ac:dyDescent="0.25">
      <c r="A4116" s="2">
        <v>17689875</v>
      </c>
      <c r="B4116" s="2">
        <v>-160</v>
      </c>
      <c r="C4116" s="9">
        <f t="shared" si="385"/>
        <v>-163.5</v>
      </c>
      <c r="D4116" s="9">
        <f t="shared" si="386"/>
        <v>-127.15270891918669</v>
      </c>
      <c r="E4116" s="9">
        <f t="shared" si="387"/>
        <v>1.9263229911510223E-13</v>
      </c>
      <c r="F4116" s="9">
        <f>Parametri!$C$4*(A4116/$D$7)^Parametri!$F$8</f>
        <v>61.976725488135138</v>
      </c>
      <c r="G4116" s="9">
        <f t="shared" si="384"/>
        <v>-189.12943440732184</v>
      </c>
      <c r="H4116" s="9">
        <f>Parametri!$M$4-10*LOG10(Parametri!$L$5/1000)-20*LOG10(A4116/1000000)</f>
        <v>28.055804674366254</v>
      </c>
      <c r="I4116" s="9">
        <f t="shared" si="388"/>
        <v>-217.18523908168808</v>
      </c>
      <c r="J4116" s="10">
        <f t="shared" si="389"/>
        <v>1.9119480678322112E-22</v>
      </c>
    </row>
    <row r="4117" spans="1:10" s="10" customFormat="1" x14ac:dyDescent="0.25">
      <c r="A4117" s="2">
        <v>17694187.5</v>
      </c>
      <c r="B4117" s="2">
        <v>-160</v>
      </c>
      <c r="C4117" s="9">
        <f t="shared" si="385"/>
        <v>-163.5</v>
      </c>
      <c r="D4117" s="9">
        <f t="shared" si="386"/>
        <v>-127.15270891918669</v>
      </c>
      <c r="E4117" s="9">
        <f t="shared" si="387"/>
        <v>1.9263229911510223E-13</v>
      </c>
      <c r="F4117" s="9">
        <f>Parametri!$C$4*(A4117/$D$7)^Parametri!$F$8</f>
        <v>61.984279479934557</v>
      </c>
      <c r="G4117" s="9">
        <f t="shared" si="384"/>
        <v>-189.13698839912126</v>
      </c>
      <c r="H4117" s="9">
        <f>Parametri!$M$4-10*LOG10(Parametri!$L$5/1000)-20*LOG10(A4117/1000000)</f>
        <v>28.05368745567495</v>
      </c>
      <c r="I4117" s="9">
        <f t="shared" si="388"/>
        <v>-217.19067585479621</v>
      </c>
      <c r="J4117" s="10">
        <f t="shared" si="389"/>
        <v>1.9095560678103877E-22</v>
      </c>
    </row>
    <row r="4118" spans="1:10" s="10" customFormat="1" x14ac:dyDescent="0.25">
      <c r="A4118" s="2">
        <v>17698500</v>
      </c>
      <c r="B4118" s="2">
        <v>-160</v>
      </c>
      <c r="C4118" s="9">
        <f t="shared" si="385"/>
        <v>-163.5</v>
      </c>
      <c r="D4118" s="9">
        <f t="shared" si="386"/>
        <v>-127.15270891918669</v>
      </c>
      <c r="E4118" s="9">
        <f t="shared" si="387"/>
        <v>1.9263229911510223E-13</v>
      </c>
      <c r="F4118" s="9">
        <f>Parametri!$C$4*(A4118/$D$7)^Parametri!$F$8</f>
        <v>61.99183255124511</v>
      </c>
      <c r="G4118" s="9">
        <f t="shared" si="384"/>
        <v>-189.14454147043182</v>
      </c>
      <c r="H4118" s="9">
        <f>Parametri!$M$4-10*LOG10(Parametri!$L$5/1000)-20*LOG10(A4118/1000000)</f>
        <v>28.051570752938005</v>
      </c>
      <c r="I4118" s="9">
        <f t="shared" si="388"/>
        <v>-217.19611222336982</v>
      </c>
      <c r="J4118" s="10">
        <f t="shared" si="389"/>
        <v>1.9071672380198563E-22</v>
      </c>
    </row>
    <row r="4119" spans="1:10" s="10" customFormat="1" x14ac:dyDescent="0.25">
      <c r="A4119" s="2">
        <v>17702812.5</v>
      </c>
      <c r="B4119" s="2">
        <v>-160</v>
      </c>
      <c r="C4119" s="9">
        <f t="shared" si="385"/>
        <v>-163.5</v>
      </c>
      <c r="D4119" s="9">
        <f t="shared" si="386"/>
        <v>-127.15270891918669</v>
      </c>
      <c r="E4119" s="9">
        <f t="shared" si="387"/>
        <v>1.9263229911510223E-13</v>
      </c>
      <c r="F4119" s="9">
        <f>Parametri!$C$4*(A4119/$D$7)^Parametri!$F$8</f>
        <v>61.999384702403205</v>
      </c>
      <c r="G4119" s="9">
        <f t="shared" si="384"/>
        <v>-189.1520936215899</v>
      </c>
      <c r="H4119" s="9">
        <f>Parametri!$M$4-10*LOG10(Parametri!$L$5/1000)-20*LOG10(A4119/1000000)</f>
        <v>28.049454565904011</v>
      </c>
      <c r="I4119" s="9">
        <f t="shared" si="388"/>
        <v>-217.2015481874939</v>
      </c>
      <c r="J4119" s="10">
        <f t="shared" si="389"/>
        <v>1.9047815740127027E-22</v>
      </c>
    </row>
    <row r="4120" spans="1:10" s="10" customFormat="1" x14ac:dyDescent="0.25">
      <c r="A4120" s="2">
        <v>17707125</v>
      </c>
      <c r="B4120" s="2">
        <v>-160</v>
      </c>
      <c r="C4120" s="9">
        <f t="shared" si="385"/>
        <v>-163.5</v>
      </c>
      <c r="D4120" s="9">
        <f t="shared" si="386"/>
        <v>-127.15270891918669</v>
      </c>
      <c r="E4120" s="9">
        <f t="shared" si="387"/>
        <v>1.9263229911510223E-13</v>
      </c>
      <c r="F4120" s="9">
        <f>Parametri!$C$4*(A4120/$D$7)^Parametri!$F$8</f>
        <v>62.006935933745062</v>
      </c>
      <c r="G4120" s="9">
        <f t="shared" si="384"/>
        <v>-189.15964485293176</v>
      </c>
      <c r="H4120" s="9">
        <f>Parametri!$M$4-10*LOG10(Parametri!$L$5/1000)-20*LOG10(A4120/1000000)</f>
        <v>28.04733889432174</v>
      </c>
      <c r="I4120" s="9">
        <f t="shared" si="388"/>
        <v>-217.2069837472535</v>
      </c>
      <c r="J4120" s="10">
        <f t="shared" si="389"/>
        <v>1.9023990713475213E-22</v>
      </c>
    </row>
    <row r="4121" spans="1:10" s="10" customFormat="1" x14ac:dyDescent="0.25">
      <c r="A4121" s="2">
        <v>17711437.5</v>
      </c>
      <c r="B4121" s="2">
        <v>-160</v>
      </c>
      <c r="C4121" s="9">
        <f t="shared" si="385"/>
        <v>-163.5</v>
      </c>
      <c r="D4121" s="9">
        <f t="shared" si="386"/>
        <v>-127.15270891918669</v>
      </c>
      <c r="E4121" s="9">
        <f t="shared" si="387"/>
        <v>1.9263229911510223E-13</v>
      </c>
      <c r="F4121" s="9">
        <f>Parametri!$C$4*(A4121/$D$7)^Parametri!$F$8</f>
        <v>62.014486245606683</v>
      </c>
      <c r="G4121" s="9">
        <f t="shared" si="384"/>
        <v>-189.16719516479338</v>
      </c>
      <c r="H4121" s="9">
        <f>Parametri!$M$4-10*LOG10(Parametri!$L$5/1000)-20*LOG10(A4121/1000000)</f>
        <v>28.045223737940152</v>
      </c>
      <c r="I4121" s="9">
        <f t="shared" si="388"/>
        <v>-217.21241890273353</v>
      </c>
      <c r="J4121" s="10">
        <f t="shared" si="389"/>
        <v>1.9000197255896055E-22</v>
      </c>
    </row>
    <row r="4122" spans="1:10" s="10" customFormat="1" x14ac:dyDescent="0.25">
      <c r="A4122" s="2">
        <v>17715750</v>
      </c>
      <c r="B4122" s="2">
        <v>-160</v>
      </c>
      <c r="C4122" s="9">
        <f t="shared" si="385"/>
        <v>-163.5</v>
      </c>
      <c r="D4122" s="9">
        <f t="shared" si="386"/>
        <v>-127.15270891918669</v>
      </c>
      <c r="E4122" s="9">
        <f t="shared" si="387"/>
        <v>1.9263229911510223E-13</v>
      </c>
      <c r="F4122" s="9">
        <f>Parametri!$C$4*(A4122/$D$7)^Parametri!$F$8</f>
        <v>62.022035638323871</v>
      </c>
      <c r="G4122" s="9">
        <f t="shared" si="384"/>
        <v>-189.17474455751056</v>
      </c>
      <c r="H4122" s="9">
        <f>Parametri!$M$4-10*LOG10(Parametri!$L$5/1000)-20*LOG10(A4122/1000000)</f>
        <v>28.043109096508392</v>
      </c>
      <c r="I4122" s="9">
        <f t="shared" si="388"/>
        <v>-217.21785365401897</v>
      </c>
      <c r="J4122" s="10">
        <f t="shared" si="389"/>
        <v>1.8976435323107209E-22</v>
      </c>
    </row>
    <row r="4123" spans="1:10" s="10" customFormat="1" x14ac:dyDescent="0.25">
      <c r="A4123" s="2">
        <v>17720062.5</v>
      </c>
      <c r="B4123" s="2">
        <v>-160</v>
      </c>
      <c r="C4123" s="9">
        <f t="shared" si="385"/>
        <v>-163.5</v>
      </c>
      <c r="D4123" s="9">
        <f t="shared" si="386"/>
        <v>-127.15270891918669</v>
      </c>
      <c r="E4123" s="9">
        <f t="shared" si="387"/>
        <v>1.9263229911510223E-13</v>
      </c>
      <c r="F4123" s="9">
        <f>Parametri!$C$4*(A4123/$D$7)^Parametri!$F$8</f>
        <v>62.029584112232222</v>
      </c>
      <c r="G4123" s="9">
        <f t="shared" si="384"/>
        <v>-189.18229303141891</v>
      </c>
      <c r="H4123" s="9">
        <f>Parametri!$M$4-10*LOG10(Parametri!$L$5/1000)-20*LOG10(A4123/1000000)</f>
        <v>28.040994969775777</v>
      </c>
      <c r="I4123" s="9">
        <f t="shared" si="388"/>
        <v>-217.22328800119467</v>
      </c>
      <c r="J4123" s="10">
        <f t="shared" si="389"/>
        <v>1.8952704870892862E-22</v>
      </c>
    </row>
    <row r="4124" spans="1:10" s="10" customFormat="1" x14ac:dyDescent="0.25">
      <c r="A4124" s="2">
        <v>17724375</v>
      </c>
      <c r="B4124" s="2">
        <v>-160</v>
      </c>
      <c r="C4124" s="9">
        <f t="shared" si="385"/>
        <v>-163.5</v>
      </c>
      <c r="D4124" s="9">
        <f t="shared" si="386"/>
        <v>-127.15270891918669</v>
      </c>
      <c r="E4124" s="9">
        <f t="shared" si="387"/>
        <v>1.9263229911510223E-13</v>
      </c>
      <c r="F4124" s="9">
        <f>Parametri!$C$4*(A4124/$D$7)^Parametri!$F$8</f>
        <v>62.037131667667133</v>
      </c>
      <c r="G4124" s="9">
        <f t="shared" si="384"/>
        <v>-189.18984058685382</v>
      </c>
      <c r="H4124" s="9">
        <f>Parametri!$M$4-10*LOG10(Parametri!$L$5/1000)-20*LOG10(A4124/1000000)</f>
        <v>28.038881357491817</v>
      </c>
      <c r="I4124" s="9">
        <f t="shared" si="388"/>
        <v>-217.22872194434564</v>
      </c>
      <c r="J4124" s="10">
        <f t="shared" si="389"/>
        <v>1.8929005855101842E-22</v>
      </c>
    </row>
    <row r="4125" spans="1:10" s="10" customFormat="1" x14ac:dyDescent="0.25">
      <c r="A4125" s="2">
        <v>17728687.5</v>
      </c>
      <c r="B4125" s="2">
        <v>-160</v>
      </c>
      <c r="C4125" s="9">
        <f t="shared" si="385"/>
        <v>-163.5</v>
      </c>
      <c r="D4125" s="9">
        <f t="shared" si="386"/>
        <v>-127.15270891918669</v>
      </c>
      <c r="E4125" s="9">
        <f t="shared" si="387"/>
        <v>1.9263229911510223E-13</v>
      </c>
      <c r="F4125" s="9">
        <f>Parametri!$C$4*(A4125/$D$7)^Parametri!$F$8</f>
        <v>62.044678304963796</v>
      </c>
      <c r="G4125" s="9">
        <f t="shared" si="384"/>
        <v>-189.19738722415048</v>
      </c>
      <c r="H4125" s="9">
        <f>Parametri!$M$4-10*LOG10(Parametri!$L$5/1000)-20*LOG10(A4125/1000000)</f>
        <v>28.036768259406205</v>
      </c>
      <c r="I4125" s="9">
        <f t="shared" si="388"/>
        <v>-217.23415548355669</v>
      </c>
      <c r="J4125" s="10">
        <f t="shared" si="389"/>
        <v>1.8905338231649304E-22</v>
      </c>
    </row>
    <row r="4126" spans="1:10" s="10" customFormat="1" x14ac:dyDescent="0.25">
      <c r="A4126" s="2">
        <v>17733000</v>
      </c>
      <c r="B4126" s="2">
        <v>-160</v>
      </c>
      <c r="C4126" s="9">
        <f t="shared" si="385"/>
        <v>-163.5</v>
      </c>
      <c r="D4126" s="9">
        <f t="shared" si="386"/>
        <v>-127.15270891918669</v>
      </c>
      <c r="E4126" s="9">
        <f t="shared" si="387"/>
        <v>1.9263229911510223E-13</v>
      </c>
      <c r="F4126" s="9">
        <f>Parametri!$C$4*(A4126/$D$7)^Parametri!$F$8</f>
        <v>62.052224024457175</v>
      </c>
      <c r="G4126" s="9">
        <f t="shared" si="384"/>
        <v>-189.20493294364388</v>
      </c>
      <c r="H4126" s="9">
        <f>Parametri!$M$4-10*LOG10(Parametri!$L$5/1000)-20*LOG10(A4126/1000000)</f>
        <v>28.034655675268816</v>
      </c>
      <c r="I4126" s="9">
        <f t="shared" si="388"/>
        <v>-217.23958861891271</v>
      </c>
      <c r="J4126" s="10">
        <f t="shared" si="389"/>
        <v>1.8881701956515259E-22</v>
      </c>
    </row>
    <row r="4127" spans="1:10" s="10" customFormat="1" x14ac:dyDescent="0.25">
      <c r="A4127" s="2">
        <v>17737312.5</v>
      </c>
      <c r="B4127" s="2">
        <v>-160</v>
      </c>
      <c r="C4127" s="9">
        <f t="shared" si="385"/>
        <v>-163.5</v>
      </c>
      <c r="D4127" s="9">
        <f t="shared" si="386"/>
        <v>-127.15270891918669</v>
      </c>
      <c r="E4127" s="9">
        <f t="shared" si="387"/>
        <v>1.9263229911510223E-13</v>
      </c>
      <c r="F4127" s="9">
        <f>Parametri!$C$4*(A4127/$D$7)^Parametri!$F$8</f>
        <v>62.059768826482077</v>
      </c>
      <c r="G4127" s="9">
        <f t="shared" si="384"/>
        <v>-189.21247774566876</v>
      </c>
      <c r="H4127" s="9">
        <f>Parametri!$M$4-10*LOG10(Parametri!$L$5/1000)-20*LOG10(A4127/1000000)</f>
        <v>28.032543604829701</v>
      </c>
      <c r="I4127" s="9">
        <f t="shared" si="388"/>
        <v>-217.24502135049846</v>
      </c>
      <c r="J4127" s="10">
        <f t="shared" si="389"/>
        <v>1.8858096985745281E-22</v>
      </c>
    </row>
    <row r="4128" spans="1:10" s="10" customFormat="1" x14ac:dyDescent="0.25">
      <c r="A4128" s="2">
        <v>17741625</v>
      </c>
      <c r="B4128" s="2">
        <v>-160</v>
      </c>
      <c r="C4128" s="9">
        <f t="shared" si="385"/>
        <v>-163.5</v>
      </c>
      <c r="D4128" s="9">
        <f t="shared" si="386"/>
        <v>-127.15270891918669</v>
      </c>
      <c r="E4128" s="9">
        <f t="shared" si="387"/>
        <v>1.9263229911510223E-13</v>
      </c>
      <c r="F4128" s="9">
        <f>Parametri!$C$4*(A4128/$D$7)^Parametri!$F$8</f>
        <v>62.06731271137307</v>
      </c>
      <c r="G4128" s="9">
        <f t="shared" si="384"/>
        <v>-189.22002163055976</v>
      </c>
      <c r="H4128" s="9">
        <f>Parametri!$M$4-10*LOG10(Parametri!$L$5/1000)-20*LOG10(A4128/1000000)</f>
        <v>28.030432047839099</v>
      </c>
      <c r="I4128" s="9">
        <f t="shared" si="388"/>
        <v>-217.25045367839886</v>
      </c>
      <c r="J4128" s="10">
        <f t="shared" si="389"/>
        <v>1.8834523275449737E-22</v>
      </c>
    </row>
    <row r="4129" spans="1:10" s="10" customFormat="1" x14ac:dyDescent="0.25">
      <c r="A4129" s="2">
        <v>17745937.5</v>
      </c>
      <c r="B4129" s="2">
        <v>-160</v>
      </c>
      <c r="C4129" s="9">
        <f t="shared" si="385"/>
        <v>-163.5</v>
      </c>
      <c r="D4129" s="9">
        <f t="shared" si="386"/>
        <v>-127.15270891918669</v>
      </c>
      <c r="E4129" s="9">
        <f t="shared" si="387"/>
        <v>1.9263229911510223E-13</v>
      </c>
      <c r="F4129" s="9">
        <f>Parametri!$C$4*(A4129/$D$7)^Parametri!$F$8</f>
        <v>62.074855679464527</v>
      </c>
      <c r="G4129" s="9">
        <f t="shared" si="384"/>
        <v>-189.22756459865121</v>
      </c>
      <c r="H4129" s="9">
        <f>Parametri!$M$4-10*LOG10(Parametri!$L$5/1000)-20*LOG10(A4129/1000000)</f>
        <v>28.028321004047427</v>
      </c>
      <c r="I4129" s="9">
        <f t="shared" si="388"/>
        <v>-217.25588560269864</v>
      </c>
      <c r="J4129" s="10">
        <f t="shared" si="389"/>
        <v>1.8810980781804495E-22</v>
      </c>
    </row>
    <row r="4130" spans="1:10" s="10" customFormat="1" x14ac:dyDescent="0.25">
      <c r="A4130" s="2">
        <v>17750250</v>
      </c>
      <c r="B4130" s="2">
        <v>-160</v>
      </c>
      <c r="C4130" s="9">
        <f t="shared" si="385"/>
        <v>-163.5</v>
      </c>
      <c r="D4130" s="9">
        <f t="shared" si="386"/>
        <v>-127.15270891918669</v>
      </c>
      <c r="E4130" s="9">
        <f t="shared" si="387"/>
        <v>1.9263229911510223E-13</v>
      </c>
      <c r="F4130" s="9">
        <f>Parametri!$C$4*(A4130/$D$7)^Parametri!$F$8</f>
        <v>62.082397731090616</v>
      </c>
      <c r="G4130" s="9">
        <f t="shared" si="384"/>
        <v>-189.23510665027732</v>
      </c>
      <c r="H4130" s="9">
        <f>Parametri!$M$4-10*LOG10(Parametri!$L$5/1000)-20*LOG10(A4130/1000000)</f>
        <v>28.026210473205296</v>
      </c>
      <c r="I4130" s="9">
        <f t="shared" si="388"/>
        <v>-217.26131712348263</v>
      </c>
      <c r="J4130" s="10">
        <f t="shared" si="389"/>
        <v>1.8787469461049604E-22</v>
      </c>
    </row>
    <row r="4131" spans="1:10" s="10" customFormat="1" x14ac:dyDescent="0.25">
      <c r="A4131" s="2">
        <v>17754562.5</v>
      </c>
      <c r="B4131" s="2">
        <v>-160</v>
      </c>
      <c r="C4131" s="9">
        <f t="shared" si="385"/>
        <v>-163.5</v>
      </c>
      <c r="D4131" s="9">
        <f t="shared" si="386"/>
        <v>-127.15270891918669</v>
      </c>
      <c r="E4131" s="9">
        <f t="shared" si="387"/>
        <v>1.9263229911510223E-13</v>
      </c>
      <c r="F4131" s="9">
        <f>Parametri!$C$4*(A4131/$D$7)^Parametri!$F$8</f>
        <v>62.089938866585314</v>
      </c>
      <c r="G4131" s="9">
        <f t="shared" si="384"/>
        <v>-189.24264778577202</v>
      </c>
      <c r="H4131" s="9">
        <f>Parametri!$M$4-10*LOG10(Parametri!$L$5/1000)-20*LOG10(A4131/1000000)</f>
        <v>28.024100455063483</v>
      </c>
      <c r="I4131" s="9">
        <f t="shared" si="388"/>
        <v>-217.26674824083551</v>
      </c>
      <c r="J4131" s="10">
        <f t="shared" si="389"/>
        <v>1.8763989269490942E-22</v>
      </c>
    </row>
    <row r="4132" spans="1:10" s="10" customFormat="1" x14ac:dyDescent="0.25">
      <c r="A4132" s="2">
        <v>17758875</v>
      </c>
      <c r="B4132" s="2">
        <v>-160</v>
      </c>
      <c r="C4132" s="9">
        <f t="shared" si="385"/>
        <v>-163.5</v>
      </c>
      <c r="D4132" s="9">
        <f t="shared" si="386"/>
        <v>-127.15270891918669</v>
      </c>
      <c r="E4132" s="9">
        <f t="shared" si="387"/>
        <v>1.9263229911510223E-13</v>
      </c>
      <c r="F4132" s="9">
        <f>Parametri!$C$4*(A4132/$D$7)^Parametri!$F$8</f>
        <v>62.097479086282377</v>
      </c>
      <c r="G4132" s="9">
        <f t="shared" si="384"/>
        <v>-189.25018800546906</v>
      </c>
      <c r="H4132" s="9">
        <f>Parametri!$M$4-10*LOG10(Parametri!$L$5/1000)-20*LOG10(A4132/1000000)</f>
        <v>28.021990949372952</v>
      </c>
      <c r="I4132" s="9">
        <f t="shared" si="388"/>
        <v>-217.27217895484202</v>
      </c>
      <c r="J4132" s="10">
        <f t="shared" si="389"/>
        <v>1.8740540163498907E-22</v>
      </c>
    </row>
    <row r="4133" spans="1:10" s="10" customFormat="1" x14ac:dyDescent="0.25">
      <c r="A4133" s="2">
        <v>17763187.5</v>
      </c>
      <c r="B4133" s="2">
        <v>-160</v>
      </c>
      <c r="C4133" s="9">
        <f t="shared" si="385"/>
        <v>-163.5</v>
      </c>
      <c r="D4133" s="9">
        <f t="shared" si="386"/>
        <v>-127.15270891918669</v>
      </c>
      <c r="E4133" s="9">
        <f t="shared" si="387"/>
        <v>1.9263229911510223E-13</v>
      </c>
      <c r="F4133" s="9">
        <f>Parametri!$C$4*(A4133/$D$7)^Parametri!$F$8</f>
        <v>62.105018390515376</v>
      </c>
      <c r="G4133" s="9">
        <f t="shared" si="384"/>
        <v>-189.25772730970206</v>
      </c>
      <c r="H4133" s="9">
        <f>Parametri!$M$4-10*LOG10(Parametri!$L$5/1000)-20*LOG10(A4133/1000000)</f>
        <v>28.019881955884852</v>
      </c>
      <c r="I4133" s="9">
        <f t="shared" si="388"/>
        <v>-217.2776092655869</v>
      </c>
      <c r="J4133" s="10">
        <f t="shared" si="389"/>
        <v>1.8717122099507788E-22</v>
      </c>
    </row>
    <row r="4134" spans="1:10" s="10" customFormat="1" x14ac:dyDescent="0.25">
      <c r="A4134" s="2">
        <v>17767500</v>
      </c>
      <c r="B4134" s="2">
        <v>-160</v>
      </c>
      <c r="C4134" s="9">
        <f t="shared" si="385"/>
        <v>-163.5</v>
      </c>
      <c r="D4134" s="9">
        <f t="shared" si="386"/>
        <v>-127.15270891918669</v>
      </c>
      <c r="E4134" s="9">
        <f t="shared" si="387"/>
        <v>1.9263229911510223E-13</v>
      </c>
      <c r="F4134" s="9">
        <f>Parametri!$C$4*(A4134/$D$7)^Parametri!$F$8</f>
        <v>62.11255677961767</v>
      </c>
      <c r="G4134" s="9">
        <f t="shared" si="384"/>
        <v>-189.26526569880437</v>
      </c>
      <c r="H4134" s="9">
        <f>Parametri!$M$4-10*LOG10(Parametri!$L$5/1000)-20*LOG10(A4134/1000000)</f>
        <v>28.017773474350509</v>
      </c>
      <c r="I4134" s="9">
        <f t="shared" si="388"/>
        <v>-217.28303917315489</v>
      </c>
      <c r="J4134" s="10">
        <f t="shared" si="389"/>
        <v>1.8693735034016848E-22</v>
      </c>
    </row>
    <row r="4135" spans="1:10" s="10" customFormat="1" x14ac:dyDescent="0.25">
      <c r="A4135" s="2">
        <v>17771812.5</v>
      </c>
      <c r="B4135" s="2">
        <v>-160</v>
      </c>
      <c r="C4135" s="9">
        <f t="shared" si="385"/>
        <v>-163.5</v>
      </c>
      <c r="D4135" s="9">
        <f t="shared" si="386"/>
        <v>-127.15270891918669</v>
      </c>
      <c r="E4135" s="9">
        <f t="shared" si="387"/>
        <v>1.9263229911510223E-13</v>
      </c>
      <c r="F4135" s="9">
        <f>Parametri!$C$4*(A4135/$D$7)^Parametri!$F$8</f>
        <v>62.120094253922417</v>
      </c>
      <c r="G4135" s="9">
        <f t="shared" si="384"/>
        <v>-189.27280317310911</v>
      </c>
      <c r="H4135" s="9">
        <f>Parametri!$M$4-10*LOG10(Parametri!$L$5/1000)-20*LOG10(A4135/1000000)</f>
        <v>28.015665504521436</v>
      </c>
      <c r="I4135" s="9">
        <f t="shared" si="388"/>
        <v>-217.28846867763053</v>
      </c>
      <c r="J4135" s="10">
        <f t="shared" si="389"/>
        <v>1.8670378923590516E-22</v>
      </c>
    </row>
    <row r="4136" spans="1:10" s="10" customFormat="1" x14ac:dyDescent="0.25">
      <c r="A4136" s="2">
        <v>17776125</v>
      </c>
      <c r="B4136" s="2">
        <v>-160</v>
      </c>
      <c r="C4136" s="9">
        <f t="shared" si="385"/>
        <v>-163.5</v>
      </c>
      <c r="D4136" s="9">
        <f t="shared" si="386"/>
        <v>-127.15270891918669</v>
      </c>
      <c r="E4136" s="9">
        <f t="shared" si="387"/>
        <v>1.9263229911510223E-13</v>
      </c>
      <c r="F4136" s="9">
        <f>Parametri!$C$4*(A4136/$D$7)^Parametri!$F$8</f>
        <v>62.127630813762572</v>
      </c>
      <c r="G4136" s="9">
        <f t="shared" si="384"/>
        <v>-189.28033973294927</v>
      </c>
      <c r="H4136" s="9">
        <f>Parametri!$M$4-10*LOG10(Parametri!$L$5/1000)-20*LOG10(A4136/1000000)</f>
        <v>28.013558046149321</v>
      </c>
      <c r="I4136" s="9">
        <f t="shared" si="388"/>
        <v>-217.29389777909859</v>
      </c>
      <c r="J4136" s="10">
        <f t="shared" si="389"/>
        <v>1.8647053724856261E-22</v>
      </c>
    </row>
    <row r="4137" spans="1:10" s="10" customFormat="1" x14ac:dyDescent="0.25">
      <c r="A4137" s="2">
        <v>17780437.5</v>
      </c>
      <c r="B4137" s="2">
        <v>-160</v>
      </c>
      <c r="C4137" s="9">
        <f t="shared" si="385"/>
        <v>-163.5</v>
      </c>
      <c r="D4137" s="9">
        <f t="shared" si="386"/>
        <v>-127.15270891918669</v>
      </c>
      <c r="E4137" s="9">
        <f t="shared" si="387"/>
        <v>1.9263229911510223E-13</v>
      </c>
      <c r="F4137" s="9">
        <f>Parametri!$C$4*(A4137/$D$7)^Parametri!$F$8</f>
        <v>62.135166459470895</v>
      </c>
      <c r="G4137" s="9">
        <f t="shared" si="384"/>
        <v>-189.28787537865759</v>
      </c>
      <c r="H4137" s="9">
        <f>Parametri!$M$4-10*LOG10(Parametri!$L$5/1000)-20*LOG10(A4137/1000000)</f>
        <v>28.011451098986029</v>
      </c>
      <c r="I4137" s="9">
        <f t="shared" si="388"/>
        <v>-217.2993264776436</v>
      </c>
      <c r="J4137" s="10">
        <f t="shared" si="389"/>
        <v>1.8623759394506908E-22</v>
      </c>
    </row>
    <row r="4138" spans="1:10" s="10" customFormat="1" x14ac:dyDescent="0.25">
      <c r="A4138" s="2">
        <v>17784750</v>
      </c>
      <c r="B4138" s="2">
        <v>-160</v>
      </c>
      <c r="C4138" s="9">
        <f t="shared" si="385"/>
        <v>-163.5</v>
      </c>
      <c r="D4138" s="9">
        <f t="shared" si="386"/>
        <v>-127.15270891918669</v>
      </c>
      <c r="E4138" s="9">
        <f t="shared" si="387"/>
        <v>1.9263229911510223E-13</v>
      </c>
      <c r="F4138" s="9">
        <f>Parametri!$C$4*(A4138/$D$7)^Parametri!$F$8</f>
        <v>62.142701191379935</v>
      </c>
      <c r="G4138" s="9">
        <f t="shared" si="384"/>
        <v>-189.29541011056662</v>
      </c>
      <c r="H4138" s="9">
        <f>Parametri!$M$4-10*LOG10(Parametri!$L$5/1000)-20*LOG10(A4138/1000000)</f>
        <v>28.009344662783626</v>
      </c>
      <c r="I4138" s="9">
        <f t="shared" si="388"/>
        <v>-217.30475477335025</v>
      </c>
      <c r="J4138" s="10">
        <f t="shared" si="389"/>
        <v>1.8600495889298668E-22</v>
      </c>
    </row>
    <row r="4139" spans="1:10" s="10" customFormat="1" x14ac:dyDescent="0.25">
      <c r="A4139" s="2">
        <v>17789062.5</v>
      </c>
      <c r="B4139" s="2">
        <v>-160</v>
      </c>
      <c r="C4139" s="9">
        <f t="shared" si="385"/>
        <v>-163.5</v>
      </c>
      <c r="D4139" s="9">
        <f t="shared" si="386"/>
        <v>-127.15270891918669</v>
      </c>
      <c r="E4139" s="9">
        <f t="shared" si="387"/>
        <v>1.9263229911510223E-13</v>
      </c>
      <c r="F4139" s="9">
        <f>Parametri!$C$4*(A4139/$D$7)^Parametri!$F$8</f>
        <v>62.15023500982204</v>
      </c>
      <c r="G4139" s="9">
        <f t="shared" si="384"/>
        <v>-189.30294392900873</v>
      </c>
      <c r="H4139" s="9">
        <f>Parametri!$M$4-10*LOG10(Parametri!$L$5/1000)-20*LOG10(A4139/1000000)</f>
        <v>28.007238737294323</v>
      </c>
      <c r="I4139" s="9">
        <f t="shared" si="388"/>
        <v>-217.31018266630306</v>
      </c>
      <c r="J4139" s="10">
        <f t="shared" si="389"/>
        <v>1.857726316605223E-22</v>
      </c>
    </row>
    <row r="4140" spans="1:10" s="10" customFormat="1" x14ac:dyDescent="0.25">
      <c r="A4140" s="2">
        <v>17793375</v>
      </c>
      <c r="B4140" s="2">
        <v>-160</v>
      </c>
      <c r="C4140" s="9">
        <f t="shared" si="385"/>
        <v>-163.5</v>
      </c>
      <c r="D4140" s="9">
        <f t="shared" si="386"/>
        <v>-127.15270891918669</v>
      </c>
      <c r="E4140" s="9">
        <f t="shared" si="387"/>
        <v>1.9263229911510223E-13</v>
      </c>
      <c r="F4140" s="9">
        <f>Parametri!$C$4*(A4140/$D$7)^Parametri!$F$8</f>
        <v>62.157767915129362</v>
      </c>
      <c r="G4140" s="9">
        <f t="shared" si="384"/>
        <v>-189.31047683431606</v>
      </c>
      <c r="H4140" s="9">
        <f>Parametri!$M$4-10*LOG10(Parametri!$L$5/1000)-20*LOG10(A4140/1000000)</f>
        <v>28.005133322270549</v>
      </c>
      <c r="I4140" s="9">
        <f t="shared" si="388"/>
        <v>-217.31561015658662</v>
      </c>
      <c r="J4140" s="10">
        <f t="shared" si="389"/>
        <v>1.8554061181652135E-22</v>
      </c>
    </row>
    <row r="4141" spans="1:10" s="10" customFormat="1" x14ac:dyDescent="0.25">
      <c r="A4141" s="2">
        <v>17797687.5</v>
      </c>
      <c r="B4141" s="2">
        <v>-160</v>
      </c>
      <c r="C4141" s="9">
        <f t="shared" si="385"/>
        <v>-163.5</v>
      </c>
      <c r="D4141" s="9">
        <f t="shared" si="386"/>
        <v>-127.15270891918669</v>
      </c>
      <c r="E4141" s="9">
        <f t="shared" si="387"/>
        <v>1.9263229911510223E-13</v>
      </c>
      <c r="F4141" s="9">
        <f>Parametri!$C$4*(A4141/$D$7)^Parametri!$F$8</f>
        <v>62.165299907633852</v>
      </c>
      <c r="G4141" s="9">
        <f t="shared" si="384"/>
        <v>-189.31800882682055</v>
      </c>
      <c r="H4141" s="9">
        <f>Parametri!$M$4-10*LOG10(Parametri!$L$5/1000)-20*LOG10(A4141/1000000)</f>
        <v>28.003028417464883</v>
      </c>
      <c r="I4141" s="9">
        <f t="shared" si="388"/>
        <v>-217.32103724428544</v>
      </c>
      <c r="J4141" s="10">
        <f t="shared" si="389"/>
        <v>1.8530889893046803E-22</v>
      </c>
    </row>
    <row r="4142" spans="1:10" s="10" customFormat="1" x14ac:dyDescent="0.25">
      <c r="A4142" s="2">
        <v>17802000</v>
      </c>
      <c r="B4142" s="2">
        <v>-160</v>
      </c>
      <c r="C4142" s="9">
        <f t="shared" si="385"/>
        <v>-163.5</v>
      </c>
      <c r="D4142" s="9">
        <f t="shared" si="386"/>
        <v>-127.15270891918669</v>
      </c>
      <c r="E4142" s="9">
        <f t="shared" si="387"/>
        <v>1.9263229911510223E-13</v>
      </c>
      <c r="F4142" s="9">
        <f>Parametri!$C$4*(A4142/$D$7)^Parametri!$F$8</f>
        <v>62.172830987667247</v>
      </c>
      <c r="G4142" s="9">
        <f t="shared" si="384"/>
        <v>-189.32553990685395</v>
      </c>
      <c r="H4142" s="9">
        <f>Parametri!$M$4-10*LOG10(Parametri!$L$5/1000)-20*LOG10(A4142/1000000)</f>
        <v>28.000924022630102</v>
      </c>
      <c r="I4142" s="9">
        <f t="shared" si="388"/>
        <v>-217.32646392948405</v>
      </c>
      <c r="J4142" s="10">
        <f t="shared" si="389"/>
        <v>1.8507749257248313E-22</v>
      </c>
    </row>
    <row r="4143" spans="1:10" s="10" customFormat="1" x14ac:dyDescent="0.25">
      <c r="A4143" s="2">
        <v>17806312.5</v>
      </c>
      <c r="B4143" s="2">
        <v>-160</v>
      </c>
      <c r="C4143" s="9">
        <f t="shared" si="385"/>
        <v>-163.5</v>
      </c>
      <c r="D4143" s="9">
        <f t="shared" si="386"/>
        <v>-127.15270891918669</v>
      </c>
      <c r="E4143" s="9">
        <f t="shared" si="387"/>
        <v>1.9263229911510223E-13</v>
      </c>
      <c r="F4143" s="9">
        <f>Parametri!$C$4*(A4143/$D$7)^Parametri!$F$8</f>
        <v>62.180361155561108</v>
      </c>
      <c r="G4143" s="9">
        <f t="shared" si="384"/>
        <v>-189.33307007474781</v>
      </c>
      <c r="H4143" s="9">
        <f>Parametri!$M$4-10*LOG10(Parametri!$L$5/1000)-20*LOG10(A4143/1000000)</f>
        <v>27.998820137519157</v>
      </c>
      <c r="I4143" s="9">
        <f t="shared" si="388"/>
        <v>-217.33189021226696</v>
      </c>
      <c r="J4143" s="10">
        <f t="shared" si="389"/>
        <v>1.8484639231332019E-22</v>
      </c>
    </row>
    <row r="4144" spans="1:10" s="10" customFormat="1" x14ac:dyDescent="0.25">
      <c r="A4144" s="2">
        <v>17810625</v>
      </c>
      <c r="B4144" s="2">
        <v>-160</v>
      </c>
      <c r="C4144" s="9">
        <f t="shared" si="385"/>
        <v>-163.5</v>
      </c>
      <c r="D4144" s="9">
        <f t="shared" si="386"/>
        <v>-127.15270891918669</v>
      </c>
      <c r="E4144" s="9">
        <f t="shared" si="387"/>
        <v>1.9263229911510223E-13</v>
      </c>
      <c r="F4144" s="9">
        <f>Parametri!$C$4*(A4144/$D$7)^Parametri!$F$8</f>
        <v>62.187890411646784</v>
      </c>
      <c r="G4144" s="9">
        <f t="shared" si="384"/>
        <v>-189.34059933083347</v>
      </c>
      <c r="H4144" s="9">
        <f>Parametri!$M$4-10*LOG10(Parametri!$L$5/1000)-20*LOG10(A4144/1000000)</f>
        <v>27.996716761885182</v>
      </c>
      <c r="I4144" s="9">
        <f t="shared" si="388"/>
        <v>-217.33731609271865</v>
      </c>
      <c r="J4144" s="10">
        <f t="shared" si="389"/>
        <v>1.8461559772437664E-22</v>
      </c>
    </row>
    <row r="4145" spans="1:10" s="10" customFormat="1" x14ac:dyDescent="0.25">
      <c r="A4145" s="2">
        <v>17814937.5</v>
      </c>
      <c r="B4145" s="2">
        <v>-160</v>
      </c>
      <c r="C4145" s="9">
        <f t="shared" si="385"/>
        <v>-163.5</v>
      </c>
      <c r="D4145" s="9">
        <f t="shared" si="386"/>
        <v>-127.15270891918669</v>
      </c>
      <c r="E4145" s="9">
        <f t="shared" si="387"/>
        <v>1.9263229911510223E-13</v>
      </c>
      <c r="F4145" s="9">
        <f>Parametri!$C$4*(A4145/$D$7)^Parametri!$F$8</f>
        <v>62.195418756255393</v>
      </c>
      <c r="G4145" s="9">
        <f t="shared" si="384"/>
        <v>-189.34812767544207</v>
      </c>
      <c r="H4145" s="9">
        <f>Parametri!$M$4-10*LOG10(Parametri!$L$5/1000)-20*LOG10(A4145/1000000)</f>
        <v>27.994613895481478</v>
      </c>
      <c r="I4145" s="9">
        <f t="shared" si="388"/>
        <v>-217.34274157092355</v>
      </c>
      <c r="J4145" s="10">
        <f t="shared" si="389"/>
        <v>1.8438510837767676E-22</v>
      </c>
    </row>
    <row r="4146" spans="1:10" s="10" customFormat="1" x14ac:dyDescent="0.25">
      <c r="A4146" s="2">
        <v>17819250</v>
      </c>
      <c r="B4146" s="2">
        <v>-160</v>
      </c>
      <c r="C4146" s="9">
        <f t="shared" si="385"/>
        <v>-163.5</v>
      </c>
      <c r="D4146" s="9">
        <f t="shared" si="386"/>
        <v>-127.15270891918669</v>
      </c>
      <c r="E4146" s="9">
        <f t="shared" si="387"/>
        <v>1.9263229911510223E-13</v>
      </c>
      <c r="F4146" s="9">
        <f>Parametri!$C$4*(A4146/$D$7)^Parametri!$F$8</f>
        <v>62.202946189717906</v>
      </c>
      <c r="G4146" s="9">
        <f t="shared" si="384"/>
        <v>-189.35565510890461</v>
      </c>
      <c r="H4146" s="9">
        <f>Parametri!$M$4-10*LOG10(Parametri!$L$5/1000)-20*LOG10(A4146/1000000)</f>
        <v>27.992511538061542</v>
      </c>
      <c r="I4146" s="9">
        <f t="shared" si="388"/>
        <v>-217.34816664696615</v>
      </c>
      <c r="J4146" s="10">
        <f t="shared" si="389"/>
        <v>1.8415492384588006E-22</v>
      </c>
    </row>
    <row r="4147" spans="1:10" s="10" customFormat="1" x14ac:dyDescent="0.25">
      <c r="A4147" s="2">
        <v>17823562.5</v>
      </c>
      <c r="B4147" s="2">
        <v>-160</v>
      </c>
      <c r="C4147" s="9">
        <f t="shared" si="385"/>
        <v>-163.5</v>
      </c>
      <c r="D4147" s="9">
        <f t="shared" si="386"/>
        <v>-127.15270891918669</v>
      </c>
      <c r="E4147" s="9">
        <f t="shared" si="387"/>
        <v>1.9263229911510223E-13</v>
      </c>
      <c r="F4147" s="9">
        <f>Parametri!$C$4*(A4147/$D$7)^Parametri!$F$8</f>
        <v>62.21047271236506</v>
      </c>
      <c r="G4147" s="9">
        <f t="shared" si="384"/>
        <v>-189.36318163155175</v>
      </c>
      <c r="H4147" s="9">
        <f>Parametri!$M$4-10*LOG10(Parametri!$L$5/1000)-20*LOG10(A4147/1000000)</f>
        <v>27.990409689379039</v>
      </c>
      <c r="I4147" s="9">
        <f t="shared" si="388"/>
        <v>-217.3535913209308</v>
      </c>
      <c r="J4147" s="10">
        <f t="shared" si="389"/>
        <v>1.8392504370228417E-22</v>
      </c>
    </row>
    <row r="4148" spans="1:10" s="10" customFormat="1" x14ac:dyDescent="0.25">
      <c r="A4148" s="2">
        <v>17827875</v>
      </c>
      <c r="B4148" s="2">
        <v>-160</v>
      </c>
      <c r="C4148" s="9">
        <f t="shared" si="385"/>
        <v>-163.5</v>
      </c>
      <c r="D4148" s="9">
        <f t="shared" si="386"/>
        <v>-127.15270891918669</v>
      </c>
      <c r="E4148" s="9">
        <f t="shared" si="387"/>
        <v>1.9263229911510223E-13</v>
      </c>
      <c r="F4148" s="9">
        <f>Parametri!$C$4*(A4148/$D$7)^Parametri!$F$8</f>
        <v>62.217998324527393</v>
      </c>
      <c r="G4148" s="9">
        <f t="shared" si="384"/>
        <v>-189.37070724371409</v>
      </c>
      <c r="H4148" s="9">
        <f>Parametri!$M$4-10*LOG10(Parametri!$L$5/1000)-20*LOG10(A4148/1000000)</f>
        <v>27.988308349187815</v>
      </c>
      <c r="I4148" s="9">
        <f t="shared" si="388"/>
        <v>-217.3590155929019</v>
      </c>
      <c r="J4148" s="10">
        <f t="shared" si="389"/>
        <v>1.8369546752081063E-22</v>
      </c>
    </row>
    <row r="4149" spans="1:10" s="10" customFormat="1" x14ac:dyDescent="0.25">
      <c r="A4149" s="2">
        <v>17832187.5</v>
      </c>
      <c r="B4149" s="2">
        <v>-160</v>
      </c>
      <c r="C4149" s="9">
        <f t="shared" si="385"/>
        <v>-163.5</v>
      </c>
      <c r="D4149" s="9">
        <f t="shared" si="386"/>
        <v>-127.15270891918669</v>
      </c>
      <c r="E4149" s="9">
        <f t="shared" si="387"/>
        <v>1.9263229911510223E-13</v>
      </c>
      <c r="F4149" s="9">
        <f>Parametri!$C$4*(A4149/$D$7)^Parametri!$F$8</f>
        <v>62.225523026535257</v>
      </c>
      <c r="G4149" s="9">
        <f t="shared" si="384"/>
        <v>-189.37823194572195</v>
      </c>
      <c r="H4149" s="9">
        <f>Parametri!$M$4-10*LOG10(Parametri!$L$5/1000)-20*LOG10(A4149/1000000)</f>
        <v>27.986207517241894</v>
      </c>
      <c r="I4149" s="9">
        <f t="shared" si="388"/>
        <v>-217.36443946296384</v>
      </c>
      <c r="J4149" s="10">
        <f t="shared" si="389"/>
        <v>1.8346619487601596E-22</v>
      </c>
    </row>
    <row r="4150" spans="1:10" s="10" customFormat="1" x14ac:dyDescent="0.25">
      <c r="A4150" s="2">
        <v>17836500</v>
      </c>
      <c r="B4150" s="2">
        <v>-160</v>
      </c>
      <c r="C4150" s="9">
        <f t="shared" si="385"/>
        <v>-163.5</v>
      </c>
      <c r="D4150" s="9">
        <f t="shared" si="386"/>
        <v>-127.15270891918669</v>
      </c>
      <c r="E4150" s="9">
        <f t="shared" si="387"/>
        <v>1.9263229911510223E-13</v>
      </c>
      <c r="F4150" s="9">
        <f>Parametri!$C$4*(A4150/$D$7)^Parametri!$F$8</f>
        <v>62.23304681871879</v>
      </c>
      <c r="G4150" s="9">
        <f t="shared" si="384"/>
        <v>-189.38575573790547</v>
      </c>
      <c r="H4150" s="9">
        <f>Parametri!$M$4-10*LOG10(Parametri!$L$5/1000)-20*LOG10(A4150/1000000)</f>
        <v>27.984107193295479</v>
      </c>
      <c r="I4150" s="9">
        <f t="shared" si="388"/>
        <v>-217.36986293120094</v>
      </c>
      <c r="J4150" s="10">
        <f t="shared" si="389"/>
        <v>1.8323722534308249E-22</v>
      </c>
    </row>
    <row r="4151" spans="1:10" s="10" customFormat="1" x14ac:dyDescent="0.25">
      <c r="A4151" s="2">
        <v>17840812.5</v>
      </c>
      <c r="B4151" s="2">
        <v>-160</v>
      </c>
      <c r="C4151" s="9">
        <f t="shared" si="385"/>
        <v>-163.5</v>
      </c>
      <c r="D4151" s="9">
        <f t="shared" si="386"/>
        <v>-127.15270891918669</v>
      </c>
      <c r="E4151" s="9">
        <f t="shared" si="387"/>
        <v>1.9263229911510223E-13</v>
      </c>
      <c r="F4151" s="9">
        <f>Parametri!$C$4*(A4151/$D$7)^Parametri!$F$8</f>
        <v>62.240569701407949</v>
      </c>
      <c r="G4151" s="9">
        <f t="shared" si="384"/>
        <v>-189.39327862059463</v>
      </c>
      <c r="H4151" s="9">
        <f>Parametri!$M$4-10*LOG10(Parametri!$L$5/1000)-20*LOG10(A4151/1000000)</f>
        <v>27.98200737710296</v>
      </c>
      <c r="I4151" s="9">
        <f t="shared" si="388"/>
        <v>-217.37528599769757</v>
      </c>
      <c r="J4151" s="10">
        <f t="shared" si="389"/>
        <v>1.8300855849782423E-22</v>
      </c>
    </row>
    <row r="4152" spans="1:10" s="10" customFormat="1" x14ac:dyDescent="0.25">
      <c r="A4152" s="2">
        <v>17845125</v>
      </c>
      <c r="B4152" s="2">
        <v>-160</v>
      </c>
      <c r="C4152" s="9">
        <f t="shared" si="385"/>
        <v>-163.5</v>
      </c>
      <c r="D4152" s="9">
        <f t="shared" si="386"/>
        <v>-127.15270891918669</v>
      </c>
      <c r="E4152" s="9">
        <f t="shared" si="387"/>
        <v>1.9263229911510223E-13</v>
      </c>
      <c r="F4152" s="9">
        <f>Parametri!$C$4*(A4152/$D$7)^Parametri!$F$8</f>
        <v>62.248091674932475</v>
      </c>
      <c r="G4152" s="9">
        <f t="shared" si="384"/>
        <v>-189.40080059411918</v>
      </c>
      <c r="H4152" s="9">
        <f>Parametri!$M$4-10*LOG10(Parametri!$L$5/1000)-20*LOG10(A4152/1000000)</f>
        <v>27.979908068418887</v>
      </c>
      <c r="I4152" s="9">
        <f t="shared" si="388"/>
        <v>-217.38070866253807</v>
      </c>
      <c r="J4152" s="10">
        <f t="shared" si="389"/>
        <v>1.8278019391667921E-22</v>
      </c>
    </row>
    <row r="4153" spans="1:10" s="10" customFormat="1" x14ac:dyDescent="0.25">
      <c r="A4153" s="2">
        <v>17849437.5</v>
      </c>
      <c r="B4153" s="2">
        <v>-160</v>
      </c>
      <c r="C4153" s="9">
        <f t="shared" si="385"/>
        <v>-163.5</v>
      </c>
      <c r="D4153" s="9">
        <f t="shared" si="386"/>
        <v>-127.15270891918669</v>
      </c>
      <c r="E4153" s="9">
        <f t="shared" si="387"/>
        <v>1.9263229911510223E-13</v>
      </c>
      <c r="F4153" s="9">
        <f>Parametri!$C$4*(A4153/$D$7)^Parametri!$F$8</f>
        <v>62.25561273962191</v>
      </c>
      <c r="G4153" s="9">
        <f t="shared" si="384"/>
        <v>-189.4083216588086</v>
      </c>
      <c r="H4153" s="9">
        <f>Parametri!$M$4-10*LOG10(Parametri!$L$5/1000)-20*LOG10(A4153/1000000)</f>
        <v>27.977809266998005</v>
      </c>
      <c r="I4153" s="9">
        <f t="shared" si="388"/>
        <v>-217.38613092580661</v>
      </c>
      <c r="J4153" s="10">
        <f t="shared" si="389"/>
        <v>1.825521311767201E-22</v>
      </c>
    </row>
    <row r="4154" spans="1:10" s="10" customFormat="1" x14ac:dyDescent="0.25">
      <c r="A4154" s="2">
        <v>17853750</v>
      </c>
      <c r="B4154" s="2">
        <v>-160</v>
      </c>
      <c r="C4154" s="9">
        <f t="shared" si="385"/>
        <v>-163.5</v>
      </c>
      <c r="D4154" s="9">
        <f t="shared" si="386"/>
        <v>-127.15270891918669</v>
      </c>
      <c r="E4154" s="9">
        <f t="shared" si="387"/>
        <v>1.9263229911510223E-13</v>
      </c>
      <c r="F4154" s="9">
        <f>Parametri!$C$4*(A4154/$D$7)^Parametri!$F$8</f>
        <v>62.263132895805597</v>
      </c>
      <c r="G4154" s="9">
        <f t="shared" si="384"/>
        <v>-189.41584181499229</v>
      </c>
      <c r="H4154" s="9">
        <f>Parametri!$M$4-10*LOG10(Parametri!$L$5/1000)-20*LOG10(A4154/1000000)</f>
        <v>27.975710972595223</v>
      </c>
      <c r="I4154" s="9">
        <f t="shared" si="388"/>
        <v>-217.3915527875875</v>
      </c>
      <c r="J4154" s="10">
        <f t="shared" si="389"/>
        <v>1.8232436985563664E-22</v>
      </c>
    </row>
    <row r="4155" spans="1:10" s="10" customFormat="1" x14ac:dyDescent="0.25">
      <c r="A4155" s="2">
        <v>17858062.5</v>
      </c>
      <c r="B4155" s="2">
        <v>-160</v>
      </c>
      <c r="C4155" s="9">
        <f t="shared" si="385"/>
        <v>-163.5</v>
      </c>
      <c r="D4155" s="9">
        <f t="shared" si="386"/>
        <v>-127.15270891918669</v>
      </c>
      <c r="E4155" s="9">
        <f t="shared" si="387"/>
        <v>1.9263229911510223E-13</v>
      </c>
      <c r="F4155" s="9">
        <f>Parametri!$C$4*(A4155/$D$7)^Parametri!$F$8</f>
        <v>62.270652143812704</v>
      </c>
      <c r="G4155" s="9">
        <f t="shared" si="384"/>
        <v>-189.42336106299939</v>
      </c>
      <c r="H4155" s="9">
        <f>Parametri!$M$4-10*LOG10(Parametri!$L$5/1000)-20*LOG10(A4155/1000000)</f>
        <v>27.973613184965643</v>
      </c>
      <c r="I4155" s="9">
        <f t="shared" si="388"/>
        <v>-217.39697424796503</v>
      </c>
      <c r="J4155" s="10">
        <f t="shared" si="389"/>
        <v>1.82096909531746E-22</v>
      </c>
    </row>
    <row r="4156" spans="1:10" s="10" customFormat="1" x14ac:dyDescent="0.25">
      <c r="A4156" s="2">
        <v>17862375</v>
      </c>
      <c r="B4156" s="2">
        <v>-160</v>
      </c>
      <c r="C4156" s="9">
        <f t="shared" si="385"/>
        <v>-163.5</v>
      </c>
      <c r="D4156" s="9">
        <f t="shared" si="386"/>
        <v>-127.15270891918669</v>
      </c>
      <c r="E4156" s="9">
        <f t="shared" si="387"/>
        <v>1.9263229911510223E-13</v>
      </c>
      <c r="F4156" s="9">
        <f>Parametri!$C$4*(A4156/$D$7)^Parametri!$F$8</f>
        <v>62.278170483972161</v>
      </c>
      <c r="G4156" s="9">
        <f t="shared" si="384"/>
        <v>-189.43087940315885</v>
      </c>
      <c r="H4156" s="9">
        <f>Parametri!$M$4-10*LOG10(Parametri!$L$5/1000)-20*LOG10(A4156/1000000)</f>
        <v>27.971515903864525</v>
      </c>
      <c r="I4156" s="9">
        <f t="shared" si="388"/>
        <v>-217.40239530702337</v>
      </c>
      <c r="J4156" s="10">
        <f t="shared" si="389"/>
        <v>1.8186974978398945E-22</v>
      </c>
    </row>
    <row r="4157" spans="1:10" s="10" customFormat="1" x14ac:dyDescent="0.25">
      <c r="A4157" s="2">
        <v>17866687.5</v>
      </c>
      <c r="B4157" s="2">
        <v>-160</v>
      </c>
      <c r="C4157" s="9">
        <f t="shared" si="385"/>
        <v>-163.5</v>
      </c>
      <c r="D4157" s="9">
        <f t="shared" si="386"/>
        <v>-127.15270891918669</v>
      </c>
      <c r="E4157" s="9">
        <f t="shared" si="387"/>
        <v>1.9263229911510223E-13</v>
      </c>
      <c r="F4157" s="9">
        <f>Parametri!$C$4*(A4157/$D$7)^Parametri!$F$8</f>
        <v>62.28568791661273</v>
      </c>
      <c r="G4157" s="9">
        <f t="shared" si="384"/>
        <v>-189.43839683579944</v>
      </c>
      <c r="H4157" s="9">
        <f>Parametri!$M$4-10*LOG10(Parametri!$L$5/1000)-20*LOG10(A4157/1000000)</f>
        <v>27.969419129047324</v>
      </c>
      <c r="I4157" s="9">
        <f t="shared" si="388"/>
        <v>-217.40781596484675</v>
      </c>
      <c r="J4157" s="10">
        <f t="shared" si="389"/>
        <v>1.8164289019193013E-22</v>
      </c>
    </row>
    <row r="4158" spans="1:10" s="10" customFormat="1" x14ac:dyDescent="0.25">
      <c r="A4158" s="2">
        <v>17871000</v>
      </c>
      <c r="B4158" s="2">
        <v>-160</v>
      </c>
      <c r="C4158" s="9">
        <f t="shared" si="385"/>
        <v>-163.5</v>
      </c>
      <c r="D4158" s="9">
        <f t="shared" si="386"/>
        <v>-127.15270891918669</v>
      </c>
      <c r="E4158" s="9">
        <f t="shared" si="387"/>
        <v>1.9263229911510223E-13</v>
      </c>
      <c r="F4158" s="9">
        <f>Parametri!$C$4*(A4158/$D$7)^Parametri!$F$8</f>
        <v>62.293204442062965</v>
      </c>
      <c r="G4158" s="9">
        <f t="shared" si="384"/>
        <v>-189.44591336124967</v>
      </c>
      <c r="H4158" s="9">
        <f>Parametri!$M$4-10*LOG10(Parametri!$L$5/1000)-20*LOG10(A4158/1000000)</f>
        <v>27.967322860269668</v>
      </c>
      <c r="I4158" s="9">
        <f t="shared" si="388"/>
        <v>-217.41323622151933</v>
      </c>
      <c r="J4158" s="10">
        <f t="shared" si="389"/>
        <v>1.8141633033575309E-22</v>
      </c>
    </row>
    <row r="4159" spans="1:10" s="10" customFormat="1" x14ac:dyDescent="0.25">
      <c r="A4159" s="2">
        <v>17875312.5</v>
      </c>
      <c r="B4159" s="2">
        <v>-160</v>
      </c>
      <c r="C4159" s="9">
        <f t="shared" si="385"/>
        <v>-163.5</v>
      </c>
      <c r="D4159" s="9">
        <f t="shared" si="386"/>
        <v>-127.15270891918669</v>
      </c>
      <c r="E4159" s="9">
        <f t="shared" si="387"/>
        <v>1.9263229911510223E-13</v>
      </c>
      <c r="F4159" s="9">
        <f>Parametri!$C$4*(A4159/$D$7)^Parametri!$F$8</f>
        <v>62.30072006065123</v>
      </c>
      <c r="G4159" s="9">
        <f t="shared" si="384"/>
        <v>-189.45342897983792</v>
      </c>
      <c r="H4159" s="9">
        <f>Parametri!$M$4-10*LOG10(Parametri!$L$5/1000)-20*LOG10(A4159/1000000)</f>
        <v>27.965227097287354</v>
      </c>
      <c r="I4159" s="9">
        <f t="shared" si="388"/>
        <v>-217.41865607712526</v>
      </c>
      <c r="J4159" s="10">
        <f t="shared" si="389"/>
        <v>1.811900697962646E-22</v>
      </c>
    </row>
    <row r="4160" spans="1:10" s="10" customFormat="1" x14ac:dyDescent="0.25">
      <c r="A4160" s="2">
        <v>17879625</v>
      </c>
      <c r="B4160" s="2">
        <v>-160</v>
      </c>
      <c r="C4160" s="9">
        <f t="shared" si="385"/>
        <v>-163.5</v>
      </c>
      <c r="D4160" s="9">
        <f t="shared" si="386"/>
        <v>-127.15270891918669</v>
      </c>
      <c r="E4160" s="9">
        <f t="shared" si="387"/>
        <v>1.9263229911510223E-13</v>
      </c>
      <c r="F4160" s="9">
        <f>Parametri!$C$4*(A4160/$D$7)^Parametri!$F$8</f>
        <v>62.308234772705653</v>
      </c>
      <c r="G4160" s="9">
        <f t="shared" si="384"/>
        <v>-189.46094369189234</v>
      </c>
      <c r="H4160" s="9">
        <f>Parametri!$M$4-10*LOG10(Parametri!$L$5/1000)-20*LOG10(A4160/1000000)</f>
        <v>27.963131839856359</v>
      </c>
      <c r="I4160" s="9">
        <f t="shared" si="388"/>
        <v>-217.42407553174871</v>
      </c>
      <c r="J4160" s="10">
        <f t="shared" si="389"/>
        <v>1.8096410815489104E-22</v>
      </c>
    </row>
    <row r="4161" spans="1:10" s="10" customFormat="1" x14ac:dyDescent="0.25">
      <c r="A4161" s="2">
        <v>17883937.5</v>
      </c>
      <c r="B4161" s="2">
        <v>-160</v>
      </c>
      <c r="C4161" s="9">
        <f t="shared" si="385"/>
        <v>-163.5</v>
      </c>
      <c r="D4161" s="9">
        <f t="shared" si="386"/>
        <v>-127.15270891918669</v>
      </c>
      <c r="E4161" s="9">
        <f t="shared" si="387"/>
        <v>1.9263229911510223E-13</v>
      </c>
      <c r="F4161" s="9">
        <f>Parametri!$C$4*(A4161/$D$7)^Parametri!$F$8</f>
        <v>62.315748578554221</v>
      </c>
      <c r="G4161" s="9">
        <f t="shared" si="384"/>
        <v>-189.46845749774093</v>
      </c>
      <c r="H4161" s="9">
        <f>Parametri!$M$4-10*LOG10(Parametri!$L$5/1000)-20*LOG10(A4161/1000000)</f>
        <v>27.961037087732844</v>
      </c>
      <c r="I4161" s="9">
        <f t="shared" si="388"/>
        <v>-217.42949458547378</v>
      </c>
      <c r="J4161" s="10">
        <f t="shared" si="389"/>
        <v>1.8073844499367546E-22</v>
      </c>
    </row>
    <row r="4162" spans="1:10" s="10" customFormat="1" x14ac:dyDescent="0.25">
      <c r="A4162" s="2">
        <v>17888250</v>
      </c>
      <c r="B4162" s="2">
        <v>-160</v>
      </c>
      <c r="C4162" s="9">
        <f t="shared" si="385"/>
        <v>-163.5</v>
      </c>
      <c r="D4162" s="9">
        <f t="shared" si="386"/>
        <v>-127.15270891918669</v>
      </c>
      <c r="E4162" s="9">
        <f t="shared" si="387"/>
        <v>1.9263229911510223E-13</v>
      </c>
      <c r="F4162" s="9">
        <f>Parametri!$C$4*(A4162/$D$7)^Parametri!$F$8</f>
        <v>62.323261478524678</v>
      </c>
      <c r="G4162" s="9">
        <f t="shared" si="384"/>
        <v>-189.47597039771136</v>
      </c>
      <c r="H4162" s="9">
        <f>Parametri!$M$4-10*LOG10(Parametri!$L$5/1000)-20*LOG10(A4162/1000000)</f>
        <v>27.958942840673132</v>
      </c>
      <c r="I4162" s="9">
        <f t="shared" si="388"/>
        <v>-217.4349132383845</v>
      </c>
      <c r="J4162" s="10">
        <f t="shared" si="389"/>
        <v>1.8051307989528546E-22</v>
      </c>
    </row>
    <row r="4163" spans="1:10" s="10" customFormat="1" x14ac:dyDescent="0.25">
      <c r="A4163" s="2">
        <v>17892562.5</v>
      </c>
      <c r="B4163" s="2">
        <v>-160</v>
      </c>
      <c r="C4163" s="9">
        <f t="shared" si="385"/>
        <v>-163.5</v>
      </c>
      <c r="D4163" s="9">
        <f t="shared" si="386"/>
        <v>-127.15270891918669</v>
      </c>
      <c r="E4163" s="9">
        <f t="shared" si="387"/>
        <v>1.9263229911510223E-13</v>
      </c>
      <c r="F4163" s="9">
        <f>Parametri!$C$4*(A4163/$D$7)^Parametri!$F$8</f>
        <v>62.3307734729446</v>
      </c>
      <c r="G4163" s="9">
        <f t="shared" si="384"/>
        <v>-189.48348239213129</v>
      </c>
      <c r="H4163" s="9">
        <f>Parametri!$M$4-10*LOG10(Parametri!$L$5/1000)-20*LOG10(A4163/1000000)</f>
        <v>27.956849098433739</v>
      </c>
      <c r="I4163" s="9">
        <f t="shared" si="388"/>
        <v>-217.44033149056503</v>
      </c>
      <c r="J4163" s="10">
        <f t="shared" si="389"/>
        <v>1.8028801244299314E-22</v>
      </c>
    </row>
    <row r="4164" spans="1:10" s="10" customFormat="1" x14ac:dyDescent="0.25">
      <c r="A4164" s="2">
        <v>17896875</v>
      </c>
      <c r="B4164" s="2">
        <v>-160</v>
      </c>
      <c r="C4164" s="9">
        <f t="shared" si="385"/>
        <v>-163.5</v>
      </c>
      <c r="D4164" s="9">
        <f t="shared" si="386"/>
        <v>-127.15270891918669</v>
      </c>
      <c r="E4164" s="9">
        <f t="shared" si="387"/>
        <v>1.9263229911510223E-13</v>
      </c>
      <c r="F4164" s="9">
        <f>Parametri!$C$4*(A4164/$D$7)^Parametri!$F$8</f>
        <v>62.33828456214134</v>
      </c>
      <c r="G4164" s="9">
        <f t="shared" si="384"/>
        <v>-189.49099348132802</v>
      </c>
      <c r="H4164" s="9">
        <f>Parametri!$M$4-10*LOG10(Parametri!$L$5/1000)-20*LOG10(A4164/1000000)</f>
        <v>27.954755860771346</v>
      </c>
      <c r="I4164" s="9">
        <f t="shared" si="388"/>
        <v>-217.44574934209936</v>
      </c>
      <c r="J4164" s="10">
        <f t="shared" si="389"/>
        <v>1.8006324222069704E-22</v>
      </c>
    </row>
    <row r="4165" spans="1:10" s="10" customFormat="1" x14ac:dyDescent="0.25">
      <c r="A4165" s="2">
        <v>17901187.5</v>
      </c>
      <c r="B4165" s="2">
        <v>-160</v>
      </c>
      <c r="C4165" s="9">
        <f t="shared" si="385"/>
        <v>-163.5</v>
      </c>
      <c r="D4165" s="9">
        <f t="shared" si="386"/>
        <v>-127.15270891918669</v>
      </c>
      <c r="E4165" s="9">
        <f t="shared" si="387"/>
        <v>1.9263229911510223E-13</v>
      </c>
      <c r="F4165" s="9">
        <f>Parametri!$C$4*(A4165/$D$7)^Parametri!$F$8</f>
        <v>62.345794746442088</v>
      </c>
      <c r="G4165" s="9">
        <f t="shared" si="384"/>
        <v>-189.49850366562879</v>
      </c>
      <c r="H4165" s="9">
        <f>Parametri!$M$4-10*LOG10(Parametri!$L$5/1000)-20*LOG10(A4165/1000000)</f>
        <v>27.952663127442815</v>
      </c>
      <c r="I4165" s="9">
        <f t="shared" si="388"/>
        <v>-217.45116679307159</v>
      </c>
      <c r="J4165" s="10">
        <f t="shared" si="389"/>
        <v>1.7983876881290471E-22</v>
      </c>
    </row>
    <row r="4166" spans="1:10" s="10" customFormat="1" x14ac:dyDescent="0.25">
      <c r="A4166" s="2">
        <v>17905500</v>
      </c>
      <c r="B4166" s="2">
        <v>-160</v>
      </c>
      <c r="C4166" s="9">
        <f t="shared" si="385"/>
        <v>-163.5</v>
      </c>
      <c r="D4166" s="9">
        <f t="shared" si="386"/>
        <v>-127.15270891918669</v>
      </c>
      <c r="E4166" s="9">
        <f t="shared" si="387"/>
        <v>1.9263229911510223E-13</v>
      </c>
      <c r="F4166" s="9">
        <f>Parametri!$C$4*(A4166/$D$7)^Parametri!$F$8</f>
        <v>62.353304026173802</v>
      </c>
      <c r="G4166" s="9">
        <f t="shared" si="384"/>
        <v>-189.50601294536051</v>
      </c>
      <c r="H4166" s="9">
        <f>Parametri!$M$4-10*LOG10(Parametri!$L$5/1000)-20*LOG10(A4166/1000000)</f>
        <v>27.950570898205171</v>
      </c>
      <c r="I4166" s="9">
        <f t="shared" si="388"/>
        <v>-217.45658384356568</v>
      </c>
      <c r="J4166" s="10">
        <f t="shared" si="389"/>
        <v>1.7961459180474446E-22</v>
      </c>
    </row>
    <row r="4167" spans="1:10" s="10" customFormat="1" x14ac:dyDescent="0.25">
      <c r="A4167" s="2">
        <v>17909812.5</v>
      </c>
      <c r="B4167" s="2">
        <v>-160</v>
      </c>
      <c r="C4167" s="9">
        <f t="shared" si="385"/>
        <v>-163.5</v>
      </c>
      <c r="D4167" s="9">
        <f t="shared" si="386"/>
        <v>-127.15270891918669</v>
      </c>
      <c r="E4167" s="9">
        <f t="shared" si="387"/>
        <v>1.9263229911510223E-13</v>
      </c>
      <c r="F4167" s="9">
        <f>Parametri!$C$4*(A4167/$D$7)^Parametri!$F$8</f>
        <v>62.360812401663253</v>
      </c>
      <c r="G4167" s="9">
        <f t="shared" si="384"/>
        <v>-189.51352132084995</v>
      </c>
      <c r="H4167" s="9">
        <f>Parametri!$M$4-10*LOG10(Parametri!$L$5/1000)-20*LOG10(A4167/1000000)</f>
        <v>27.948479172815638</v>
      </c>
      <c r="I4167" s="9">
        <f t="shared" si="388"/>
        <v>-217.46200049366558</v>
      </c>
      <c r="J4167" s="10">
        <f t="shared" si="389"/>
        <v>1.7939071078195156E-22</v>
      </c>
    </row>
    <row r="4168" spans="1:10" s="10" customFormat="1" x14ac:dyDescent="0.25">
      <c r="A4168" s="2">
        <v>17914125</v>
      </c>
      <c r="B4168" s="2">
        <v>-160</v>
      </c>
      <c r="C4168" s="9">
        <f t="shared" si="385"/>
        <v>-163.5</v>
      </c>
      <c r="D4168" s="9">
        <f t="shared" si="386"/>
        <v>-127.15270891918669</v>
      </c>
      <c r="E4168" s="9">
        <f t="shared" si="387"/>
        <v>1.9263229911510223E-13</v>
      </c>
      <c r="F4168" s="9">
        <f>Parametri!$C$4*(A4168/$D$7)^Parametri!$F$8</f>
        <v>62.368319873237034</v>
      </c>
      <c r="G4168" s="9">
        <f t="shared" si="384"/>
        <v>-189.52102879242372</v>
      </c>
      <c r="H4168" s="9">
        <f>Parametri!$M$4-10*LOG10(Parametri!$L$5/1000)-20*LOG10(A4168/1000000)</f>
        <v>27.946387951031596</v>
      </c>
      <c r="I4168" s="9">
        <f t="shared" si="388"/>
        <v>-217.46741674345532</v>
      </c>
      <c r="J4168" s="10">
        <f t="shared" si="389"/>
        <v>1.7916712533087253E-22</v>
      </c>
    </row>
    <row r="4169" spans="1:10" s="10" customFormat="1" x14ac:dyDescent="0.25">
      <c r="A4169" s="2">
        <v>17918437.5</v>
      </c>
      <c r="B4169" s="2">
        <v>-160</v>
      </c>
      <c r="C4169" s="9">
        <f t="shared" si="385"/>
        <v>-163.5</v>
      </c>
      <c r="D4169" s="9">
        <f t="shared" si="386"/>
        <v>-127.15270891918669</v>
      </c>
      <c r="E4169" s="9">
        <f t="shared" si="387"/>
        <v>1.9263229911510223E-13</v>
      </c>
      <c r="F4169" s="9">
        <f>Parametri!$C$4*(A4169/$D$7)^Parametri!$F$8</f>
        <v>62.37582644122152</v>
      </c>
      <c r="G4169" s="9">
        <f t="shared" si="384"/>
        <v>-189.52853536040823</v>
      </c>
      <c r="H4169" s="9">
        <f>Parametri!$M$4-10*LOG10(Parametri!$L$5/1000)-20*LOG10(A4169/1000000)</f>
        <v>27.944297232610605</v>
      </c>
      <c r="I4169" s="9">
        <f t="shared" si="388"/>
        <v>-217.47283259301884</v>
      </c>
      <c r="J4169" s="10">
        <f t="shared" si="389"/>
        <v>1.7894383503846923E-22</v>
      </c>
    </row>
    <row r="4170" spans="1:10" s="10" customFormat="1" x14ac:dyDescent="0.25">
      <c r="A4170" s="2">
        <v>17922750</v>
      </c>
      <c r="B4170" s="2">
        <v>-160</v>
      </c>
      <c r="C4170" s="9">
        <f t="shared" si="385"/>
        <v>-163.5</v>
      </c>
      <c r="D4170" s="9">
        <f t="shared" si="386"/>
        <v>-127.15270891918669</v>
      </c>
      <c r="E4170" s="9">
        <f t="shared" si="387"/>
        <v>1.9263229911510223E-13</v>
      </c>
      <c r="F4170" s="9">
        <f>Parametri!$C$4*(A4170/$D$7)^Parametri!$F$8</f>
        <v>62.383332105942891</v>
      </c>
      <c r="G4170" s="9">
        <f t="shared" si="384"/>
        <v>-189.53604102512958</v>
      </c>
      <c r="H4170" s="9">
        <f>Parametri!$M$4-10*LOG10(Parametri!$L$5/1000)-20*LOG10(A4170/1000000)</f>
        <v>27.942207017310405</v>
      </c>
      <c r="I4170" s="9">
        <f t="shared" si="388"/>
        <v>-217.47824804243999</v>
      </c>
      <c r="J4170" s="10">
        <f t="shared" si="389"/>
        <v>1.787208394923152E-22</v>
      </c>
    </row>
    <row r="4171" spans="1:10" s="10" customFormat="1" x14ac:dyDescent="0.25">
      <c r="A4171" s="2">
        <v>17927062.5</v>
      </c>
      <c r="B4171" s="2">
        <v>-160</v>
      </c>
      <c r="C4171" s="9">
        <f t="shared" si="385"/>
        <v>-163.5</v>
      </c>
      <c r="D4171" s="9">
        <f t="shared" si="386"/>
        <v>-127.15270891918669</v>
      </c>
      <c r="E4171" s="9">
        <f t="shared" si="387"/>
        <v>1.9263229911510223E-13</v>
      </c>
      <c r="F4171" s="9">
        <f>Parametri!$C$4*(A4171/$D$7)^Parametri!$F$8</f>
        <v>62.390836867727153</v>
      </c>
      <c r="G4171" s="9">
        <f t="shared" si="384"/>
        <v>-189.54354578691385</v>
      </c>
      <c r="H4171" s="9">
        <f>Parametri!$M$4-10*LOG10(Parametri!$L$5/1000)-20*LOG10(A4171/1000000)</f>
        <v>27.940117304888904</v>
      </c>
      <c r="I4171" s="9">
        <f t="shared" si="388"/>
        <v>-217.48366309180275</v>
      </c>
      <c r="J4171" s="10">
        <f t="shared" si="389"/>
        <v>1.7849813828058358E-22</v>
      </c>
    </row>
    <row r="4172" spans="1:10" s="10" customFormat="1" x14ac:dyDescent="0.25">
      <c r="A4172" s="2">
        <v>17931375</v>
      </c>
      <c r="B4172" s="2">
        <v>-160</v>
      </c>
      <c r="C4172" s="9">
        <f t="shared" si="385"/>
        <v>-163.5</v>
      </c>
      <c r="D4172" s="9">
        <f t="shared" si="386"/>
        <v>-127.15270891918669</v>
      </c>
      <c r="E4172" s="9">
        <f t="shared" si="387"/>
        <v>1.9263229911510223E-13</v>
      </c>
      <c r="F4172" s="9">
        <f>Parametri!$C$4*(A4172/$D$7)^Parametri!$F$8</f>
        <v>62.398340726900088</v>
      </c>
      <c r="G4172" s="9">
        <f t="shared" si="384"/>
        <v>-189.55104964608677</v>
      </c>
      <c r="H4172" s="9">
        <f>Parametri!$M$4-10*LOG10(Parametri!$L$5/1000)-20*LOG10(A4172/1000000)</f>
        <v>27.938028095104194</v>
      </c>
      <c r="I4172" s="9">
        <f t="shared" si="388"/>
        <v>-217.48907774119095</v>
      </c>
      <c r="J4172" s="10">
        <f t="shared" si="389"/>
        <v>1.7827573099206869E-22</v>
      </c>
    </row>
    <row r="4173" spans="1:10" s="10" customFormat="1" x14ac:dyDescent="0.25">
      <c r="A4173" s="2">
        <v>17935687.5</v>
      </c>
      <c r="B4173" s="2">
        <v>-160</v>
      </c>
      <c r="C4173" s="9">
        <f t="shared" si="385"/>
        <v>-163.5</v>
      </c>
      <c r="D4173" s="9">
        <f t="shared" si="386"/>
        <v>-127.15270891918669</v>
      </c>
      <c r="E4173" s="9">
        <f t="shared" si="387"/>
        <v>1.9263229911510223E-13</v>
      </c>
      <c r="F4173" s="9">
        <f>Parametri!$C$4*(A4173/$D$7)^Parametri!$F$8</f>
        <v>62.405843683787289</v>
      </c>
      <c r="G4173" s="9">
        <f t="shared" si="384"/>
        <v>-189.55855260297398</v>
      </c>
      <c r="H4173" s="9">
        <f>Parametri!$M$4-10*LOG10(Parametri!$L$5/1000)-20*LOG10(A4173/1000000)</f>
        <v>27.93593938771453</v>
      </c>
      <c r="I4173" s="9">
        <f t="shared" si="388"/>
        <v>-217.49449199068852</v>
      </c>
      <c r="J4173" s="10">
        <f t="shared" si="389"/>
        <v>1.7805361721616131E-22</v>
      </c>
    </row>
    <row r="4174" spans="1:10" s="10" customFormat="1" x14ac:dyDescent="0.25">
      <c r="A4174" s="2">
        <v>17940000</v>
      </c>
      <c r="B4174" s="2">
        <v>-160</v>
      </c>
      <c r="C4174" s="9">
        <f t="shared" si="385"/>
        <v>-163.5</v>
      </c>
      <c r="D4174" s="9">
        <f t="shared" si="386"/>
        <v>-127.15270891918669</v>
      </c>
      <c r="E4174" s="9">
        <f t="shared" si="387"/>
        <v>1.9263229911510223E-13</v>
      </c>
      <c r="F4174" s="9">
        <f>Parametri!$C$4*(A4174/$D$7)^Parametri!$F$8</f>
        <v>62.41334573871417</v>
      </c>
      <c r="G4174" s="9">
        <f t="shared" si="384"/>
        <v>-189.56605465790085</v>
      </c>
      <c r="H4174" s="9">
        <f>Parametri!$M$4-10*LOG10(Parametri!$L$5/1000)-20*LOG10(A4174/1000000)</f>
        <v>27.933851182478342</v>
      </c>
      <c r="I4174" s="9">
        <f t="shared" si="388"/>
        <v>-217.4999058403792</v>
      </c>
      <c r="J4174" s="10">
        <f t="shared" si="389"/>
        <v>1.7783179654286514E-22</v>
      </c>
    </row>
    <row r="4175" spans="1:10" s="10" customFormat="1" x14ac:dyDescent="0.25">
      <c r="A4175" s="2">
        <v>17944312.5</v>
      </c>
      <c r="B4175" s="2">
        <v>-160</v>
      </c>
      <c r="C4175" s="9">
        <f t="shared" si="385"/>
        <v>-163.5</v>
      </c>
      <c r="D4175" s="9">
        <f t="shared" si="386"/>
        <v>-127.15270891918669</v>
      </c>
      <c r="E4175" s="9">
        <f t="shared" si="387"/>
        <v>1.9263229911510223E-13</v>
      </c>
      <c r="F4175" s="9">
        <f>Parametri!$C$4*(A4175/$D$7)^Parametri!$F$8</f>
        <v>62.420846892005926</v>
      </c>
      <c r="G4175" s="9">
        <f t="shared" ref="G4175:G4238" si="390">D4175-F4175</f>
        <v>-189.57355581119262</v>
      </c>
      <c r="H4175" s="9">
        <f>Parametri!$M$4-10*LOG10(Parametri!$L$5/1000)-20*LOG10(A4175/1000000)</f>
        <v>27.931763479154256</v>
      </c>
      <c r="I4175" s="9">
        <f t="shared" si="388"/>
        <v>-217.50531929034688</v>
      </c>
      <c r="J4175" s="10">
        <f t="shared" si="389"/>
        <v>1.77610268562786E-22</v>
      </c>
    </row>
    <row r="4176" spans="1:10" s="10" customFormat="1" x14ac:dyDescent="0.25">
      <c r="A4176" s="2">
        <v>17948625</v>
      </c>
      <c r="B4176" s="2">
        <v>-160</v>
      </c>
      <c r="C4176" s="9">
        <f t="shared" ref="C4176:C4239" si="391">B4176-3.5</f>
        <v>-163.5</v>
      </c>
      <c r="D4176" s="9">
        <f t="shared" ref="D4176:D4239" si="392">C4176+$D$2</f>
        <v>-127.15270891918669</v>
      </c>
      <c r="E4176" s="9">
        <f t="shared" ref="E4176:E4239" si="393">10^(D4176/10)</f>
        <v>1.9263229911510223E-13</v>
      </c>
      <c r="F4176" s="9">
        <f>Parametri!$C$4*(A4176/$D$7)^Parametri!$F$8</f>
        <v>62.42834714398758</v>
      </c>
      <c r="G4176" s="9">
        <f t="shared" si="390"/>
        <v>-189.58105606317429</v>
      </c>
      <c r="H4176" s="9">
        <f>Parametri!$M$4-10*LOG10(Parametri!$L$5/1000)-20*LOG10(A4176/1000000)</f>
        <v>27.929676277501038</v>
      </c>
      <c r="I4176" s="9">
        <f t="shared" ref="I4176:I4239" si="394">G4176-H4176</f>
        <v>-217.51073234067533</v>
      </c>
      <c r="J4176" s="10">
        <f t="shared" ref="J4176:J4239" si="395">10^(I4176/10)</f>
        <v>1.7738903286713325E-22</v>
      </c>
    </row>
    <row r="4177" spans="1:10" s="10" customFormat="1" x14ac:dyDescent="0.25">
      <c r="A4177" s="2">
        <v>17952937.5</v>
      </c>
      <c r="B4177" s="2">
        <v>-160</v>
      </c>
      <c r="C4177" s="9">
        <f t="shared" si="391"/>
        <v>-163.5</v>
      </c>
      <c r="D4177" s="9">
        <f t="shared" si="392"/>
        <v>-127.15270891918669</v>
      </c>
      <c r="E4177" s="9">
        <f t="shared" si="393"/>
        <v>1.9263229911510223E-13</v>
      </c>
      <c r="F4177" s="9">
        <f>Parametri!$C$4*(A4177/$D$7)^Parametri!$F$8</f>
        <v>62.435846494983934</v>
      </c>
      <c r="G4177" s="9">
        <f t="shared" si="390"/>
        <v>-189.58855541417063</v>
      </c>
      <c r="H4177" s="9">
        <f>Parametri!$M$4-10*LOG10(Parametri!$L$5/1000)-20*LOG10(A4177/1000000)</f>
        <v>27.927589577277651</v>
      </c>
      <c r="I4177" s="9">
        <f t="shared" si="394"/>
        <v>-217.51614499144827</v>
      </c>
      <c r="J4177" s="10">
        <f t="shared" si="395"/>
        <v>1.771680890477265E-22</v>
      </c>
    </row>
    <row r="4178" spans="1:10" s="10" customFormat="1" x14ac:dyDescent="0.25">
      <c r="A4178" s="2">
        <v>17957250</v>
      </c>
      <c r="B4178" s="2">
        <v>-160</v>
      </c>
      <c r="C4178" s="9">
        <f t="shared" si="391"/>
        <v>-163.5</v>
      </c>
      <c r="D4178" s="9">
        <f t="shared" si="392"/>
        <v>-127.15270891918669</v>
      </c>
      <c r="E4178" s="9">
        <f t="shared" si="393"/>
        <v>1.9263229911510223E-13</v>
      </c>
      <c r="F4178" s="9">
        <f>Parametri!$C$4*(A4178/$D$7)^Parametri!$F$8</f>
        <v>62.44334494531963</v>
      </c>
      <c r="G4178" s="9">
        <f t="shared" si="390"/>
        <v>-189.59605386450633</v>
      </c>
      <c r="H4178" s="9">
        <f>Parametri!$M$4-10*LOG10(Parametri!$L$5/1000)-20*LOG10(A4178/1000000)</f>
        <v>27.925503378243231</v>
      </c>
      <c r="I4178" s="9">
        <f t="shared" si="394"/>
        <v>-217.52155724274957</v>
      </c>
      <c r="J4178" s="10">
        <f t="shared" si="395"/>
        <v>1.7694743669697953E-22</v>
      </c>
    </row>
    <row r="4179" spans="1:10" s="10" customFormat="1" x14ac:dyDescent="0.25">
      <c r="A4179" s="2">
        <v>17961562.5</v>
      </c>
      <c r="B4179" s="2">
        <v>-160</v>
      </c>
      <c r="C4179" s="9">
        <f t="shared" si="391"/>
        <v>-163.5</v>
      </c>
      <c r="D4179" s="9">
        <f t="shared" si="392"/>
        <v>-127.15270891918669</v>
      </c>
      <c r="E4179" s="9">
        <f t="shared" si="393"/>
        <v>1.9263229911510223E-13</v>
      </c>
      <c r="F4179" s="9">
        <f>Parametri!$C$4*(A4179/$D$7)^Parametri!$F$8</f>
        <v>62.450842495319073</v>
      </c>
      <c r="G4179" s="9">
        <f t="shared" si="390"/>
        <v>-189.60355141450577</v>
      </c>
      <c r="H4179" s="9">
        <f>Parametri!$M$4-10*LOG10(Parametri!$L$5/1000)-20*LOG10(A4179/1000000)</f>
        <v>27.923417680157073</v>
      </c>
      <c r="I4179" s="9">
        <f t="shared" si="394"/>
        <v>-217.52696909466283</v>
      </c>
      <c r="J4179" s="10">
        <f t="shared" si="395"/>
        <v>1.7672707540791315E-22</v>
      </c>
    </row>
    <row r="4180" spans="1:10" s="10" customFormat="1" x14ac:dyDescent="0.25">
      <c r="A4180" s="2">
        <v>17965875</v>
      </c>
      <c r="B4180" s="2">
        <v>-160</v>
      </c>
      <c r="C4180" s="9">
        <f t="shared" si="391"/>
        <v>-163.5</v>
      </c>
      <c r="D4180" s="9">
        <f t="shared" si="392"/>
        <v>-127.15270891918669</v>
      </c>
      <c r="E4180" s="9">
        <f t="shared" si="393"/>
        <v>1.9263229911510223E-13</v>
      </c>
      <c r="F4180" s="9">
        <f>Parametri!$C$4*(A4180/$D$7)^Parametri!$F$8</f>
        <v>62.458339145306503</v>
      </c>
      <c r="G4180" s="9">
        <f t="shared" si="390"/>
        <v>-189.61104806449319</v>
      </c>
      <c r="H4180" s="9">
        <f>Parametri!$M$4-10*LOG10(Parametri!$L$5/1000)-20*LOG10(A4180/1000000)</f>
        <v>27.921332482778659</v>
      </c>
      <c r="I4180" s="9">
        <f t="shared" si="394"/>
        <v>-217.53238054727186</v>
      </c>
      <c r="J4180" s="10">
        <f t="shared" si="395"/>
        <v>1.7650700477414684E-22</v>
      </c>
    </row>
    <row r="4181" spans="1:10" s="10" customFormat="1" x14ac:dyDescent="0.25">
      <c r="A4181" s="2">
        <v>17970187.5</v>
      </c>
      <c r="B4181" s="2">
        <v>-160</v>
      </c>
      <c r="C4181" s="9">
        <f t="shared" si="391"/>
        <v>-163.5</v>
      </c>
      <c r="D4181" s="9">
        <f t="shared" si="392"/>
        <v>-127.15270891918669</v>
      </c>
      <c r="E4181" s="9">
        <f t="shared" si="393"/>
        <v>1.9263229911510223E-13</v>
      </c>
      <c r="F4181" s="9">
        <f>Parametri!$C$4*(A4181/$D$7)^Parametri!$F$8</f>
        <v>62.465834895605951</v>
      </c>
      <c r="G4181" s="9">
        <f t="shared" si="390"/>
        <v>-189.61854381479264</v>
      </c>
      <c r="H4181" s="9">
        <f>Parametri!$M$4-10*LOG10(Parametri!$L$5/1000)-20*LOG10(A4181/1000000)</f>
        <v>27.919247785867643</v>
      </c>
      <c r="I4181" s="9">
        <f t="shared" si="394"/>
        <v>-217.53779160066028</v>
      </c>
      <c r="J4181" s="10">
        <f t="shared" si="395"/>
        <v>1.7628722438989895E-22</v>
      </c>
    </row>
    <row r="4182" spans="1:10" s="10" customFormat="1" x14ac:dyDescent="0.25">
      <c r="A4182" s="2">
        <v>17974500</v>
      </c>
      <c r="B4182" s="2">
        <v>-160</v>
      </c>
      <c r="C4182" s="9">
        <f t="shared" si="391"/>
        <v>-163.5</v>
      </c>
      <c r="D4182" s="9">
        <f t="shared" si="392"/>
        <v>-127.15270891918669</v>
      </c>
      <c r="E4182" s="9">
        <f t="shared" si="393"/>
        <v>1.9263229911510223E-13</v>
      </c>
      <c r="F4182" s="9">
        <f>Parametri!$C$4*(A4182/$D$7)^Parametri!$F$8</f>
        <v>62.473329746541275</v>
      </c>
      <c r="G4182" s="9">
        <f t="shared" si="390"/>
        <v>-189.62603866572798</v>
      </c>
      <c r="H4182" s="9">
        <f>Parametri!$M$4-10*LOG10(Parametri!$L$5/1000)-20*LOG10(A4182/1000000)</f>
        <v>27.91716358918384</v>
      </c>
      <c r="I4182" s="9">
        <f t="shared" si="394"/>
        <v>-217.54320225491182</v>
      </c>
      <c r="J4182" s="10">
        <f t="shared" si="395"/>
        <v>1.760677338499895E-22</v>
      </c>
    </row>
    <row r="4183" spans="1:10" s="10" customFormat="1" x14ac:dyDescent="0.25">
      <c r="A4183" s="2">
        <v>17978812.5</v>
      </c>
      <c r="B4183" s="2">
        <v>-160</v>
      </c>
      <c r="C4183" s="9">
        <f t="shared" si="391"/>
        <v>-163.5</v>
      </c>
      <c r="D4183" s="9">
        <f t="shared" si="392"/>
        <v>-127.15270891918669</v>
      </c>
      <c r="E4183" s="9">
        <f t="shared" si="393"/>
        <v>1.9263229911510223E-13</v>
      </c>
      <c r="F4183" s="9">
        <f>Parametri!$C$4*(A4183/$D$7)^Parametri!$F$8</f>
        <v>62.480823698436097</v>
      </c>
      <c r="G4183" s="9">
        <f t="shared" si="390"/>
        <v>-189.63353261762279</v>
      </c>
      <c r="H4183" s="9">
        <f>Parametri!$M$4-10*LOG10(Parametri!$L$5/1000)-20*LOG10(A4183/1000000)</f>
        <v>27.915079892487253</v>
      </c>
      <c r="I4183" s="9">
        <f t="shared" si="394"/>
        <v>-217.54861251011005</v>
      </c>
      <c r="J4183" s="10">
        <f t="shared" si="395"/>
        <v>1.7584853274983441E-22</v>
      </c>
    </row>
    <row r="4184" spans="1:10" s="10" customFormat="1" x14ac:dyDescent="0.25">
      <c r="A4184" s="2">
        <v>17983125</v>
      </c>
      <c r="B4184" s="2">
        <v>-160</v>
      </c>
      <c r="C4184" s="9">
        <f t="shared" si="391"/>
        <v>-163.5</v>
      </c>
      <c r="D4184" s="9">
        <f t="shared" si="392"/>
        <v>-127.15270891918669</v>
      </c>
      <c r="E4184" s="9">
        <f t="shared" si="393"/>
        <v>1.9263229911510223E-13</v>
      </c>
      <c r="F4184" s="9">
        <f>Parametri!$C$4*(A4184/$D$7)^Parametri!$F$8</f>
        <v>62.488316751613894</v>
      </c>
      <c r="G4184" s="9">
        <f t="shared" si="390"/>
        <v>-189.64102567080059</v>
      </c>
      <c r="H4184" s="9">
        <f>Parametri!$M$4-10*LOG10(Parametri!$L$5/1000)-20*LOG10(A4184/1000000)</f>
        <v>27.912996695538052</v>
      </c>
      <c r="I4184" s="9">
        <f t="shared" si="394"/>
        <v>-217.55402236633864</v>
      </c>
      <c r="J4184" s="10">
        <f t="shared" si="395"/>
        <v>1.7562962068544813E-22</v>
      </c>
    </row>
    <row r="4185" spans="1:10" s="10" customFormat="1" x14ac:dyDescent="0.25">
      <c r="A4185" s="2">
        <v>17987437.5</v>
      </c>
      <c r="B4185" s="2">
        <v>-160</v>
      </c>
      <c r="C4185" s="9">
        <f t="shared" si="391"/>
        <v>-163.5</v>
      </c>
      <c r="D4185" s="9">
        <f t="shared" si="392"/>
        <v>-127.15270891918669</v>
      </c>
      <c r="E4185" s="9">
        <f t="shared" si="393"/>
        <v>1.9263229911510223E-13</v>
      </c>
      <c r="F4185" s="9">
        <f>Parametri!$C$4*(A4185/$D$7)^Parametri!$F$8</f>
        <v>62.495808906397926</v>
      </c>
      <c r="G4185" s="9">
        <f t="shared" si="390"/>
        <v>-189.64851782558463</v>
      </c>
      <c r="H4185" s="9">
        <f>Parametri!$M$4-10*LOG10(Parametri!$L$5/1000)-20*LOG10(A4185/1000000)</f>
        <v>27.910913998096575</v>
      </c>
      <c r="I4185" s="9">
        <f t="shared" si="394"/>
        <v>-217.55943182368122</v>
      </c>
      <c r="J4185" s="10">
        <f t="shared" si="395"/>
        <v>1.7541099725343669E-22</v>
      </c>
    </row>
    <row r="4186" spans="1:10" s="10" customFormat="1" x14ac:dyDescent="0.25">
      <c r="A4186" s="2">
        <v>17991750</v>
      </c>
      <c r="B4186" s="2">
        <v>-160</v>
      </c>
      <c r="C4186" s="9">
        <f t="shared" si="391"/>
        <v>-163.5</v>
      </c>
      <c r="D4186" s="9">
        <f t="shared" si="392"/>
        <v>-127.15270891918669</v>
      </c>
      <c r="E4186" s="9">
        <f t="shared" si="393"/>
        <v>1.9263229911510223E-13</v>
      </c>
      <c r="F4186" s="9">
        <f>Parametri!$C$4*(A4186/$D$7)^Parametri!$F$8</f>
        <v>62.503300163111248</v>
      </c>
      <c r="G4186" s="9">
        <f t="shared" si="390"/>
        <v>-189.65600908229794</v>
      </c>
      <c r="H4186" s="9">
        <f>Parametri!$M$4-10*LOG10(Parametri!$L$5/1000)-20*LOG10(A4186/1000000)</f>
        <v>27.908831799923334</v>
      </c>
      <c r="I4186" s="9">
        <f t="shared" si="394"/>
        <v>-217.56484088222129</v>
      </c>
      <c r="J4186" s="10">
        <f t="shared" si="395"/>
        <v>1.7519266205100895E-22</v>
      </c>
    </row>
    <row r="4187" spans="1:10" s="10" customFormat="1" x14ac:dyDescent="0.25">
      <c r="A4187" s="2">
        <v>17996062.5</v>
      </c>
      <c r="B4187" s="2">
        <v>-160</v>
      </c>
      <c r="C4187" s="9">
        <f t="shared" si="391"/>
        <v>-163.5</v>
      </c>
      <c r="D4187" s="9">
        <f t="shared" si="392"/>
        <v>-127.15270891918669</v>
      </c>
      <c r="E4187" s="9">
        <f t="shared" si="393"/>
        <v>1.9263229911510223E-13</v>
      </c>
      <c r="F4187" s="9">
        <f>Parametri!$C$4*(A4187/$D$7)^Parametri!$F$8</f>
        <v>62.510790522076732</v>
      </c>
      <c r="G4187" s="9">
        <f t="shared" si="390"/>
        <v>-189.66349944126341</v>
      </c>
      <c r="H4187" s="9">
        <f>Parametri!$M$4-10*LOG10(Parametri!$L$5/1000)-20*LOG10(A4187/1000000)</f>
        <v>27.906750100779021</v>
      </c>
      <c r="I4187" s="9">
        <f t="shared" si="394"/>
        <v>-217.57024954204243</v>
      </c>
      <c r="J4187" s="10">
        <f t="shared" si="395"/>
        <v>1.7497461467596224E-22</v>
      </c>
    </row>
    <row r="4188" spans="1:10" s="10" customFormat="1" x14ac:dyDescent="0.25">
      <c r="A4188" s="2">
        <v>18000375</v>
      </c>
      <c r="B4188" s="2">
        <v>-160</v>
      </c>
      <c r="C4188" s="9">
        <f t="shared" si="391"/>
        <v>-163.5</v>
      </c>
      <c r="D4188" s="9">
        <f t="shared" si="392"/>
        <v>-127.15270891918669</v>
      </c>
      <c r="E4188" s="9">
        <f t="shared" si="393"/>
        <v>1.9263229911510223E-13</v>
      </c>
      <c r="F4188" s="9">
        <f>Parametri!$C$4*(A4188/$D$7)^Parametri!$F$8</f>
        <v>62.518279983617063</v>
      </c>
      <c r="G4188" s="9">
        <f t="shared" si="390"/>
        <v>-189.67098890280374</v>
      </c>
      <c r="H4188" s="9">
        <f>Parametri!$M$4-10*LOG10(Parametri!$L$5/1000)-20*LOG10(A4188/1000000)</f>
        <v>27.904668900424497</v>
      </c>
      <c r="I4188" s="9">
        <f t="shared" si="394"/>
        <v>-217.57565780322824</v>
      </c>
      <c r="J4188" s="10">
        <f t="shared" si="395"/>
        <v>1.747568547266875E-22</v>
      </c>
    </row>
    <row r="4189" spans="1:10" s="10" customFormat="1" x14ac:dyDescent="0.25">
      <c r="A4189" s="2">
        <v>18004687.5</v>
      </c>
      <c r="B4189" s="2">
        <v>-160</v>
      </c>
      <c r="C4189" s="9">
        <f t="shared" si="391"/>
        <v>-163.5</v>
      </c>
      <c r="D4189" s="9">
        <f t="shared" si="392"/>
        <v>-127.15270891918669</v>
      </c>
      <c r="E4189" s="9">
        <f t="shared" si="393"/>
        <v>1.9263229911510223E-13</v>
      </c>
      <c r="F4189" s="9">
        <f>Parametri!$C$4*(A4189/$D$7)^Parametri!$F$8</f>
        <v>62.525768548054735</v>
      </c>
      <c r="G4189" s="9">
        <f t="shared" si="390"/>
        <v>-189.67847746724144</v>
      </c>
      <c r="H4189" s="9">
        <f>Parametri!$M$4-10*LOG10(Parametri!$L$5/1000)-20*LOG10(A4189/1000000)</f>
        <v>27.902588198620784</v>
      </c>
      <c r="I4189" s="9">
        <f t="shared" si="394"/>
        <v>-217.58106566586221</v>
      </c>
      <c r="J4189" s="10">
        <f t="shared" si="395"/>
        <v>1.7453938180216838E-22</v>
      </c>
    </row>
    <row r="4190" spans="1:10" s="10" customFormat="1" x14ac:dyDescent="0.25">
      <c r="A4190" s="2">
        <v>18009000</v>
      </c>
      <c r="B4190" s="2">
        <v>-160</v>
      </c>
      <c r="C4190" s="9">
        <f t="shared" si="391"/>
        <v>-163.5</v>
      </c>
      <c r="D4190" s="9">
        <f t="shared" si="392"/>
        <v>-127.15270891918669</v>
      </c>
      <c r="E4190" s="9">
        <f t="shared" si="393"/>
        <v>1.9263229911510223E-13</v>
      </c>
      <c r="F4190" s="9">
        <f>Parametri!$C$4*(A4190/$D$7)^Parametri!$F$8</f>
        <v>62.533256215712029</v>
      </c>
      <c r="G4190" s="9">
        <f t="shared" si="390"/>
        <v>-189.68596513489871</v>
      </c>
      <c r="H4190" s="9">
        <f>Parametri!$M$4-10*LOG10(Parametri!$L$5/1000)-20*LOG10(A4190/1000000)</f>
        <v>27.900507995129086</v>
      </c>
      <c r="I4190" s="9">
        <f t="shared" si="394"/>
        <v>-217.5864731300278</v>
      </c>
      <c r="J4190" s="10">
        <f t="shared" si="395"/>
        <v>1.7432219550198414E-22</v>
      </c>
    </row>
    <row r="4191" spans="1:10" s="10" customFormat="1" x14ac:dyDescent="0.25">
      <c r="A4191" s="2">
        <v>18013312.5</v>
      </c>
      <c r="B4191" s="2">
        <v>-160</v>
      </c>
      <c r="C4191" s="9">
        <f t="shared" si="391"/>
        <v>-163.5</v>
      </c>
      <c r="D4191" s="9">
        <f t="shared" si="392"/>
        <v>-127.15270891918669</v>
      </c>
      <c r="E4191" s="9">
        <f t="shared" si="393"/>
        <v>1.9263229911510223E-13</v>
      </c>
      <c r="F4191" s="9">
        <f>Parametri!$C$4*(A4191/$D$7)^Parametri!$F$8</f>
        <v>62.540742986911035</v>
      </c>
      <c r="G4191" s="9">
        <f t="shared" si="390"/>
        <v>-189.69345190609772</v>
      </c>
      <c r="H4191" s="9">
        <f>Parametri!$M$4-10*LOG10(Parametri!$L$5/1000)-20*LOG10(A4191/1000000)</f>
        <v>27.898428289710779</v>
      </c>
      <c r="I4191" s="9">
        <f t="shared" si="394"/>
        <v>-217.5918801958085</v>
      </c>
      <c r="J4191" s="10">
        <f t="shared" si="395"/>
        <v>1.7410529542629747E-22</v>
      </c>
    </row>
    <row r="4192" spans="1:10" s="10" customFormat="1" x14ac:dyDescent="0.25">
      <c r="A4192" s="2">
        <v>18017625</v>
      </c>
      <c r="B4192" s="2">
        <v>-160</v>
      </c>
      <c r="C4192" s="9">
        <f t="shared" si="391"/>
        <v>-163.5</v>
      </c>
      <c r="D4192" s="9">
        <f t="shared" si="392"/>
        <v>-127.15270891918669</v>
      </c>
      <c r="E4192" s="9">
        <f t="shared" si="393"/>
        <v>1.9263229911510223E-13</v>
      </c>
      <c r="F4192" s="9">
        <f>Parametri!$C$4*(A4192/$D$7)^Parametri!$F$8</f>
        <v>62.548228861973691</v>
      </c>
      <c r="G4192" s="9">
        <f t="shared" si="390"/>
        <v>-189.70093778116038</v>
      </c>
      <c r="H4192" s="9">
        <f>Parametri!$M$4-10*LOG10(Parametri!$L$5/1000)-20*LOG10(A4192/1000000)</f>
        <v>27.896349082127404</v>
      </c>
      <c r="I4192" s="9">
        <f t="shared" si="394"/>
        <v>-217.59728686328779</v>
      </c>
      <c r="J4192" s="10">
        <f t="shared" si="395"/>
        <v>1.7388868117586715E-22</v>
      </c>
    </row>
    <row r="4193" spans="1:10" s="10" customFormat="1" x14ac:dyDescent="0.25">
      <c r="A4193" s="2">
        <v>18021937.5</v>
      </c>
      <c r="B4193" s="2">
        <v>-160</v>
      </c>
      <c r="C4193" s="9">
        <f t="shared" si="391"/>
        <v>-163.5</v>
      </c>
      <c r="D4193" s="9">
        <f t="shared" si="392"/>
        <v>-127.15270891918669</v>
      </c>
      <c r="E4193" s="9">
        <f t="shared" si="393"/>
        <v>1.9263229911510223E-13</v>
      </c>
      <c r="F4193" s="9">
        <f>Parametri!$C$4*(A4193/$D$7)^Parametri!$F$8</f>
        <v>62.555713841221689</v>
      </c>
      <c r="G4193" s="9">
        <f t="shared" si="390"/>
        <v>-189.70842276040838</v>
      </c>
      <c r="H4193" s="9">
        <f>Parametri!$M$4-10*LOG10(Parametri!$L$5/1000)-20*LOG10(A4193/1000000)</f>
        <v>27.894270372140682</v>
      </c>
      <c r="I4193" s="9">
        <f t="shared" si="394"/>
        <v>-217.60269313254906</v>
      </c>
      <c r="J4193" s="10">
        <f t="shared" si="395"/>
        <v>1.7367235235203489E-22</v>
      </c>
    </row>
    <row r="4194" spans="1:10" s="10" customFormat="1" x14ac:dyDescent="0.25">
      <c r="A4194" s="2">
        <v>18026250</v>
      </c>
      <c r="B4194" s="2">
        <v>-160</v>
      </c>
      <c r="C4194" s="9">
        <f t="shared" si="391"/>
        <v>-163.5</v>
      </c>
      <c r="D4194" s="9">
        <f t="shared" si="392"/>
        <v>-127.15270891918669</v>
      </c>
      <c r="E4194" s="9">
        <f t="shared" si="393"/>
        <v>1.9263229911510223E-13</v>
      </c>
      <c r="F4194" s="9">
        <f>Parametri!$C$4*(A4194/$D$7)^Parametri!$F$8</f>
        <v>62.563197924976556</v>
      </c>
      <c r="G4194" s="9">
        <f t="shared" si="390"/>
        <v>-189.71590684416324</v>
      </c>
      <c r="H4194" s="9">
        <f>Parametri!$M$4-10*LOG10(Parametri!$L$5/1000)-20*LOG10(A4194/1000000)</f>
        <v>27.892192159512497</v>
      </c>
      <c r="I4194" s="9">
        <f t="shared" si="394"/>
        <v>-217.60809900367573</v>
      </c>
      <c r="J4194" s="10">
        <f t="shared" si="395"/>
        <v>1.7345630855673676E-22</v>
      </c>
    </row>
    <row r="4195" spans="1:10" s="10" customFormat="1" x14ac:dyDescent="0.25">
      <c r="A4195" s="2">
        <v>18030562.5</v>
      </c>
      <c r="B4195" s="2">
        <v>-160</v>
      </c>
      <c r="C4195" s="9">
        <f t="shared" si="391"/>
        <v>-163.5</v>
      </c>
      <c r="D4195" s="9">
        <f t="shared" si="392"/>
        <v>-127.15270891918669</v>
      </c>
      <c r="E4195" s="9">
        <f t="shared" si="393"/>
        <v>1.9263229911510223E-13</v>
      </c>
      <c r="F4195" s="9">
        <f>Parametri!$C$4*(A4195/$D$7)^Parametri!$F$8</f>
        <v>62.570681113559615</v>
      </c>
      <c r="G4195" s="9">
        <f t="shared" si="390"/>
        <v>-189.72339003274629</v>
      </c>
      <c r="H4195" s="9">
        <f>Parametri!$M$4-10*LOG10(Parametri!$L$5/1000)-20*LOG10(A4195/1000000)</f>
        <v>27.890114444004908</v>
      </c>
      <c r="I4195" s="9">
        <f t="shared" si="394"/>
        <v>-217.61350447675119</v>
      </c>
      <c r="J4195" s="10">
        <f t="shared" si="395"/>
        <v>1.7324054939248857E-22</v>
      </c>
    </row>
    <row r="4196" spans="1:10" s="10" customFormat="1" x14ac:dyDescent="0.25">
      <c r="A4196" s="2">
        <v>18034875</v>
      </c>
      <c r="B4196" s="2">
        <v>-160</v>
      </c>
      <c r="C4196" s="9">
        <f t="shared" si="391"/>
        <v>-163.5</v>
      </c>
      <c r="D4196" s="9">
        <f t="shared" si="392"/>
        <v>-127.15270891918669</v>
      </c>
      <c r="E4196" s="9">
        <f t="shared" si="393"/>
        <v>1.9263229911510223E-13</v>
      </c>
      <c r="F4196" s="9">
        <f>Parametri!$C$4*(A4196/$D$7)^Parametri!$F$8</f>
        <v>62.578163407292024</v>
      </c>
      <c r="G4196" s="9">
        <f t="shared" si="390"/>
        <v>-189.73087232647873</v>
      </c>
      <c r="H4196" s="9">
        <f>Parametri!$M$4-10*LOG10(Parametri!$L$5/1000)-20*LOG10(A4196/1000000)</f>
        <v>27.888037225380138</v>
      </c>
      <c r="I4196" s="9">
        <f t="shared" si="394"/>
        <v>-217.61890955185888</v>
      </c>
      <c r="J4196" s="10">
        <f t="shared" si="395"/>
        <v>1.7302507446239497E-22</v>
      </c>
    </row>
    <row r="4197" spans="1:10" s="10" customFormat="1" x14ac:dyDescent="0.25">
      <c r="A4197" s="2">
        <v>18039187.5</v>
      </c>
      <c r="B4197" s="2">
        <v>-160</v>
      </c>
      <c r="C4197" s="9">
        <f t="shared" si="391"/>
        <v>-163.5</v>
      </c>
      <c r="D4197" s="9">
        <f t="shared" si="392"/>
        <v>-127.15270891918669</v>
      </c>
      <c r="E4197" s="9">
        <f t="shared" si="393"/>
        <v>1.9263229911510223E-13</v>
      </c>
      <c r="F4197" s="9">
        <f>Parametri!$C$4*(A4197/$D$7)^Parametri!$F$8</f>
        <v>62.585644806494713</v>
      </c>
      <c r="G4197" s="9">
        <f t="shared" si="390"/>
        <v>-189.73835372568141</v>
      </c>
      <c r="H4197" s="9">
        <f>Parametri!$M$4-10*LOG10(Parametri!$L$5/1000)-20*LOG10(A4197/1000000)</f>
        <v>27.885960503400597</v>
      </c>
      <c r="I4197" s="9">
        <f t="shared" si="394"/>
        <v>-217.62431422908202</v>
      </c>
      <c r="J4197" s="10">
        <f t="shared" si="395"/>
        <v>1.7280988337015088E-22</v>
      </c>
    </row>
    <row r="4198" spans="1:10" s="10" customFormat="1" x14ac:dyDescent="0.25">
      <c r="A4198" s="2">
        <v>18043500</v>
      </c>
      <c r="B4198" s="2">
        <v>-160</v>
      </c>
      <c r="C4198" s="9">
        <f t="shared" si="391"/>
        <v>-163.5</v>
      </c>
      <c r="D4198" s="9">
        <f t="shared" si="392"/>
        <v>-127.15270891918669</v>
      </c>
      <c r="E4198" s="9">
        <f t="shared" si="393"/>
        <v>1.9263229911510223E-13</v>
      </c>
      <c r="F4198" s="9">
        <f>Parametri!$C$4*(A4198/$D$7)^Parametri!$F$8</f>
        <v>62.593125311488436</v>
      </c>
      <c r="G4198" s="9">
        <f t="shared" si="390"/>
        <v>-189.74583423067514</v>
      </c>
      <c r="H4198" s="9">
        <f>Parametri!$M$4-10*LOG10(Parametri!$L$5/1000)-20*LOG10(A4198/1000000)</f>
        <v>27.883884277828844</v>
      </c>
      <c r="I4198" s="9">
        <f t="shared" si="394"/>
        <v>-217.629718508504</v>
      </c>
      <c r="J4198" s="10">
        <f t="shared" si="395"/>
        <v>1.7259497572002588E-22</v>
      </c>
    </row>
    <row r="4199" spans="1:10" s="10" customFormat="1" x14ac:dyDescent="0.25">
      <c r="A4199" s="2">
        <v>18047812.5</v>
      </c>
      <c r="B4199" s="2">
        <v>-160</v>
      </c>
      <c r="C4199" s="9">
        <f t="shared" si="391"/>
        <v>-163.5</v>
      </c>
      <c r="D4199" s="9">
        <f t="shared" si="392"/>
        <v>-127.15270891918669</v>
      </c>
      <c r="E4199" s="9">
        <f t="shared" si="393"/>
        <v>1.9263229911510223E-13</v>
      </c>
      <c r="F4199" s="9">
        <f>Parametri!$C$4*(A4199/$D$7)^Parametri!$F$8</f>
        <v>62.60060492259376</v>
      </c>
      <c r="G4199" s="9">
        <f t="shared" si="390"/>
        <v>-189.75331384178045</v>
      </c>
      <c r="H4199" s="9">
        <f>Parametri!$M$4-10*LOG10(Parametri!$L$5/1000)-20*LOG10(A4199/1000000)</f>
        <v>27.881808548427625</v>
      </c>
      <c r="I4199" s="9">
        <f t="shared" si="394"/>
        <v>-217.63512239020807</v>
      </c>
      <c r="J4199" s="10">
        <f t="shared" si="395"/>
        <v>1.7238035111688177E-22</v>
      </c>
    </row>
    <row r="4200" spans="1:10" s="10" customFormat="1" x14ac:dyDescent="0.25">
      <c r="A4200" s="2">
        <v>18052125</v>
      </c>
      <c r="B4200" s="2">
        <v>-160</v>
      </c>
      <c r="C4200" s="9">
        <f t="shared" si="391"/>
        <v>-163.5</v>
      </c>
      <c r="D4200" s="9">
        <f t="shared" si="392"/>
        <v>-127.15270891918669</v>
      </c>
      <c r="E4200" s="9">
        <f t="shared" si="393"/>
        <v>1.9263229911510223E-13</v>
      </c>
      <c r="F4200" s="9">
        <f>Parametri!$C$4*(A4200/$D$7)^Parametri!$F$8</f>
        <v>62.608083640131063</v>
      </c>
      <c r="G4200" s="9">
        <f t="shared" si="390"/>
        <v>-189.76079255931776</v>
      </c>
      <c r="H4200" s="9">
        <f>Parametri!$M$4-10*LOG10(Parametri!$L$5/1000)-20*LOG10(A4200/1000000)</f>
        <v>27.87973331495985</v>
      </c>
      <c r="I4200" s="9">
        <f t="shared" si="394"/>
        <v>-217.64052587427761</v>
      </c>
      <c r="J4200" s="10">
        <f t="shared" si="395"/>
        <v>1.7216600916615198E-22</v>
      </c>
    </row>
    <row r="4201" spans="1:10" s="10" customFormat="1" x14ac:dyDescent="0.25">
      <c r="A4201" s="2">
        <v>18056437.5</v>
      </c>
      <c r="B4201" s="2">
        <v>-160</v>
      </c>
      <c r="C4201" s="9">
        <f t="shared" si="391"/>
        <v>-163.5</v>
      </c>
      <c r="D4201" s="9">
        <f t="shared" si="392"/>
        <v>-127.15270891918669</v>
      </c>
      <c r="E4201" s="9">
        <f t="shared" si="393"/>
        <v>1.9263229911510223E-13</v>
      </c>
      <c r="F4201" s="9">
        <f>Parametri!$C$4*(A4201/$D$7)^Parametri!$F$8</f>
        <v>62.615561464420509</v>
      </c>
      <c r="G4201" s="9">
        <f t="shared" si="390"/>
        <v>-189.76827038360722</v>
      </c>
      <c r="H4201" s="9">
        <f>Parametri!$M$4-10*LOG10(Parametri!$L$5/1000)-20*LOG10(A4201/1000000)</f>
        <v>27.877658577188594</v>
      </c>
      <c r="I4201" s="9">
        <f t="shared" si="394"/>
        <v>-217.6459289607958</v>
      </c>
      <c r="J4201" s="10">
        <f t="shared" si="395"/>
        <v>1.7195194947386389E-22</v>
      </c>
    </row>
    <row r="4202" spans="1:10" s="10" customFormat="1" x14ac:dyDescent="0.25">
      <c r="A4202" s="2">
        <v>18060750</v>
      </c>
      <c r="B4202" s="2">
        <v>-160</v>
      </c>
      <c r="C4202" s="9">
        <f t="shared" si="391"/>
        <v>-163.5</v>
      </c>
      <c r="D4202" s="9">
        <f t="shared" si="392"/>
        <v>-127.15270891918669</v>
      </c>
      <c r="E4202" s="9">
        <f t="shared" si="393"/>
        <v>1.9263229911510223E-13</v>
      </c>
      <c r="F4202" s="9">
        <f>Parametri!$C$4*(A4202/$D$7)^Parametri!$F$8</f>
        <v>62.623038395782096</v>
      </c>
      <c r="G4202" s="9">
        <f t="shared" si="390"/>
        <v>-189.77574731496878</v>
      </c>
      <c r="H4202" s="9">
        <f>Parametri!$M$4-10*LOG10(Parametri!$L$5/1000)-20*LOG10(A4202/1000000)</f>
        <v>27.875584334877107</v>
      </c>
      <c r="I4202" s="9">
        <f t="shared" si="394"/>
        <v>-217.6513316498459</v>
      </c>
      <c r="J4202" s="10">
        <f t="shared" si="395"/>
        <v>1.7173817164661602E-22</v>
      </c>
    </row>
    <row r="4203" spans="1:10" s="10" customFormat="1" x14ac:dyDescent="0.25">
      <c r="A4203" s="2">
        <v>18065062.5</v>
      </c>
      <c r="B4203" s="2">
        <v>-160</v>
      </c>
      <c r="C4203" s="9">
        <f t="shared" si="391"/>
        <v>-163.5</v>
      </c>
      <c r="D4203" s="9">
        <f t="shared" si="392"/>
        <v>-127.15270891918669</v>
      </c>
      <c r="E4203" s="9">
        <f t="shared" si="393"/>
        <v>1.9263229911510223E-13</v>
      </c>
      <c r="F4203" s="9">
        <f>Parametri!$C$4*(A4203/$D$7)^Parametri!$F$8</f>
        <v>62.63051443453562</v>
      </c>
      <c r="G4203" s="9">
        <f t="shared" si="390"/>
        <v>-189.78322335372232</v>
      </c>
      <c r="H4203" s="9">
        <f>Parametri!$M$4-10*LOG10(Parametri!$L$5/1000)-20*LOG10(A4203/1000000)</f>
        <v>27.873510587788815</v>
      </c>
      <c r="I4203" s="9">
        <f t="shared" si="394"/>
        <v>-217.65673394151113</v>
      </c>
      <c r="J4203" s="10">
        <f t="shared" si="395"/>
        <v>1.7152467529158927E-22</v>
      </c>
    </row>
    <row r="4204" spans="1:10" s="10" customFormat="1" x14ac:dyDescent="0.25">
      <c r="A4204" s="2">
        <v>18069375</v>
      </c>
      <c r="B4204" s="2">
        <v>-160</v>
      </c>
      <c r="C4204" s="9">
        <f t="shared" si="391"/>
        <v>-163.5</v>
      </c>
      <c r="D4204" s="9">
        <f t="shared" si="392"/>
        <v>-127.15270891918669</v>
      </c>
      <c r="E4204" s="9">
        <f t="shared" si="393"/>
        <v>1.9263229911510223E-13</v>
      </c>
      <c r="F4204" s="9">
        <f>Parametri!$C$4*(A4204/$D$7)^Parametri!$F$8</f>
        <v>62.637989581000689</v>
      </c>
      <c r="G4204" s="9">
        <f t="shared" si="390"/>
        <v>-189.79069850018737</v>
      </c>
      <c r="H4204" s="9">
        <f>Parametri!$M$4-10*LOG10(Parametri!$L$5/1000)-20*LOG10(A4204/1000000)</f>
        <v>27.871437335687297</v>
      </c>
      <c r="I4204" s="9">
        <f t="shared" si="394"/>
        <v>-217.66213583587466</v>
      </c>
      <c r="J4204" s="10">
        <f t="shared" si="395"/>
        <v>1.7131146001654851E-22</v>
      </c>
    </row>
    <row r="4205" spans="1:10" s="10" customFormat="1" x14ac:dyDescent="0.25">
      <c r="A4205" s="2">
        <v>18073687.5</v>
      </c>
      <c r="B4205" s="2">
        <v>-160</v>
      </c>
      <c r="C4205" s="9">
        <f t="shared" si="391"/>
        <v>-163.5</v>
      </c>
      <c r="D4205" s="9">
        <f t="shared" si="392"/>
        <v>-127.15270891918669</v>
      </c>
      <c r="E4205" s="9">
        <f t="shared" si="393"/>
        <v>1.9263229911510223E-13</v>
      </c>
      <c r="F4205" s="9">
        <f>Parametri!$C$4*(A4205/$D$7)^Parametri!$F$8</f>
        <v>62.64546383549672</v>
      </c>
      <c r="G4205" s="9">
        <f t="shared" si="390"/>
        <v>-189.79817275468341</v>
      </c>
      <c r="H4205" s="9">
        <f>Parametri!$M$4-10*LOG10(Parametri!$L$5/1000)-20*LOG10(A4205/1000000)</f>
        <v>27.869364578336317</v>
      </c>
      <c r="I4205" s="9">
        <f t="shared" si="394"/>
        <v>-217.66753733301971</v>
      </c>
      <c r="J4205" s="10">
        <f t="shared" si="395"/>
        <v>1.7109852542982449E-22</v>
      </c>
    </row>
    <row r="4206" spans="1:10" s="10" customFormat="1" x14ac:dyDescent="0.25">
      <c r="A4206" s="2">
        <v>18078000</v>
      </c>
      <c r="B4206" s="2">
        <v>-160</v>
      </c>
      <c r="C4206" s="9">
        <f t="shared" si="391"/>
        <v>-163.5</v>
      </c>
      <c r="D4206" s="9">
        <f t="shared" si="392"/>
        <v>-127.15270891918669</v>
      </c>
      <c r="E4206" s="9">
        <f t="shared" si="393"/>
        <v>1.9263229911510223E-13</v>
      </c>
      <c r="F4206" s="9">
        <f>Parametri!$C$4*(A4206/$D$7)^Parametri!$F$8</f>
        <v>62.652937198342926</v>
      </c>
      <c r="G4206" s="9">
        <f t="shared" si="390"/>
        <v>-189.80564611752962</v>
      </c>
      <c r="H4206" s="9">
        <f>Parametri!$M$4-10*LOG10(Parametri!$L$5/1000)-20*LOG10(A4206/1000000)</f>
        <v>27.8672923154998</v>
      </c>
      <c r="I4206" s="9">
        <f t="shared" si="394"/>
        <v>-217.67293843302943</v>
      </c>
      <c r="J4206" s="10">
        <f t="shared" si="395"/>
        <v>1.7088587114033388E-22</v>
      </c>
    </row>
    <row r="4207" spans="1:10" s="10" customFormat="1" x14ac:dyDescent="0.25">
      <c r="A4207" s="2">
        <v>18082312.5</v>
      </c>
      <c r="B4207" s="2">
        <v>-160</v>
      </c>
      <c r="C4207" s="9">
        <f t="shared" si="391"/>
        <v>-163.5</v>
      </c>
      <c r="D4207" s="9">
        <f t="shared" si="392"/>
        <v>-127.15270891918669</v>
      </c>
      <c r="E4207" s="9">
        <f t="shared" si="393"/>
        <v>1.9263229911510223E-13</v>
      </c>
      <c r="F4207" s="9">
        <f>Parametri!$C$4*(A4207/$D$7)^Parametri!$F$8</f>
        <v>62.660409669858353</v>
      </c>
      <c r="G4207" s="9">
        <f t="shared" si="390"/>
        <v>-189.81311858904505</v>
      </c>
      <c r="H4207" s="9">
        <f>Parametri!$M$4-10*LOG10(Parametri!$L$5/1000)-20*LOG10(A4207/1000000)</f>
        <v>27.865220546941835</v>
      </c>
      <c r="I4207" s="9">
        <f t="shared" si="394"/>
        <v>-217.67833913598687</v>
      </c>
      <c r="J4207" s="10">
        <f t="shared" si="395"/>
        <v>1.7067349675757326E-22</v>
      </c>
    </row>
    <row r="4208" spans="1:10" s="10" customFormat="1" x14ac:dyDescent="0.25">
      <c r="A4208" s="2">
        <v>18086625</v>
      </c>
      <c r="B4208" s="2">
        <v>-160</v>
      </c>
      <c r="C4208" s="9">
        <f t="shared" si="391"/>
        <v>-163.5</v>
      </c>
      <c r="D4208" s="9">
        <f t="shared" si="392"/>
        <v>-127.15270891918669</v>
      </c>
      <c r="E4208" s="9">
        <f t="shared" si="393"/>
        <v>1.9263229911510223E-13</v>
      </c>
      <c r="F4208" s="9">
        <f>Parametri!$C$4*(A4208/$D$7)^Parametri!$F$8</f>
        <v>62.667881250361852</v>
      </c>
      <c r="G4208" s="9">
        <f t="shared" si="390"/>
        <v>-189.82059016954855</v>
      </c>
      <c r="H4208" s="9">
        <f>Parametri!$M$4-10*LOG10(Parametri!$L$5/1000)-20*LOG10(A4208/1000000)</f>
        <v>27.863149272426703</v>
      </c>
      <c r="I4208" s="9">
        <f t="shared" si="394"/>
        <v>-217.68373944197526</v>
      </c>
      <c r="J4208" s="10">
        <f t="shared" si="395"/>
        <v>1.7046140189159772E-22</v>
      </c>
    </row>
    <row r="4209" spans="1:10" s="10" customFormat="1" x14ac:dyDescent="0.25">
      <c r="A4209" s="2">
        <v>18090937.5</v>
      </c>
      <c r="B4209" s="2">
        <v>-160</v>
      </c>
      <c r="C4209" s="9">
        <f t="shared" si="391"/>
        <v>-163.5</v>
      </c>
      <c r="D4209" s="9">
        <f t="shared" si="392"/>
        <v>-127.15270891918669</v>
      </c>
      <c r="E4209" s="9">
        <f t="shared" si="393"/>
        <v>1.9263229911510223E-13</v>
      </c>
      <c r="F4209" s="9">
        <f>Parametri!$C$4*(A4209/$D$7)^Parametri!$F$8</f>
        <v>62.675351940172071</v>
      </c>
      <c r="G4209" s="9">
        <f t="shared" si="390"/>
        <v>-189.82806085935877</v>
      </c>
      <c r="H4209" s="9">
        <f>Parametri!$M$4-10*LOG10(Parametri!$L$5/1000)-20*LOG10(A4209/1000000)</f>
        <v>27.861078491718821</v>
      </c>
      <c r="I4209" s="9">
        <f t="shared" si="394"/>
        <v>-217.68913935107759</v>
      </c>
      <c r="J4209" s="10">
        <f t="shared" si="395"/>
        <v>1.7024958615305629E-22</v>
      </c>
    </row>
    <row r="4210" spans="1:10" s="10" customFormat="1" x14ac:dyDescent="0.25">
      <c r="A4210" s="2">
        <v>18095250</v>
      </c>
      <c r="B4210" s="2">
        <v>-160</v>
      </c>
      <c r="C4210" s="9">
        <f t="shared" si="391"/>
        <v>-163.5</v>
      </c>
      <c r="D4210" s="9">
        <f t="shared" si="392"/>
        <v>-127.15270891918669</v>
      </c>
      <c r="E4210" s="9">
        <f t="shared" si="393"/>
        <v>1.9263229911510223E-13</v>
      </c>
      <c r="F4210" s="9">
        <f>Parametri!$C$4*(A4210/$D$7)^Parametri!$F$8</f>
        <v>62.682821739607476</v>
      </c>
      <c r="G4210" s="9">
        <f t="shared" si="390"/>
        <v>-189.83553065879417</v>
      </c>
      <c r="H4210" s="9">
        <f>Parametri!$M$4-10*LOG10(Parametri!$L$5/1000)-20*LOG10(A4210/1000000)</f>
        <v>27.8590082045828</v>
      </c>
      <c r="I4210" s="9">
        <f t="shared" si="394"/>
        <v>-217.69453886337698</v>
      </c>
      <c r="J4210" s="10">
        <f t="shared" si="395"/>
        <v>1.700380491531584E-22</v>
      </c>
    </row>
    <row r="4211" spans="1:10" s="10" customFormat="1" x14ac:dyDescent="0.25">
      <c r="A4211" s="2">
        <v>18099562.5</v>
      </c>
      <c r="B4211" s="2">
        <v>-160</v>
      </c>
      <c r="C4211" s="9">
        <f t="shared" si="391"/>
        <v>-163.5</v>
      </c>
      <c r="D4211" s="9">
        <f t="shared" si="392"/>
        <v>-127.15270891918669</v>
      </c>
      <c r="E4211" s="9">
        <f t="shared" si="393"/>
        <v>1.9263229911510223E-13</v>
      </c>
      <c r="F4211" s="9">
        <f>Parametri!$C$4*(A4211/$D$7)^Parametri!$F$8</f>
        <v>62.690290648986327</v>
      </c>
      <c r="G4211" s="9">
        <f t="shared" si="390"/>
        <v>-189.84299956817301</v>
      </c>
      <c r="H4211" s="9">
        <f>Parametri!$M$4-10*LOG10(Parametri!$L$5/1000)-20*LOG10(A4211/1000000)</f>
        <v>27.8569384107834</v>
      </c>
      <c r="I4211" s="9">
        <f t="shared" si="394"/>
        <v>-217.69993797895643</v>
      </c>
      <c r="J4211" s="10">
        <f t="shared" si="395"/>
        <v>1.6982679050368989E-22</v>
      </c>
    </row>
    <row r="4212" spans="1:10" s="10" customFormat="1" x14ac:dyDescent="0.25">
      <c r="A4212" s="2">
        <v>18103875</v>
      </c>
      <c r="B4212" s="2">
        <v>-160</v>
      </c>
      <c r="C4212" s="9">
        <f t="shared" si="391"/>
        <v>-163.5</v>
      </c>
      <c r="D4212" s="9">
        <f t="shared" si="392"/>
        <v>-127.15270891918669</v>
      </c>
      <c r="E4212" s="9">
        <f t="shared" si="393"/>
        <v>1.9263229911510223E-13</v>
      </c>
      <c r="F4212" s="9">
        <f>Parametri!$C$4*(A4212/$D$7)^Parametri!$F$8</f>
        <v>62.69775866862674</v>
      </c>
      <c r="G4212" s="9">
        <f t="shared" si="390"/>
        <v>-189.85046758781343</v>
      </c>
      <c r="H4212" s="9">
        <f>Parametri!$M$4-10*LOG10(Parametri!$L$5/1000)-20*LOG10(A4212/1000000)</f>
        <v>27.854869110085573</v>
      </c>
      <c r="I4212" s="9">
        <f t="shared" si="394"/>
        <v>-217.70533669789899</v>
      </c>
      <c r="J4212" s="10">
        <f t="shared" si="395"/>
        <v>1.6961580981700849E-22</v>
      </c>
    </row>
    <row r="4213" spans="1:10" s="10" customFormat="1" x14ac:dyDescent="0.25">
      <c r="A4213" s="2">
        <v>18108187.5</v>
      </c>
      <c r="B4213" s="2">
        <v>-160</v>
      </c>
      <c r="C4213" s="9">
        <f t="shared" si="391"/>
        <v>-163.5</v>
      </c>
      <c r="D4213" s="9">
        <f t="shared" si="392"/>
        <v>-127.15270891918669</v>
      </c>
      <c r="E4213" s="9">
        <f t="shared" si="393"/>
        <v>1.9263229911510223E-13</v>
      </c>
      <c r="F4213" s="9">
        <f>Parametri!$C$4*(A4213/$D$7)^Parametri!$F$8</f>
        <v>62.705225798846584</v>
      </c>
      <c r="G4213" s="9">
        <f t="shared" si="390"/>
        <v>-189.85793471803328</v>
      </c>
      <c r="H4213" s="9">
        <f>Parametri!$M$4-10*LOG10(Parametri!$L$5/1000)-20*LOG10(A4213/1000000)</f>
        <v>27.852800302254408</v>
      </c>
      <c r="I4213" s="9">
        <f t="shared" si="394"/>
        <v>-217.7107350202877</v>
      </c>
      <c r="J4213" s="10">
        <f t="shared" si="395"/>
        <v>1.6940510670604055E-22</v>
      </c>
    </row>
    <row r="4214" spans="1:10" s="10" customFormat="1" x14ac:dyDescent="0.25">
      <c r="A4214" s="2">
        <v>18112500</v>
      </c>
      <c r="B4214" s="2">
        <v>-160</v>
      </c>
      <c r="C4214" s="9">
        <f t="shared" si="391"/>
        <v>-163.5</v>
      </c>
      <c r="D4214" s="9">
        <f t="shared" si="392"/>
        <v>-127.15270891918669</v>
      </c>
      <c r="E4214" s="9">
        <f t="shared" si="393"/>
        <v>1.9263229911510223E-13</v>
      </c>
      <c r="F4214" s="9">
        <f>Parametri!$C$4*(A4214/$D$7)^Parametri!$F$8</f>
        <v>62.712692039963571</v>
      </c>
      <c r="G4214" s="9">
        <f t="shared" si="390"/>
        <v>-189.86540095915026</v>
      </c>
      <c r="H4214" s="9">
        <f>Parametri!$M$4-10*LOG10(Parametri!$L$5/1000)-20*LOG10(A4214/1000000)</f>
        <v>27.850731987055191</v>
      </c>
      <c r="I4214" s="9">
        <f t="shared" si="394"/>
        <v>-217.71613294620545</v>
      </c>
      <c r="J4214" s="10">
        <f t="shared" si="395"/>
        <v>1.6919468078428734E-22</v>
      </c>
    </row>
    <row r="4215" spans="1:10" s="10" customFormat="1" x14ac:dyDescent="0.25">
      <c r="A4215" s="2">
        <v>18116812.5</v>
      </c>
      <c r="B4215" s="2">
        <v>-160</v>
      </c>
      <c r="C4215" s="9">
        <f t="shared" si="391"/>
        <v>-163.5</v>
      </c>
      <c r="D4215" s="9">
        <f t="shared" si="392"/>
        <v>-127.15270891918669</v>
      </c>
      <c r="E4215" s="9">
        <f t="shared" si="393"/>
        <v>1.9263229911510223E-13</v>
      </c>
      <c r="F4215" s="9">
        <f>Parametri!$C$4*(A4215/$D$7)^Parametri!$F$8</f>
        <v>62.720157392295242</v>
      </c>
      <c r="G4215" s="9">
        <f t="shared" si="390"/>
        <v>-189.87286631148194</v>
      </c>
      <c r="H4215" s="9">
        <f>Parametri!$M$4-10*LOG10(Parametri!$L$5/1000)-20*LOG10(A4215/1000000)</f>
        <v>27.848664164253361</v>
      </c>
      <c r="I4215" s="9">
        <f t="shared" si="394"/>
        <v>-217.72153047573531</v>
      </c>
      <c r="J4215" s="10">
        <f t="shared" si="395"/>
        <v>1.6898453166580857E-22</v>
      </c>
    </row>
    <row r="4216" spans="1:10" s="10" customFormat="1" x14ac:dyDescent="0.25">
      <c r="A4216" s="2">
        <v>18121125</v>
      </c>
      <c r="B4216" s="2">
        <v>-160</v>
      </c>
      <c r="C4216" s="9">
        <f t="shared" si="391"/>
        <v>-163.5</v>
      </c>
      <c r="D4216" s="9">
        <f t="shared" si="392"/>
        <v>-127.15270891918669</v>
      </c>
      <c r="E4216" s="9">
        <f t="shared" si="393"/>
        <v>1.9263229911510223E-13</v>
      </c>
      <c r="F4216" s="9">
        <f>Parametri!$C$4*(A4216/$D$7)^Parametri!$F$8</f>
        <v>62.727621856158898</v>
      </c>
      <c r="G4216" s="9">
        <f t="shared" si="390"/>
        <v>-189.88033077534558</v>
      </c>
      <c r="H4216" s="9">
        <f>Parametri!$M$4-10*LOG10(Parametri!$L$5/1000)-20*LOG10(A4216/1000000)</f>
        <v>27.846596833614527</v>
      </c>
      <c r="I4216" s="9">
        <f t="shared" si="394"/>
        <v>-217.72692760896012</v>
      </c>
      <c r="J4216" s="10">
        <f t="shared" si="395"/>
        <v>1.6877465896524671E-22</v>
      </c>
    </row>
    <row r="4217" spans="1:10" s="10" customFormat="1" x14ac:dyDescent="0.25">
      <c r="A4217" s="2">
        <v>18125437.5</v>
      </c>
      <c r="B4217" s="2">
        <v>-160</v>
      </c>
      <c r="C4217" s="9">
        <f t="shared" si="391"/>
        <v>-163.5</v>
      </c>
      <c r="D4217" s="9">
        <f t="shared" si="392"/>
        <v>-127.15270891918669</v>
      </c>
      <c r="E4217" s="9">
        <f t="shared" si="393"/>
        <v>1.9263229911510223E-13</v>
      </c>
      <c r="F4217" s="9">
        <f>Parametri!$C$4*(A4217/$D$7)^Parametri!$F$8</f>
        <v>62.735085431871688</v>
      </c>
      <c r="G4217" s="9">
        <f t="shared" si="390"/>
        <v>-189.88779435105837</v>
      </c>
      <c r="H4217" s="9">
        <f>Parametri!$M$4-10*LOG10(Parametri!$L$5/1000)-20*LOG10(A4217/1000000)</f>
        <v>27.844529994904459</v>
      </c>
      <c r="I4217" s="9">
        <f t="shared" si="394"/>
        <v>-217.73232434596284</v>
      </c>
      <c r="J4217" s="10">
        <f t="shared" si="395"/>
        <v>1.685650622977985E-22</v>
      </c>
    </row>
    <row r="4218" spans="1:10" s="10" customFormat="1" x14ac:dyDescent="0.25">
      <c r="A4218" s="2">
        <v>18129750</v>
      </c>
      <c r="B4218" s="2">
        <v>-160</v>
      </c>
      <c r="C4218" s="9">
        <f t="shared" si="391"/>
        <v>-163.5</v>
      </c>
      <c r="D4218" s="9">
        <f t="shared" si="392"/>
        <v>-127.15270891918669</v>
      </c>
      <c r="E4218" s="9">
        <f t="shared" si="393"/>
        <v>1.9263229911510223E-13</v>
      </c>
      <c r="F4218" s="9">
        <f>Parametri!$C$4*(A4218/$D$7)^Parametri!$F$8</f>
        <v>62.742548119750566</v>
      </c>
      <c r="G4218" s="9">
        <f t="shared" si="390"/>
        <v>-189.89525703893725</v>
      </c>
      <c r="H4218" s="9">
        <f>Parametri!$M$4-10*LOG10(Parametri!$L$5/1000)-20*LOG10(A4218/1000000)</f>
        <v>27.842463647889112</v>
      </c>
      <c r="I4218" s="9">
        <f t="shared" si="394"/>
        <v>-217.73772068682635</v>
      </c>
      <c r="J4218" s="10">
        <f t="shared" si="395"/>
        <v>1.6835574127923327E-22</v>
      </c>
    </row>
    <row r="4219" spans="1:10" s="10" customFormat="1" x14ac:dyDescent="0.25">
      <c r="A4219" s="2">
        <v>18134062.5</v>
      </c>
      <c r="B4219" s="2">
        <v>-160</v>
      </c>
      <c r="C4219" s="9">
        <f t="shared" si="391"/>
        <v>-163.5</v>
      </c>
      <c r="D4219" s="9">
        <f t="shared" si="392"/>
        <v>-127.15270891918669</v>
      </c>
      <c r="E4219" s="9">
        <f t="shared" si="393"/>
        <v>1.9263229911510223E-13</v>
      </c>
      <c r="F4219" s="9">
        <f>Parametri!$C$4*(A4219/$D$7)^Parametri!$F$8</f>
        <v>62.750009920112291</v>
      </c>
      <c r="G4219" s="9">
        <f t="shared" si="390"/>
        <v>-189.90271883929898</v>
      </c>
      <c r="H4219" s="9">
        <f>Parametri!$M$4-10*LOG10(Parametri!$L$5/1000)-20*LOG10(A4219/1000000)</f>
        <v>27.840397792334581</v>
      </c>
      <c r="I4219" s="9">
        <f t="shared" si="394"/>
        <v>-217.74311663163357</v>
      </c>
      <c r="J4219" s="10">
        <f t="shared" si="395"/>
        <v>1.6814669552588248E-22</v>
      </c>
    </row>
    <row r="4220" spans="1:10" s="10" customFormat="1" x14ac:dyDescent="0.25">
      <c r="A4220" s="2">
        <v>18138375</v>
      </c>
      <c r="B4220" s="2">
        <v>-160</v>
      </c>
      <c r="C4220" s="9">
        <f t="shared" si="391"/>
        <v>-163.5</v>
      </c>
      <c r="D4220" s="9">
        <f t="shared" si="392"/>
        <v>-127.15270891918669</v>
      </c>
      <c r="E4220" s="9">
        <f t="shared" si="393"/>
        <v>1.9263229911510223E-13</v>
      </c>
      <c r="F4220" s="9">
        <f>Parametri!$C$4*(A4220/$D$7)^Parametri!$F$8</f>
        <v>62.757470833273452</v>
      </c>
      <c r="G4220" s="9">
        <f t="shared" si="390"/>
        <v>-189.91017975246015</v>
      </c>
      <c r="H4220" s="9">
        <f>Parametri!$M$4-10*LOG10(Parametri!$L$5/1000)-20*LOG10(A4220/1000000)</f>
        <v>27.838332428007156</v>
      </c>
      <c r="I4220" s="9">
        <f t="shared" si="394"/>
        <v>-217.74851218046732</v>
      </c>
      <c r="J4220" s="10">
        <f t="shared" si="395"/>
        <v>1.679379246546448E-22</v>
      </c>
    </row>
    <row r="4221" spans="1:10" s="10" customFormat="1" x14ac:dyDescent="0.25">
      <c r="A4221" s="2">
        <v>18142687.5</v>
      </c>
      <c r="B4221" s="2">
        <v>-160</v>
      </c>
      <c r="C4221" s="9">
        <f t="shared" si="391"/>
        <v>-163.5</v>
      </c>
      <c r="D4221" s="9">
        <f t="shared" si="392"/>
        <v>-127.15270891918669</v>
      </c>
      <c r="E4221" s="9">
        <f t="shared" si="393"/>
        <v>1.9263229911510223E-13</v>
      </c>
      <c r="F4221" s="9">
        <f>Parametri!$C$4*(A4221/$D$7)^Parametri!$F$8</f>
        <v>62.764930859550411</v>
      </c>
      <c r="G4221" s="9">
        <f t="shared" si="390"/>
        <v>-189.91763977873711</v>
      </c>
      <c r="H4221" s="9">
        <f>Parametri!$M$4-10*LOG10(Parametri!$L$5/1000)-20*LOG10(A4221/1000000)</f>
        <v>27.836267554673274</v>
      </c>
      <c r="I4221" s="9">
        <f t="shared" si="394"/>
        <v>-217.75390733341038</v>
      </c>
      <c r="J4221" s="10">
        <f t="shared" si="395"/>
        <v>1.6772942828298291E-22</v>
      </c>
    </row>
    <row r="4222" spans="1:10" s="10" customFormat="1" x14ac:dyDescent="0.25">
      <c r="A4222" s="2">
        <v>18147000</v>
      </c>
      <c r="B4222" s="2">
        <v>-160</v>
      </c>
      <c r="C4222" s="9">
        <f t="shared" si="391"/>
        <v>-163.5</v>
      </c>
      <c r="D4222" s="9">
        <f t="shared" si="392"/>
        <v>-127.15270891918669</v>
      </c>
      <c r="E4222" s="9">
        <f t="shared" si="393"/>
        <v>1.9263229911510223E-13</v>
      </c>
      <c r="F4222" s="9">
        <f>Parametri!$C$4*(A4222/$D$7)^Parametri!$F$8</f>
        <v>62.772389999259381</v>
      </c>
      <c r="G4222" s="9">
        <f t="shared" si="390"/>
        <v>-189.92509891844608</v>
      </c>
      <c r="H4222" s="9">
        <f>Parametri!$M$4-10*LOG10(Parametri!$L$5/1000)-20*LOG10(A4222/1000000)</f>
        <v>27.834203172099549</v>
      </c>
      <c r="I4222" s="9">
        <f t="shared" si="394"/>
        <v>-217.75930209054565</v>
      </c>
      <c r="J4222" s="10">
        <f t="shared" si="395"/>
        <v>1.6752120602891773E-22</v>
      </c>
    </row>
    <row r="4223" spans="1:10" s="10" customFormat="1" x14ac:dyDescent="0.25">
      <c r="A4223" s="2">
        <v>18151312.5</v>
      </c>
      <c r="B4223" s="2">
        <v>-160</v>
      </c>
      <c r="C4223" s="9">
        <f t="shared" si="391"/>
        <v>-163.5</v>
      </c>
      <c r="D4223" s="9">
        <f t="shared" si="392"/>
        <v>-127.15270891918669</v>
      </c>
      <c r="E4223" s="9">
        <f t="shared" si="393"/>
        <v>1.9263229911510223E-13</v>
      </c>
      <c r="F4223" s="9">
        <f>Parametri!$C$4*(A4223/$D$7)^Parametri!$F$8</f>
        <v>62.77984825271637</v>
      </c>
      <c r="G4223" s="9">
        <f t="shared" si="390"/>
        <v>-189.93255717190306</v>
      </c>
      <c r="H4223" s="9">
        <f>Parametri!$M$4-10*LOG10(Parametri!$L$5/1000)-20*LOG10(A4223/1000000)</f>
        <v>27.832139280052758</v>
      </c>
      <c r="I4223" s="9">
        <f t="shared" si="394"/>
        <v>-217.76469645195581</v>
      </c>
      <c r="J4223" s="10">
        <f t="shared" si="395"/>
        <v>1.6731325751103842E-22</v>
      </c>
    </row>
    <row r="4224" spans="1:10" s="10" customFormat="1" x14ac:dyDescent="0.25">
      <c r="A4224" s="2">
        <v>18155625</v>
      </c>
      <c r="B4224" s="2">
        <v>-160</v>
      </c>
      <c r="C4224" s="9">
        <f t="shared" si="391"/>
        <v>-163.5</v>
      </c>
      <c r="D4224" s="9">
        <f t="shared" si="392"/>
        <v>-127.15270891918669</v>
      </c>
      <c r="E4224" s="9">
        <f t="shared" si="393"/>
        <v>1.9263229911510223E-13</v>
      </c>
      <c r="F4224" s="9">
        <f>Parametri!$C$4*(A4224/$D$7)^Parametri!$F$8</f>
        <v>62.787305620237213</v>
      </c>
      <c r="G4224" s="9">
        <f t="shared" si="390"/>
        <v>-189.94001453942391</v>
      </c>
      <c r="H4224" s="9">
        <f>Parametri!$M$4-10*LOG10(Parametri!$L$5/1000)-20*LOG10(A4224/1000000)</f>
        <v>27.830075878299834</v>
      </c>
      <c r="I4224" s="9">
        <f t="shared" si="394"/>
        <v>-217.77009041772374</v>
      </c>
      <c r="J4224" s="10">
        <f t="shared" si="395"/>
        <v>1.6710558234849069E-22</v>
      </c>
    </row>
    <row r="4225" spans="1:10" s="10" customFormat="1" x14ac:dyDescent="0.25">
      <c r="A4225" s="2">
        <v>18159937.5</v>
      </c>
      <c r="B4225" s="2">
        <v>-160</v>
      </c>
      <c r="C4225" s="9">
        <f t="shared" si="391"/>
        <v>-163.5</v>
      </c>
      <c r="D4225" s="9">
        <f t="shared" si="392"/>
        <v>-127.15270891918669</v>
      </c>
      <c r="E4225" s="9">
        <f t="shared" si="393"/>
        <v>1.9263229911510223E-13</v>
      </c>
      <c r="F4225" s="9">
        <f>Parametri!$C$4*(A4225/$D$7)^Parametri!$F$8</f>
        <v>62.794762102137526</v>
      </c>
      <c r="G4225" s="9">
        <f t="shared" si="390"/>
        <v>-189.94747102132422</v>
      </c>
      <c r="H4225" s="9">
        <f>Parametri!$M$4-10*LOG10(Parametri!$L$5/1000)-20*LOG10(A4225/1000000)</f>
        <v>27.828012966607897</v>
      </c>
      <c r="I4225" s="9">
        <f t="shared" si="394"/>
        <v>-217.77548398793212</v>
      </c>
      <c r="J4225" s="10">
        <f t="shared" si="395"/>
        <v>1.6689818016097948E-22</v>
      </c>
    </row>
    <row r="4226" spans="1:10" s="10" customFormat="1" x14ac:dyDescent="0.25">
      <c r="A4226" s="2">
        <v>18164250</v>
      </c>
      <c r="B4226" s="2">
        <v>-160</v>
      </c>
      <c r="C4226" s="9">
        <f t="shared" si="391"/>
        <v>-163.5</v>
      </c>
      <c r="D4226" s="9">
        <f t="shared" si="392"/>
        <v>-127.15270891918669</v>
      </c>
      <c r="E4226" s="9">
        <f t="shared" si="393"/>
        <v>1.9263229911510223E-13</v>
      </c>
      <c r="F4226" s="9">
        <f>Parametri!$C$4*(A4226/$D$7)^Parametri!$F$8</f>
        <v>62.802217698732768</v>
      </c>
      <c r="G4226" s="9">
        <f t="shared" si="390"/>
        <v>-189.95492661791945</v>
      </c>
      <c r="H4226" s="9">
        <f>Parametri!$M$4-10*LOG10(Parametri!$L$5/1000)-20*LOG10(A4226/1000000)</f>
        <v>27.825950544744224</v>
      </c>
      <c r="I4226" s="9">
        <f t="shared" si="394"/>
        <v>-217.78087716266367</v>
      </c>
      <c r="J4226" s="10">
        <f t="shared" si="395"/>
        <v>1.6669105056877297E-22</v>
      </c>
    </row>
    <row r="4227" spans="1:10" s="10" customFormat="1" x14ac:dyDescent="0.25">
      <c r="A4227" s="2">
        <v>18168562.5</v>
      </c>
      <c r="B4227" s="2">
        <v>-160</v>
      </c>
      <c r="C4227" s="9">
        <f t="shared" si="391"/>
        <v>-163.5</v>
      </c>
      <c r="D4227" s="9">
        <f t="shared" si="392"/>
        <v>-127.15270891918669</v>
      </c>
      <c r="E4227" s="9">
        <f t="shared" si="393"/>
        <v>1.9263229911510223E-13</v>
      </c>
      <c r="F4227" s="9">
        <f>Parametri!$C$4*(A4227/$D$7)^Parametri!$F$8</f>
        <v>62.809672410338194</v>
      </c>
      <c r="G4227" s="9">
        <f t="shared" si="390"/>
        <v>-189.96238132952487</v>
      </c>
      <c r="H4227" s="9">
        <f>Parametri!$M$4-10*LOG10(Parametri!$L$5/1000)-20*LOG10(A4227/1000000)</f>
        <v>27.823888612476246</v>
      </c>
      <c r="I4227" s="9">
        <f t="shared" si="394"/>
        <v>-217.78626994200113</v>
      </c>
      <c r="J4227" s="10">
        <f t="shared" si="395"/>
        <v>1.6648419319269327E-22</v>
      </c>
    </row>
    <row r="4228" spans="1:10" s="10" customFormat="1" x14ac:dyDescent="0.25">
      <c r="A4228" s="2">
        <v>18172875</v>
      </c>
      <c r="B4228" s="2">
        <v>-160</v>
      </c>
      <c r="C4228" s="9">
        <f t="shared" si="391"/>
        <v>-163.5</v>
      </c>
      <c r="D4228" s="9">
        <f t="shared" si="392"/>
        <v>-127.15270891918669</v>
      </c>
      <c r="E4228" s="9">
        <f t="shared" si="393"/>
        <v>1.9263229911510223E-13</v>
      </c>
      <c r="F4228" s="9">
        <f>Parametri!$C$4*(A4228/$D$7)^Parametri!$F$8</f>
        <v>62.817126237268887</v>
      </c>
      <c r="G4228" s="9">
        <f t="shared" si="390"/>
        <v>-189.96983515645559</v>
      </c>
      <c r="H4228" s="9">
        <f>Parametri!$M$4-10*LOG10(Parametri!$L$5/1000)-20*LOG10(A4228/1000000)</f>
        <v>27.821827169571574</v>
      </c>
      <c r="I4228" s="9">
        <f t="shared" si="394"/>
        <v>-217.79166232602716</v>
      </c>
      <c r="J4228" s="10">
        <f t="shared" si="395"/>
        <v>1.6627760765412399E-22</v>
      </c>
    </row>
    <row r="4229" spans="1:10" s="10" customFormat="1" x14ac:dyDescent="0.25">
      <c r="A4229" s="2">
        <v>18177187.5</v>
      </c>
      <c r="B4229" s="2">
        <v>-160</v>
      </c>
      <c r="C4229" s="9">
        <f t="shared" si="391"/>
        <v>-163.5</v>
      </c>
      <c r="D4229" s="9">
        <f t="shared" si="392"/>
        <v>-127.15270891918669</v>
      </c>
      <c r="E4229" s="9">
        <f t="shared" si="393"/>
        <v>1.9263229911510223E-13</v>
      </c>
      <c r="F4229" s="9">
        <f>Parametri!$C$4*(A4229/$D$7)^Parametri!$F$8</f>
        <v>62.824579179839731</v>
      </c>
      <c r="G4229" s="9">
        <f t="shared" si="390"/>
        <v>-189.97728809902642</v>
      </c>
      <c r="H4229" s="9">
        <f>Parametri!$M$4-10*LOG10(Parametri!$L$5/1000)-20*LOG10(A4229/1000000)</f>
        <v>27.81976621579798</v>
      </c>
      <c r="I4229" s="9">
        <f t="shared" si="394"/>
        <v>-217.79705431482441</v>
      </c>
      <c r="J4229" s="10">
        <f t="shared" si="395"/>
        <v>1.660712935750044E-22</v>
      </c>
    </row>
    <row r="4230" spans="1:10" s="10" customFormat="1" x14ac:dyDescent="0.25">
      <c r="A4230" s="2">
        <v>18181500</v>
      </c>
      <c r="B4230" s="2">
        <v>-160</v>
      </c>
      <c r="C4230" s="9">
        <f t="shared" si="391"/>
        <v>-163.5</v>
      </c>
      <c r="D4230" s="9">
        <f t="shared" si="392"/>
        <v>-127.15270891918669</v>
      </c>
      <c r="E4230" s="9">
        <f t="shared" si="393"/>
        <v>1.9263229911510223E-13</v>
      </c>
      <c r="F4230" s="9">
        <f>Parametri!$C$4*(A4230/$D$7)^Parametri!$F$8</f>
        <v>62.832031238365417</v>
      </c>
      <c r="G4230" s="9">
        <f t="shared" si="390"/>
        <v>-189.9847401575521</v>
      </c>
      <c r="H4230" s="9">
        <f>Parametri!$M$4-10*LOG10(Parametri!$L$5/1000)-20*LOG10(A4230/1000000)</f>
        <v>27.817705750923398</v>
      </c>
      <c r="I4230" s="9">
        <f t="shared" si="394"/>
        <v>-217.80244590847551</v>
      </c>
      <c r="J4230" s="10">
        <f t="shared" si="395"/>
        <v>1.6586525057782771E-22</v>
      </c>
    </row>
    <row r="4231" spans="1:10" s="10" customFormat="1" x14ac:dyDescent="0.25">
      <c r="A4231" s="2">
        <v>18185812.5</v>
      </c>
      <c r="B4231" s="2">
        <v>-160</v>
      </c>
      <c r="C4231" s="9">
        <f t="shared" si="391"/>
        <v>-163.5</v>
      </c>
      <c r="D4231" s="9">
        <f t="shared" si="392"/>
        <v>-127.15270891918669</v>
      </c>
      <c r="E4231" s="9">
        <f t="shared" si="393"/>
        <v>1.9263229911510223E-13</v>
      </c>
      <c r="F4231" s="9">
        <f>Parametri!$C$4*(A4231/$D$7)^Parametri!$F$8</f>
        <v>62.839482413160468</v>
      </c>
      <c r="G4231" s="9">
        <f t="shared" si="390"/>
        <v>-189.99219133234715</v>
      </c>
      <c r="H4231" s="9">
        <f>Parametri!$M$4-10*LOG10(Parametri!$L$5/1000)-20*LOG10(A4231/1000000)</f>
        <v>27.815645774715932</v>
      </c>
      <c r="I4231" s="9">
        <f t="shared" si="394"/>
        <v>-217.80783710706308</v>
      </c>
      <c r="J4231" s="10">
        <f t="shared" si="395"/>
        <v>1.6565947828564467E-22</v>
      </c>
    </row>
    <row r="4232" spans="1:10" s="10" customFormat="1" x14ac:dyDescent="0.25">
      <c r="A4232" s="2">
        <v>18190125</v>
      </c>
      <c r="B4232" s="2">
        <v>-160</v>
      </c>
      <c r="C4232" s="9">
        <f t="shared" si="391"/>
        <v>-163.5</v>
      </c>
      <c r="D4232" s="9">
        <f t="shared" si="392"/>
        <v>-127.15270891918669</v>
      </c>
      <c r="E4232" s="9">
        <f t="shared" si="393"/>
        <v>1.9263229911510223E-13</v>
      </c>
      <c r="F4232" s="9">
        <f>Parametri!$C$4*(A4232/$D$7)^Parametri!$F$8</f>
        <v>62.846932704539206</v>
      </c>
      <c r="G4232" s="9">
        <f t="shared" si="390"/>
        <v>-189.99964162372589</v>
      </c>
      <c r="H4232" s="9">
        <f>Parametri!$M$4-10*LOG10(Parametri!$L$5/1000)-20*LOG10(A4232/1000000)</f>
        <v>27.813586286943849</v>
      </c>
      <c r="I4232" s="9">
        <f t="shared" si="394"/>
        <v>-217.81322791066975</v>
      </c>
      <c r="J4232" s="10">
        <f t="shared" si="395"/>
        <v>1.6545397632205693E-22</v>
      </c>
    </row>
    <row r="4233" spans="1:10" s="10" customFormat="1" x14ac:dyDescent="0.25">
      <c r="A4233" s="2">
        <v>18194437.5</v>
      </c>
      <c r="B4233" s="2">
        <v>-160</v>
      </c>
      <c r="C4233" s="9">
        <f t="shared" si="391"/>
        <v>-163.5</v>
      </c>
      <c r="D4233" s="9">
        <f t="shared" si="392"/>
        <v>-127.15270891918669</v>
      </c>
      <c r="E4233" s="9">
        <f t="shared" si="393"/>
        <v>1.9263229911510223E-13</v>
      </c>
      <c r="F4233" s="9">
        <f>Parametri!$C$4*(A4233/$D$7)^Parametri!$F$8</f>
        <v>62.854382112815777</v>
      </c>
      <c r="G4233" s="9">
        <f t="shared" si="390"/>
        <v>-190.00709103200248</v>
      </c>
      <c r="H4233" s="9">
        <f>Parametri!$M$4-10*LOG10(Parametri!$L$5/1000)-20*LOG10(A4233/1000000)</f>
        <v>27.811527287375583</v>
      </c>
      <c r="I4233" s="9">
        <f t="shared" si="394"/>
        <v>-217.81861831937806</v>
      </c>
      <c r="J4233" s="10">
        <f t="shared" si="395"/>
        <v>1.6524874431122201E-22</v>
      </c>
    </row>
    <row r="4234" spans="1:10" s="10" customFormat="1" x14ac:dyDescent="0.25">
      <c r="A4234" s="2">
        <v>18198750</v>
      </c>
      <c r="B4234" s="2">
        <v>-160</v>
      </c>
      <c r="C4234" s="9">
        <f t="shared" si="391"/>
        <v>-163.5</v>
      </c>
      <c r="D4234" s="9">
        <f t="shared" si="392"/>
        <v>-127.15270891918669</v>
      </c>
      <c r="E4234" s="9">
        <f t="shared" si="393"/>
        <v>1.9263229911510223E-13</v>
      </c>
      <c r="F4234" s="9">
        <f>Parametri!$C$4*(A4234/$D$7)^Parametri!$F$8</f>
        <v>62.861830638304127</v>
      </c>
      <c r="G4234" s="9">
        <f t="shared" si="390"/>
        <v>-190.01453955749082</v>
      </c>
      <c r="H4234" s="9">
        <f>Parametri!$M$4-10*LOG10(Parametri!$L$5/1000)-20*LOG10(A4234/1000000)</f>
        <v>27.809468775779727</v>
      </c>
      <c r="I4234" s="9">
        <f t="shared" si="394"/>
        <v>-217.82400833327054</v>
      </c>
      <c r="J4234" s="10">
        <f t="shared" si="395"/>
        <v>1.6504378187785021E-22</v>
      </c>
    </row>
    <row r="4235" spans="1:10" s="10" customFormat="1" x14ac:dyDescent="0.25">
      <c r="A4235" s="2">
        <v>18203062.5</v>
      </c>
      <c r="B4235" s="2">
        <v>-160</v>
      </c>
      <c r="C4235" s="9">
        <f t="shared" si="391"/>
        <v>-163.5</v>
      </c>
      <c r="D4235" s="9">
        <f t="shared" si="392"/>
        <v>-127.15270891918669</v>
      </c>
      <c r="E4235" s="9">
        <f t="shared" si="393"/>
        <v>1.9263229911510223E-13</v>
      </c>
      <c r="F4235" s="9">
        <f>Parametri!$C$4*(A4235/$D$7)^Parametri!$F$8</f>
        <v>62.869278281318039</v>
      </c>
      <c r="G4235" s="9">
        <f t="shared" si="390"/>
        <v>-190.02198720050473</v>
      </c>
      <c r="H4235" s="9">
        <f>Parametri!$M$4-10*LOG10(Parametri!$L$5/1000)-20*LOG10(A4235/1000000)</f>
        <v>27.807410751925037</v>
      </c>
      <c r="I4235" s="9">
        <f t="shared" si="394"/>
        <v>-217.82939795242976</v>
      </c>
      <c r="J4235" s="10">
        <f t="shared" si="395"/>
        <v>1.6483908864719888E-22</v>
      </c>
    </row>
    <row r="4236" spans="1:10" s="10" customFormat="1" x14ac:dyDescent="0.25">
      <c r="A4236" s="2">
        <v>18207375</v>
      </c>
      <c r="B4236" s="2">
        <v>-160</v>
      </c>
      <c r="C4236" s="9">
        <f t="shared" si="391"/>
        <v>-163.5</v>
      </c>
      <c r="D4236" s="9">
        <f t="shared" si="392"/>
        <v>-127.15270891918669</v>
      </c>
      <c r="E4236" s="9">
        <f t="shared" si="393"/>
        <v>1.9263229911510223E-13</v>
      </c>
      <c r="F4236" s="9">
        <f>Parametri!$C$4*(A4236/$D$7)^Parametri!$F$8</f>
        <v>62.876725042171074</v>
      </c>
      <c r="G4236" s="9">
        <f t="shared" si="390"/>
        <v>-190.02943396135777</v>
      </c>
      <c r="H4236" s="9">
        <f>Parametri!$M$4-10*LOG10(Parametri!$L$5/1000)-20*LOG10(A4236/1000000)</f>
        <v>27.80535321558045</v>
      </c>
      <c r="I4236" s="9">
        <f t="shared" si="394"/>
        <v>-217.83478717693822</v>
      </c>
      <c r="J4236" s="10">
        <f t="shared" si="395"/>
        <v>1.6463466424507994E-22</v>
      </c>
    </row>
    <row r="4237" spans="1:10" s="10" customFormat="1" x14ac:dyDescent="0.25">
      <c r="A4237" s="2">
        <v>18211687.5</v>
      </c>
      <c r="B4237" s="2">
        <v>-160</v>
      </c>
      <c r="C4237" s="9">
        <f t="shared" si="391"/>
        <v>-163.5</v>
      </c>
      <c r="D4237" s="9">
        <f t="shared" si="392"/>
        <v>-127.15270891918669</v>
      </c>
      <c r="E4237" s="9">
        <f t="shared" si="393"/>
        <v>1.9263229911510223E-13</v>
      </c>
      <c r="F4237" s="9">
        <f>Parametri!$C$4*(A4237/$D$7)^Parametri!$F$8</f>
        <v>62.884170921176654</v>
      </c>
      <c r="G4237" s="9">
        <f t="shared" si="390"/>
        <v>-190.03687984036335</v>
      </c>
      <c r="H4237" s="9">
        <f>Parametri!$M$4-10*LOG10(Parametri!$L$5/1000)-20*LOG10(A4237/1000000)</f>
        <v>27.803296166515047</v>
      </c>
      <c r="I4237" s="9">
        <f t="shared" si="394"/>
        <v>-217.84017600687841</v>
      </c>
      <c r="J4237" s="10">
        <f t="shared" si="395"/>
        <v>1.6443050829785415E-22</v>
      </c>
    </row>
    <row r="4238" spans="1:10" s="10" customFormat="1" x14ac:dyDescent="0.25">
      <c r="A4238" s="2">
        <v>18216000</v>
      </c>
      <c r="B4238" s="2">
        <v>-160</v>
      </c>
      <c r="C4238" s="9">
        <f t="shared" si="391"/>
        <v>-163.5</v>
      </c>
      <c r="D4238" s="9">
        <f t="shared" si="392"/>
        <v>-127.15270891918669</v>
      </c>
      <c r="E4238" s="9">
        <f t="shared" si="393"/>
        <v>1.9263229911510223E-13</v>
      </c>
      <c r="F4238" s="9">
        <f>Parametri!$C$4*(A4238/$D$7)^Parametri!$F$8</f>
        <v>62.891615918647979</v>
      </c>
      <c r="G4238" s="9">
        <f t="shared" si="390"/>
        <v>-190.04432483783467</v>
      </c>
      <c r="H4238" s="9">
        <f>Parametri!$M$4-10*LOG10(Parametri!$L$5/1000)-20*LOG10(A4238/1000000)</f>
        <v>27.801239604498083</v>
      </c>
      <c r="I4238" s="9">
        <f t="shared" si="394"/>
        <v>-217.84556444233274</v>
      </c>
      <c r="J4238" s="10">
        <f t="shared" si="395"/>
        <v>1.6422662043243291E-22</v>
      </c>
    </row>
    <row r="4239" spans="1:10" s="10" customFormat="1" x14ac:dyDescent="0.25">
      <c r="A4239" s="2">
        <v>18220312.5</v>
      </c>
      <c r="B4239" s="2">
        <v>-160</v>
      </c>
      <c r="C4239" s="9">
        <f t="shared" si="391"/>
        <v>-163.5</v>
      </c>
      <c r="D4239" s="9">
        <f t="shared" si="392"/>
        <v>-127.15270891918669</v>
      </c>
      <c r="E4239" s="9">
        <f t="shared" si="393"/>
        <v>1.9263229911510223E-13</v>
      </c>
      <c r="F4239" s="9">
        <f>Parametri!$C$4*(A4239/$D$7)^Parametri!$F$8</f>
        <v>62.899060034898071</v>
      </c>
      <c r="G4239" s="9">
        <f t="shared" ref="G4239:G4302" si="396">D4239-F4239</f>
        <v>-190.05176895408476</v>
      </c>
      <c r="H4239" s="9">
        <f>Parametri!$M$4-10*LOG10(Parametri!$L$5/1000)-20*LOG10(A4239/1000000)</f>
        <v>27.799183529298979</v>
      </c>
      <c r="I4239" s="9">
        <f t="shared" si="394"/>
        <v>-217.85095248338374</v>
      </c>
      <c r="J4239" s="10">
        <f t="shared" si="395"/>
        <v>1.6402300027627354E-22</v>
      </c>
    </row>
    <row r="4240" spans="1:10" s="10" customFormat="1" x14ac:dyDescent="0.25">
      <c r="A4240" s="2">
        <v>18224625</v>
      </c>
      <c r="B4240" s="2">
        <v>-160</v>
      </c>
      <c r="C4240" s="9">
        <f t="shared" ref="C4240:C4303" si="397">B4240-3.5</f>
        <v>-163.5</v>
      </c>
      <c r="D4240" s="9">
        <f t="shared" ref="D4240:D4303" si="398">C4240+$D$2</f>
        <v>-127.15270891918669</v>
      </c>
      <c r="E4240" s="9">
        <f t="shared" ref="E4240:E4303" si="399">10^(D4240/10)</f>
        <v>1.9263229911510223E-13</v>
      </c>
      <c r="F4240" s="9">
        <f>Parametri!$C$4*(A4240/$D$7)^Parametri!$F$8</f>
        <v>62.906503270239774</v>
      </c>
      <c r="G4240" s="9">
        <f t="shared" si="396"/>
        <v>-190.05921218942646</v>
      </c>
      <c r="H4240" s="9">
        <f>Parametri!$M$4-10*LOG10(Parametri!$L$5/1000)-20*LOG10(A4240/1000000)</f>
        <v>27.797127940687311</v>
      </c>
      <c r="I4240" s="9">
        <f t="shared" ref="I4240:I4303" si="400">G4240-H4240</f>
        <v>-217.85634013011378</v>
      </c>
      <c r="J4240" s="10">
        <f t="shared" ref="J4240:J4303" si="401">10^(I4240/10)</f>
        <v>1.6381964745737745E-22</v>
      </c>
    </row>
    <row r="4241" spans="1:10" s="10" customFormat="1" x14ac:dyDescent="0.25">
      <c r="A4241" s="2">
        <v>18228937.5</v>
      </c>
      <c r="B4241" s="2">
        <v>-160</v>
      </c>
      <c r="C4241" s="9">
        <f t="shared" si="397"/>
        <v>-163.5</v>
      </c>
      <c r="D4241" s="9">
        <f t="shared" si="398"/>
        <v>-127.15270891918669</v>
      </c>
      <c r="E4241" s="9">
        <f t="shared" si="399"/>
        <v>1.9263229911510223E-13</v>
      </c>
      <c r="F4241" s="9">
        <f>Parametri!$C$4*(A4241/$D$7)^Parametri!$F$8</f>
        <v>62.91394562498575</v>
      </c>
      <c r="G4241" s="9">
        <f t="shared" si="396"/>
        <v>-190.06665454417245</v>
      </c>
      <c r="H4241" s="9">
        <f>Parametri!$M$4-10*LOG10(Parametri!$L$5/1000)-20*LOG10(A4241/1000000)</f>
        <v>27.795072838432823</v>
      </c>
      <c r="I4241" s="9">
        <f t="shared" si="400"/>
        <v>-217.86172738260527</v>
      </c>
      <c r="J4241" s="10">
        <f t="shared" si="401"/>
        <v>1.6361656160430218E-22</v>
      </c>
    </row>
    <row r="4242" spans="1:10" s="10" customFormat="1" x14ac:dyDescent="0.25">
      <c r="A4242" s="2">
        <v>18233250</v>
      </c>
      <c r="B4242" s="2">
        <v>-160</v>
      </c>
      <c r="C4242" s="9">
        <f t="shared" si="397"/>
        <v>-163.5</v>
      </c>
      <c r="D4242" s="9">
        <f t="shared" si="398"/>
        <v>-127.15270891918669</v>
      </c>
      <c r="E4242" s="9">
        <f t="shared" si="399"/>
        <v>1.9263229911510223E-13</v>
      </c>
      <c r="F4242" s="9">
        <f>Parametri!$C$4*(A4242/$D$7)^Parametri!$F$8</f>
        <v>62.921387099448467</v>
      </c>
      <c r="G4242" s="9">
        <f t="shared" si="396"/>
        <v>-190.07409601863515</v>
      </c>
      <c r="H4242" s="9">
        <f>Parametri!$M$4-10*LOG10(Parametri!$L$5/1000)-20*LOG10(A4242/1000000)</f>
        <v>27.793018222305427</v>
      </c>
      <c r="I4242" s="9">
        <f t="shared" si="400"/>
        <v>-217.86711424094057</v>
      </c>
      <c r="J4242" s="10">
        <f t="shared" si="401"/>
        <v>1.6341374234613951E-22</v>
      </c>
    </row>
    <row r="4243" spans="1:10" s="10" customFormat="1" x14ac:dyDescent="0.25">
      <c r="A4243" s="2">
        <v>18237562.5</v>
      </c>
      <c r="B4243" s="2">
        <v>-160</v>
      </c>
      <c r="C4243" s="9">
        <f t="shared" si="397"/>
        <v>-163.5</v>
      </c>
      <c r="D4243" s="9">
        <f t="shared" si="398"/>
        <v>-127.15270891918669</v>
      </c>
      <c r="E4243" s="9">
        <f t="shared" si="399"/>
        <v>1.9263229911510223E-13</v>
      </c>
      <c r="F4243" s="9">
        <f>Parametri!$C$4*(A4243/$D$7)^Parametri!$F$8</f>
        <v>62.928827693940207</v>
      </c>
      <c r="G4243" s="9">
        <f t="shared" si="396"/>
        <v>-190.0815366131269</v>
      </c>
      <c r="H4243" s="9">
        <f>Parametri!$M$4-10*LOG10(Parametri!$L$5/1000)-20*LOG10(A4243/1000000)</f>
        <v>27.790964092075193</v>
      </c>
      <c r="I4243" s="9">
        <f t="shared" si="400"/>
        <v>-217.8725007052021</v>
      </c>
      <c r="J4243" s="10">
        <f t="shared" si="401"/>
        <v>1.6321118931253196E-22</v>
      </c>
    </row>
    <row r="4244" spans="1:10" s="10" customFormat="1" x14ac:dyDescent="0.25">
      <c r="A4244" s="2">
        <v>18241875</v>
      </c>
      <c r="B4244" s="2">
        <v>-160</v>
      </c>
      <c r="C4244" s="9">
        <f t="shared" si="397"/>
        <v>-163.5</v>
      </c>
      <c r="D4244" s="9">
        <f t="shared" si="398"/>
        <v>-127.15270891918669</v>
      </c>
      <c r="E4244" s="9">
        <f t="shared" si="399"/>
        <v>1.9263229911510223E-13</v>
      </c>
      <c r="F4244" s="9">
        <f>Parametri!$C$4*(A4244/$D$7)^Parametri!$F$8</f>
        <v>62.936267408773077</v>
      </c>
      <c r="G4244" s="9">
        <f t="shared" si="396"/>
        <v>-190.08897632795976</v>
      </c>
      <c r="H4244" s="9">
        <f>Parametri!$M$4-10*LOG10(Parametri!$L$5/1000)-20*LOG10(A4244/1000000)</f>
        <v>27.788910447512354</v>
      </c>
      <c r="I4244" s="9">
        <f t="shared" si="400"/>
        <v>-217.87788677547212</v>
      </c>
      <c r="J4244" s="10">
        <f t="shared" si="401"/>
        <v>1.630089021336663E-22</v>
      </c>
    </row>
    <row r="4245" spans="1:10" s="10" customFormat="1" x14ac:dyDescent="0.25">
      <c r="A4245" s="2">
        <v>18246187.5</v>
      </c>
      <c r="B4245" s="2">
        <v>-160</v>
      </c>
      <c r="C4245" s="9">
        <f t="shared" si="397"/>
        <v>-163.5</v>
      </c>
      <c r="D4245" s="9">
        <f t="shared" si="398"/>
        <v>-127.15270891918669</v>
      </c>
      <c r="E4245" s="9">
        <f t="shared" si="399"/>
        <v>1.9263229911510223E-13</v>
      </c>
      <c r="F4245" s="9">
        <f>Parametri!$C$4*(A4245/$D$7)^Parametri!$F$8</f>
        <v>62.943706244258983</v>
      </c>
      <c r="G4245" s="9">
        <f t="shared" si="396"/>
        <v>-190.09641516344567</v>
      </c>
      <c r="H4245" s="9">
        <f>Parametri!$M$4-10*LOG10(Parametri!$L$5/1000)-20*LOG10(A4245/1000000)</f>
        <v>27.78685728838731</v>
      </c>
      <c r="I4245" s="9">
        <f t="shared" si="400"/>
        <v>-217.88327245183297</v>
      </c>
      <c r="J4245" s="10">
        <f t="shared" si="401"/>
        <v>1.6280688044027152E-22</v>
      </c>
    </row>
    <row r="4246" spans="1:10" s="10" customFormat="1" x14ac:dyDescent="0.25">
      <c r="A4246" s="2">
        <v>18250500</v>
      </c>
      <c r="B4246" s="2">
        <v>-160</v>
      </c>
      <c r="C4246" s="9">
        <f t="shared" si="397"/>
        <v>-163.5</v>
      </c>
      <c r="D4246" s="9">
        <f t="shared" si="398"/>
        <v>-127.15270891918669</v>
      </c>
      <c r="E4246" s="9">
        <f t="shared" si="399"/>
        <v>1.9263229911510223E-13</v>
      </c>
      <c r="F4246" s="9">
        <f>Parametri!$C$4*(A4246/$D$7)^Parametri!$F$8</f>
        <v>62.951144200709678</v>
      </c>
      <c r="G4246" s="9">
        <f t="shared" si="396"/>
        <v>-190.10385311989637</v>
      </c>
      <c r="H4246" s="9">
        <f>Parametri!$M$4-10*LOG10(Parametri!$L$5/1000)-20*LOG10(A4246/1000000)</f>
        <v>27.784804614470616</v>
      </c>
      <c r="I4246" s="9">
        <f t="shared" si="400"/>
        <v>-217.88865773436697</v>
      </c>
      <c r="J4246" s="10">
        <f t="shared" si="401"/>
        <v>1.6260512386361557E-22</v>
      </c>
    </row>
    <row r="4247" spans="1:10" s="10" customFormat="1" x14ac:dyDescent="0.25">
      <c r="A4247" s="2">
        <v>18254812.5</v>
      </c>
      <c r="B4247" s="2">
        <v>-160</v>
      </c>
      <c r="C4247" s="9">
        <f t="shared" si="397"/>
        <v>-163.5</v>
      </c>
      <c r="D4247" s="9">
        <f t="shared" si="398"/>
        <v>-127.15270891918669</v>
      </c>
      <c r="E4247" s="9">
        <f t="shared" si="399"/>
        <v>1.9263229911510223E-13</v>
      </c>
      <c r="F4247" s="9">
        <f>Parametri!$C$4*(A4247/$D$7)^Parametri!$F$8</f>
        <v>62.958581278436696</v>
      </c>
      <c r="G4247" s="9">
        <f t="shared" si="396"/>
        <v>-190.11129019762339</v>
      </c>
      <c r="H4247" s="9">
        <f>Parametri!$M$4-10*LOG10(Parametri!$L$5/1000)-20*LOG10(A4247/1000000)</f>
        <v>27.782752425532994</v>
      </c>
      <c r="I4247" s="9">
        <f t="shared" si="400"/>
        <v>-217.89404262315639</v>
      </c>
      <c r="J4247" s="10">
        <f t="shared" si="401"/>
        <v>1.6240363203551277E-22</v>
      </c>
    </row>
    <row r="4248" spans="1:10" s="10" customFormat="1" x14ac:dyDescent="0.25">
      <c r="A4248" s="2">
        <v>18259125</v>
      </c>
      <c r="B4248" s="2">
        <v>-160</v>
      </c>
      <c r="C4248" s="9">
        <f t="shared" si="397"/>
        <v>-163.5</v>
      </c>
      <c r="D4248" s="9">
        <f t="shared" si="398"/>
        <v>-127.15270891918669</v>
      </c>
      <c r="E4248" s="9">
        <f t="shared" si="399"/>
        <v>1.9263229911510223E-13</v>
      </c>
      <c r="F4248" s="9">
        <f>Parametri!$C$4*(A4248/$D$7)^Parametri!$F$8</f>
        <v>62.966017477751407</v>
      </c>
      <c r="G4248" s="9">
        <f t="shared" si="396"/>
        <v>-190.11872639693809</v>
      </c>
      <c r="H4248" s="9">
        <f>Parametri!$M$4-10*LOG10(Parametri!$L$5/1000)-20*LOG10(A4248/1000000)</f>
        <v>27.78070072134534</v>
      </c>
      <c r="I4248" s="9">
        <f t="shared" si="400"/>
        <v>-217.89942711828343</v>
      </c>
      <c r="J4248" s="10">
        <f t="shared" si="401"/>
        <v>1.6220240458831353E-22</v>
      </c>
    </row>
    <row r="4249" spans="1:10" s="10" customFormat="1" x14ac:dyDescent="0.25">
      <c r="A4249" s="2">
        <v>18263437.5</v>
      </c>
      <c r="B4249" s="2">
        <v>-160</v>
      </c>
      <c r="C4249" s="9">
        <f t="shared" si="397"/>
        <v>-163.5</v>
      </c>
      <c r="D4249" s="9">
        <f t="shared" si="398"/>
        <v>-127.15270891918669</v>
      </c>
      <c r="E4249" s="9">
        <f t="shared" si="399"/>
        <v>1.9263229911510223E-13</v>
      </c>
      <c r="F4249" s="9">
        <f>Parametri!$C$4*(A4249/$D$7)^Parametri!$F$8</f>
        <v>62.973452798964992</v>
      </c>
      <c r="G4249" s="9">
        <f t="shared" si="396"/>
        <v>-190.12616171815168</v>
      </c>
      <c r="H4249" s="9">
        <f>Parametri!$M$4-10*LOG10(Parametri!$L$5/1000)-20*LOG10(A4249/1000000)</f>
        <v>27.778649501678689</v>
      </c>
      <c r="I4249" s="9">
        <f t="shared" si="400"/>
        <v>-217.90481121983038</v>
      </c>
      <c r="J4249" s="10">
        <f t="shared" si="401"/>
        <v>1.620014411549107E-22</v>
      </c>
    </row>
    <row r="4250" spans="1:10" s="10" customFormat="1" x14ac:dyDescent="0.25">
      <c r="A4250" s="2">
        <v>18267750</v>
      </c>
      <c r="B4250" s="2">
        <v>-160</v>
      </c>
      <c r="C4250" s="9">
        <f t="shared" si="397"/>
        <v>-163.5</v>
      </c>
      <c r="D4250" s="9">
        <f t="shared" si="398"/>
        <v>-127.15270891918669</v>
      </c>
      <c r="E4250" s="9">
        <f t="shared" si="399"/>
        <v>1.9263229911510223E-13</v>
      </c>
      <c r="F4250" s="9">
        <f>Parametri!$C$4*(A4250/$D$7)^Parametri!$F$8</f>
        <v>62.980887242388448</v>
      </c>
      <c r="G4250" s="9">
        <f t="shared" si="396"/>
        <v>-190.13359616157516</v>
      </c>
      <c r="H4250" s="9">
        <f>Parametri!$M$4-10*LOG10(Parametri!$L$5/1000)-20*LOG10(A4250/1000000)</f>
        <v>27.776598766304254</v>
      </c>
      <c r="I4250" s="9">
        <f t="shared" si="400"/>
        <v>-217.91019492787942</v>
      </c>
      <c r="J4250" s="10">
        <f t="shared" si="401"/>
        <v>1.6180074136873392E-22</v>
      </c>
    </row>
    <row r="4251" spans="1:10" s="10" customFormat="1" x14ac:dyDescent="0.25">
      <c r="A4251" s="2">
        <v>18272062.5</v>
      </c>
      <c r="B4251" s="2">
        <v>-160</v>
      </c>
      <c r="C4251" s="9">
        <f t="shared" si="397"/>
        <v>-163.5</v>
      </c>
      <c r="D4251" s="9">
        <f t="shared" si="398"/>
        <v>-127.15270891918669</v>
      </c>
      <c r="E4251" s="9">
        <f t="shared" si="399"/>
        <v>1.9263229911510223E-13</v>
      </c>
      <c r="F4251" s="9">
        <f>Parametri!$C$4*(A4251/$D$7)^Parametri!$F$8</f>
        <v>62.988320808332588</v>
      </c>
      <c r="G4251" s="9">
        <f t="shared" si="396"/>
        <v>-190.14102972751928</v>
      </c>
      <c r="H4251" s="9">
        <f>Parametri!$M$4-10*LOG10(Parametri!$L$5/1000)-20*LOG10(A4251/1000000)</f>
        <v>27.774548514993409</v>
      </c>
      <c r="I4251" s="9">
        <f t="shared" si="400"/>
        <v>-217.91557824251268</v>
      </c>
      <c r="J4251" s="10">
        <f t="shared" si="401"/>
        <v>1.616003048637568E-22</v>
      </c>
    </row>
    <row r="4252" spans="1:10" s="10" customFormat="1" x14ac:dyDescent="0.25">
      <c r="A4252" s="2">
        <v>18276375</v>
      </c>
      <c r="B4252" s="2">
        <v>-160</v>
      </c>
      <c r="C4252" s="9">
        <f t="shared" si="397"/>
        <v>-163.5</v>
      </c>
      <c r="D4252" s="9">
        <f t="shared" si="398"/>
        <v>-127.15270891918669</v>
      </c>
      <c r="E4252" s="9">
        <f t="shared" si="399"/>
        <v>1.9263229911510223E-13</v>
      </c>
      <c r="F4252" s="9">
        <f>Parametri!$C$4*(A4252/$D$7)^Parametri!$F$8</f>
        <v>62.995753497108041</v>
      </c>
      <c r="G4252" s="9">
        <f t="shared" si="396"/>
        <v>-190.14846241629473</v>
      </c>
      <c r="H4252" s="9">
        <f>Parametri!$M$4-10*LOG10(Parametri!$L$5/1000)-20*LOG10(A4252/1000000)</f>
        <v>27.772498747517687</v>
      </c>
      <c r="I4252" s="9">
        <f t="shared" si="400"/>
        <v>-217.92096116381242</v>
      </c>
      <c r="J4252" s="10">
        <f t="shared" si="401"/>
        <v>1.6140013127447906E-22</v>
      </c>
    </row>
    <row r="4253" spans="1:10" s="10" customFormat="1" x14ac:dyDescent="0.25">
      <c r="A4253" s="2">
        <v>18280687.5</v>
      </c>
      <c r="B4253" s="2">
        <v>-160</v>
      </c>
      <c r="C4253" s="9">
        <f t="shared" si="397"/>
        <v>-163.5</v>
      </c>
      <c r="D4253" s="9">
        <f t="shared" si="398"/>
        <v>-127.15270891918669</v>
      </c>
      <c r="E4253" s="9">
        <f t="shared" si="399"/>
        <v>1.9263229911510223E-13</v>
      </c>
      <c r="F4253" s="9">
        <f>Parametri!$C$4*(A4253/$D$7)^Parametri!$F$8</f>
        <v>63.003185309025255</v>
      </c>
      <c r="G4253" s="9">
        <f t="shared" si="396"/>
        <v>-190.15589422821193</v>
      </c>
      <c r="H4253" s="9">
        <f>Parametri!$M$4-10*LOG10(Parametri!$L$5/1000)-20*LOG10(A4253/1000000)</f>
        <v>27.770449463648781</v>
      </c>
      <c r="I4253" s="9">
        <f t="shared" si="400"/>
        <v>-217.92634369186072</v>
      </c>
      <c r="J4253" s="10">
        <f t="shared" si="401"/>
        <v>1.6120022023594508E-22</v>
      </c>
    </row>
    <row r="4254" spans="1:10" s="10" customFormat="1" x14ac:dyDescent="0.25">
      <c r="A4254" s="2">
        <v>18285000</v>
      </c>
      <c r="B4254" s="2">
        <v>-160</v>
      </c>
      <c r="C4254" s="9">
        <f t="shared" si="397"/>
        <v>-163.5</v>
      </c>
      <c r="D4254" s="9">
        <f t="shared" si="398"/>
        <v>-127.15270891918669</v>
      </c>
      <c r="E4254" s="9">
        <f t="shared" si="399"/>
        <v>1.9263229911510223E-13</v>
      </c>
      <c r="F4254" s="9">
        <f>Parametri!$C$4*(A4254/$D$7)^Parametri!$F$8</f>
        <v>63.010616244394498</v>
      </c>
      <c r="G4254" s="9">
        <f t="shared" si="396"/>
        <v>-190.16332516358119</v>
      </c>
      <c r="H4254" s="9">
        <f>Parametri!$M$4-10*LOG10(Parametri!$L$5/1000)-20*LOG10(A4254/1000000)</f>
        <v>27.768400663158552</v>
      </c>
      <c r="I4254" s="9">
        <f t="shared" si="400"/>
        <v>-217.93172582673975</v>
      </c>
      <c r="J4254" s="10">
        <f t="shared" si="401"/>
        <v>1.6100057138373276E-22</v>
      </c>
    </row>
    <row r="4255" spans="1:10" s="10" customFormat="1" x14ac:dyDescent="0.25">
      <c r="A4255" s="2">
        <v>18289312.5</v>
      </c>
      <c r="B4255" s="2">
        <v>-160</v>
      </c>
      <c r="C4255" s="9">
        <f t="shared" si="397"/>
        <v>-163.5</v>
      </c>
      <c r="D4255" s="9">
        <f t="shared" si="398"/>
        <v>-127.15270891918669</v>
      </c>
      <c r="E4255" s="9">
        <f t="shared" si="399"/>
        <v>1.9263229911510223E-13</v>
      </c>
      <c r="F4255" s="9">
        <f>Parametri!$C$4*(A4255/$D$7)^Parametri!$F$8</f>
        <v>63.018046303525857</v>
      </c>
      <c r="G4255" s="9">
        <f t="shared" si="396"/>
        <v>-190.17075522271256</v>
      </c>
      <c r="H4255" s="9">
        <f>Parametri!$M$4-10*LOG10(Parametri!$L$5/1000)-20*LOG10(A4255/1000000)</f>
        <v>27.766352345819008</v>
      </c>
      <c r="I4255" s="9">
        <f t="shared" si="400"/>
        <v>-217.93710756853156</v>
      </c>
      <c r="J4255" s="10">
        <f t="shared" si="401"/>
        <v>1.6080118435395498E-22</v>
      </c>
    </row>
    <row r="4256" spans="1:10" s="10" customFormat="1" x14ac:dyDescent="0.25">
      <c r="A4256" s="2">
        <v>18293625</v>
      </c>
      <c r="B4256" s="2">
        <v>-160</v>
      </c>
      <c r="C4256" s="9">
        <f t="shared" si="397"/>
        <v>-163.5</v>
      </c>
      <c r="D4256" s="9">
        <f t="shared" si="398"/>
        <v>-127.15270891918669</v>
      </c>
      <c r="E4256" s="9">
        <f t="shared" si="399"/>
        <v>1.9263229911510223E-13</v>
      </c>
      <c r="F4256" s="9">
        <f>Parametri!$C$4*(A4256/$D$7)^Parametri!$F$8</f>
        <v>63.025475486729206</v>
      </c>
      <c r="G4256" s="9">
        <f t="shared" si="396"/>
        <v>-190.17818440591589</v>
      </c>
      <c r="H4256" s="9">
        <f>Parametri!$M$4-10*LOG10(Parametri!$L$5/1000)-20*LOG10(A4256/1000000)</f>
        <v>27.76430451140234</v>
      </c>
      <c r="I4256" s="9">
        <f t="shared" si="400"/>
        <v>-217.94248891731823</v>
      </c>
      <c r="J4256" s="10">
        <f t="shared" si="401"/>
        <v>1.606020587832577E-22</v>
      </c>
    </row>
    <row r="4257" spans="1:10" s="10" customFormat="1" x14ac:dyDescent="0.25">
      <c r="A4257" s="2">
        <v>18297937.5</v>
      </c>
      <c r="B4257" s="2">
        <v>-160</v>
      </c>
      <c r="C4257" s="9">
        <f t="shared" si="397"/>
        <v>-163.5</v>
      </c>
      <c r="D4257" s="9">
        <f t="shared" si="398"/>
        <v>-127.15270891918669</v>
      </c>
      <c r="E4257" s="9">
        <f t="shared" si="399"/>
        <v>1.9263229911510223E-13</v>
      </c>
      <c r="F4257" s="9">
        <f>Parametri!$C$4*(A4257/$D$7)^Parametri!$F$8</f>
        <v>63.032903794314286</v>
      </c>
      <c r="G4257" s="9">
        <f t="shared" si="396"/>
        <v>-190.18561271350097</v>
      </c>
      <c r="H4257" s="9">
        <f>Parametri!$M$4-10*LOG10(Parametri!$L$5/1000)-20*LOG10(A4257/1000000)</f>
        <v>27.762257159680885</v>
      </c>
      <c r="I4257" s="9">
        <f t="shared" si="400"/>
        <v>-217.94786987318184</v>
      </c>
      <c r="J4257" s="10">
        <f t="shared" si="401"/>
        <v>1.6040319430882008E-22</v>
      </c>
    </row>
    <row r="4258" spans="1:10" s="10" customFormat="1" x14ac:dyDescent="0.25">
      <c r="A4258" s="2">
        <v>18302250</v>
      </c>
      <c r="B4258" s="2">
        <v>-160</v>
      </c>
      <c r="C4258" s="9">
        <f t="shared" si="397"/>
        <v>-163.5</v>
      </c>
      <c r="D4258" s="9">
        <f t="shared" si="398"/>
        <v>-127.15270891918669</v>
      </c>
      <c r="E4258" s="9">
        <f t="shared" si="399"/>
        <v>1.9263229911510223E-13</v>
      </c>
      <c r="F4258" s="9">
        <f>Parametri!$C$4*(A4258/$D$7)^Parametri!$F$8</f>
        <v>63.040331226590617</v>
      </c>
      <c r="G4258" s="9">
        <f t="shared" si="396"/>
        <v>-190.1930401457773</v>
      </c>
      <c r="H4258" s="9">
        <f>Parametri!$M$4-10*LOG10(Parametri!$L$5/1000)-20*LOG10(A4258/1000000)</f>
        <v>27.760210290427139</v>
      </c>
      <c r="I4258" s="9">
        <f t="shared" si="400"/>
        <v>-217.95325043620443</v>
      </c>
      <c r="J4258" s="10">
        <f t="shared" si="401"/>
        <v>1.6020459056835054E-22</v>
      </c>
    </row>
    <row r="4259" spans="1:10" s="10" customFormat="1" x14ac:dyDescent="0.25">
      <c r="A4259" s="2">
        <v>18306562.5</v>
      </c>
      <c r="B4259" s="2">
        <v>-160</v>
      </c>
      <c r="C4259" s="9">
        <f t="shared" si="397"/>
        <v>-163.5</v>
      </c>
      <c r="D4259" s="9">
        <f t="shared" si="398"/>
        <v>-127.15270891918669</v>
      </c>
      <c r="E4259" s="9">
        <f t="shared" si="399"/>
        <v>1.9263229911510223E-13</v>
      </c>
      <c r="F4259" s="9">
        <f>Parametri!$C$4*(A4259/$D$7)^Parametri!$F$8</f>
        <v>63.04775778386756</v>
      </c>
      <c r="G4259" s="9">
        <f t="shared" si="396"/>
        <v>-190.20046670305425</v>
      </c>
      <c r="H4259" s="9">
        <f>Parametri!$M$4-10*LOG10(Parametri!$L$5/1000)-20*LOG10(A4259/1000000)</f>
        <v>27.758163903413774</v>
      </c>
      <c r="I4259" s="9">
        <f t="shared" si="400"/>
        <v>-217.95863060646803</v>
      </c>
      <c r="J4259" s="10">
        <f t="shared" si="401"/>
        <v>1.600062472000959E-22</v>
      </c>
    </row>
    <row r="4260" spans="1:10" s="10" customFormat="1" x14ac:dyDescent="0.25">
      <c r="A4260" s="2">
        <v>18310875</v>
      </c>
      <c r="B4260" s="2">
        <v>-160</v>
      </c>
      <c r="C4260" s="9">
        <f t="shared" si="397"/>
        <v>-163.5</v>
      </c>
      <c r="D4260" s="9">
        <f t="shared" si="398"/>
        <v>-127.15270891918669</v>
      </c>
      <c r="E4260" s="9">
        <f t="shared" si="399"/>
        <v>1.9263229911510223E-13</v>
      </c>
      <c r="F4260" s="9">
        <f>Parametri!$C$4*(A4260/$D$7)^Parametri!$F$8</f>
        <v>63.055183466454274</v>
      </c>
      <c r="G4260" s="9">
        <f t="shared" si="396"/>
        <v>-190.20789238564097</v>
      </c>
      <c r="H4260" s="9">
        <f>Parametri!$M$4-10*LOG10(Parametri!$L$5/1000)-20*LOG10(A4260/1000000)</f>
        <v>27.756117998413604</v>
      </c>
      <c r="I4260" s="9">
        <f t="shared" si="400"/>
        <v>-217.96401038405457</v>
      </c>
      <c r="J4260" s="10">
        <f t="shared" si="401"/>
        <v>1.5980816384282706E-22</v>
      </c>
    </row>
    <row r="4261" spans="1:10" s="10" customFormat="1" x14ac:dyDescent="0.25">
      <c r="A4261" s="2">
        <v>18315187.5</v>
      </c>
      <c r="B4261" s="2">
        <v>-160</v>
      </c>
      <c r="C4261" s="9">
        <f t="shared" si="397"/>
        <v>-163.5</v>
      </c>
      <c r="D4261" s="9">
        <f t="shared" si="398"/>
        <v>-127.15270891918669</v>
      </c>
      <c r="E4261" s="9">
        <f t="shared" si="399"/>
        <v>1.9263229911510223E-13</v>
      </c>
      <c r="F4261" s="9">
        <f>Parametri!$C$4*(A4261/$D$7)^Parametri!$F$8</f>
        <v>63.062608274659752</v>
      </c>
      <c r="G4261" s="9">
        <f t="shared" si="396"/>
        <v>-190.21531719384643</v>
      </c>
      <c r="H4261" s="9">
        <f>Parametri!$M$4-10*LOG10(Parametri!$L$5/1000)-20*LOG10(A4261/1000000)</f>
        <v>27.754072575199615</v>
      </c>
      <c r="I4261" s="9">
        <f t="shared" si="400"/>
        <v>-217.96938976904605</v>
      </c>
      <c r="J4261" s="10">
        <f t="shared" si="401"/>
        <v>1.5961034013584726E-22</v>
      </c>
    </row>
    <row r="4262" spans="1:10" s="10" customFormat="1" x14ac:dyDescent="0.25">
      <c r="A4262" s="2">
        <v>18319500</v>
      </c>
      <c r="B4262" s="2">
        <v>-160</v>
      </c>
      <c r="C4262" s="9">
        <f t="shared" si="397"/>
        <v>-163.5</v>
      </c>
      <c r="D4262" s="9">
        <f t="shared" si="398"/>
        <v>-127.15270891918669</v>
      </c>
      <c r="E4262" s="9">
        <f t="shared" si="399"/>
        <v>1.9263229911510223E-13</v>
      </c>
      <c r="F4262" s="9">
        <f>Parametri!$C$4*(A4262/$D$7)^Parametri!$F$8</f>
        <v>63.070032208792796</v>
      </c>
      <c r="G4262" s="9">
        <f t="shared" si="396"/>
        <v>-190.22274112797948</v>
      </c>
      <c r="H4262" s="9">
        <f>Parametri!$M$4-10*LOG10(Parametri!$L$5/1000)-20*LOG10(A4262/1000000)</f>
        <v>27.752027633544948</v>
      </c>
      <c r="I4262" s="9">
        <f t="shared" si="400"/>
        <v>-217.97476876152442</v>
      </c>
      <c r="J4262" s="10">
        <f t="shared" si="401"/>
        <v>1.5941277571899007E-22</v>
      </c>
    </row>
    <row r="4263" spans="1:10" s="10" customFormat="1" x14ac:dyDescent="0.25">
      <c r="A4263" s="2">
        <v>18323812.5</v>
      </c>
      <c r="B4263" s="2">
        <v>-160</v>
      </c>
      <c r="C4263" s="9">
        <f t="shared" si="397"/>
        <v>-163.5</v>
      </c>
      <c r="D4263" s="9">
        <f t="shared" si="398"/>
        <v>-127.15270891918669</v>
      </c>
      <c r="E4263" s="9">
        <f t="shared" si="399"/>
        <v>1.9263229911510223E-13</v>
      </c>
      <c r="F4263" s="9">
        <f>Parametri!$C$4*(A4263/$D$7)^Parametri!$F$8</f>
        <v>63.07745526916203</v>
      </c>
      <c r="G4263" s="9">
        <f t="shared" si="396"/>
        <v>-190.23016418834874</v>
      </c>
      <c r="H4263" s="9">
        <f>Parametri!$M$4-10*LOG10(Parametri!$L$5/1000)-20*LOG10(A4263/1000000)</f>
        <v>27.749983173222915</v>
      </c>
      <c r="I4263" s="9">
        <f t="shared" si="400"/>
        <v>-217.98014736157165</v>
      </c>
      <c r="J4263" s="10">
        <f t="shared" si="401"/>
        <v>1.5921547023261064E-22</v>
      </c>
    </row>
    <row r="4264" spans="1:10" s="10" customFormat="1" x14ac:dyDescent="0.25">
      <c r="A4264" s="2">
        <v>18328125</v>
      </c>
      <c r="B4264" s="2">
        <v>-160</v>
      </c>
      <c r="C4264" s="9">
        <f t="shared" si="397"/>
        <v>-163.5</v>
      </c>
      <c r="D4264" s="9">
        <f t="shared" si="398"/>
        <v>-127.15270891918669</v>
      </c>
      <c r="E4264" s="9">
        <f t="shared" si="399"/>
        <v>1.9263229911510223E-13</v>
      </c>
      <c r="F4264" s="9">
        <f>Parametri!$C$4*(A4264/$D$7)^Parametri!$F$8</f>
        <v>63.084877456075894</v>
      </c>
      <c r="G4264" s="9">
        <f t="shared" si="396"/>
        <v>-190.23758637526259</v>
      </c>
      <c r="H4264" s="9">
        <f>Parametri!$M$4-10*LOG10(Parametri!$L$5/1000)-20*LOG10(A4264/1000000)</f>
        <v>27.747939194006971</v>
      </c>
      <c r="I4264" s="9">
        <f t="shared" si="400"/>
        <v>-217.98552556926956</v>
      </c>
      <c r="J4264" s="10">
        <f t="shared" si="401"/>
        <v>1.5901842331759969E-22</v>
      </c>
    </row>
    <row r="4265" spans="1:10" s="10" customFormat="1" x14ac:dyDescent="0.25">
      <c r="A4265" s="2">
        <v>18332437.5</v>
      </c>
      <c r="B4265" s="2">
        <v>-160</v>
      </c>
      <c r="C4265" s="9">
        <f t="shared" si="397"/>
        <v>-163.5</v>
      </c>
      <c r="D4265" s="9">
        <f t="shared" si="398"/>
        <v>-127.15270891918669</v>
      </c>
      <c r="E4265" s="9">
        <f t="shared" si="399"/>
        <v>1.9263229911510223E-13</v>
      </c>
      <c r="F4265" s="9">
        <f>Parametri!$C$4*(A4265/$D$7)^Parametri!$F$8</f>
        <v>63.09229876984265</v>
      </c>
      <c r="G4265" s="9">
        <f t="shared" si="396"/>
        <v>-190.24500768902934</v>
      </c>
      <c r="H4265" s="9">
        <f>Parametri!$M$4-10*LOG10(Parametri!$L$5/1000)-20*LOG10(A4265/1000000)</f>
        <v>27.745895695670747</v>
      </c>
      <c r="I4265" s="9">
        <f t="shared" si="400"/>
        <v>-217.99090338470009</v>
      </c>
      <c r="J4265" s="10">
        <f t="shared" si="401"/>
        <v>1.5882163461537133E-22</v>
      </c>
    </row>
    <row r="4266" spans="1:10" s="10" customFormat="1" x14ac:dyDescent="0.25">
      <c r="A4266" s="2">
        <v>18336750</v>
      </c>
      <c r="B4266" s="2">
        <v>-160</v>
      </c>
      <c r="C4266" s="9">
        <f t="shared" si="397"/>
        <v>-163.5</v>
      </c>
      <c r="D4266" s="9">
        <f t="shared" si="398"/>
        <v>-127.15270891918669</v>
      </c>
      <c r="E4266" s="9">
        <f t="shared" si="399"/>
        <v>1.9263229911510223E-13</v>
      </c>
      <c r="F4266" s="9">
        <f>Parametri!$C$4*(A4266/$D$7)^Parametri!$F$8</f>
        <v>63.099719210770381</v>
      </c>
      <c r="G4266" s="9">
        <f t="shared" si="396"/>
        <v>-190.25242812995708</v>
      </c>
      <c r="H4266" s="9">
        <f>Parametri!$M$4-10*LOG10(Parametri!$L$5/1000)-20*LOG10(A4266/1000000)</f>
        <v>27.74385267798802</v>
      </c>
      <c r="I4266" s="9">
        <f t="shared" si="400"/>
        <v>-217.99628080794511</v>
      </c>
      <c r="J4266" s="10">
        <f t="shared" si="401"/>
        <v>1.5862510376786103E-22</v>
      </c>
    </row>
    <row r="4267" spans="1:10" s="10" customFormat="1" x14ac:dyDescent="0.25">
      <c r="A4267" s="2">
        <v>18341062.5</v>
      </c>
      <c r="B4267" s="2">
        <v>-160</v>
      </c>
      <c r="C4267" s="9">
        <f t="shared" si="397"/>
        <v>-163.5</v>
      </c>
      <c r="D4267" s="9">
        <f t="shared" si="398"/>
        <v>-127.15270891918669</v>
      </c>
      <c r="E4267" s="9">
        <f t="shared" si="399"/>
        <v>1.9263229911510223E-13</v>
      </c>
      <c r="F4267" s="9">
        <f>Parametri!$C$4*(A4267/$D$7)^Parametri!$F$8</f>
        <v>63.107138779166981</v>
      </c>
      <c r="G4267" s="9">
        <f t="shared" si="396"/>
        <v>-190.25984769835367</v>
      </c>
      <c r="H4267" s="9">
        <f>Parametri!$M$4-10*LOG10(Parametri!$L$5/1000)-20*LOG10(A4267/1000000)</f>
        <v>27.741810140732738</v>
      </c>
      <c r="I4267" s="9">
        <f t="shared" si="400"/>
        <v>-218.00165783908642</v>
      </c>
      <c r="J4267" s="10">
        <f t="shared" si="401"/>
        <v>1.5842883041753623E-22</v>
      </c>
    </row>
    <row r="4268" spans="1:10" s="10" customFormat="1" x14ac:dyDescent="0.25">
      <c r="A4268" s="2">
        <v>18345375</v>
      </c>
      <c r="B4268" s="2">
        <v>-160</v>
      </c>
      <c r="C4268" s="9">
        <f t="shared" si="397"/>
        <v>-163.5</v>
      </c>
      <c r="D4268" s="9">
        <f t="shared" si="398"/>
        <v>-127.15270891918669</v>
      </c>
      <c r="E4268" s="9">
        <f t="shared" si="399"/>
        <v>1.9263229911510223E-13</v>
      </c>
      <c r="F4268" s="9">
        <f>Parametri!$C$4*(A4268/$D$7)^Parametri!$F$8</f>
        <v>63.114557475340156</v>
      </c>
      <c r="G4268" s="9">
        <f t="shared" si="396"/>
        <v>-190.26726639452684</v>
      </c>
      <c r="H4268" s="9">
        <f>Parametri!$M$4-10*LOG10(Parametri!$L$5/1000)-20*LOG10(A4268/1000000)</f>
        <v>27.739768083678999</v>
      </c>
      <c r="I4268" s="9">
        <f t="shared" si="400"/>
        <v>-218.00703447820584</v>
      </c>
      <c r="J4268" s="10">
        <f t="shared" si="401"/>
        <v>1.5823281420738419E-22</v>
      </c>
    </row>
    <row r="4269" spans="1:10" s="10" customFormat="1" x14ac:dyDescent="0.25">
      <c r="A4269" s="2">
        <v>18349687.5</v>
      </c>
      <c r="B4269" s="2">
        <v>-160</v>
      </c>
      <c r="C4269" s="9">
        <f t="shared" si="397"/>
        <v>-163.5</v>
      </c>
      <c r="D4269" s="9">
        <f t="shared" si="398"/>
        <v>-127.15270891918669</v>
      </c>
      <c r="E4269" s="9">
        <f t="shared" si="399"/>
        <v>1.9263229911510223E-13</v>
      </c>
      <c r="F4269" s="9">
        <f>Parametri!$C$4*(A4269/$D$7)^Parametri!$F$8</f>
        <v>63.121975299597466</v>
      </c>
      <c r="G4269" s="9">
        <f t="shared" si="396"/>
        <v>-190.27468421878416</v>
      </c>
      <c r="H4269" s="9">
        <f>Parametri!$M$4-10*LOG10(Parametri!$L$5/1000)-20*LOG10(A4269/1000000)</f>
        <v>27.737726506601067</v>
      </c>
      <c r="I4269" s="9">
        <f t="shared" si="400"/>
        <v>-218.01241072538522</v>
      </c>
      <c r="J4269" s="10">
        <f t="shared" si="401"/>
        <v>1.5803705478091455E-22</v>
      </c>
    </row>
    <row r="4270" spans="1:10" s="10" customFormat="1" x14ac:dyDescent="0.25">
      <c r="A4270" s="2">
        <v>18354000</v>
      </c>
      <c r="B4270" s="2">
        <v>-160</v>
      </c>
      <c r="C4270" s="9">
        <f t="shared" si="397"/>
        <v>-163.5</v>
      </c>
      <c r="D4270" s="9">
        <f t="shared" si="398"/>
        <v>-127.15270891918669</v>
      </c>
      <c r="E4270" s="9">
        <f t="shared" si="399"/>
        <v>1.9263229911510223E-13</v>
      </c>
      <c r="F4270" s="9">
        <f>Parametri!$C$4*(A4270/$D$7)^Parametri!$F$8</f>
        <v>63.129392252246248</v>
      </c>
      <c r="G4270" s="9">
        <f t="shared" si="396"/>
        <v>-190.28210117143294</v>
      </c>
      <c r="H4270" s="9">
        <f>Parametri!$M$4-10*LOG10(Parametri!$L$5/1000)-20*LOG10(A4270/1000000)</f>
        <v>27.735685409273366</v>
      </c>
      <c r="I4270" s="9">
        <f t="shared" si="400"/>
        <v>-218.01778658070631</v>
      </c>
      <c r="J4270" s="10">
        <f t="shared" si="401"/>
        <v>1.5784155178216083E-22</v>
      </c>
    </row>
    <row r="4271" spans="1:10" s="10" customFormat="1" x14ac:dyDescent="0.25">
      <c r="A4271" s="2">
        <v>18358312.5</v>
      </c>
      <c r="B4271" s="2">
        <v>-160</v>
      </c>
      <c r="C4271" s="9">
        <f t="shared" si="397"/>
        <v>-163.5</v>
      </c>
      <c r="D4271" s="9">
        <f t="shared" si="398"/>
        <v>-127.15270891918669</v>
      </c>
      <c r="E4271" s="9">
        <f t="shared" si="399"/>
        <v>1.9263229911510223E-13</v>
      </c>
      <c r="F4271" s="9">
        <f>Parametri!$C$4*(A4271/$D$7)^Parametri!$F$8</f>
        <v>63.136808333593684</v>
      </c>
      <c r="G4271" s="9">
        <f t="shared" si="396"/>
        <v>-190.28951725278037</v>
      </c>
      <c r="H4271" s="9">
        <f>Parametri!$M$4-10*LOG10(Parametri!$L$5/1000)-20*LOG10(A4271/1000000)</f>
        <v>27.733644791470475</v>
      </c>
      <c r="I4271" s="9">
        <f t="shared" si="400"/>
        <v>-218.02316204425085</v>
      </c>
      <c r="J4271" s="10">
        <f t="shared" si="401"/>
        <v>1.5764630485567953E-22</v>
      </c>
    </row>
    <row r="4272" spans="1:10" s="10" customFormat="1" x14ac:dyDescent="0.25">
      <c r="A4272" s="2">
        <v>18362625</v>
      </c>
      <c r="B4272" s="2">
        <v>-160</v>
      </c>
      <c r="C4272" s="9">
        <f t="shared" si="397"/>
        <v>-163.5</v>
      </c>
      <c r="D4272" s="9">
        <f t="shared" si="398"/>
        <v>-127.15270891918669</v>
      </c>
      <c r="E4272" s="9">
        <f t="shared" si="399"/>
        <v>1.9263229911510223E-13</v>
      </c>
      <c r="F4272" s="9">
        <f>Parametri!$C$4*(A4272/$D$7)^Parametri!$F$8</f>
        <v>63.144223543946758</v>
      </c>
      <c r="G4272" s="9">
        <f t="shared" si="396"/>
        <v>-190.29693246313346</v>
      </c>
      <c r="H4272" s="9">
        <f>Parametri!$M$4-10*LOG10(Parametri!$L$5/1000)-20*LOG10(A4272/1000000)</f>
        <v>27.731604652967125</v>
      </c>
      <c r="I4272" s="9">
        <f t="shared" si="400"/>
        <v>-218.02853711610058</v>
      </c>
      <c r="J4272" s="10">
        <f t="shared" si="401"/>
        <v>1.5745131364654604E-22</v>
      </c>
    </row>
    <row r="4273" spans="1:10" s="10" customFormat="1" x14ac:dyDescent="0.25">
      <c r="A4273" s="2">
        <v>18366937.5</v>
      </c>
      <c r="B4273" s="2">
        <v>-160</v>
      </c>
      <c r="C4273" s="9">
        <f t="shared" si="397"/>
        <v>-163.5</v>
      </c>
      <c r="D4273" s="9">
        <f t="shared" si="398"/>
        <v>-127.15270891918669</v>
      </c>
      <c r="E4273" s="9">
        <f t="shared" si="399"/>
        <v>1.9263229911510223E-13</v>
      </c>
      <c r="F4273" s="9">
        <f>Parametri!$C$4*(A4273/$D$7)^Parametri!$F$8</f>
        <v>63.151637883612302</v>
      </c>
      <c r="G4273" s="9">
        <f t="shared" si="396"/>
        <v>-190.30434680279899</v>
      </c>
      <c r="H4273" s="9">
        <f>Parametri!$M$4-10*LOG10(Parametri!$L$5/1000)-20*LOG10(A4273/1000000)</f>
        <v>27.729564993538226</v>
      </c>
      <c r="I4273" s="9">
        <f t="shared" si="400"/>
        <v>-218.03391179633721</v>
      </c>
      <c r="J4273" s="10">
        <f t="shared" si="401"/>
        <v>1.5725657780035485E-22</v>
      </c>
    </row>
    <row r="4274" spans="1:10" s="10" customFormat="1" x14ac:dyDescent="0.25">
      <c r="A4274" s="2">
        <v>18371250</v>
      </c>
      <c r="B4274" s="2">
        <v>-160</v>
      </c>
      <c r="C4274" s="9">
        <f t="shared" si="397"/>
        <v>-163.5</v>
      </c>
      <c r="D4274" s="9">
        <f t="shared" si="398"/>
        <v>-127.15270891918669</v>
      </c>
      <c r="E4274" s="9">
        <f t="shared" si="399"/>
        <v>1.9263229911510223E-13</v>
      </c>
      <c r="F4274" s="9">
        <f>Parametri!$C$4*(A4274/$D$7)^Parametri!$F$8</f>
        <v>63.159051352896938</v>
      </c>
      <c r="G4274" s="9">
        <f t="shared" si="396"/>
        <v>-190.31176027208363</v>
      </c>
      <c r="H4274" s="9">
        <f>Parametri!$M$4-10*LOG10(Parametri!$L$5/1000)-20*LOG10(A4274/1000000)</f>
        <v>27.727525812958824</v>
      </c>
      <c r="I4274" s="9">
        <f t="shared" si="400"/>
        <v>-218.03928608504245</v>
      </c>
      <c r="J4274" s="10">
        <f t="shared" si="401"/>
        <v>1.5706209696322232E-22</v>
      </c>
    </row>
    <row r="4275" spans="1:10" s="10" customFormat="1" x14ac:dyDescent="0.25">
      <c r="A4275" s="2">
        <v>18375562.5</v>
      </c>
      <c r="B4275" s="2">
        <v>-160</v>
      </c>
      <c r="C4275" s="9">
        <f t="shared" si="397"/>
        <v>-163.5</v>
      </c>
      <c r="D4275" s="9">
        <f t="shared" si="398"/>
        <v>-127.15270891918669</v>
      </c>
      <c r="E4275" s="9">
        <f t="shared" si="399"/>
        <v>1.9263229911510223E-13</v>
      </c>
      <c r="F4275" s="9">
        <f>Parametri!$C$4*(A4275/$D$7)^Parametri!$F$8</f>
        <v>63.166463952107122</v>
      </c>
      <c r="G4275" s="9">
        <f t="shared" si="396"/>
        <v>-190.3191728712938</v>
      </c>
      <c r="H4275" s="9">
        <f>Parametri!$M$4-10*LOG10(Parametri!$L$5/1000)-20*LOG10(A4275/1000000)</f>
        <v>27.725487111004135</v>
      </c>
      <c r="I4275" s="9">
        <f t="shared" si="400"/>
        <v>-218.04465998229793</v>
      </c>
      <c r="J4275" s="10">
        <f t="shared" si="401"/>
        <v>1.5686787078177887E-22</v>
      </c>
    </row>
    <row r="4276" spans="1:10" s="10" customFormat="1" x14ac:dyDescent="0.25">
      <c r="A4276" s="2">
        <v>18379875</v>
      </c>
      <c r="B4276" s="2">
        <v>-160</v>
      </c>
      <c r="C4276" s="9">
        <f t="shared" si="397"/>
        <v>-163.5</v>
      </c>
      <c r="D4276" s="9">
        <f t="shared" si="398"/>
        <v>-127.15270891918669</v>
      </c>
      <c r="E4276" s="9">
        <f t="shared" si="399"/>
        <v>1.9263229911510223E-13</v>
      </c>
      <c r="F4276" s="9">
        <f>Parametri!$C$4*(A4276/$D$7)^Parametri!$F$8</f>
        <v>63.173875681549127</v>
      </c>
      <c r="G4276" s="9">
        <f t="shared" si="396"/>
        <v>-190.32658460073583</v>
      </c>
      <c r="H4276" s="9">
        <f>Parametri!$M$4-10*LOG10(Parametri!$L$5/1000)-20*LOG10(A4276/1000000)</f>
        <v>27.723448887449539</v>
      </c>
      <c r="I4276" s="9">
        <f t="shared" si="400"/>
        <v>-218.05003348818536</v>
      </c>
      <c r="J4276" s="10">
        <f t="shared" si="401"/>
        <v>1.5667389890317851E-22</v>
      </c>
    </row>
    <row r="4277" spans="1:10" s="10" customFormat="1" x14ac:dyDescent="0.25">
      <c r="A4277" s="2">
        <v>18384187.5</v>
      </c>
      <c r="B4277" s="2">
        <v>-160</v>
      </c>
      <c r="C4277" s="9">
        <f t="shared" si="397"/>
        <v>-163.5</v>
      </c>
      <c r="D4277" s="9">
        <f t="shared" si="398"/>
        <v>-127.15270891918669</v>
      </c>
      <c r="E4277" s="9">
        <f t="shared" si="399"/>
        <v>1.9263229911510223E-13</v>
      </c>
      <c r="F4277" s="9">
        <f>Parametri!$C$4*(A4277/$D$7)^Parametri!$F$8</f>
        <v>63.181286541529062</v>
      </c>
      <c r="G4277" s="9">
        <f t="shared" si="396"/>
        <v>-190.33399546071576</v>
      </c>
      <c r="H4277" s="9">
        <f>Parametri!$M$4-10*LOG10(Parametri!$L$5/1000)-20*LOG10(A4277/1000000)</f>
        <v>27.721411142070558</v>
      </c>
      <c r="I4277" s="9">
        <f t="shared" si="400"/>
        <v>-218.05540660278632</v>
      </c>
      <c r="J4277" s="10">
        <f t="shared" si="401"/>
        <v>1.5648018097508777E-22</v>
      </c>
    </row>
    <row r="4278" spans="1:10" s="10" customFormat="1" x14ac:dyDescent="0.25">
      <c r="A4278" s="2">
        <v>18388500</v>
      </c>
      <c r="B4278" s="2">
        <v>-160</v>
      </c>
      <c r="C4278" s="9">
        <f t="shared" si="397"/>
        <v>-163.5</v>
      </c>
      <c r="D4278" s="9">
        <f t="shared" si="398"/>
        <v>-127.15270891918669</v>
      </c>
      <c r="E4278" s="9">
        <f t="shared" si="399"/>
        <v>1.9263229911510223E-13</v>
      </c>
      <c r="F4278" s="9">
        <f>Parametri!$C$4*(A4278/$D$7)^Parametri!$F$8</f>
        <v>63.188696532352814</v>
      </c>
      <c r="G4278" s="9">
        <f t="shared" si="396"/>
        <v>-190.34140545153952</v>
      </c>
      <c r="H4278" s="9">
        <f>Parametri!$M$4-10*LOG10(Parametri!$L$5/1000)-20*LOG10(A4278/1000000)</f>
        <v>27.719373874642883</v>
      </c>
      <c r="I4278" s="9">
        <f t="shared" si="400"/>
        <v>-218.0607793261824</v>
      </c>
      <c r="J4278" s="10">
        <f t="shared" si="401"/>
        <v>1.562867166456896E-22</v>
      </c>
    </row>
    <row r="4279" spans="1:10" s="10" customFormat="1" x14ac:dyDescent="0.25">
      <c r="A4279" s="2">
        <v>18392812.5</v>
      </c>
      <c r="B4279" s="2">
        <v>-160</v>
      </c>
      <c r="C4279" s="9">
        <f t="shared" si="397"/>
        <v>-163.5</v>
      </c>
      <c r="D4279" s="9">
        <f t="shared" si="398"/>
        <v>-127.15270891918669</v>
      </c>
      <c r="E4279" s="9">
        <f t="shared" si="399"/>
        <v>1.9263229911510223E-13</v>
      </c>
      <c r="F4279" s="9">
        <f>Parametri!$C$4*(A4279/$D$7)^Parametri!$F$8</f>
        <v>63.196105654326146</v>
      </c>
      <c r="G4279" s="9">
        <f t="shared" si="396"/>
        <v>-190.34881457351284</v>
      </c>
      <c r="H4279" s="9">
        <f>Parametri!$M$4-10*LOG10(Parametri!$L$5/1000)-20*LOG10(A4279/1000000)</f>
        <v>27.717337084942365</v>
      </c>
      <c r="I4279" s="9">
        <f t="shared" si="400"/>
        <v>-218.0661516584552</v>
      </c>
      <c r="J4279" s="10">
        <f t="shared" si="401"/>
        <v>1.560935055636834E-22</v>
      </c>
    </row>
    <row r="4280" spans="1:10" s="10" customFormat="1" x14ac:dyDescent="0.25">
      <c r="A4280" s="2">
        <v>18397125</v>
      </c>
      <c r="B4280" s="2">
        <v>-160</v>
      </c>
      <c r="C4280" s="9">
        <f t="shared" si="397"/>
        <v>-163.5</v>
      </c>
      <c r="D4280" s="9">
        <f t="shared" si="398"/>
        <v>-127.15270891918669</v>
      </c>
      <c r="E4280" s="9">
        <f t="shared" si="399"/>
        <v>1.9263229911510223E-13</v>
      </c>
      <c r="F4280" s="9">
        <f>Parametri!$C$4*(A4280/$D$7)^Parametri!$F$8</f>
        <v>63.203513907754598</v>
      </c>
      <c r="G4280" s="9">
        <f t="shared" si="396"/>
        <v>-190.35622282694129</v>
      </c>
      <c r="H4280" s="9">
        <f>Parametri!$M$4-10*LOG10(Parametri!$L$5/1000)-20*LOG10(A4280/1000000)</f>
        <v>27.715300772745003</v>
      </c>
      <c r="I4280" s="9">
        <f t="shared" si="400"/>
        <v>-218.07152359968629</v>
      </c>
      <c r="J4280" s="10">
        <f t="shared" si="401"/>
        <v>1.5590054737828117E-22</v>
      </c>
    </row>
    <row r="4281" spans="1:10" s="10" customFormat="1" x14ac:dyDescent="0.25">
      <c r="A4281" s="2">
        <v>18401437.5</v>
      </c>
      <c r="B4281" s="2">
        <v>-160</v>
      </c>
      <c r="C4281" s="9">
        <f t="shared" si="397"/>
        <v>-163.5</v>
      </c>
      <c r="D4281" s="9">
        <f t="shared" si="398"/>
        <v>-127.15270891918669</v>
      </c>
      <c r="E4281" s="9">
        <f t="shared" si="399"/>
        <v>1.9263229911510223E-13</v>
      </c>
      <c r="F4281" s="9">
        <f>Parametri!$C$4*(A4281/$D$7)^Parametri!$F$8</f>
        <v>63.210921292943553</v>
      </c>
      <c r="G4281" s="9">
        <f t="shared" si="396"/>
        <v>-190.36363021213026</v>
      </c>
      <c r="H4281" s="9">
        <f>Parametri!$M$4-10*LOG10(Parametri!$L$5/1000)-20*LOG10(A4281/1000000)</f>
        <v>27.713264937826963</v>
      </c>
      <c r="I4281" s="9">
        <f t="shared" si="400"/>
        <v>-218.07689514995724</v>
      </c>
      <c r="J4281" s="10">
        <f t="shared" si="401"/>
        <v>1.5570784173921093E-22</v>
      </c>
    </row>
    <row r="4282" spans="1:10" s="10" customFormat="1" x14ac:dyDescent="0.25">
      <c r="A4282" s="2">
        <v>18405750</v>
      </c>
      <c r="B4282" s="2">
        <v>-160</v>
      </c>
      <c r="C4282" s="9">
        <f t="shared" si="397"/>
        <v>-163.5</v>
      </c>
      <c r="D4282" s="9">
        <f t="shared" si="398"/>
        <v>-127.15270891918669</v>
      </c>
      <c r="E4282" s="9">
        <f t="shared" si="399"/>
        <v>1.9263229911510223E-13</v>
      </c>
      <c r="F4282" s="9">
        <f>Parametri!$C$4*(A4282/$D$7)^Parametri!$F$8</f>
        <v>63.218327810198211</v>
      </c>
      <c r="G4282" s="9">
        <f t="shared" si="396"/>
        <v>-190.37103672938491</v>
      </c>
      <c r="H4282" s="9">
        <f>Parametri!$M$4-10*LOG10(Parametri!$L$5/1000)-20*LOG10(A4282/1000000)</f>
        <v>27.711229579964556</v>
      </c>
      <c r="I4282" s="9">
        <f t="shared" si="400"/>
        <v>-218.08226630934948</v>
      </c>
      <c r="J4282" s="10">
        <f t="shared" si="401"/>
        <v>1.5551538829671051E-22</v>
      </c>
    </row>
    <row r="4283" spans="1:10" s="10" customFormat="1" x14ac:dyDescent="0.25">
      <c r="A4283" s="2">
        <v>18410062.5</v>
      </c>
      <c r="B4283" s="2">
        <v>-160</v>
      </c>
      <c r="C4283" s="9">
        <f t="shared" si="397"/>
        <v>-163.5</v>
      </c>
      <c r="D4283" s="9">
        <f t="shared" si="398"/>
        <v>-127.15270891918669</v>
      </c>
      <c r="E4283" s="9">
        <f t="shared" si="399"/>
        <v>1.9263229911510223E-13</v>
      </c>
      <c r="F4283" s="9">
        <f>Parametri!$C$4*(A4283/$D$7)^Parametri!$F$8</f>
        <v>63.225733459823594</v>
      </c>
      <c r="G4283" s="9">
        <f t="shared" si="396"/>
        <v>-190.37844237901029</v>
      </c>
      <c r="H4283" s="9">
        <f>Parametri!$M$4-10*LOG10(Parametri!$L$5/1000)-20*LOG10(A4283/1000000)</f>
        <v>27.709194698934265</v>
      </c>
      <c r="I4283" s="9">
        <f t="shared" si="400"/>
        <v>-218.08763707794455</v>
      </c>
      <c r="J4283" s="10">
        <f t="shared" si="401"/>
        <v>1.5532318670153234E-22</v>
      </c>
    </row>
    <row r="4284" spans="1:10" s="10" customFormat="1" x14ac:dyDescent="0.25">
      <c r="A4284" s="2">
        <v>18414375</v>
      </c>
      <c r="B4284" s="2">
        <v>-160</v>
      </c>
      <c r="C4284" s="9">
        <f t="shared" si="397"/>
        <v>-163.5</v>
      </c>
      <c r="D4284" s="9">
        <f t="shared" si="398"/>
        <v>-127.15270891918669</v>
      </c>
      <c r="E4284" s="9">
        <f t="shared" si="399"/>
        <v>1.9263229911510223E-13</v>
      </c>
      <c r="F4284" s="9">
        <f>Parametri!$C$4*(A4284/$D$7)^Parametri!$F$8</f>
        <v>63.233138242124539</v>
      </c>
      <c r="G4284" s="9">
        <f t="shared" si="396"/>
        <v>-190.38584716131123</v>
      </c>
      <c r="H4284" s="9">
        <f>Parametri!$M$4-10*LOG10(Parametri!$L$5/1000)-20*LOG10(A4284/1000000)</f>
        <v>27.707160294512722</v>
      </c>
      <c r="I4284" s="9">
        <f t="shared" si="400"/>
        <v>-218.09300745582397</v>
      </c>
      <c r="J4284" s="10">
        <f t="shared" si="401"/>
        <v>1.5513123660493694E-22</v>
      </c>
    </row>
    <row r="4285" spans="1:10" s="10" customFormat="1" x14ac:dyDescent="0.25">
      <c r="A4285" s="2">
        <v>18418687.5</v>
      </c>
      <c r="B4285" s="2">
        <v>-160</v>
      </c>
      <c r="C4285" s="9">
        <f t="shared" si="397"/>
        <v>-163.5</v>
      </c>
      <c r="D4285" s="9">
        <f t="shared" si="398"/>
        <v>-127.15270891918669</v>
      </c>
      <c r="E4285" s="9">
        <f t="shared" si="399"/>
        <v>1.9263229911510223E-13</v>
      </c>
      <c r="F4285" s="9">
        <f>Parametri!$C$4*(A4285/$D$7)^Parametri!$F$8</f>
        <v>63.240542157405713</v>
      </c>
      <c r="G4285" s="9">
        <f t="shared" si="396"/>
        <v>-190.39325107659241</v>
      </c>
      <c r="H4285" s="9">
        <f>Parametri!$M$4-10*LOG10(Parametri!$L$5/1000)-20*LOG10(A4285/1000000)</f>
        <v>27.705126366476719</v>
      </c>
      <c r="I4285" s="9">
        <f t="shared" si="400"/>
        <v>-218.09837744306913</v>
      </c>
      <c r="J4285" s="10">
        <f t="shared" si="401"/>
        <v>1.5493953765870112E-22</v>
      </c>
    </row>
    <row r="4286" spans="1:10" s="10" customFormat="1" x14ac:dyDescent="0.25">
      <c r="A4286" s="2">
        <v>18423000</v>
      </c>
      <c r="B4286" s="2">
        <v>-160</v>
      </c>
      <c r="C4286" s="9">
        <f t="shared" si="397"/>
        <v>-163.5</v>
      </c>
      <c r="D4286" s="9">
        <f t="shared" si="398"/>
        <v>-127.15270891918669</v>
      </c>
      <c r="E4286" s="9">
        <f t="shared" si="399"/>
        <v>1.9263229911510223E-13</v>
      </c>
      <c r="F4286" s="9">
        <f>Parametri!$C$4*(A4286/$D$7)^Parametri!$F$8</f>
        <v>63.247945205971597</v>
      </c>
      <c r="G4286" s="9">
        <f t="shared" si="396"/>
        <v>-190.4006541251583</v>
      </c>
      <c r="H4286" s="9">
        <f>Parametri!$M$4-10*LOG10(Parametri!$L$5/1000)-20*LOG10(A4286/1000000)</f>
        <v>27.703092914603204</v>
      </c>
      <c r="I4286" s="9">
        <f t="shared" si="400"/>
        <v>-218.10374703976152</v>
      </c>
      <c r="J4286" s="10">
        <f t="shared" si="401"/>
        <v>1.5474808951510176E-22</v>
      </c>
    </row>
    <row r="4287" spans="1:10" s="10" customFormat="1" x14ac:dyDescent="0.25">
      <c r="A4287" s="2">
        <v>18427312.5</v>
      </c>
      <c r="B4287" s="2">
        <v>-160</v>
      </c>
      <c r="C4287" s="9">
        <f t="shared" si="397"/>
        <v>-163.5</v>
      </c>
      <c r="D4287" s="9">
        <f t="shared" si="398"/>
        <v>-127.15270891918669</v>
      </c>
      <c r="E4287" s="9">
        <f t="shared" si="399"/>
        <v>1.9263229911510223E-13</v>
      </c>
      <c r="F4287" s="9">
        <f>Parametri!$C$4*(A4287/$D$7)^Parametri!$F$8</f>
        <v>63.255347388126488</v>
      </c>
      <c r="G4287" s="9">
        <f t="shared" si="396"/>
        <v>-190.40805630731319</v>
      </c>
      <c r="H4287" s="9">
        <f>Parametri!$M$4-10*LOG10(Parametri!$L$5/1000)-20*LOG10(A4287/1000000)</f>
        <v>27.701059938669271</v>
      </c>
      <c r="I4287" s="9">
        <f t="shared" si="400"/>
        <v>-218.10911624598245</v>
      </c>
      <c r="J4287" s="10">
        <f t="shared" si="401"/>
        <v>1.5455689182693586E-22</v>
      </c>
    </row>
    <row r="4288" spans="1:10" s="10" customFormat="1" x14ac:dyDescent="0.25">
      <c r="A4288" s="2">
        <v>18431625</v>
      </c>
      <c r="B4288" s="2">
        <v>-160</v>
      </c>
      <c r="C4288" s="9">
        <f t="shared" si="397"/>
        <v>-163.5</v>
      </c>
      <c r="D4288" s="9">
        <f t="shared" si="398"/>
        <v>-127.15270891918669</v>
      </c>
      <c r="E4288" s="9">
        <f t="shared" si="399"/>
        <v>1.9263229911510223E-13</v>
      </c>
      <c r="F4288" s="9">
        <f>Parametri!$C$4*(A4288/$D$7)^Parametri!$F$8</f>
        <v>63.262748704174541</v>
      </c>
      <c r="G4288" s="9">
        <f t="shared" si="396"/>
        <v>-190.41545762336125</v>
      </c>
      <c r="H4288" s="9">
        <f>Parametri!$M$4-10*LOG10(Parametri!$L$5/1000)-20*LOG10(A4288/1000000)</f>
        <v>27.699027438452188</v>
      </c>
      <c r="I4288" s="9">
        <f t="shared" si="400"/>
        <v>-218.11448506181344</v>
      </c>
      <c r="J4288" s="10">
        <f t="shared" si="401"/>
        <v>1.543659442474989E-22</v>
      </c>
    </row>
    <row r="4289" spans="1:10" s="10" customFormat="1" x14ac:dyDescent="0.25">
      <c r="A4289" s="2">
        <v>18435937.5</v>
      </c>
      <c r="B4289" s="2">
        <v>-160</v>
      </c>
      <c r="C4289" s="9">
        <f t="shared" si="397"/>
        <v>-163.5</v>
      </c>
      <c r="D4289" s="9">
        <f t="shared" si="398"/>
        <v>-127.15270891918669</v>
      </c>
      <c r="E4289" s="9">
        <f t="shared" si="399"/>
        <v>1.9263229911510223E-13</v>
      </c>
      <c r="F4289" s="9">
        <f>Parametri!$C$4*(A4289/$D$7)^Parametri!$F$8</f>
        <v>63.270149154419677</v>
      </c>
      <c r="G4289" s="9">
        <f t="shared" si="396"/>
        <v>-190.42285807360636</v>
      </c>
      <c r="H4289" s="9">
        <f>Parametri!$M$4-10*LOG10(Parametri!$L$5/1000)-20*LOG10(A4289/1000000)</f>
        <v>27.696995413729372</v>
      </c>
      <c r="I4289" s="9">
        <f t="shared" si="400"/>
        <v>-218.11985348733575</v>
      </c>
      <c r="J4289" s="10">
        <f t="shared" si="401"/>
        <v>1.5417524643059943E-22</v>
      </c>
    </row>
    <row r="4290" spans="1:10" s="10" customFormat="1" x14ac:dyDescent="0.25">
      <c r="A4290" s="2">
        <v>18440250</v>
      </c>
      <c r="B4290" s="2">
        <v>-160</v>
      </c>
      <c r="C4290" s="9">
        <f t="shared" si="397"/>
        <v>-163.5</v>
      </c>
      <c r="D4290" s="9">
        <f t="shared" si="398"/>
        <v>-127.15270891918669</v>
      </c>
      <c r="E4290" s="9">
        <f t="shared" si="399"/>
        <v>1.9263229911510223E-13</v>
      </c>
      <c r="F4290" s="9">
        <f>Parametri!$C$4*(A4290/$D$7)^Parametri!$F$8</f>
        <v>63.277548739165688</v>
      </c>
      <c r="G4290" s="9">
        <f t="shared" si="396"/>
        <v>-190.43025765835239</v>
      </c>
      <c r="H4290" s="9">
        <f>Parametri!$M$4-10*LOG10(Parametri!$L$5/1000)-20*LOG10(A4290/1000000)</f>
        <v>27.694963864278392</v>
      </c>
      <c r="I4290" s="9">
        <f t="shared" si="400"/>
        <v>-218.1252215226308</v>
      </c>
      <c r="J4290" s="10">
        <f t="shared" si="401"/>
        <v>1.5398479803054955E-22</v>
      </c>
    </row>
    <row r="4291" spans="1:10" s="10" customFormat="1" x14ac:dyDescent="0.25">
      <c r="A4291" s="2">
        <v>18444562.5</v>
      </c>
      <c r="B4291" s="2">
        <v>-160</v>
      </c>
      <c r="C4291" s="9">
        <f t="shared" si="397"/>
        <v>-163.5</v>
      </c>
      <c r="D4291" s="9">
        <f t="shared" si="398"/>
        <v>-127.15270891918669</v>
      </c>
      <c r="E4291" s="9">
        <f t="shared" si="399"/>
        <v>1.9263229911510223E-13</v>
      </c>
      <c r="F4291" s="9">
        <f>Parametri!$C$4*(A4291/$D$7)^Parametri!$F$8</f>
        <v>63.284947458716161</v>
      </c>
      <c r="G4291" s="9">
        <f t="shared" si="396"/>
        <v>-190.43765637790284</v>
      </c>
      <c r="H4291" s="9">
        <f>Parametri!$M$4-10*LOG10(Parametri!$L$5/1000)-20*LOG10(A4291/1000000)</f>
        <v>27.692932789876981</v>
      </c>
      <c r="I4291" s="9">
        <f t="shared" si="400"/>
        <v>-218.13058916777982</v>
      </c>
      <c r="J4291" s="10">
        <f t="shared" si="401"/>
        <v>1.5379459870216839E-22</v>
      </c>
    </row>
    <row r="4292" spans="1:10" s="10" customFormat="1" x14ac:dyDescent="0.25">
      <c r="A4292" s="2">
        <v>18448875</v>
      </c>
      <c r="B4292" s="2">
        <v>-160</v>
      </c>
      <c r="C4292" s="9">
        <f t="shared" si="397"/>
        <v>-163.5</v>
      </c>
      <c r="D4292" s="9">
        <f t="shared" si="398"/>
        <v>-127.15270891918669</v>
      </c>
      <c r="E4292" s="9">
        <f t="shared" si="399"/>
        <v>1.9263229911510223E-13</v>
      </c>
      <c r="F4292" s="9">
        <f>Parametri!$C$4*(A4292/$D$7)^Parametri!$F$8</f>
        <v>63.292345313374518</v>
      </c>
      <c r="G4292" s="9">
        <f t="shared" si="396"/>
        <v>-190.4450542325612</v>
      </c>
      <c r="H4292" s="9">
        <f>Parametri!$M$4-10*LOG10(Parametri!$L$5/1000)-20*LOG10(A4292/1000000)</f>
        <v>27.690902190303017</v>
      </c>
      <c r="I4292" s="9">
        <f t="shared" si="400"/>
        <v>-218.13595642286421</v>
      </c>
      <c r="J4292" s="10">
        <f t="shared" si="401"/>
        <v>1.5360464810077933E-22</v>
      </c>
    </row>
    <row r="4293" spans="1:10" s="10" customFormat="1" x14ac:dyDescent="0.25">
      <c r="A4293" s="2">
        <v>18453187.5</v>
      </c>
      <c r="B4293" s="2">
        <v>-160</v>
      </c>
      <c r="C4293" s="9">
        <f t="shared" si="397"/>
        <v>-163.5</v>
      </c>
      <c r="D4293" s="9">
        <f t="shared" si="398"/>
        <v>-127.15270891918669</v>
      </c>
      <c r="E4293" s="9">
        <f t="shared" si="399"/>
        <v>1.9263229911510223E-13</v>
      </c>
      <c r="F4293" s="9">
        <f>Parametri!$C$4*(A4293/$D$7)^Parametri!$F$8</f>
        <v>63.299742303443992</v>
      </c>
      <c r="G4293" s="9">
        <f t="shared" si="396"/>
        <v>-190.45245122263069</v>
      </c>
      <c r="H4293" s="9">
        <f>Parametri!$M$4-10*LOG10(Parametri!$L$5/1000)-20*LOG10(A4293/1000000)</f>
        <v>27.688872065334547</v>
      </c>
      <c r="I4293" s="9">
        <f t="shared" si="400"/>
        <v>-218.14132328796524</v>
      </c>
      <c r="J4293" s="10">
        <f t="shared" si="401"/>
        <v>1.5341494588221015E-22</v>
      </c>
    </row>
    <row r="4294" spans="1:10" s="10" customFormat="1" x14ac:dyDescent="0.25">
      <c r="A4294" s="2">
        <v>18457500</v>
      </c>
      <c r="B4294" s="2">
        <v>-160</v>
      </c>
      <c r="C4294" s="9">
        <f t="shared" si="397"/>
        <v>-163.5</v>
      </c>
      <c r="D4294" s="9">
        <f t="shared" si="398"/>
        <v>-127.15270891918669</v>
      </c>
      <c r="E4294" s="9">
        <f t="shared" si="399"/>
        <v>1.9263229911510223E-13</v>
      </c>
      <c r="F4294" s="9">
        <f>Parametri!$C$4*(A4294/$D$7)^Parametri!$F$8</f>
        <v>63.307138429227656</v>
      </c>
      <c r="G4294" s="9">
        <f t="shared" si="396"/>
        <v>-190.45984734841434</v>
      </c>
      <c r="H4294" s="9">
        <f>Parametri!$M$4-10*LOG10(Parametri!$L$5/1000)-20*LOG10(A4294/1000000)</f>
        <v>27.686842414749758</v>
      </c>
      <c r="I4294" s="9">
        <f t="shared" si="400"/>
        <v>-218.14668976316409</v>
      </c>
      <c r="J4294" s="10">
        <f t="shared" si="401"/>
        <v>1.5322549170279558E-22</v>
      </c>
    </row>
    <row r="4295" spans="1:10" s="10" customFormat="1" x14ac:dyDescent="0.25">
      <c r="A4295" s="2">
        <v>18461812.5</v>
      </c>
      <c r="B4295" s="2">
        <v>-160</v>
      </c>
      <c r="C4295" s="9">
        <f t="shared" si="397"/>
        <v>-163.5</v>
      </c>
      <c r="D4295" s="9">
        <f t="shared" si="398"/>
        <v>-127.15270891918669</v>
      </c>
      <c r="E4295" s="9">
        <f t="shared" si="399"/>
        <v>1.9263229911510223E-13</v>
      </c>
      <c r="F4295" s="9">
        <f>Parametri!$C$4*(A4295/$D$7)^Parametri!$F$8</f>
        <v>63.314533691028387</v>
      </c>
      <c r="G4295" s="9">
        <f t="shared" si="396"/>
        <v>-190.46724261021507</v>
      </c>
      <c r="H4295" s="9">
        <f>Parametri!$M$4-10*LOG10(Parametri!$L$5/1000)-20*LOG10(A4295/1000000)</f>
        <v>27.684813238327017</v>
      </c>
      <c r="I4295" s="9">
        <f t="shared" si="400"/>
        <v>-218.15205584854209</v>
      </c>
      <c r="J4295" s="10">
        <f t="shared" si="401"/>
        <v>1.5303628521936234E-22</v>
      </c>
    </row>
    <row r="4296" spans="1:10" s="10" customFormat="1" x14ac:dyDescent="0.25">
      <c r="A4296" s="2">
        <v>18466125</v>
      </c>
      <c r="B4296" s="2">
        <v>-160</v>
      </c>
      <c r="C4296" s="9">
        <f t="shared" si="397"/>
        <v>-163.5</v>
      </c>
      <c r="D4296" s="9">
        <f t="shared" si="398"/>
        <v>-127.15270891918669</v>
      </c>
      <c r="E4296" s="9">
        <f t="shared" si="399"/>
        <v>1.9263229911510223E-13</v>
      </c>
      <c r="F4296" s="9">
        <f>Parametri!$C$4*(A4296/$D$7)^Parametri!$F$8</f>
        <v>63.321928089148905</v>
      </c>
      <c r="G4296" s="9">
        <f t="shared" si="396"/>
        <v>-190.47463700833561</v>
      </c>
      <c r="H4296" s="9">
        <f>Parametri!$M$4-10*LOG10(Parametri!$L$5/1000)-20*LOG10(A4296/1000000)</f>
        <v>27.68278453584481</v>
      </c>
      <c r="I4296" s="9">
        <f t="shared" si="400"/>
        <v>-218.15742154418041</v>
      </c>
      <c r="J4296" s="10">
        <f t="shared" si="401"/>
        <v>1.5284732608925133E-22</v>
      </c>
    </row>
    <row r="4297" spans="1:10" s="10" customFormat="1" x14ac:dyDescent="0.25">
      <c r="A4297" s="2">
        <v>18470437.5</v>
      </c>
      <c r="B4297" s="2">
        <v>-160</v>
      </c>
      <c r="C4297" s="9">
        <f t="shared" si="397"/>
        <v>-163.5</v>
      </c>
      <c r="D4297" s="9">
        <f t="shared" si="398"/>
        <v>-127.15270891918669</v>
      </c>
      <c r="E4297" s="9">
        <f t="shared" si="399"/>
        <v>1.9263229911510223E-13</v>
      </c>
      <c r="F4297" s="9">
        <f>Parametri!$C$4*(A4297/$D$7)^Parametri!$F$8</f>
        <v>63.329321623891737</v>
      </c>
      <c r="G4297" s="9">
        <f t="shared" si="396"/>
        <v>-190.48203054307842</v>
      </c>
      <c r="H4297" s="9">
        <f>Parametri!$M$4-10*LOG10(Parametri!$L$5/1000)-20*LOG10(A4297/1000000)</f>
        <v>27.680756307081818</v>
      </c>
      <c r="I4297" s="9">
        <f t="shared" si="400"/>
        <v>-218.16278685016024</v>
      </c>
      <c r="J4297" s="10">
        <f t="shared" si="401"/>
        <v>1.5265861397029713E-22</v>
      </c>
    </row>
    <row r="4298" spans="1:10" s="10" customFormat="1" x14ac:dyDescent="0.25">
      <c r="A4298" s="2">
        <v>18474750</v>
      </c>
      <c r="B4298" s="2">
        <v>-160</v>
      </c>
      <c r="C4298" s="9">
        <f t="shared" si="397"/>
        <v>-163.5</v>
      </c>
      <c r="D4298" s="9">
        <f t="shared" si="398"/>
        <v>-127.15270891918669</v>
      </c>
      <c r="E4298" s="9">
        <f t="shared" si="399"/>
        <v>1.9263229911510223E-13</v>
      </c>
      <c r="F4298" s="9">
        <f>Parametri!$C$4*(A4298/$D$7)^Parametri!$F$8</f>
        <v>63.336714295559226</v>
      </c>
      <c r="G4298" s="9">
        <f t="shared" si="396"/>
        <v>-190.48942321474593</v>
      </c>
      <c r="H4298" s="9">
        <f>Parametri!$M$4-10*LOG10(Parametri!$L$5/1000)-20*LOG10(A4298/1000000)</f>
        <v>27.678728551816842</v>
      </c>
      <c r="I4298" s="9">
        <f t="shared" si="400"/>
        <v>-218.16815176656277</v>
      </c>
      <c r="J4298" s="10">
        <f t="shared" si="401"/>
        <v>1.5247014852083599E-22</v>
      </c>
    </row>
    <row r="4299" spans="1:10" s="10" customFormat="1" x14ac:dyDescent="0.25">
      <c r="A4299" s="2">
        <v>18479062.5</v>
      </c>
      <c r="B4299" s="2">
        <v>-160</v>
      </c>
      <c r="C4299" s="9">
        <f t="shared" si="397"/>
        <v>-163.5</v>
      </c>
      <c r="D4299" s="9">
        <f t="shared" si="398"/>
        <v>-127.15270891918669</v>
      </c>
      <c r="E4299" s="9">
        <f t="shared" si="399"/>
        <v>1.9263229911510223E-13</v>
      </c>
      <c r="F4299" s="9">
        <f>Parametri!$C$4*(A4299/$D$7)^Parametri!$F$8</f>
        <v>63.34410610445358</v>
      </c>
      <c r="G4299" s="9">
        <f t="shared" si="396"/>
        <v>-190.49681502364027</v>
      </c>
      <c r="H4299" s="9">
        <f>Parametri!$M$4-10*LOG10(Parametri!$L$5/1000)-20*LOG10(A4299/1000000)</f>
        <v>27.676701269828861</v>
      </c>
      <c r="I4299" s="9">
        <f t="shared" si="400"/>
        <v>-218.17351629346913</v>
      </c>
      <c r="J4299" s="10">
        <f t="shared" si="401"/>
        <v>1.5228192939970726E-22</v>
      </c>
    </row>
    <row r="4300" spans="1:10" s="10" customFormat="1" x14ac:dyDescent="0.25">
      <c r="A4300" s="2">
        <v>18483375</v>
      </c>
      <c r="B4300" s="2">
        <v>-160</v>
      </c>
      <c r="C4300" s="9">
        <f t="shared" si="397"/>
        <v>-163.5</v>
      </c>
      <c r="D4300" s="9">
        <f t="shared" si="398"/>
        <v>-127.15270891918669</v>
      </c>
      <c r="E4300" s="9">
        <f t="shared" si="399"/>
        <v>1.9263229911510223E-13</v>
      </c>
      <c r="F4300" s="9">
        <f>Parametri!$C$4*(A4300/$D$7)^Parametri!$F$8</f>
        <v>63.35149705087678</v>
      </c>
      <c r="G4300" s="9">
        <f t="shared" si="396"/>
        <v>-190.50420597006348</v>
      </c>
      <c r="H4300" s="9">
        <f>Parametri!$M$4-10*LOG10(Parametri!$L$5/1000)-20*LOG10(A4300/1000000)</f>
        <v>27.674674460897005</v>
      </c>
      <c r="I4300" s="9">
        <f t="shared" si="400"/>
        <v>-218.17888043096048</v>
      </c>
      <c r="J4300" s="10">
        <f t="shared" si="401"/>
        <v>1.5209395626624278E-22</v>
      </c>
    </row>
    <row r="4301" spans="1:10" s="10" customFormat="1" x14ac:dyDescent="0.25">
      <c r="A4301" s="2">
        <v>18487687.5</v>
      </c>
      <c r="B4301" s="2">
        <v>-160</v>
      </c>
      <c r="C4301" s="9">
        <f t="shared" si="397"/>
        <v>-163.5</v>
      </c>
      <c r="D4301" s="9">
        <f t="shared" si="398"/>
        <v>-127.15270891918669</v>
      </c>
      <c r="E4301" s="9">
        <f t="shared" si="399"/>
        <v>1.9263229911510223E-13</v>
      </c>
      <c r="F4301" s="9">
        <f>Parametri!$C$4*(A4301/$D$7)^Parametri!$F$8</f>
        <v>63.358887135130665</v>
      </c>
      <c r="G4301" s="9">
        <f t="shared" si="396"/>
        <v>-190.51159605431735</v>
      </c>
      <c r="H4301" s="9">
        <f>Parametri!$M$4-10*LOG10(Parametri!$L$5/1000)-20*LOG10(A4301/1000000)</f>
        <v>27.672648124800546</v>
      </c>
      <c r="I4301" s="9">
        <f t="shared" si="400"/>
        <v>-218.18424417911791</v>
      </c>
      <c r="J4301" s="10">
        <f t="shared" si="401"/>
        <v>1.5190622878027484E-22</v>
      </c>
    </row>
    <row r="4302" spans="1:10" s="10" customFormat="1" x14ac:dyDescent="0.25">
      <c r="A4302" s="2">
        <v>18492000</v>
      </c>
      <c r="B4302" s="2">
        <v>-160</v>
      </c>
      <c r="C4302" s="9">
        <f t="shared" si="397"/>
        <v>-163.5</v>
      </c>
      <c r="D4302" s="9">
        <f t="shared" si="398"/>
        <v>-127.15270891918669</v>
      </c>
      <c r="E4302" s="9">
        <f t="shared" si="399"/>
        <v>1.9263229911510223E-13</v>
      </c>
      <c r="F4302" s="9">
        <f>Parametri!$C$4*(A4302/$D$7)^Parametri!$F$8</f>
        <v>63.366276357516867</v>
      </c>
      <c r="G4302" s="9">
        <f t="shared" si="396"/>
        <v>-190.51898527670357</v>
      </c>
      <c r="H4302" s="9">
        <f>Parametri!$M$4-10*LOG10(Parametri!$L$5/1000)-20*LOG10(A4302/1000000)</f>
        <v>27.670622261318929</v>
      </c>
      <c r="I4302" s="9">
        <f t="shared" si="400"/>
        <v>-218.1896075380225</v>
      </c>
      <c r="J4302" s="10">
        <f t="shared" si="401"/>
        <v>1.5171874660213755E-22</v>
      </c>
    </row>
    <row r="4303" spans="1:10" s="10" customFormat="1" x14ac:dyDescent="0.25">
      <c r="A4303" s="2">
        <v>18496312.5</v>
      </c>
      <c r="B4303" s="2">
        <v>-160</v>
      </c>
      <c r="C4303" s="9">
        <f t="shared" si="397"/>
        <v>-163.5</v>
      </c>
      <c r="D4303" s="9">
        <f t="shared" si="398"/>
        <v>-127.15270891918669</v>
      </c>
      <c r="E4303" s="9">
        <f t="shared" si="399"/>
        <v>1.9263229911510223E-13</v>
      </c>
      <c r="F4303" s="9">
        <f>Parametri!$C$4*(A4303/$D$7)^Parametri!$F$8</f>
        <v>63.37366471833689</v>
      </c>
      <c r="G4303" s="9">
        <f t="shared" ref="G4303:G4366" si="402">D4303-F4303</f>
        <v>-190.52637363752359</v>
      </c>
      <c r="H4303" s="9">
        <f>Parametri!$M$4-10*LOG10(Parametri!$L$5/1000)-20*LOG10(A4303/1000000)</f>
        <v>27.668596870231742</v>
      </c>
      <c r="I4303" s="9">
        <f t="shared" si="400"/>
        <v>-218.19497050775533</v>
      </c>
      <c r="J4303" s="10">
        <f t="shared" si="401"/>
        <v>1.5153150939265531E-22</v>
      </c>
    </row>
    <row r="4304" spans="1:10" s="10" customFormat="1" x14ac:dyDescent="0.25">
      <c r="A4304" s="2">
        <v>18500625</v>
      </c>
      <c r="B4304" s="2">
        <v>-160</v>
      </c>
      <c r="C4304" s="9">
        <f t="shared" ref="C4304:C4367" si="403">B4304-3.5</f>
        <v>-163.5</v>
      </c>
      <c r="D4304" s="9">
        <f t="shared" ref="D4304:D4367" si="404">C4304+$D$2</f>
        <v>-127.15270891918669</v>
      </c>
      <c r="E4304" s="9">
        <f t="shared" ref="E4304:E4367" si="405">10^(D4304/10)</f>
        <v>1.9263229911510223E-13</v>
      </c>
      <c r="F4304" s="9">
        <f>Parametri!$C$4*(A4304/$D$7)^Parametri!$F$8</f>
        <v>63.381052217892012</v>
      </c>
      <c r="G4304" s="9">
        <f t="shared" si="402"/>
        <v>-190.5337611370787</v>
      </c>
      <c r="H4304" s="9">
        <f>Parametri!$M$4-10*LOG10(Parametri!$L$5/1000)-20*LOG10(A4304/1000000)</f>
        <v>27.666571951318719</v>
      </c>
      <c r="I4304" s="9">
        <f t="shared" ref="I4304:I4367" si="406">G4304-H4304</f>
        <v>-218.20033308839743</v>
      </c>
      <c r="J4304" s="10">
        <f t="shared" ref="J4304:J4367" si="407">10^(I4304/10)</f>
        <v>1.5134451681314953E-22</v>
      </c>
    </row>
    <row r="4305" spans="1:10" s="10" customFormat="1" x14ac:dyDescent="0.25">
      <c r="A4305" s="2">
        <v>18504937.5</v>
      </c>
      <c r="B4305" s="2">
        <v>-160</v>
      </c>
      <c r="C4305" s="9">
        <f t="shared" si="403"/>
        <v>-163.5</v>
      </c>
      <c r="D4305" s="9">
        <f t="shared" si="404"/>
        <v>-127.15270891918669</v>
      </c>
      <c r="E4305" s="9">
        <f t="shared" si="405"/>
        <v>1.9263229911510223E-13</v>
      </c>
      <c r="F4305" s="9">
        <f>Parametri!$C$4*(A4305/$D$7)^Parametri!$F$8</f>
        <v>63.388438856483361</v>
      </c>
      <c r="G4305" s="9">
        <f t="shared" si="402"/>
        <v>-190.54114777567005</v>
      </c>
      <c r="H4305" s="9">
        <f>Parametri!$M$4-10*LOG10(Parametri!$L$5/1000)-20*LOG10(A4305/1000000)</f>
        <v>27.664547504359764</v>
      </c>
      <c r="I4305" s="9">
        <f t="shared" si="406"/>
        <v>-218.20569528002983</v>
      </c>
      <c r="J4305" s="10">
        <f t="shared" si="407"/>
        <v>1.5115776852543788E-22</v>
      </c>
    </row>
    <row r="4306" spans="1:10" s="10" customFormat="1" x14ac:dyDescent="0.25">
      <c r="A4306" s="2">
        <v>18509250</v>
      </c>
      <c r="B4306" s="2">
        <v>-160</v>
      </c>
      <c r="C4306" s="9">
        <f t="shared" si="403"/>
        <v>-163.5</v>
      </c>
      <c r="D4306" s="9">
        <f t="shared" si="404"/>
        <v>-127.15270891918669</v>
      </c>
      <c r="E4306" s="9">
        <f t="shared" si="405"/>
        <v>1.9263229911510223E-13</v>
      </c>
      <c r="F4306" s="9">
        <f>Parametri!$C$4*(A4306/$D$7)^Parametri!$F$8</f>
        <v>63.395824634411888</v>
      </c>
      <c r="G4306" s="9">
        <f t="shared" si="402"/>
        <v>-190.54853355359859</v>
      </c>
      <c r="H4306" s="9">
        <f>Parametri!$M$4-10*LOG10(Parametri!$L$5/1000)-20*LOG10(A4306/1000000)</f>
        <v>27.662523529134933</v>
      </c>
      <c r="I4306" s="9">
        <f t="shared" si="406"/>
        <v>-218.21105708273353</v>
      </c>
      <c r="J4306" s="10">
        <f t="shared" si="407"/>
        <v>1.5097126419183143E-22</v>
      </c>
    </row>
    <row r="4307" spans="1:10" s="10" customFormat="1" x14ac:dyDescent="0.25">
      <c r="A4307" s="2">
        <v>18513562.5</v>
      </c>
      <c r="B4307" s="2">
        <v>-160</v>
      </c>
      <c r="C4307" s="9">
        <f t="shared" si="403"/>
        <v>-163.5</v>
      </c>
      <c r="D4307" s="9">
        <f t="shared" si="404"/>
        <v>-127.15270891918669</v>
      </c>
      <c r="E4307" s="9">
        <f t="shared" si="405"/>
        <v>1.9263229911510223E-13</v>
      </c>
      <c r="F4307" s="9">
        <f>Parametri!$C$4*(A4307/$D$7)^Parametri!$F$8</f>
        <v>63.403209551978371</v>
      </c>
      <c r="G4307" s="9">
        <f t="shared" si="402"/>
        <v>-190.55591847116506</v>
      </c>
      <c r="H4307" s="9">
        <f>Parametri!$M$4-10*LOG10(Parametri!$L$5/1000)-20*LOG10(A4307/1000000)</f>
        <v>27.660500025424426</v>
      </c>
      <c r="I4307" s="9">
        <f t="shared" si="406"/>
        <v>-218.21641849658948</v>
      </c>
      <c r="J4307" s="10">
        <f t="shared" si="407"/>
        <v>1.507850034751371E-22</v>
      </c>
    </row>
    <row r="4308" spans="1:10" s="10" customFormat="1" x14ac:dyDescent="0.25">
      <c r="A4308" s="2">
        <v>18517875</v>
      </c>
      <c r="B4308" s="2">
        <v>-160</v>
      </c>
      <c r="C4308" s="9">
        <f t="shared" si="403"/>
        <v>-163.5</v>
      </c>
      <c r="D4308" s="9">
        <f t="shared" si="404"/>
        <v>-127.15270891918669</v>
      </c>
      <c r="E4308" s="9">
        <f t="shared" si="405"/>
        <v>1.9263229911510223E-13</v>
      </c>
      <c r="F4308" s="9">
        <f>Parametri!$C$4*(A4308/$D$7)^Parametri!$F$8</f>
        <v>63.410593609483406</v>
      </c>
      <c r="G4308" s="9">
        <f t="shared" si="402"/>
        <v>-190.56330252867011</v>
      </c>
      <c r="H4308" s="9">
        <f>Parametri!$M$4-10*LOG10(Parametri!$L$5/1000)-20*LOG10(A4308/1000000)</f>
        <v>27.658476993008602</v>
      </c>
      <c r="I4308" s="9">
        <f t="shared" si="406"/>
        <v>-218.22177952167871</v>
      </c>
      <c r="J4308" s="10">
        <f t="shared" si="407"/>
        <v>1.5059898603864822E-22</v>
      </c>
    </row>
    <row r="4309" spans="1:10" s="10" customFormat="1" x14ac:dyDescent="0.25">
      <c r="A4309" s="2">
        <v>18522187.5</v>
      </c>
      <c r="B4309" s="2">
        <v>-160</v>
      </c>
      <c r="C4309" s="9">
        <f t="shared" si="403"/>
        <v>-163.5</v>
      </c>
      <c r="D4309" s="9">
        <f t="shared" si="404"/>
        <v>-127.15270891918669</v>
      </c>
      <c r="E4309" s="9">
        <f t="shared" si="405"/>
        <v>1.9263229911510223E-13</v>
      </c>
      <c r="F4309" s="9">
        <f>Parametri!$C$4*(A4309/$D$7)^Parametri!$F$8</f>
        <v>63.417976807227404</v>
      </c>
      <c r="G4309" s="9">
        <f t="shared" si="402"/>
        <v>-190.5706857264141</v>
      </c>
      <c r="H4309" s="9">
        <f>Parametri!$M$4-10*LOG10(Parametri!$L$5/1000)-20*LOG10(A4309/1000000)</f>
        <v>27.656454431667981</v>
      </c>
      <c r="I4309" s="9">
        <f t="shared" si="406"/>
        <v>-218.22714015808208</v>
      </c>
      <c r="J4309" s="10">
        <f t="shared" si="407"/>
        <v>1.5041321154615465E-22</v>
      </c>
    </row>
    <row r="4310" spans="1:10" s="10" customFormat="1" x14ac:dyDescent="0.25">
      <c r="A4310" s="2">
        <v>18526500</v>
      </c>
      <c r="B4310" s="2">
        <v>-160</v>
      </c>
      <c r="C4310" s="9">
        <f t="shared" si="403"/>
        <v>-163.5</v>
      </c>
      <c r="D4310" s="9">
        <f t="shared" si="404"/>
        <v>-127.15270891918669</v>
      </c>
      <c r="E4310" s="9">
        <f t="shared" si="405"/>
        <v>1.9263229911510223E-13</v>
      </c>
      <c r="F4310" s="9">
        <f>Parametri!$C$4*(A4310/$D$7)^Parametri!$F$8</f>
        <v>63.425359145510633</v>
      </c>
      <c r="G4310" s="9">
        <f t="shared" si="402"/>
        <v>-190.57806806469733</v>
      </c>
      <c r="H4310" s="9">
        <f>Parametri!$M$4-10*LOG10(Parametri!$L$5/1000)-20*LOG10(A4310/1000000)</f>
        <v>27.65443234118322</v>
      </c>
      <c r="I4310" s="9">
        <f t="shared" si="406"/>
        <v>-218.23250040588056</v>
      </c>
      <c r="J4310" s="10">
        <f t="shared" si="407"/>
        <v>1.5022767966193647E-22</v>
      </c>
    </row>
    <row r="4311" spans="1:10" s="10" customFormat="1" x14ac:dyDescent="0.25">
      <c r="A4311" s="2">
        <v>18530812.5</v>
      </c>
      <c r="B4311" s="2">
        <v>-160</v>
      </c>
      <c r="C4311" s="9">
        <f t="shared" si="403"/>
        <v>-163.5</v>
      </c>
      <c r="D4311" s="9">
        <f t="shared" si="404"/>
        <v>-127.15270891918669</v>
      </c>
      <c r="E4311" s="9">
        <f t="shared" si="405"/>
        <v>1.9263229911510223E-13</v>
      </c>
      <c r="F4311" s="9">
        <f>Parametri!$C$4*(A4311/$D$7)^Parametri!$F$8</f>
        <v>63.432740624633162</v>
      </c>
      <c r="G4311" s="9">
        <f t="shared" si="402"/>
        <v>-190.58544954381986</v>
      </c>
      <c r="H4311" s="9">
        <f>Parametri!$M$4-10*LOG10(Parametri!$L$5/1000)-20*LOG10(A4311/1000000)</f>
        <v>27.652410721335137</v>
      </c>
      <c r="I4311" s="9">
        <f t="shared" si="406"/>
        <v>-218.23786026515501</v>
      </c>
      <c r="J4311" s="10">
        <f t="shared" si="407"/>
        <v>1.5004239005076665E-22</v>
      </c>
    </row>
    <row r="4312" spans="1:10" s="10" customFormat="1" x14ac:dyDescent="0.25">
      <c r="A4312" s="2">
        <v>18535125</v>
      </c>
      <c r="B4312" s="2">
        <v>-160</v>
      </c>
      <c r="C4312" s="9">
        <f t="shared" si="403"/>
        <v>-163.5</v>
      </c>
      <c r="D4312" s="9">
        <f t="shared" si="404"/>
        <v>-127.15270891918669</v>
      </c>
      <c r="E4312" s="9">
        <f t="shared" si="405"/>
        <v>1.9263229911510223E-13</v>
      </c>
      <c r="F4312" s="9">
        <f>Parametri!$C$4*(A4312/$D$7)^Parametri!$F$8</f>
        <v>63.440121244894875</v>
      </c>
      <c r="G4312" s="9">
        <f t="shared" si="402"/>
        <v>-190.59283016408156</v>
      </c>
      <c r="H4312" s="9">
        <f>Parametri!$M$4-10*LOG10(Parametri!$L$5/1000)-20*LOG10(A4312/1000000)</f>
        <v>27.650389571904711</v>
      </c>
      <c r="I4312" s="9">
        <f t="shared" si="406"/>
        <v>-218.24321973598626</v>
      </c>
      <c r="J4312" s="10">
        <f t="shared" si="407"/>
        <v>1.4985734237790368E-22</v>
      </c>
    </row>
    <row r="4313" spans="1:10" s="10" customFormat="1" x14ac:dyDescent="0.25">
      <c r="A4313" s="2">
        <v>18539437.5</v>
      </c>
      <c r="B4313" s="2">
        <v>-160</v>
      </c>
      <c r="C4313" s="9">
        <f t="shared" si="403"/>
        <v>-163.5</v>
      </c>
      <c r="D4313" s="9">
        <f t="shared" si="404"/>
        <v>-127.15270891918669</v>
      </c>
      <c r="E4313" s="9">
        <f t="shared" si="405"/>
        <v>1.9263229911510223E-13</v>
      </c>
      <c r="F4313" s="9">
        <f>Parametri!$C$4*(A4313/$D$7)^Parametri!$F$8</f>
        <v>63.447501006595509</v>
      </c>
      <c r="G4313" s="9">
        <f t="shared" si="402"/>
        <v>-190.6002099257822</v>
      </c>
      <c r="H4313" s="9">
        <f>Parametri!$M$4-10*LOG10(Parametri!$L$5/1000)-20*LOG10(A4313/1000000)</f>
        <v>27.648368892673062</v>
      </c>
      <c r="I4313" s="9">
        <f t="shared" si="406"/>
        <v>-218.24857881845526</v>
      </c>
      <c r="J4313" s="10">
        <f t="shared" si="407"/>
        <v>1.4967253630909418E-22</v>
      </c>
    </row>
    <row r="4314" spans="1:10" s="10" customFormat="1" x14ac:dyDescent="0.25">
      <c r="A4314" s="2">
        <v>18543750</v>
      </c>
      <c r="B4314" s="2">
        <v>-160</v>
      </c>
      <c r="C4314" s="9">
        <f t="shared" si="403"/>
        <v>-163.5</v>
      </c>
      <c r="D4314" s="9">
        <f t="shared" si="404"/>
        <v>-127.15270891918669</v>
      </c>
      <c r="E4314" s="9">
        <f t="shared" si="405"/>
        <v>1.9263229911510223E-13</v>
      </c>
      <c r="F4314" s="9">
        <f>Parametri!$C$4*(A4314/$D$7)^Parametri!$F$8</f>
        <v>63.454879910034606</v>
      </c>
      <c r="G4314" s="9">
        <f t="shared" si="402"/>
        <v>-190.6075888292213</v>
      </c>
      <c r="H4314" s="9">
        <f>Parametri!$M$4-10*LOG10(Parametri!$L$5/1000)-20*LOG10(A4314/1000000)</f>
        <v>27.646348683421472</v>
      </c>
      <c r="I4314" s="9">
        <f t="shared" si="406"/>
        <v>-218.25393751264278</v>
      </c>
      <c r="J4314" s="10">
        <f t="shared" si="407"/>
        <v>1.4948797151057529E-22</v>
      </c>
    </row>
    <row r="4315" spans="1:10" s="10" customFormat="1" x14ac:dyDescent="0.25">
      <c r="A4315" s="2">
        <v>18548062.5</v>
      </c>
      <c r="B4315" s="2">
        <v>-160</v>
      </c>
      <c r="C4315" s="9">
        <f t="shared" si="403"/>
        <v>-163.5</v>
      </c>
      <c r="D4315" s="9">
        <f t="shared" si="404"/>
        <v>-127.15270891918669</v>
      </c>
      <c r="E4315" s="9">
        <f t="shared" si="405"/>
        <v>1.9263229911510223E-13</v>
      </c>
      <c r="F4315" s="9">
        <f>Parametri!$C$4*(A4315/$D$7)^Parametri!$F$8</f>
        <v>63.462257955511554</v>
      </c>
      <c r="G4315" s="9">
        <f t="shared" si="402"/>
        <v>-190.61496687469824</v>
      </c>
      <c r="H4315" s="9">
        <f>Parametri!$M$4-10*LOG10(Parametri!$L$5/1000)-20*LOG10(A4315/1000000)</f>
        <v>27.644328943931367</v>
      </c>
      <c r="I4315" s="9">
        <f t="shared" si="406"/>
        <v>-218.2592958186296</v>
      </c>
      <c r="J4315" s="10">
        <f t="shared" si="407"/>
        <v>1.493036476490749E-22</v>
      </c>
    </row>
    <row r="4316" spans="1:10" s="10" customFormat="1" x14ac:dyDescent="0.25">
      <c r="A4316" s="2">
        <v>18552375</v>
      </c>
      <c r="B4316" s="2">
        <v>-160</v>
      </c>
      <c r="C4316" s="9">
        <f t="shared" si="403"/>
        <v>-163.5</v>
      </c>
      <c r="D4316" s="9">
        <f t="shared" si="404"/>
        <v>-127.15270891918669</v>
      </c>
      <c r="E4316" s="9">
        <f t="shared" si="405"/>
        <v>1.9263229911510223E-13</v>
      </c>
      <c r="F4316" s="9">
        <f>Parametri!$C$4*(A4316/$D$7)^Parametri!$F$8</f>
        <v>63.469635143325554</v>
      </c>
      <c r="G4316" s="9">
        <f t="shared" si="402"/>
        <v>-190.62234406251224</v>
      </c>
      <c r="H4316" s="9">
        <f>Parametri!$M$4-10*LOG10(Parametri!$L$5/1000)-20*LOG10(A4316/1000000)</f>
        <v>27.642309673984325</v>
      </c>
      <c r="I4316" s="9">
        <f t="shared" si="406"/>
        <v>-218.26465373649657</v>
      </c>
      <c r="J4316" s="10">
        <f t="shared" si="407"/>
        <v>1.4911956439179827E-22</v>
      </c>
    </row>
    <row r="4317" spans="1:10" s="10" customFormat="1" x14ac:dyDescent="0.25">
      <c r="A4317" s="2">
        <v>18556687.5</v>
      </c>
      <c r="B4317" s="2">
        <v>-160</v>
      </c>
      <c r="C4317" s="9">
        <f t="shared" si="403"/>
        <v>-163.5</v>
      </c>
      <c r="D4317" s="9">
        <f t="shared" si="404"/>
        <v>-127.15270891918669</v>
      </c>
      <c r="E4317" s="9">
        <f t="shared" si="405"/>
        <v>1.9263229911510223E-13</v>
      </c>
      <c r="F4317" s="9">
        <f>Parametri!$C$4*(A4317/$D$7)^Parametri!$F$8</f>
        <v>63.477011473775626</v>
      </c>
      <c r="G4317" s="9">
        <f t="shared" si="402"/>
        <v>-190.62972039296233</v>
      </c>
      <c r="H4317" s="9">
        <f>Parametri!$M$4-10*LOG10(Parametri!$L$5/1000)-20*LOG10(A4317/1000000)</f>
        <v>27.64029087336209</v>
      </c>
      <c r="I4317" s="9">
        <f t="shared" si="406"/>
        <v>-218.27001126632442</v>
      </c>
      <c r="J4317" s="10">
        <f t="shared" si="407"/>
        <v>1.4893572140644631E-22</v>
      </c>
    </row>
    <row r="4318" spans="1:10" s="10" customFormat="1" x14ac:dyDescent="0.25">
      <c r="A4318" s="2">
        <v>18561000</v>
      </c>
      <c r="B4318" s="2">
        <v>-160</v>
      </c>
      <c r="C4318" s="9">
        <f t="shared" si="403"/>
        <v>-163.5</v>
      </c>
      <c r="D4318" s="9">
        <f t="shared" si="404"/>
        <v>-127.15270891918669</v>
      </c>
      <c r="E4318" s="9">
        <f t="shared" si="405"/>
        <v>1.9263229911510223E-13</v>
      </c>
      <c r="F4318" s="9">
        <f>Parametri!$C$4*(A4318/$D$7)^Parametri!$F$8</f>
        <v>63.484386947160623</v>
      </c>
      <c r="G4318" s="9">
        <f t="shared" si="402"/>
        <v>-190.63709586634732</v>
      </c>
      <c r="H4318" s="9">
        <f>Parametri!$M$4-10*LOG10(Parametri!$L$5/1000)-20*LOG10(A4318/1000000)</f>
        <v>27.638272541846547</v>
      </c>
      <c r="I4318" s="9">
        <f t="shared" si="406"/>
        <v>-218.27536840819386</v>
      </c>
      <c r="J4318" s="10">
        <f t="shared" si="407"/>
        <v>1.4875211836119998E-22</v>
      </c>
    </row>
    <row r="4319" spans="1:10" s="10" customFormat="1" x14ac:dyDescent="0.25">
      <c r="A4319" s="2">
        <v>18565312.5</v>
      </c>
      <c r="B4319" s="2">
        <v>-160</v>
      </c>
      <c r="C4319" s="9">
        <f t="shared" si="403"/>
        <v>-163.5</v>
      </c>
      <c r="D4319" s="9">
        <f t="shared" si="404"/>
        <v>-127.15270891918669</v>
      </c>
      <c r="E4319" s="9">
        <f t="shared" si="405"/>
        <v>1.9263229911510223E-13</v>
      </c>
      <c r="F4319" s="9">
        <f>Parametri!$C$4*(A4319/$D$7)^Parametri!$F$8</f>
        <v>63.491761563779235</v>
      </c>
      <c r="G4319" s="9">
        <f t="shared" si="402"/>
        <v>-190.64447048296591</v>
      </c>
      <c r="H4319" s="9">
        <f>Parametri!$M$4-10*LOG10(Parametri!$L$5/1000)-20*LOG10(A4319/1000000)</f>
        <v>27.636254679219729</v>
      </c>
      <c r="I4319" s="9">
        <f t="shared" si="406"/>
        <v>-218.28072516218563</v>
      </c>
      <c r="J4319" s="10">
        <f t="shared" si="407"/>
        <v>1.4856875492472284E-22</v>
      </c>
    </row>
    <row r="4320" spans="1:10" s="10" customFormat="1" x14ac:dyDescent="0.25">
      <c r="A4320" s="2">
        <v>18569625</v>
      </c>
      <c r="B4320" s="2">
        <v>-160</v>
      </c>
      <c r="C4320" s="9">
        <f t="shared" si="403"/>
        <v>-163.5</v>
      </c>
      <c r="D4320" s="9">
        <f t="shared" si="404"/>
        <v>-127.15270891918669</v>
      </c>
      <c r="E4320" s="9">
        <f t="shared" si="405"/>
        <v>1.9263229911510223E-13</v>
      </c>
      <c r="F4320" s="9">
        <f>Parametri!$C$4*(A4320/$D$7)^Parametri!$F$8</f>
        <v>63.499135323929963</v>
      </c>
      <c r="G4320" s="9">
        <f t="shared" si="402"/>
        <v>-190.65184424311667</v>
      </c>
      <c r="H4320" s="9">
        <f>Parametri!$M$4-10*LOG10(Parametri!$L$5/1000)-20*LOG10(A4320/1000000)</f>
        <v>27.634237285263836</v>
      </c>
      <c r="I4320" s="9">
        <f t="shared" si="406"/>
        <v>-218.28608152838052</v>
      </c>
      <c r="J4320" s="10">
        <f t="shared" si="407"/>
        <v>1.4838563076616329E-22</v>
      </c>
    </row>
    <row r="4321" spans="1:10" s="10" customFormat="1" x14ac:dyDescent="0.25">
      <c r="A4321" s="2">
        <v>18573937.5</v>
      </c>
      <c r="B4321" s="2">
        <v>-160</v>
      </c>
      <c r="C4321" s="9">
        <f t="shared" si="403"/>
        <v>-163.5</v>
      </c>
      <c r="D4321" s="9">
        <f t="shared" si="404"/>
        <v>-127.15270891918669</v>
      </c>
      <c r="E4321" s="9">
        <f t="shared" si="405"/>
        <v>1.9263229911510223E-13</v>
      </c>
      <c r="F4321" s="9">
        <f>Parametri!$C$4*(A4321/$D$7)^Parametri!$F$8</f>
        <v>63.506508227911141</v>
      </c>
      <c r="G4321" s="9">
        <f t="shared" si="402"/>
        <v>-190.65921714709782</v>
      </c>
      <c r="H4321" s="9">
        <f>Parametri!$M$4-10*LOG10(Parametri!$L$5/1000)-20*LOG10(A4321/1000000)</f>
        <v>27.632220359761202</v>
      </c>
      <c r="I4321" s="9">
        <f t="shared" si="406"/>
        <v>-218.29143750685901</v>
      </c>
      <c r="J4321" s="10">
        <f t="shared" si="407"/>
        <v>1.4820274555515926E-22</v>
      </c>
    </row>
    <row r="4322" spans="1:10" s="10" customFormat="1" x14ac:dyDescent="0.25">
      <c r="A4322" s="2">
        <v>18578250</v>
      </c>
      <c r="B4322" s="2">
        <v>-160</v>
      </c>
      <c r="C4322" s="9">
        <f t="shared" si="403"/>
        <v>-163.5</v>
      </c>
      <c r="D4322" s="9">
        <f t="shared" si="404"/>
        <v>-127.15270891918669</v>
      </c>
      <c r="E4322" s="9">
        <f t="shared" si="405"/>
        <v>1.9263229911510223E-13</v>
      </c>
      <c r="F4322" s="9">
        <f>Parametri!$C$4*(A4322/$D$7)^Parametri!$F$8</f>
        <v>63.513880276020942</v>
      </c>
      <c r="G4322" s="9">
        <f t="shared" si="402"/>
        <v>-190.66658919520762</v>
      </c>
      <c r="H4322" s="9">
        <f>Parametri!$M$4-10*LOG10(Parametri!$L$5/1000)-20*LOG10(A4322/1000000)</f>
        <v>27.630203902494323</v>
      </c>
      <c r="I4322" s="9">
        <f t="shared" si="406"/>
        <v>-218.29679309770194</v>
      </c>
      <c r="J4322" s="10">
        <f t="shared" si="407"/>
        <v>1.4802009896182052E-22</v>
      </c>
    </row>
    <row r="4323" spans="1:10" s="10" customFormat="1" x14ac:dyDescent="0.25">
      <c r="A4323" s="2">
        <v>18582562.5</v>
      </c>
      <c r="B4323" s="2">
        <v>-160</v>
      </c>
      <c r="C4323" s="9">
        <f t="shared" si="403"/>
        <v>-163.5</v>
      </c>
      <c r="D4323" s="9">
        <f t="shared" si="404"/>
        <v>-127.15270891918669</v>
      </c>
      <c r="E4323" s="9">
        <f t="shared" si="405"/>
        <v>1.9263229911510223E-13</v>
      </c>
      <c r="F4323" s="9">
        <f>Parametri!$C$4*(A4323/$D$7)^Parametri!$F$8</f>
        <v>63.521251468557338</v>
      </c>
      <c r="G4323" s="9">
        <f t="shared" si="402"/>
        <v>-190.67396038774405</v>
      </c>
      <c r="H4323" s="9">
        <f>Parametri!$M$4-10*LOG10(Parametri!$L$5/1000)-20*LOG10(A4323/1000000)</f>
        <v>27.628187913245846</v>
      </c>
      <c r="I4323" s="9">
        <f t="shared" si="406"/>
        <v>-218.3021483009899</v>
      </c>
      <c r="J4323" s="10">
        <f t="shared" si="407"/>
        <v>1.4783769065674166E-22</v>
      </c>
    </row>
    <row r="4324" spans="1:10" s="10" customFormat="1" x14ac:dyDescent="0.25">
      <c r="A4324" s="2">
        <v>18586875</v>
      </c>
      <c r="B4324" s="2">
        <v>-160</v>
      </c>
      <c r="C4324" s="9">
        <f t="shared" si="403"/>
        <v>-163.5</v>
      </c>
      <c r="D4324" s="9">
        <f t="shared" si="404"/>
        <v>-127.15270891918669</v>
      </c>
      <c r="E4324" s="9">
        <f t="shared" si="405"/>
        <v>1.9263229911510223E-13</v>
      </c>
      <c r="F4324" s="9">
        <f>Parametri!$C$4*(A4324/$D$7)^Parametri!$F$8</f>
        <v>63.528621805818155</v>
      </c>
      <c r="G4324" s="9">
        <f t="shared" si="402"/>
        <v>-190.68133072500484</v>
      </c>
      <c r="H4324" s="9">
        <f>Parametri!$M$4-10*LOG10(Parametri!$L$5/1000)-20*LOG10(A4324/1000000)</f>
        <v>27.626172391798569</v>
      </c>
      <c r="I4324" s="9">
        <f t="shared" si="406"/>
        <v>-218.30750311680342</v>
      </c>
      <c r="J4324" s="10">
        <f t="shared" si="407"/>
        <v>1.4765552031100238E-22</v>
      </c>
    </row>
    <row r="4325" spans="1:10" s="10" customFormat="1" x14ac:dyDescent="0.25">
      <c r="A4325" s="2">
        <v>18591187.5</v>
      </c>
      <c r="B4325" s="2">
        <v>-160</v>
      </c>
      <c r="C4325" s="9">
        <f t="shared" si="403"/>
        <v>-163.5</v>
      </c>
      <c r="D4325" s="9">
        <f t="shared" si="404"/>
        <v>-127.15270891918669</v>
      </c>
      <c r="E4325" s="9">
        <f t="shared" si="405"/>
        <v>1.9263229911510223E-13</v>
      </c>
      <c r="F4325" s="9">
        <f>Parametri!$C$4*(A4325/$D$7)^Parametri!$F$8</f>
        <v>63.53599128810103</v>
      </c>
      <c r="G4325" s="9">
        <f t="shared" si="402"/>
        <v>-190.68870020728772</v>
      </c>
      <c r="H4325" s="9">
        <f>Parametri!$M$4-10*LOG10(Parametri!$L$5/1000)-20*LOG10(A4325/1000000)</f>
        <v>27.62415733793544</v>
      </c>
      <c r="I4325" s="9">
        <f t="shared" si="406"/>
        <v>-218.31285754522315</v>
      </c>
      <c r="J4325" s="10">
        <f t="shared" si="407"/>
        <v>1.4747358759615728E-22</v>
      </c>
    </row>
    <row r="4326" spans="1:10" s="10" customFormat="1" x14ac:dyDescent="0.25">
      <c r="A4326" s="2">
        <v>18595500</v>
      </c>
      <c r="B4326" s="2">
        <v>-160</v>
      </c>
      <c r="C4326" s="9">
        <f t="shared" si="403"/>
        <v>-163.5</v>
      </c>
      <c r="D4326" s="9">
        <f t="shared" si="404"/>
        <v>-127.15270891918669</v>
      </c>
      <c r="E4326" s="9">
        <f t="shared" si="405"/>
        <v>1.9263229911510223E-13</v>
      </c>
      <c r="F4326" s="9">
        <f>Parametri!$C$4*(A4326/$D$7)^Parametri!$F$8</f>
        <v>63.543359915703434</v>
      </c>
      <c r="G4326" s="9">
        <f t="shared" si="402"/>
        <v>-190.69606883489013</v>
      </c>
      <c r="H4326" s="9">
        <f>Parametri!$M$4-10*LOG10(Parametri!$L$5/1000)-20*LOG10(A4326/1000000)</f>
        <v>27.622142751439554</v>
      </c>
      <c r="I4326" s="9">
        <f t="shared" si="406"/>
        <v>-218.31821158632968</v>
      </c>
      <c r="J4326" s="10">
        <f t="shared" si="407"/>
        <v>1.472918921842404E-22</v>
      </c>
    </row>
    <row r="4327" spans="1:10" s="10" customFormat="1" x14ac:dyDescent="0.25">
      <c r="A4327" s="2">
        <v>18599812.5</v>
      </c>
      <c r="B4327" s="2">
        <v>-160</v>
      </c>
      <c r="C4327" s="9">
        <f t="shared" si="403"/>
        <v>-163.5</v>
      </c>
      <c r="D4327" s="9">
        <f t="shared" si="404"/>
        <v>-127.15270891918669</v>
      </c>
      <c r="E4327" s="9">
        <f t="shared" si="405"/>
        <v>1.9263229911510223E-13</v>
      </c>
      <c r="F4327" s="9">
        <f>Parametri!$C$4*(A4327/$D$7)^Parametri!$F$8</f>
        <v>63.550727688922663</v>
      </c>
      <c r="G4327" s="9">
        <f t="shared" si="402"/>
        <v>-190.70343660810937</v>
      </c>
      <c r="H4327" s="9">
        <f>Parametri!$M$4-10*LOG10(Parametri!$L$5/1000)-20*LOG10(A4327/1000000)</f>
        <v>27.620128632094168</v>
      </c>
      <c r="I4327" s="9">
        <f t="shared" si="406"/>
        <v>-218.32356524020355</v>
      </c>
      <c r="J4327" s="10">
        <f t="shared" si="407"/>
        <v>1.4711043374776659E-22</v>
      </c>
    </row>
    <row r="4328" spans="1:10" s="10" customFormat="1" x14ac:dyDescent="0.25">
      <c r="A4328" s="2">
        <v>18604125</v>
      </c>
      <c r="B4328" s="2">
        <v>-160</v>
      </c>
      <c r="C4328" s="9">
        <f t="shared" si="403"/>
        <v>-163.5</v>
      </c>
      <c r="D4328" s="9">
        <f t="shared" si="404"/>
        <v>-127.15270891918669</v>
      </c>
      <c r="E4328" s="9">
        <f t="shared" si="405"/>
        <v>1.9263229911510223E-13</v>
      </c>
      <c r="F4328" s="9">
        <f>Parametri!$C$4*(A4328/$D$7)^Parametri!$F$8</f>
        <v>63.558094608055846</v>
      </c>
      <c r="G4328" s="9">
        <f t="shared" si="402"/>
        <v>-190.71080352724255</v>
      </c>
      <c r="H4328" s="9">
        <f>Parametri!$M$4-10*LOG10(Parametri!$L$5/1000)-20*LOG10(A4328/1000000)</f>
        <v>27.618114979682677</v>
      </c>
      <c r="I4328" s="9">
        <f t="shared" si="406"/>
        <v>-218.32891850692522</v>
      </c>
      <c r="J4328" s="10">
        <f t="shared" si="407"/>
        <v>1.4692921195972763E-22</v>
      </c>
    </row>
    <row r="4329" spans="1:10" s="10" customFormat="1" x14ac:dyDescent="0.25">
      <c r="A4329" s="2">
        <v>18608437.5</v>
      </c>
      <c r="B4329" s="2">
        <v>-160</v>
      </c>
      <c r="C4329" s="9">
        <f t="shared" si="403"/>
        <v>-163.5</v>
      </c>
      <c r="D4329" s="9">
        <f t="shared" si="404"/>
        <v>-127.15270891918669</v>
      </c>
      <c r="E4329" s="9">
        <f t="shared" si="405"/>
        <v>1.9263229911510223E-13</v>
      </c>
      <c r="F4329" s="9">
        <f>Parametri!$C$4*(A4329/$D$7)^Parametri!$F$8</f>
        <v>63.56546067339994</v>
      </c>
      <c r="G4329" s="9">
        <f t="shared" si="402"/>
        <v>-190.71816959258663</v>
      </c>
      <c r="H4329" s="9">
        <f>Parametri!$M$4-10*LOG10(Parametri!$L$5/1000)-20*LOG10(A4329/1000000)</f>
        <v>27.616101793988634</v>
      </c>
      <c r="I4329" s="9">
        <f t="shared" si="406"/>
        <v>-218.33427138657527</v>
      </c>
      <c r="J4329" s="10">
        <f t="shared" si="407"/>
        <v>1.4674822649359137E-22</v>
      </c>
    </row>
    <row r="4330" spans="1:10" s="10" customFormat="1" x14ac:dyDescent="0.25">
      <c r="A4330" s="2">
        <v>18612750</v>
      </c>
      <c r="B4330" s="2">
        <v>-160</v>
      </c>
      <c r="C4330" s="9">
        <f t="shared" si="403"/>
        <v>-163.5</v>
      </c>
      <c r="D4330" s="9">
        <f t="shared" si="404"/>
        <v>-127.15270891918669</v>
      </c>
      <c r="E4330" s="9">
        <f t="shared" si="405"/>
        <v>1.9263229911510223E-13</v>
      </c>
      <c r="F4330" s="9">
        <f>Parametri!$C$4*(A4330/$D$7)^Parametri!$F$8</f>
        <v>63.572825885251717</v>
      </c>
      <c r="G4330" s="9">
        <f t="shared" si="402"/>
        <v>-190.72553480443841</v>
      </c>
      <c r="H4330" s="9">
        <f>Parametri!$M$4-10*LOG10(Parametri!$L$5/1000)-20*LOG10(A4330/1000000)</f>
        <v>27.614089074795739</v>
      </c>
      <c r="I4330" s="9">
        <f t="shared" si="406"/>
        <v>-218.33962387923415</v>
      </c>
      <c r="J4330" s="10">
        <f t="shared" si="407"/>
        <v>1.465674770233002E-22</v>
      </c>
    </row>
    <row r="4331" spans="1:10" s="10" customFormat="1" x14ac:dyDescent="0.25">
      <c r="A4331" s="2">
        <v>18617062.5</v>
      </c>
      <c r="B4331" s="2">
        <v>-160</v>
      </c>
      <c r="C4331" s="9">
        <f t="shared" si="403"/>
        <v>-163.5</v>
      </c>
      <c r="D4331" s="9">
        <f t="shared" si="404"/>
        <v>-127.15270891918669</v>
      </c>
      <c r="E4331" s="9">
        <f t="shared" si="405"/>
        <v>1.9263229911510223E-13</v>
      </c>
      <c r="F4331" s="9">
        <f>Parametri!$C$4*(A4331/$D$7)^Parametri!$F$8</f>
        <v>63.580190243907779</v>
      </c>
      <c r="G4331" s="9">
        <f t="shared" si="402"/>
        <v>-190.73289916309449</v>
      </c>
      <c r="H4331" s="9">
        <f>Parametri!$M$4-10*LOG10(Parametri!$L$5/1000)-20*LOG10(A4331/1000000)</f>
        <v>27.612076821887847</v>
      </c>
      <c r="I4331" s="9">
        <f t="shared" si="406"/>
        <v>-218.34497598498234</v>
      </c>
      <c r="J4331" s="10">
        <f t="shared" si="407"/>
        <v>1.4638696322327529E-22</v>
      </c>
    </row>
    <row r="4332" spans="1:10" s="10" customFormat="1" x14ac:dyDescent="0.25">
      <c r="A4332" s="2">
        <v>18621375</v>
      </c>
      <c r="B4332" s="2">
        <v>-160</v>
      </c>
      <c r="C4332" s="9">
        <f t="shared" si="403"/>
        <v>-163.5</v>
      </c>
      <c r="D4332" s="9">
        <f t="shared" si="404"/>
        <v>-127.15270891918669</v>
      </c>
      <c r="E4332" s="9">
        <f t="shared" si="405"/>
        <v>1.9263229911510223E-13</v>
      </c>
      <c r="F4332" s="9">
        <f>Parametri!$C$4*(A4332/$D$7)^Parametri!$F$8</f>
        <v>63.587553749664579</v>
      </c>
      <c r="G4332" s="9">
        <f t="shared" si="402"/>
        <v>-190.74026266885127</v>
      </c>
      <c r="H4332" s="9">
        <f>Parametri!$M$4-10*LOG10(Parametri!$L$5/1000)-20*LOG10(A4332/1000000)</f>
        <v>27.610065035048962</v>
      </c>
      <c r="I4332" s="9">
        <f t="shared" si="406"/>
        <v>-218.35032770390023</v>
      </c>
      <c r="J4332" s="10">
        <f t="shared" si="407"/>
        <v>1.462066847684129E-22</v>
      </c>
    </row>
    <row r="4333" spans="1:10" s="10" customFormat="1" x14ac:dyDescent="0.25">
      <c r="A4333" s="2">
        <v>18625687.5</v>
      </c>
      <c r="B4333" s="2">
        <v>-160</v>
      </c>
      <c r="C4333" s="9">
        <f t="shared" si="403"/>
        <v>-163.5</v>
      </c>
      <c r="D4333" s="9">
        <f t="shared" si="404"/>
        <v>-127.15270891918669</v>
      </c>
      <c r="E4333" s="9">
        <f t="shared" si="405"/>
        <v>1.9263229911510223E-13</v>
      </c>
      <c r="F4333" s="9">
        <f>Parametri!$C$4*(A4333/$D$7)^Parametri!$F$8</f>
        <v>63.594916402818377</v>
      </c>
      <c r="G4333" s="9">
        <f t="shared" si="402"/>
        <v>-190.74762532200506</v>
      </c>
      <c r="H4333" s="9">
        <f>Parametri!$M$4-10*LOG10(Parametri!$L$5/1000)-20*LOG10(A4333/1000000)</f>
        <v>27.608053714063232</v>
      </c>
      <c r="I4333" s="9">
        <f t="shared" si="406"/>
        <v>-218.3556790360683</v>
      </c>
      <c r="J4333" s="10">
        <f t="shared" si="407"/>
        <v>1.4602664133407729E-22</v>
      </c>
    </row>
    <row r="4334" spans="1:10" s="10" customFormat="1" x14ac:dyDescent="0.25">
      <c r="A4334" s="2">
        <v>18630000</v>
      </c>
      <c r="B4334" s="2">
        <v>-160</v>
      </c>
      <c r="C4334" s="9">
        <f t="shared" si="403"/>
        <v>-163.5</v>
      </c>
      <c r="D4334" s="9">
        <f t="shared" si="404"/>
        <v>-127.15270891918669</v>
      </c>
      <c r="E4334" s="9">
        <f t="shared" si="405"/>
        <v>1.9263229911510223E-13</v>
      </c>
      <c r="F4334" s="9">
        <f>Parametri!$C$4*(A4334/$D$7)^Parametri!$F$8</f>
        <v>63.602278203665271</v>
      </c>
      <c r="G4334" s="9">
        <f t="shared" si="402"/>
        <v>-190.75498712285196</v>
      </c>
      <c r="H4334" s="9">
        <f>Parametri!$M$4-10*LOG10(Parametri!$L$5/1000)-20*LOG10(A4334/1000000)</f>
        <v>27.606042858714961</v>
      </c>
      <c r="I4334" s="9">
        <f t="shared" si="406"/>
        <v>-218.36102998156693</v>
      </c>
      <c r="J4334" s="10">
        <f t="shared" si="407"/>
        <v>1.4584683259611259E-22</v>
      </c>
    </row>
    <row r="4335" spans="1:10" s="10" customFormat="1" x14ac:dyDescent="0.25">
      <c r="A4335" s="2">
        <v>18634312.5</v>
      </c>
      <c r="B4335" s="2">
        <v>-160</v>
      </c>
      <c r="C4335" s="9">
        <f t="shared" si="403"/>
        <v>-163.5</v>
      </c>
      <c r="D4335" s="9">
        <f t="shared" si="404"/>
        <v>-127.15270891918669</v>
      </c>
      <c r="E4335" s="9">
        <f t="shared" si="405"/>
        <v>1.9263229911510223E-13</v>
      </c>
      <c r="F4335" s="9">
        <f>Parametri!$C$4*(A4335/$D$7)^Parametri!$F$8</f>
        <v>63.609639152501174</v>
      </c>
      <c r="G4335" s="9">
        <f t="shared" si="402"/>
        <v>-190.76234807168788</v>
      </c>
      <c r="H4335" s="9">
        <f>Parametri!$M$4-10*LOG10(Parametri!$L$5/1000)-20*LOG10(A4335/1000000)</f>
        <v>27.604032468788596</v>
      </c>
      <c r="I4335" s="9">
        <f t="shared" si="406"/>
        <v>-218.36638054047648</v>
      </c>
      <c r="J4335" s="10">
        <f t="shared" si="407"/>
        <v>1.4566725823083359E-22</v>
      </c>
    </row>
    <row r="4336" spans="1:10" s="10" customFormat="1" x14ac:dyDescent="0.25">
      <c r="A4336" s="2">
        <v>18638625</v>
      </c>
      <c r="B4336" s="2">
        <v>-160</v>
      </c>
      <c r="C4336" s="9">
        <f t="shared" si="403"/>
        <v>-163.5</v>
      </c>
      <c r="D4336" s="9">
        <f t="shared" si="404"/>
        <v>-127.15270891918669</v>
      </c>
      <c r="E4336" s="9">
        <f t="shared" si="405"/>
        <v>1.9263229911510223E-13</v>
      </c>
      <c r="F4336" s="9">
        <f>Parametri!$C$4*(A4336/$D$7)^Parametri!$F$8</f>
        <v>63.616999249621848</v>
      </c>
      <c r="G4336" s="9">
        <f t="shared" si="402"/>
        <v>-190.76970816880853</v>
      </c>
      <c r="H4336" s="9">
        <f>Parametri!$M$4-10*LOG10(Parametri!$L$5/1000)-20*LOG10(A4336/1000000)</f>
        <v>27.602022544068753</v>
      </c>
      <c r="I4336" s="9">
        <f t="shared" si="406"/>
        <v>-218.37173071287728</v>
      </c>
      <c r="J4336" s="10">
        <f t="shared" si="407"/>
        <v>1.4548791791502518E-22</v>
      </c>
    </row>
    <row r="4337" spans="1:10" s="10" customFormat="1" x14ac:dyDescent="0.25">
      <c r="A4337" s="2">
        <v>18642937.5</v>
      </c>
      <c r="B4337" s="2">
        <v>-160</v>
      </c>
      <c r="C4337" s="9">
        <f t="shared" si="403"/>
        <v>-163.5</v>
      </c>
      <c r="D4337" s="9">
        <f t="shared" si="404"/>
        <v>-127.15270891918669</v>
      </c>
      <c r="E4337" s="9">
        <f t="shared" si="405"/>
        <v>1.9263229911510223E-13</v>
      </c>
      <c r="F4337" s="9">
        <f>Parametri!$C$4*(A4337/$D$7)^Parametri!$F$8</f>
        <v>63.624358495322859</v>
      </c>
      <c r="G4337" s="9">
        <f t="shared" si="402"/>
        <v>-190.77706741450956</v>
      </c>
      <c r="H4337" s="9">
        <f>Parametri!$M$4-10*LOG10(Parametri!$L$5/1000)-20*LOG10(A4337/1000000)</f>
        <v>27.600013084340169</v>
      </c>
      <c r="I4337" s="9">
        <f t="shared" si="406"/>
        <v>-218.37708049884972</v>
      </c>
      <c r="J4337" s="10">
        <f t="shared" si="407"/>
        <v>1.4530881132594466E-22</v>
      </c>
    </row>
    <row r="4338" spans="1:10" s="10" customFormat="1" x14ac:dyDescent="0.25">
      <c r="A4338" s="2">
        <v>18647250</v>
      </c>
      <c r="B4338" s="2">
        <v>-160</v>
      </c>
      <c r="C4338" s="9">
        <f t="shared" si="403"/>
        <v>-163.5</v>
      </c>
      <c r="D4338" s="9">
        <f t="shared" si="404"/>
        <v>-127.15270891918669</v>
      </c>
      <c r="E4338" s="9">
        <f t="shared" si="405"/>
        <v>1.9263229911510223E-13</v>
      </c>
      <c r="F4338" s="9">
        <f>Parametri!$C$4*(A4338/$D$7)^Parametri!$F$8</f>
        <v>63.631716889899636</v>
      </c>
      <c r="G4338" s="9">
        <f t="shared" si="402"/>
        <v>-190.78442580908631</v>
      </c>
      <c r="H4338" s="9">
        <f>Parametri!$M$4-10*LOG10(Parametri!$L$5/1000)-20*LOG10(A4338/1000000)</f>
        <v>27.598004089387747</v>
      </c>
      <c r="I4338" s="9">
        <f t="shared" si="406"/>
        <v>-218.38242989847407</v>
      </c>
      <c r="J4338" s="10">
        <f t="shared" si="407"/>
        <v>1.4512993814131997E-22</v>
      </c>
    </row>
    <row r="4339" spans="1:10" s="10" customFormat="1" x14ac:dyDescent="0.25">
      <c r="A4339" s="2">
        <v>18651562.5</v>
      </c>
      <c r="B4339" s="2">
        <v>-160</v>
      </c>
      <c r="C4339" s="9">
        <f t="shared" si="403"/>
        <v>-163.5</v>
      </c>
      <c r="D4339" s="9">
        <f t="shared" si="404"/>
        <v>-127.15270891918669</v>
      </c>
      <c r="E4339" s="9">
        <f t="shared" si="405"/>
        <v>1.9263229911510223E-13</v>
      </c>
      <c r="F4339" s="9">
        <f>Parametri!$C$4*(A4339/$D$7)^Parametri!$F$8</f>
        <v>63.639074433647401</v>
      </c>
      <c r="G4339" s="9">
        <f t="shared" si="402"/>
        <v>-190.7917833528341</v>
      </c>
      <c r="H4339" s="9">
        <f>Parametri!$M$4-10*LOG10(Parametri!$L$5/1000)-20*LOG10(A4339/1000000)</f>
        <v>27.595995558996542</v>
      </c>
      <c r="I4339" s="9">
        <f t="shared" si="406"/>
        <v>-218.38777891183065</v>
      </c>
      <c r="J4339" s="10">
        <f t="shared" si="407"/>
        <v>1.4495129803934801E-22</v>
      </c>
    </row>
    <row r="4340" spans="1:10" s="10" customFormat="1" x14ac:dyDescent="0.25">
      <c r="A4340" s="2">
        <v>18655875</v>
      </c>
      <c r="B4340" s="2">
        <v>-160</v>
      </c>
      <c r="C4340" s="9">
        <f t="shared" si="403"/>
        <v>-163.5</v>
      </c>
      <c r="D4340" s="9">
        <f t="shared" si="404"/>
        <v>-127.15270891918669</v>
      </c>
      <c r="E4340" s="9">
        <f t="shared" si="405"/>
        <v>1.9263229911510223E-13</v>
      </c>
      <c r="F4340" s="9">
        <f>Parametri!$C$4*(A4340/$D$7)^Parametri!$F$8</f>
        <v>63.646431126861231</v>
      </c>
      <c r="G4340" s="9">
        <f t="shared" si="402"/>
        <v>-190.79914004604791</v>
      </c>
      <c r="H4340" s="9">
        <f>Parametri!$M$4-10*LOG10(Parametri!$L$5/1000)-20*LOG10(A4340/1000000)</f>
        <v>27.593987492951747</v>
      </c>
      <c r="I4340" s="9">
        <f t="shared" si="406"/>
        <v>-218.39312753899966</v>
      </c>
      <c r="J4340" s="10">
        <f t="shared" si="407"/>
        <v>1.4477289069869271E-22</v>
      </c>
    </row>
    <row r="4341" spans="1:10" s="10" customFormat="1" x14ac:dyDescent="0.25">
      <c r="A4341" s="2">
        <v>18660187.5</v>
      </c>
      <c r="B4341" s="2">
        <v>-160</v>
      </c>
      <c r="C4341" s="9">
        <f t="shared" si="403"/>
        <v>-163.5</v>
      </c>
      <c r="D4341" s="9">
        <f t="shared" si="404"/>
        <v>-127.15270891918669</v>
      </c>
      <c r="E4341" s="9">
        <f t="shared" si="405"/>
        <v>1.9263229911510223E-13</v>
      </c>
      <c r="F4341" s="9">
        <f>Parametri!$C$4*(A4341/$D$7)^Parametri!$F$8</f>
        <v>63.653786969836027</v>
      </c>
      <c r="G4341" s="9">
        <f t="shared" si="402"/>
        <v>-190.80649588902273</v>
      </c>
      <c r="H4341" s="9">
        <f>Parametri!$M$4-10*LOG10(Parametri!$L$5/1000)-20*LOG10(A4341/1000000)</f>
        <v>27.591979891038715</v>
      </c>
      <c r="I4341" s="9">
        <f t="shared" si="406"/>
        <v>-218.39847578006143</v>
      </c>
      <c r="J4341" s="10">
        <f t="shared" si="407"/>
        <v>1.4459471579849179E-22</v>
      </c>
    </row>
    <row r="4342" spans="1:10" s="10" customFormat="1" x14ac:dyDescent="0.25">
      <c r="A4342" s="2">
        <v>18664500</v>
      </c>
      <c r="B4342" s="2">
        <v>-160</v>
      </c>
      <c r="C4342" s="9">
        <f t="shared" si="403"/>
        <v>-163.5</v>
      </c>
      <c r="D4342" s="9">
        <f t="shared" si="404"/>
        <v>-127.15270891918669</v>
      </c>
      <c r="E4342" s="9">
        <f t="shared" si="405"/>
        <v>1.9263229911510223E-13</v>
      </c>
      <c r="F4342" s="9">
        <f>Parametri!$C$4*(A4342/$D$7)^Parametri!$F$8</f>
        <v>63.661141962866502</v>
      </c>
      <c r="G4342" s="9">
        <f t="shared" si="402"/>
        <v>-190.8138508820532</v>
      </c>
      <c r="H4342" s="9">
        <f>Parametri!$M$4-10*LOG10(Parametri!$L$5/1000)-20*LOG10(A4342/1000000)</f>
        <v>27.58997275304294</v>
      </c>
      <c r="I4342" s="9">
        <f t="shared" si="406"/>
        <v>-218.40382363509613</v>
      </c>
      <c r="J4342" s="10">
        <f t="shared" si="407"/>
        <v>1.4441677301834444E-22</v>
      </c>
    </row>
    <row r="4343" spans="1:10" s="10" customFormat="1" x14ac:dyDescent="0.25">
      <c r="A4343" s="2">
        <v>18668812.5</v>
      </c>
      <c r="B4343" s="2">
        <v>-160</v>
      </c>
      <c r="C4343" s="9">
        <f t="shared" si="403"/>
        <v>-163.5</v>
      </c>
      <c r="D4343" s="9">
        <f t="shared" si="404"/>
        <v>-127.15270891918669</v>
      </c>
      <c r="E4343" s="9">
        <f t="shared" si="405"/>
        <v>1.9263229911510223E-13</v>
      </c>
      <c r="F4343" s="9">
        <f>Parametri!$C$4*(A4343/$D$7)^Parametri!$F$8</f>
        <v>63.668496106247225</v>
      </c>
      <c r="G4343" s="9">
        <f t="shared" si="402"/>
        <v>-190.82120502543393</v>
      </c>
      <c r="H4343" s="9">
        <f>Parametri!$M$4-10*LOG10(Parametri!$L$5/1000)-20*LOG10(A4343/1000000)</f>
        <v>27.587966078750071</v>
      </c>
      <c r="I4343" s="9">
        <f t="shared" si="406"/>
        <v>-218.409171104184</v>
      </c>
      <c r="J4343" s="10">
        <f t="shared" si="407"/>
        <v>1.4423906203831801E-22</v>
      </c>
    </row>
    <row r="4344" spans="1:10" s="10" customFormat="1" x14ac:dyDescent="0.25">
      <c r="A4344" s="2">
        <v>18673125</v>
      </c>
      <c r="B4344" s="2">
        <v>-160</v>
      </c>
      <c r="C4344" s="9">
        <f t="shared" si="403"/>
        <v>-163.5</v>
      </c>
      <c r="D4344" s="9">
        <f t="shared" si="404"/>
        <v>-127.15270891918669</v>
      </c>
      <c r="E4344" s="9">
        <f t="shared" si="405"/>
        <v>1.9263229911510223E-13</v>
      </c>
      <c r="F4344" s="9">
        <f>Parametri!$C$4*(A4344/$D$7)^Parametri!$F$8</f>
        <v>63.675849400272583</v>
      </c>
      <c r="G4344" s="9">
        <f t="shared" si="402"/>
        <v>-190.82855831945926</v>
      </c>
      <c r="H4344" s="9">
        <f>Parametri!$M$4-10*LOG10(Parametri!$L$5/1000)-20*LOG10(A4344/1000000)</f>
        <v>27.585959867945892</v>
      </c>
      <c r="I4344" s="9">
        <f t="shared" si="406"/>
        <v>-218.41451818740515</v>
      </c>
      <c r="J4344" s="10">
        <f t="shared" si="407"/>
        <v>1.4406158253894923E-22</v>
      </c>
    </row>
    <row r="4345" spans="1:10" s="10" customFormat="1" x14ac:dyDescent="0.25">
      <c r="A4345" s="2">
        <v>18677437.5</v>
      </c>
      <c r="B4345" s="2">
        <v>-160</v>
      </c>
      <c r="C4345" s="9">
        <f t="shared" si="403"/>
        <v>-163.5</v>
      </c>
      <c r="D4345" s="9">
        <f t="shared" si="404"/>
        <v>-127.15270891918669</v>
      </c>
      <c r="E4345" s="9">
        <f t="shared" si="405"/>
        <v>1.9263229911510223E-13</v>
      </c>
      <c r="F4345" s="9">
        <f>Parametri!$C$4*(A4345/$D$7)^Parametri!$F$8</f>
        <v>63.683201845236795</v>
      </c>
      <c r="G4345" s="9">
        <f t="shared" si="402"/>
        <v>-190.83591076442349</v>
      </c>
      <c r="H4345" s="9">
        <f>Parametri!$M$4-10*LOG10(Parametri!$L$5/1000)-20*LOG10(A4345/1000000)</f>
        <v>27.583954120416358</v>
      </c>
      <c r="I4345" s="9">
        <f t="shared" si="406"/>
        <v>-218.41986488483985</v>
      </c>
      <c r="J4345" s="10">
        <f t="shared" si="407"/>
        <v>1.4388433420123533E-22</v>
      </c>
    </row>
    <row r="4346" spans="1:10" s="10" customFormat="1" x14ac:dyDescent="0.25">
      <c r="A4346" s="2">
        <v>18681750</v>
      </c>
      <c r="B4346" s="2">
        <v>-160</v>
      </c>
      <c r="C4346" s="9">
        <f t="shared" si="403"/>
        <v>-163.5</v>
      </c>
      <c r="D4346" s="9">
        <f t="shared" si="404"/>
        <v>-127.15270891918669</v>
      </c>
      <c r="E4346" s="9">
        <f t="shared" si="405"/>
        <v>1.9263229911510223E-13</v>
      </c>
      <c r="F4346" s="9">
        <f>Parametri!$C$4*(A4346/$D$7)^Parametri!$F$8</f>
        <v>63.690553441433892</v>
      </c>
      <c r="G4346" s="9">
        <f t="shared" si="402"/>
        <v>-190.8432623606206</v>
      </c>
      <c r="H4346" s="9">
        <f>Parametri!$M$4-10*LOG10(Parametri!$L$5/1000)-20*LOG10(A4346/1000000)</f>
        <v>27.581948835947546</v>
      </c>
      <c r="I4346" s="9">
        <f t="shared" si="406"/>
        <v>-218.42521119656814</v>
      </c>
      <c r="J4346" s="10">
        <f t="shared" si="407"/>
        <v>1.4370731670664254E-22</v>
      </c>
    </row>
    <row r="4347" spans="1:10" s="10" customFormat="1" x14ac:dyDescent="0.25">
      <c r="A4347" s="2">
        <v>18686062.5</v>
      </c>
      <c r="B4347" s="2">
        <v>-160</v>
      </c>
      <c r="C4347" s="9">
        <f t="shared" si="403"/>
        <v>-163.5</v>
      </c>
      <c r="D4347" s="9">
        <f t="shared" si="404"/>
        <v>-127.15270891918669</v>
      </c>
      <c r="E4347" s="9">
        <f t="shared" si="405"/>
        <v>1.9263229911510223E-13</v>
      </c>
      <c r="F4347" s="9">
        <f>Parametri!$C$4*(A4347/$D$7)^Parametri!$F$8</f>
        <v>63.697904189157768</v>
      </c>
      <c r="G4347" s="9">
        <f t="shared" si="402"/>
        <v>-190.85061310834448</v>
      </c>
      <c r="H4347" s="9">
        <f>Parametri!$M$4-10*LOG10(Parametri!$L$5/1000)-20*LOG10(A4347/1000000)</f>
        <v>27.579944014325708</v>
      </c>
      <c r="I4347" s="9">
        <f t="shared" si="406"/>
        <v>-218.43055712267019</v>
      </c>
      <c r="J4347" s="10">
        <f t="shared" si="407"/>
        <v>1.4353052973709921E-22</v>
      </c>
    </row>
    <row r="4348" spans="1:10" s="10" customFormat="1" x14ac:dyDescent="0.25">
      <c r="A4348" s="2">
        <v>18690375</v>
      </c>
      <c r="B4348" s="2">
        <v>-160</v>
      </c>
      <c r="C4348" s="9">
        <f t="shared" si="403"/>
        <v>-163.5</v>
      </c>
      <c r="D4348" s="9">
        <f t="shared" si="404"/>
        <v>-127.15270891918669</v>
      </c>
      <c r="E4348" s="9">
        <f t="shared" si="405"/>
        <v>1.9263229911510223E-13</v>
      </c>
      <c r="F4348" s="9">
        <f>Parametri!$C$4*(A4348/$D$7)^Parametri!$F$8</f>
        <v>63.705254088702119</v>
      </c>
      <c r="G4348" s="9">
        <f t="shared" si="402"/>
        <v>-190.85796300788883</v>
      </c>
      <c r="H4348" s="9">
        <f>Parametri!$M$4-10*LOG10(Parametri!$L$5/1000)-20*LOG10(A4348/1000000)</f>
        <v>27.577939655337218</v>
      </c>
      <c r="I4348" s="9">
        <f t="shared" si="406"/>
        <v>-218.43590266322605</v>
      </c>
      <c r="J4348" s="10">
        <f t="shared" si="407"/>
        <v>1.4335397297499622E-22</v>
      </c>
    </row>
    <row r="4349" spans="1:10" s="10" customFormat="1" x14ac:dyDescent="0.25">
      <c r="A4349" s="2">
        <v>18694687.5</v>
      </c>
      <c r="B4349" s="2">
        <v>-160</v>
      </c>
      <c r="C4349" s="9">
        <f t="shared" si="403"/>
        <v>-163.5</v>
      </c>
      <c r="D4349" s="9">
        <f t="shared" si="404"/>
        <v>-127.15270891918669</v>
      </c>
      <c r="E4349" s="9">
        <f t="shared" si="405"/>
        <v>1.9263229911510223E-13</v>
      </c>
      <c r="F4349" s="9">
        <f>Parametri!$C$4*(A4349/$D$7)^Parametri!$F$8</f>
        <v>63.7126031403605</v>
      </c>
      <c r="G4349" s="9">
        <f t="shared" si="402"/>
        <v>-190.86531205954719</v>
      </c>
      <c r="H4349" s="9">
        <f>Parametri!$M$4-10*LOG10(Parametri!$L$5/1000)-20*LOG10(A4349/1000000)</f>
        <v>27.575935758768622</v>
      </c>
      <c r="I4349" s="9">
        <f t="shared" si="406"/>
        <v>-218.44124781831582</v>
      </c>
      <c r="J4349" s="10">
        <f t="shared" si="407"/>
        <v>1.4317764610318608E-22</v>
      </c>
    </row>
    <row r="4350" spans="1:10" s="10" customFormat="1" x14ac:dyDescent="0.25">
      <c r="A4350" s="2">
        <v>18699000</v>
      </c>
      <c r="B4350" s="2">
        <v>-160</v>
      </c>
      <c r="C4350" s="9">
        <f t="shared" si="403"/>
        <v>-163.5</v>
      </c>
      <c r="D4350" s="9">
        <f t="shared" si="404"/>
        <v>-127.15270891918669</v>
      </c>
      <c r="E4350" s="9">
        <f t="shared" si="405"/>
        <v>1.9263229911510223E-13</v>
      </c>
      <c r="F4350" s="9">
        <f>Parametri!$C$4*(A4350/$D$7)^Parametri!$F$8</f>
        <v>63.719951344426271</v>
      </c>
      <c r="G4350" s="9">
        <f t="shared" si="402"/>
        <v>-190.87266026361297</v>
      </c>
      <c r="H4350" s="9">
        <f>Parametri!$M$4-10*LOG10(Parametri!$L$5/1000)-20*LOG10(A4350/1000000)</f>
        <v>27.573932324406591</v>
      </c>
      <c r="I4350" s="9">
        <f t="shared" si="406"/>
        <v>-218.44659258801957</v>
      </c>
      <c r="J4350" s="10">
        <f t="shared" si="407"/>
        <v>1.430015488049845E-22</v>
      </c>
    </row>
    <row r="4351" spans="1:10" s="10" customFormat="1" x14ac:dyDescent="0.25">
      <c r="A4351" s="2">
        <v>18703312.5</v>
      </c>
      <c r="B4351" s="2">
        <v>-160</v>
      </c>
      <c r="C4351" s="9">
        <f t="shared" si="403"/>
        <v>-163.5</v>
      </c>
      <c r="D4351" s="9">
        <f t="shared" si="404"/>
        <v>-127.15270891918669</v>
      </c>
      <c r="E4351" s="9">
        <f t="shared" si="405"/>
        <v>1.9263229911510223E-13</v>
      </c>
      <c r="F4351" s="9">
        <f>Parametri!$C$4*(A4351/$D$7)^Parametri!$F$8</f>
        <v>63.727298701192623</v>
      </c>
      <c r="G4351" s="9">
        <f t="shared" si="402"/>
        <v>-190.88000762037933</v>
      </c>
      <c r="H4351" s="9">
        <f>Parametri!$M$4-10*LOG10(Parametri!$L$5/1000)-20*LOG10(A4351/1000000)</f>
        <v>27.571929352037966</v>
      </c>
      <c r="I4351" s="9">
        <f t="shared" si="406"/>
        <v>-218.45193697241729</v>
      </c>
      <c r="J4351" s="10">
        <f t="shared" si="407"/>
        <v>1.428256807641704E-22</v>
      </c>
    </row>
    <row r="4352" spans="1:10" s="10" customFormat="1" x14ac:dyDescent="0.25">
      <c r="A4352" s="2">
        <v>18707625</v>
      </c>
      <c r="B4352" s="2">
        <v>-160</v>
      </c>
      <c r="C4352" s="9">
        <f t="shared" si="403"/>
        <v>-163.5</v>
      </c>
      <c r="D4352" s="9">
        <f t="shared" si="404"/>
        <v>-127.15270891918669</v>
      </c>
      <c r="E4352" s="9">
        <f t="shared" si="405"/>
        <v>1.9263229911510223E-13</v>
      </c>
      <c r="F4352" s="9">
        <f>Parametri!$C$4*(A4352/$D$7)^Parametri!$F$8</f>
        <v>63.734645210952593</v>
      </c>
      <c r="G4352" s="9">
        <f t="shared" si="402"/>
        <v>-190.88735413013927</v>
      </c>
      <c r="H4352" s="9">
        <f>Parametri!$M$4-10*LOG10(Parametri!$L$5/1000)-20*LOG10(A4352/1000000)</f>
        <v>27.569926841449714</v>
      </c>
      <c r="I4352" s="9">
        <f t="shared" si="406"/>
        <v>-218.457280971589</v>
      </c>
      <c r="J4352" s="10">
        <f t="shared" si="407"/>
        <v>1.4265004166497841E-22</v>
      </c>
    </row>
    <row r="4353" spans="1:10" s="10" customFormat="1" x14ac:dyDescent="0.25">
      <c r="A4353" s="2">
        <v>18711937.5</v>
      </c>
      <c r="B4353" s="2">
        <v>-160</v>
      </c>
      <c r="C4353" s="9">
        <f t="shared" si="403"/>
        <v>-163.5</v>
      </c>
      <c r="D4353" s="9">
        <f t="shared" si="404"/>
        <v>-127.15270891918669</v>
      </c>
      <c r="E4353" s="9">
        <f t="shared" si="405"/>
        <v>1.9263229911510223E-13</v>
      </c>
      <c r="F4353" s="9">
        <f>Parametri!$C$4*(A4353/$D$7)^Parametri!$F$8</f>
        <v>63.741990873999057</v>
      </c>
      <c r="G4353" s="9">
        <f t="shared" si="402"/>
        <v>-190.89469979318574</v>
      </c>
      <c r="H4353" s="9">
        <f>Parametri!$M$4-10*LOG10(Parametri!$L$5/1000)-20*LOG10(A4353/1000000)</f>
        <v>27.567924792428965</v>
      </c>
      <c r="I4353" s="9">
        <f t="shared" si="406"/>
        <v>-218.46262458561469</v>
      </c>
      <c r="J4353" s="10">
        <f t="shared" si="407"/>
        <v>1.4247463119210608E-22</v>
      </c>
    </row>
    <row r="4354" spans="1:10" s="10" customFormat="1" x14ac:dyDescent="0.25">
      <c r="A4354" s="2">
        <v>18716250</v>
      </c>
      <c r="B4354" s="2">
        <v>-160</v>
      </c>
      <c r="C4354" s="9">
        <f t="shared" si="403"/>
        <v>-163.5</v>
      </c>
      <c r="D4354" s="9">
        <f t="shared" si="404"/>
        <v>-127.15270891918669</v>
      </c>
      <c r="E4354" s="9">
        <f t="shared" si="405"/>
        <v>1.9263229911510223E-13</v>
      </c>
      <c r="F4354" s="9">
        <f>Parametri!$C$4*(A4354/$D$7)^Parametri!$F$8</f>
        <v>63.749335690624683</v>
      </c>
      <c r="G4354" s="9">
        <f t="shared" si="402"/>
        <v>-190.90204460981138</v>
      </c>
      <c r="H4354" s="9">
        <f>Parametri!$M$4-10*LOG10(Parametri!$L$5/1000)-20*LOG10(A4354/1000000)</f>
        <v>27.565923204762989</v>
      </c>
      <c r="I4354" s="9">
        <f t="shared" si="406"/>
        <v>-218.46796781457437</v>
      </c>
      <c r="J4354" s="10">
        <f t="shared" si="407"/>
        <v>1.4229944903070713E-22</v>
      </c>
    </row>
    <row r="4355" spans="1:10" s="10" customFormat="1" x14ac:dyDescent="0.25">
      <c r="A4355" s="2">
        <v>18720562.5</v>
      </c>
      <c r="B4355" s="2">
        <v>-160</v>
      </c>
      <c r="C4355" s="9">
        <f t="shared" si="403"/>
        <v>-163.5</v>
      </c>
      <c r="D4355" s="9">
        <f t="shared" si="404"/>
        <v>-127.15270891918669</v>
      </c>
      <c r="E4355" s="9">
        <f t="shared" si="405"/>
        <v>1.9263229911510223E-13</v>
      </c>
      <c r="F4355" s="9">
        <f>Parametri!$C$4*(A4355/$D$7)^Parametri!$F$8</f>
        <v>63.756679661122021</v>
      </c>
      <c r="G4355" s="9">
        <f t="shared" si="402"/>
        <v>-190.9093885803087</v>
      </c>
      <c r="H4355" s="9">
        <f>Parametri!$M$4-10*LOG10(Parametri!$L$5/1000)-20*LOG10(A4355/1000000)</f>
        <v>27.563922078239202</v>
      </c>
      <c r="I4355" s="9">
        <f t="shared" si="406"/>
        <v>-218.47331065854792</v>
      </c>
      <c r="J4355" s="10">
        <f t="shared" si="407"/>
        <v>1.4212449486639582E-22</v>
      </c>
    </row>
    <row r="4356" spans="1:10" s="10" customFormat="1" x14ac:dyDescent="0.25">
      <c r="A4356" s="2">
        <v>18724875</v>
      </c>
      <c r="B4356" s="2">
        <v>-160</v>
      </c>
      <c r="C4356" s="9">
        <f t="shared" si="403"/>
        <v>-163.5</v>
      </c>
      <c r="D4356" s="9">
        <f t="shared" si="404"/>
        <v>-127.15270891918669</v>
      </c>
      <c r="E4356" s="9">
        <f t="shared" si="405"/>
        <v>1.9263229911510223E-13</v>
      </c>
      <c r="F4356" s="9">
        <f>Parametri!$C$4*(A4356/$D$7)^Parametri!$F$8</f>
        <v>63.764022785783418</v>
      </c>
      <c r="G4356" s="9">
        <f t="shared" si="402"/>
        <v>-190.91673170497012</v>
      </c>
      <c r="H4356" s="9">
        <f>Parametri!$M$4-10*LOG10(Parametri!$L$5/1000)-20*LOG10(A4356/1000000)</f>
        <v>27.561921412645177</v>
      </c>
      <c r="I4356" s="9">
        <f t="shared" si="406"/>
        <v>-218.47865311761529</v>
      </c>
      <c r="J4356" s="10">
        <f t="shared" si="407"/>
        <v>1.4194976838524321E-22</v>
      </c>
    </row>
    <row r="4357" spans="1:10" s="10" customFormat="1" x14ac:dyDescent="0.25">
      <c r="A4357" s="2">
        <v>18729187.5</v>
      </c>
      <c r="B4357" s="2">
        <v>-160</v>
      </c>
      <c r="C4357" s="9">
        <f t="shared" si="403"/>
        <v>-163.5</v>
      </c>
      <c r="D4357" s="9">
        <f t="shared" si="404"/>
        <v>-127.15270891918669</v>
      </c>
      <c r="E4357" s="9">
        <f t="shared" si="405"/>
        <v>1.9263229911510223E-13</v>
      </c>
      <c r="F4357" s="9">
        <f>Parametri!$C$4*(A4357/$D$7)^Parametri!$F$8</f>
        <v>63.771365064901055</v>
      </c>
      <c r="G4357" s="9">
        <f t="shared" si="402"/>
        <v>-190.92407398408776</v>
      </c>
      <c r="H4357" s="9">
        <f>Parametri!$M$4-10*LOG10(Parametri!$L$5/1000)-20*LOG10(A4357/1000000)</f>
        <v>27.559921207768618</v>
      </c>
      <c r="I4357" s="9">
        <f t="shared" si="406"/>
        <v>-218.48399519185637</v>
      </c>
      <c r="J4357" s="10">
        <f t="shared" si="407"/>
        <v>1.4177526927377952E-22</v>
      </c>
    </row>
    <row r="4358" spans="1:10" s="10" customFormat="1" x14ac:dyDescent="0.25">
      <c r="A4358" s="2">
        <v>18733500</v>
      </c>
      <c r="B4358" s="2">
        <v>-160</v>
      </c>
      <c r="C4358" s="9">
        <f t="shared" si="403"/>
        <v>-163.5</v>
      </c>
      <c r="D4358" s="9">
        <f t="shared" si="404"/>
        <v>-127.15270891918669</v>
      </c>
      <c r="E4358" s="9">
        <f t="shared" si="405"/>
        <v>1.9263229911510223E-13</v>
      </c>
      <c r="F4358" s="9">
        <f>Parametri!$C$4*(A4358/$D$7)^Parametri!$F$8</f>
        <v>63.778706498766965</v>
      </c>
      <c r="G4358" s="9">
        <f t="shared" si="402"/>
        <v>-190.93141541795364</v>
      </c>
      <c r="H4358" s="9">
        <f>Parametri!$M$4-10*LOG10(Parametri!$L$5/1000)-20*LOG10(A4358/1000000)</f>
        <v>27.557921463397392</v>
      </c>
      <c r="I4358" s="9">
        <f t="shared" si="406"/>
        <v>-218.48933688135105</v>
      </c>
      <c r="J4358" s="10">
        <f t="shared" si="407"/>
        <v>1.4160099721898629E-22</v>
      </c>
    </row>
    <row r="4359" spans="1:10" s="10" customFormat="1" x14ac:dyDescent="0.25">
      <c r="A4359" s="2">
        <v>18737812.5</v>
      </c>
      <c r="B4359" s="2">
        <v>-160</v>
      </c>
      <c r="C4359" s="9">
        <f t="shared" si="403"/>
        <v>-163.5</v>
      </c>
      <c r="D4359" s="9">
        <f t="shared" si="404"/>
        <v>-127.15270891918669</v>
      </c>
      <c r="E4359" s="9">
        <f t="shared" si="405"/>
        <v>1.9263229911510223E-13</v>
      </c>
      <c r="F4359" s="9">
        <f>Parametri!$C$4*(A4359/$D$7)^Parametri!$F$8</f>
        <v>63.786047087672983</v>
      </c>
      <c r="G4359" s="9">
        <f t="shared" si="402"/>
        <v>-190.93875600685968</v>
      </c>
      <c r="H4359" s="9">
        <f>Parametri!$M$4-10*LOG10(Parametri!$L$5/1000)-20*LOG10(A4359/1000000)</f>
        <v>27.555922179319495</v>
      </c>
      <c r="I4359" s="9">
        <f t="shared" si="406"/>
        <v>-218.49467818617916</v>
      </c>
      <c r="J4359" s="10">
        <f t="shared" si="407"/>
        <v>1.4142695190830284E-22</v>
      </c>
    </row>
    <row r="4360" spans="1:10" s="10" customFormat="1" x14ac:dyDescent="0.25">
      <c r="A4360" s="2">
        <v>18742125</v>
      </c>
      <c r="B4360" s="2">
        <v>-160</v>
      </c>
      <c r="C4360" s="9">
        <f t="shared" si="403"/>
        <v>-163.5</v>
      </c>
      <c r="D4360" s="9">
        <f t="shared" si="404"/>
        <v>-127.15270891918669</v>
      </c>
      <c r="E4360" s="9">
        <f t="shared" si="405"/>
        <v>1.9263229911510223E-13</v>
      </c>
      <c r="F4360" s="9">
        <f>Parametri!$C$4*(A4360/$D$7)^Parametri!$F$8</f>
        <v>63.793386831910809</v>
      </c>
      <c r="G4360" s="9">
        <f t="shared" si="402"/>
        <v>-190.94609575109752</v>
      </c>
      <c r="H4360" s="9">
        <f>Parametri!$M$4-10*LOG10(Parametri!$L$5/1000)-20*LOG10(A4360/1000000)</f>
        <v>27.553923355323086</v>
      </c>
      <c r="I4360" s="9">
        <f t="shared" si="406"/>
        <v>-218.50001910642061</v>
      </c>
      <c r="J4360" s="10">
        <f t="shared" si="407"/>
        <v>1.4125313302962445E-22</v>
      </c>
    </row>
    <row r="4361" spans="1:10" s="10" customFormat="1" x14ac:dyDescent="0.25">
      <c r="A4361" s="2">
        <v>18746437.5</v>
      </c>
      <c r="B4361" s="2">
        <v>-160</v>
      </c>
      <c r="C4361" s="9">
        <f t="shared" si="403"/>
        <v>-163.5</v>
      </c>
      <c r="D4361" s="9">
        <f t="shared" si="404"/>
        <v>-127.15270891918669</v>
      </c>
      <c r="E4361" s="9">
        <f t="shared" si="405"/>
        <v>1.9263229911510223E-13</v>
      </c>
      <c r="F4361" s="9">
        <f>Parametri!$C$4*(A4361/$D$7)^Parametri!$F$8</f>
        <v>63.800725731771948</v>
      </c>
      <c r="G4361" s="9">
        <f t="shared" si="402"/>
        <v>-190.95343465095863</v>
      </c>
      <c r="H4361" s="9">
        <f>Parametri!$M$4-10*LOG10(Parametri!$L$5/1000)-20*LOG10(A4361/1000000)</f>
        <v>27.551924991196461</v>
      </c>
      <c r="I4361" s="9">
        <f t="shared" si="406"/>
        <v>-218.5053596421551</v>
      </c>
      <c r="J4361" s="10">
        <f t="shared" si="407"/>
        <v>1.410795402712997E-22</v>
      </c>
    </row>
    <row r="4362" spans="1:10" s="10" customFormat="1" x14ac:dyDescent="0.25">
      <c r="A4362" s="2">
        <v>18750750</v>
      </c>
      <c r="B4362" s="2">
        <v>-160</v>
      </c>
      <c r="C4362" s="9">
        <f t="shared" si="403"/>
        <v>-163.5</v>
      </c>
      <c r="D4362" s="9">
        <f t="shared" si="404"/>
        <v>-127.15270891918669</v>
      </c>
      <c r="E4362" s="9">
        <f t="shared" si="405"/>
        <v>1.9263229911510223E-13</v>
      </c>
      <c r="F4362" s="9">
        <f>Parametri!$C$4*(A4362/$D$7)^Parametri!$F$8</f>
        <v>63.808063787547752</v>
      </c>
      <c r="G4362" s="9">
        <f t="shared" si="402"/>
        <v>-190.96077270673445</v>
      </c>
      <c r="H4362" s="9">
        <f>Parametri!$M$4-10*LOG10(Parametri!$L$5/1000)-20*LOG10(A4362/1000000)</f>
        <v>27.549927086728061</v>
      </c>
      <c r="I4362" s="9">
        <f t="shared" si="406"/>
        <v>-218.51069979346249</v>
      </c>
      <c r="J4362" s="10">
        <f t="shared" si="407"/>
        <v>1.4090617332212984E-22</v>
      </c>
    </row>
    <row r="4363" spans="1:10" s="10" customFormat="1" x14ac:dyDescent="0.25">
      <c r="A4363" s="2">
        <v>18755062.5</v>
      </c>
      <c r="B4363" s="2">
        <v>-160</v>
      </c>
      <c r="C4363" s="9">
        <f t="shared" si="403"/>
        <v>-163.5</v>
      </c>
      <c r="D4363" s="9">
        <f t="shared" si="404"/>
        <v>-127.15270891918669</v>
      </c>
      <c r="E4363" s="9">
        <f t="shared" si="405"/>
        <v>1.9263229911510223E-13</v>
      </c>
      <c r="F4363" s="9">
        <f>Parametri!$C$4*(A4363/$D$7)^Parametri!$F$8</f>
        <v>63.815400999529409</v>
      </c>
      <c r="G4363" s="9">
        <f t="shared" si="402"/>
        <v>-190.9681099187161</v>
      </c>
      <c r="H4363" s="9">
        <f>Parametri!$M$4-10*LOG10(Parametri!$L$5/1000)-20*LOG10(A4363/1000000)</f>
        <v>27.547929641706482</v>
      </c>
      <c r="I4363" s="9">
        <f t="shared" si="406"/>
        <v>-218.51603956042257</v>
      </c>
      <c r="J4363" s="10">
        <f t="shared" si="407"/>
        <v>1.40733031871367E-22</v>
      </c>
    </row>
    <row r="4364" spans="1:10" s="10" customFormat="1" x14ac:dyDescent="0.25">
      <c r="A4364" s="2">
        <v>18759375</v>
      </c>
      <c r="B4364" s="2">
        <v>-160</v>
      </c>
      <c r="C4364" s="9">
        <f t="shared" si="403"/>
        <v>-163.5</v>
      </c>
      <c r="D4364" s="9">
        <f t="shared" si="404"/>
        <v>-127.15270891918669</v>
      </c>
      <c r="E4364" s="9">
        <f t="shared" si="405"/>
        <v>1.9263229911510223E-13</v>
      </c>
      <c r="F4364" s="9">
        <f>Parametri!$C$4*(A4364/$D$7)^Parametri!$F$8</f>
        <v>63.822737368007928</v>
      </c>
      <c r="G4364" s="9">
        <f t="shared" si="402"/>
        <v>-190.97544628719461</v>
      </c>
      <c r="H4364" s="9">
        <f>Parametri!$M$4-10*LOG10(Parametri!$L$5/1000)-20*LOG10(A4364/1000000)</f>
        <v>27.545932655920456</v>
      </c>
      <c r="I4364" s="9">
        <f t="shared" si="406"/>
        <v>-218.52137894311508</v>
      </c>
      <c r="J4364" s="10">
        <f t="shared" si="407"/>
        <v>1.405601156087185E-22</v>
      </c>
    </row>
    <row r="4365" spans="1:10" s="10" customFormat="1" x14ac:dyDescent="0.25">
      <c r="A4365" s="2">
        <v>18763687.5</v>
      </c>
      <c r="B4365" s="2">
        <v>-160</v>
      </c>
      <c r="C4365" s="9">
        <f t="shared" si="403"/>
        <v>-163.5</v>
      </c>
      <c r="D4365" s="9">
        <f t="shared" si="404"/>
        <v>-127.15270891918669</v>
      </c>
      <c r="E4365" s="9">
        <f t="shared" si="405"/>
        <v>1.9263229911510223E-13</v>
      </c>
      <c r="F4365" s="9">
        <f>Parametri!$C$4*(A4365/$D$7)^Parametri!$F$8</f>
        <v>63.830072893274149</v>
      </c>
      <c r="G4365" s="9">
        <f t="shared" si="402"/>
        <v>-190.98278181246084</v>
      </c>
      <c r="H4365" s="9">
        <f>Parametri!$M$4-10*LOG10(Parametri!$L$5/1000)-20*LOG10(A4365/1000000)</f>
        <v>27.543936129158865</v>
      </c>
      <c r="I4365" s="9">
        <f t="shared" si="406"/>
        <v>-218.52671794161972</v>
      </c>
      <c r="J4365" s="10">
        <f t="shared" si="407"/>
        <v>1.4038742422434227E-22</v>
      </c>
    </row>
    <row r="4366" spans="1:10" s="10" customFormat="1" x14ac:dyDescent="0.25">
      <c r="A4366" s="2">
        <v>18768000</v>
      </c>
      <c r="B4366" s="2">
        <v>-160</v>
      </c>
      <c r="C4366" s="9">
        <f t="shared" si="403"/>
        <v>-163.5</v>
      </c>
      <c r="D4366" s="9">
        <f t="shared" si="404"/>
        <v>-127.15270891918669</v>
      </c>
      <c r="E4366" s="9">
        <f t="shared" si="405"/>
        <v>1.9263229911510223E-13</v>
      </c>
      <c r="F4366" s="9">
        <f>Parametri!$C$4*(A4366/$D$7)^Parametri!$F$8</f>
        <v>63.837407575618762</v>
      </c>
      <c r="G4366" s="9">
        <f t="shared" si="402"/>
        <v>-190.99011649480545</v>
      </c>
      <c r="H4366" s="9">
        <f>Parametri!$M$4-10*LOG10(Parametri!$L$5/1000)-20*LOG10(A4366/1000000)</f>
        <v>27.541940061210731</v>
      </c>
      <c r="I4366" s="9">
        <f t="shared" si="406"/>
        <v>-218.53205655601619</v>
      </c>
      <c r="J4366" s="10">
        <f t="shared" si="407"/>
        <v>1.40214957408845E-22</v>
      </c>
    </row>
    <row r="4367" spans="1:10" s="10" customFormat="1" x14ac:dyDescent="0.25">
      <c r="A4367" s="2">
        <v>18772312.5</v>
      </c>
      <c r="B4367" s="2">
        <v>-160</v>
      </c>
      <c r="C4367" s="9">
        <f t="shared" si="403"/>
        <v>-163.5</v>
      </c>
      <c r="D4367" s="9">
        <f t="shared" si="404"/>
        <v>-127.15270891918669</v>
      </c>
      <c r="E4367" s="9">
        <f t="shared" si="405"/>
        <v>1.9263229911510223E-13</v>
      </c>
      <c r="F4367" s="9">
        <f>Parametri!$C$4*(A4367/$D$7)^Parametri!$F$8</f>
        <v>63.844741415332258</v>
      </c>
      <c r="G4367" s="9">
        <f t="shared" ref="G4367:G4430" si="408">D4367-F4367</f>
        <v>-190.99745033451896</v>
      </c>
      <c r="H4367" s="9">
        <f>Parametri!$M$4-10*LOG10(Parametri!$L$5/1000)-20*LOG10(A4367/1000000)</f>
        <v>27.539944451865239</v>
      </c>
      <c r="I4367" s="9">
        <f t="shared" si="406"/>
        <v>-218.5373947863842</v>
      </c>
      <c r="J4367" s="10">
        <f t="shared" si="407"/>
        <v>1.4004271485328456E-22</v>
      </c>
    </row>
    <row r="4368" spans="1:10" s="10" customFormat="1" x14ac:dyDescent="0.25">
      <c r="A4368" s="2">
        <v>18776625</v>
      </c>
      <c r="B4368" s="2">
        <v>-160</v>
      </c>
      <c r="C4368" s="9">
        <f t="shared" ref="C4368:C4431" si="409">B4368-3.5</f>
        <v>-163.5</v>
      </c>
      <c r="D4368" s="9">
        <f t="shared" ref="D4368:D4431" si="410">C4368+$D$2</f>
        <v>-127.15270891918669</v>
      </c>
      <c r="E4368" s="9">
        <f t="shared" ref="E4368:E4431" si="411">10^(D4368/10)</f>
        <v>1.9263229911510223E-13</v>
      </c>
      <c r="F4368" s="9">
        <f>Parametri!$C$4*(A4368/$D$7)^Parametri!$F$8</f>
        <v>63.852074412705022</v>
      </c>
      <c r="G4368" s="9">
        <f t="shared" si="408"/>
        <v>-191.0047833318917</v>
      </c>
      <c r="H4368" s="9">
        <f>Parametri!$M$4-10*LOG10(Parametri!$L$5/1000)-20*LOG10(A4368/1000000)</f>
        <v>27.537949300911691</v>
      </c>
      <c r="I4368" s="9">
        <f t="shared" ref="I4368:I4431" si="412">G4368-H4368</f>
        <v>-218.54273263280339</v>
      </c>
      <c r="J4368" s="10">
        <f t="shared" ref="J4368:J4431" si="413">10^(I4368/10)</f>
        <v>1.3987069624916827E-22</v>
      </c>
    </row>
    <row r="4369" spans="1:10" s="10" customFormat="1" x14ac:dyDescent="0.25">
      <c r="A4369" s="2">
        <v>18780937.5</v>
      </c>
      <c r="B4369" s="2">
        <v>-160</v>
      </c>
      <c r="C4369" s="9">
        <f t="shared" si="409"/>
        <v>-163.5</v>
      </c>
      <c r="D4369" s="9">
        <f t="shared" si="410"/>
        <v>-127.15270891918669</v>
      </c>
      <c r="E4369" s="9">
        <f t="shared" si="411"/>
        <v>1.9263229911510223E-13</v>
      </c>
      <c r="F4369" s="9">
        <f>Parametri!$C$4*(A4369/$D$7)^Parametri!$F$8</f>
        <v>63.859406568027197</v>
      </c>
      <c r="G4369" s="9">
        <f t="shared" si="408"/>
        <v>-191.01211548721389</v>
      </c>
      <c r="H4369" s="9">
        <f>Parametri!$M$4-10*LOG10(Parametri!$L$5/1000)-20*LOG10(A4369/1000000)</f>
        <v>27.535954608139562</v>
      </c>
      <c r="I4369" s="9">
        <f t="shared" si="412"/>
        <v>-218.54807009535347</v>
      </c>
      <c r="J4369" s="10">
        <f t="shared" si="413"/>
        <v>1.3969890128845122E-22</v>
      </c>
    </row>
    <row r="4370" spans="1:10" s="10" customFormat="1" x14ac:dyDescent="0.25">
      <c r="A4370" s="2">
        <v>18785250</v>
      </c>
      <c r="B4370" s="2">
        <v>-160</v>
      </c>
      <c r="C4370" s="9">
        <f t="shared" si="409"/>
        <v>-163.5</v>
      </c>
      <c r="D4370" s="9">
        <f t="shared" si="410"/>
        <v>-127.15270891918669</v>
      </c>
      <c r="E4370" s="9">
        <f t="shared" si="411"/>
        <v>1.9263229911510223E-13</v>
      </c>
      <c r="F4370" s="9">
        <f>Parametri!$C$4*(A4370/$D$7)^Parametri!$F$8</f>
        <v>63.866737881588804</v>
      </c>
      <c r="G4370" s="9">
        <f t="shared" si="408"/>
        <v>-191.01944680077548</v>
      </c>
      <c r="H4370" s="9">
        <f>Parametri!$M$4-10*LOG10(Parametri!$L$5/1000)-20*LOG10(A4370/1000000)</f>
        <v>27.533960373338452</v>
      </c>
      <c r="I4370" s="9">
        <f t="shared" si="412"/>
        <v>-218.55340717411394</v>
      </c>
      <c r="J4370" s="10">
        <f t="shared" si="413"/>
        <v>1.3952732966353656E-22</v>
      </c>
    </row>
    <row r="4371" spans="1:10" s="10" customFormat="1" x14ac:dyDescent="0.25">
      <c r="A4371" s="2">
        <v>18789562.5</v>
      </c>
      <c r="B4371" s="2">
        <v>-160</v>
      </c>
      <c r="C4371" s="9">
        <f t="shared" si="409"/>
        <v>-163.5</v>
      </c>
      <c r="D4371" s="9">
        <f t="shared" si="410"/>
        <v>-127.15270891918669</v>
      </c>
      <c r="E4371" s="9">
        <f t="shared" si="411"/>
        <v>1.9263229911510223E-13</v>
      </c>
      <c r="F4371" s="9">
        <f>Parametri!$C$4*(A4371/$D$7)^Parametri!$F$8</f>
        <v>63.874068353679704</v>
      </c>
      <c r="G4371" s="9">
        <f t="shared" si="408"/>
        <v>-191.02677727286641</v>
      </c>
      <c r="H4371" s="9">
        <f>Parametri!$M$4-10*LOG10(Parametri!$L$5/1000)-20*LOG10(A4371/1000000)</f>
        <v>27.531966596298126</v>
      </c>
      <c r="I4371" s="9">
        <f t="shared" si="412"/>
        <v>-218.55874386916454</v>
      </c>
      <c r="J4371" s="10">
        <f t="shared" si="413"/>
        <v>1.3935598106727187E-22</v>
      </c>
    </row>
    <row r="4372" spans="1:10" s="10" customFormat="1" x14ac:dyDescent="0.25">
      <c r="A4372" s="2">
        <v>18793875</v>
      </c>
      <c r="B4372" s="2">
        <v>-160</v>
      </c>
      <c r="C4372" s="9">
        <f t="shared" si="409"/>
        <v>-163.5</v>
      </c>
      <c r="D4372" s="9">
        <f t="shared" si="410"/>
        <v>-127.15270891918669</v>
      </c>
      <c r="E4372" s="9">
        <f t="shared" si="411"/>
        <v>1.9263229911510223E-13</v>
      </c>
      <c r="F4372" s="9">
        <f>Parametri!$C$4*(A4372/$D$7)^Parametri!$F$8</f>
        <v>63.881397984589562</v>
      </c>
      <c r="G4372" s="9">
        <f t="shared" si="408"/>
        <v>-191.03410690377626</v>
      </c>
      <c r="H4372" s="9">
        <f>Parametri!$M$4-10*LOG10(Parametri!$L$5/1000)-20*LOG10(A4372/1000000)</f>
        <v>27.529973276808466</v>
      </c>
      <c r="I4372" s="9">
        <f t="shared" si="412"/>
        <v>-218.56408018058474</v>
      </c>
      <c r="J4372" s="10">
        <f t="shared" si="413"/>
        <v>1.3918485519295643E-22</v>
      </c>
    </row>
    <row r="4373" spans="1:10" s="10" customFormat="1" x14ac:dyDescent="0.25">
      <c r="A4373" s="2">
        <v>18798187.5</v>
      </c>
      <c r="B4373" s="2">
        <v>-160</v>
      </c>
      <c r="C4373" s="9">
        <f t="shared" si="409"/>
        <v>-163.5</v>
      </c>
      <c r="D4373" s="9">
        <f t="shared" si="410"/>
        <v>-127.15270891918669</v>
      </c>
      <c r="E4373" s="9">
        <f t="shared" si="411"/>
        <v>1.9263229911510223E-13</v>
      </c>
      <c r="F4373" s="9">
        <f>Parametri!$C$4*(A4373/$D$7)^Parametri!$F$8</f>
        <v>63.888726774607896</v>
      </c>
      <c r="G4373" s="9">
        <f t="shared" si="408"/>
        <v>-191.0414356937946</v>
      </c>
      <c r="H4373" s="9">
        <f>Parametri!$M$4-10*LOG10(Parametri!$L$5/1000)-20*LOG10(A4373/1000000)</f>
        <v>27.527980414659524</v>
      </c>
      <c r="I4373" s="9">
        <f t="shared" si="412"/>
        <v>-218.56941610845411</v>
      </c>
      <c r="J4373" s="10">
        <f t="shared" si="413"/>
        <v>1.3901395173433247E-22</v>
      </c>
    </row>
    <row r="4374" spans="1:10" s="10" customFormat="1" x14ac:dyDescent="0.25">
      <c r="A4374" s="2">
        <v>18802500</v>
      </c>
      <c r="B4374" s="2">
        <v>-160</v>
      </c>
      <c r="C4374" s="9">
        <f t="shared" si="409"/>
        <v>-163.5</v>
      </c>
      <c r="D4374" s="9">
        <f t="shared" si="410"/>
        <v>-127.15270891918669</v>
      </c>
      <c r="E4374" s="9">
        <f t="shared" si="411"/>
        <v>1.9263229911510223E-13</v>
      </c>
      <c r="F4374" s="9">
        <f>Parametri!$C$4*(A4374/$D$7)^Parametri!$F$8</f>
        <v>63.89605472402404</v>
      </c>
      <c r="G4374" s="9">
        <f t="shared" si="408"/>
        <v>-191.04876364321075</v>
      </c>
      <c r="H4374" s="9">
        <f>Parametri!$M$4-10*LOG10(Parametri!$L$5/1000)-20*LOG10(A4374/1000000)</f>
        <v>27.52598800964148</v>
      </c>
      <c r="I4374" s="9">
        <f t="shared" si="412"/>
        <v>-218.57475165285223</v>
      </c>
      <c r="J4374" s="10">
        <f t="shared" si="413"/>
        <v>1.3884327038558568E-22</v>
      </c>
    </row>
    <row r="4375" spans="1:10" s="10" customFormat="1" x14ac:dyDescent="0.25">
      <c r="A4375" s="2">
        <v>18806812.5</v>
      </c>
      <c r="B4375" s="2">
        <v>-160</v>
      </c>
      <c r="C4375" s="9">
        <f t="shared" si="409"/>
        <v>-163.5</v>
      </c>
      <c r="D4375" s="9">
        <f t="shared" si="410"/>
        <v>-127.15270891918669</v>
      </c>
      <c r="E4375" s="9">
        <f t="shared" si="411"/>
        <v>1.9263229911510223E-13</v>
      </c>
      <c r="F4375" s="9">
        <f>Parametri!$C$4*(A4375/$D$7)^Parametri!$F$8</f>
        <v>63.903381833127199</v>
      </c>
      <c r="G4375" s="9">
        <f t="shared" si="408"/>
        <v>-191.05609075231388</v>
      </c>
      <c r="H4375" s="9">
        <f>Parametri!$M$4-10*LOG10(Parametri!$L$5/1000)-20*LOG10(A4375/1000000)</f>
        <v>27.523996061544672</v>
      </c>
      <c r="I4375" s="9">
        <f t="shared" si="412"/>
        <v>-218.58008681385854</v>
      </c>
      <c r="J4375" s="10">
        <f t="shared" si="413"/>
        <v>1.386728108413503E-22</v>
      </c>
    </row>
    <row r="4376" spans="1:10" s="10" customFormat="1" x14ac:dyDescent="0.25">
      <c r="A4376" s="2">
        <v>18811125</v>
      </c>
      <c r="B4376" s="2">
        <v>-160</v>
      </c>
      <c r="C4376" s="9">
        <f t="shared" si="409"/>
        <v>-163.5</v>
      </c>
      <c r="D4376" s="9">
        <f t="shared" si="410"/>
        <v>-127.15270891918669</v>
      </c>
      <c r="E4376" s="9">
        <f t="shared" si="411"/>
        <v>1.9263229911510223E-13</v>
      </c>
      <c r="F4376" s="9">
        <f>Parametri!$C$4*(A4376/$D$7)^Parametri!$F$8</f>
        <v>63.910708102206378</v>
      </c>
      <c r="G4376" s="9">
        <f t="shared" si="408"/>
        <v>-191.06341702139306</v>
      </c>
      <c r="H4376" s="9">
        <f>Parametri!$M$4-10*LOG10(Parametri!$L$5/1000)-20*LOG10(A4376/1000000)</f>
        <v>27.522004570159574</v>
      </c>
      <c r="I4376" s="9">
        <f t="shared" si="412"/>
        <v>-218.58542159155263</v>
      </c>
      <c r="J4376" s="10">
        <f t="shared" si="413"/>
        <v>1.3850257279669766E-22</v>
      </c>
    </row>
    <row r="4377" spans="1:10" s="10" customFormat="1" x14ac:dyDescent="0.25">
      <c r="A4377" s="2">
        <v>18815437.5</v>
      </c>
      <c r="B4377" s="2">
        <v>-160</v>
      </c>
      <c r="C4377" s="9">
        <f t="shared" si="409"/>
        <v>-163.5</v>
      </c>
      <c r="D4377" s="9">
        <f t="shared" si="410"/>
        <v>-127.15270891918669</v>
      </c>
      <c r="E4377" s="9">
        <f t="shared" si="411"/>
        <v>1.9263229911510223E-13</v>
      </c>
      <c r="F4377" s="9">
        <f>Parametri!$C$4*(A4377/$D$7)^Parametri!$F$8</f>
        <v>63.918033531550421</v>
      </c>
      <c r="G4377" s="9">
        <f t="shared" si="408"/>
        <v>-191.0707424507371</v>
      </c>
      <c r="H4377" s="9">
        <f>Parametri!$M$4-10*LOG10(Parametri!$L$5/1000)-20*LOG10(A4377/1000000)</f>
        <v>27.520013535276799</v>
      </c>
      <c r="I4377" s="9">
        <f t="shared" si="412"/>
        <v>-218.5907559860139</v>
      </c>
      <c r="J4377" s="10">
        <f t="shared" si="413"/>
        <v>1.383325559471492E-22</v>
      </c>
    </row>
    <row r="4378" spans="1:10" s="10" customFormat="1" x14ac:dyDescent="0.25">
      <c r="A4378" s="2">
        <v>18819750</v>
      </c>
      <c r="B4378" s="2">
        <v>-160</v>
      </c>
      <c r="C4378" s="9">
        <f t="shared" si="409"/>
        <v>-163.5</v>
      </c>
      <c r="D4378" s="9">
        <f t="shared" si="410"/>
        <v>-127.15270891918669</v>
      </c>
      <c r="E4378" s="9">
        <f t="shared" si="411"/>
        <v>1.9263229911510223E-13</v>
      </c>
      <c r="F4378" s="9">
        <f>Parametri!$C$4*(A4378/$D$7)^Parametri!$F$8</f>
        <v>63.925358121448006</v>
      </c>
      <c r="G4378" s="9">
        <f t="shared" si="408"/>
        <v>-191.07806704063469</v>
      </c>
      <c r="H4378" s="9">
        <f>Parametri!$M$4-10*LOG10(Parametri!$L$5/1000)-20*LOG10(A4378/1000000)</f>
        <v>27.518022956687119</v>
      </c>
      <c r="I4378" s="9">
        <f t="shared" si="412"/>
        <v>-218.59608999732183</v>
      </c>
      <c r="J4378" s="10">
        <f t="shared" si="413"/>
        <v>1.3816275998866419E-22</v>
      </c>
    </row>
    <row r="4379" spans="1:10" s="10" customFormat="1" x14ac:dyDescent="0.25">
      <c r="A4379" s="2">
        <v>18824062.5</v>
      </c>
      <c r="B4379" s="2">
        <v>-160</v>
      </c>
      <c r="C4379" s="9">
        <f t="shared" si="409"/>
        <v>-163.5</v>
      </c>
      <c r="D4379" s="9">
        <f t="shared" si="410"/>
        <v>-127.15270891918669</v>
      </c>
      <c r="E4379" s="9">
        <f t="shared" si="411"/>
        <v>1.9263229911510223E-13</v>
      </c>
      <c r="F4379" s="9">
        <f>Parametri!$C$4*(A4379/$D$7)^Parametri!$F$8</f>
        <v>63.932681872187686</v>
      </c>
      <c r="G4379" s="9">
        <f t="shared" si="408"/>
        <v>-191.08539079137438</v>
      </c>
      <c r="H4379" s="9">
        <f>Parametri!$M$4-10*LOG10(Parametri!$L$5/1000)-20*LOG10(A4379/1000000)</f>
        <v>27.516032834181431</v>
      </c>
      <c r="I4379" s="9">
        <f t="shared" si="412"/>
        <v>-218.60142362555581</v>
      </c>
      <c r="J4379" s="10">
        <f t="shared" si="413"/>
        <v>1.3799318461764374E-22</v>
      </c>
    </row>
    <row r="4380" spans="1:10" s="10" customFormat="1" x14ac:dyDescent="0.25">
      <c r="A4380" s="2">
        <v>18828375</v>
      </c>
      <c r="B4380" s="2">
        <v>-160</v>
      </c>
      <c r="C4380" s="9">
        <f t="shared" si="409"/>
        <v>-163.5</v>
      </c>
      <c r="D4380" s="9">
        <f t="shared" si="410"/>
        <v>-127.15270891918669</v>
      </c>
      <c r="E4380" s="9">
        <f t="shared" si="411"/>
        <v>1.9263229911510223E-13</v>
      </c>
      <c r="F4380" s="9">
        <f>Parametri!$C$4*(A4380/$D$7)^Parametri!$F$8</f>
        <v>63.940004784057777</v>
      </c>
      <c r="G4380" s="9">
        <f t="shared" si="408"/>
        <v>-191.09271370324447</v>
      </c>
      <c r="H4380" s="9">
        <f>Parametri!$M$4-10*LOG10(Parametri!$L$5/1000)-20*LOG10(A4380/1000000)</f>
        <v>27.514043167550795</v>
      </c>
      <c r="I4380" s="9">
        <f t="shared" si="412"/>
        <v>-218.60675687079527</v>
      </c>
      <c r="J4380" s="10">
        <f t="shared" si="413"/>
        <v>1.3782382953093415E-22</v>
      </c>
    </row>
    <row r="4381" spans="1:10" s="10" customFormat="1" x14ac:dyDescent="0.25">
      <c r="A4381" s="2">
        <v>18832687.5</v>
      </c>
      <c r="B4381" s="2">
        <v>-160</v>
      </c>
      <c r="C4381" s="9">
        <f t="shared" si="409"/>
        <v>-163.5</v>
      </c>
      <c r="D4381" s="9">
        <f t="shared" si="410"/>
        <v>-127.15270891918669</v>
      </c>
      <c r="E4381" s="9">
        <f t="shared" si="411"/>
        <v>1.9263229911510223E-13</v>
      </c>
      <c r="F4381" s="9">
        <f>Parametri!$C$4*(A4381/$D$7)^Parametri!$F$8</f>
        <v>63.947326857346482</v>
      </c>
      <c r="G4381" s="9">
        <f t="shared" si="408"/>
        <v>-191.10003577653316</v>
      </c>
      <c r="H4381" s="9">
        <f>Parametri!$M$4-10*LOG10(Parametri!$L$5/1000)-20*LOG10(A4381/1000000)</f>
        <v>27.512053956586403</v>
      </c>
      <c r="I4381" s="9">
        <f t="shared" si="412"/>
        <v>-218.61208973311957</v>
      </c>
      <c r="J4381" s="10">
        <f t="shared" si="413"/>
        <v>1.3765469442581744E-22</v>
      </c>
    </row>
    <row r="4382" spans="1:10" s="10" customFormat="1" x14ac:dyDescent="0.25">
      <c r="A4382" s="2">
        <v>18837000</v>
      </c>
      <c r="B4382" s="2">
        <v>-160</v>
      </c>
      <c r="C4382" s="9">
        <f t="shared" si="409"/>
        <v>-163.5</v>
      </c>
      <c r="D4382" s="9">
        <f t="shared" si="410"/>
        <v>-127.15270891918669</v>
      </c>
      <c r="E4382" s="9">
        <f t="shared" si="411"/>
        <v>1.9263229911510223E-13</v>
      </c>
      <c r="F4382" s="9">
        <f>Parametri!$C$4*(A4382/$D$7)^Parametri!$F$8</f>
        <v>63.954648092341834</v>
      </c>
      <c r="G4382" s="9">
        <f t="shared" si="408"/>
        <v>-191.10735701152853</v>
      </c>
      <c r="H4382" s="9">
        <f>Parametri!$M$4-10*LOG10(Parametri!$L$5/1000)-20*LOG10(A4382/1000000)</f>
        <v>27.510065201079588</v>
      </c>
      <c r="I4382" s="9">
        <f t="shared" si="412"/>
        <v>-218.61742221260812</v>
      </c>
      <c r="J4382" s="10">
        <f t="shared" si="413"/>
        <v>1.3748577900001545E-22</v>
      </c>
    </row>
    <row r="4383" spans="1:10" s="10" customFormat="1" x14ac:dyDescent="0.25">
      <c r="A4383" s="2">
        <v>18841312.5</v>
      </c>
      <c r="B4383" s="2">
        <v>-160</v>
      </c>
      <c r="C4383" s="9">
        <f t="shared" si="409"/>
        <v>-163.5</v>
      </c>
      <c r="D4383" s="9">
        <f t="shared" si="410"/>
        <v>-127.15270891918669</v>
      </c>
      <c r="E4383" s="9">
        <f t="shared" si="411"/>
        <v>1.9263229911510223E-13</v>
      </c>
      <c r="F4383" s="9">
        <f>Parametri!$C$4*(A4383/$D$7)^Parametri!$F$8</f>
        <v>63.961968489331689</v>
      </c>
      <c r="G4383" s="9">
        <f t="shared" si="408"/>
        <v>-191.11467740851839</v>
      </c>
      <c r="H4383" s="9">
        <f>Parametri!$M$4-10*LOG10(Parametri!$L$5/1000)-20*LOG10(A4383/1000000)</f>
        <v>27.508076900821834</v>
      </c>
      <c r="I4383" s="9">
        <f t="shared" si="412"/>
        <v>-218.62275430934022</v>
      </c>
      <c r="J4383" s="10">
        <f t="shared" si="413"/>
        <v>1.3731708295169035E-22</v>
      </c>
    </row>
    <row r="4384" spans="1:10" s="10" customFormat="1" x14ac:dyDescent="0.25">
      <c r="A4384" s="2">
        <v>18845625</v>
      </c>
      <c r="B4384" s="2">
        <v>-160</v>
      </c>
      <c r="C4384" s="9">
        <f t="shared" si="409"/>
        <v>-163.5</v>
      </c>
      <c r="D4384" s="9">
        <f t="shared" si="410"/>
        <v>-127.15270891918669</v>
      </c>
      <c r="E4384" s="9">
        <f t="shared" si="411"/>
        <v>1.9263229911510223E-13</v>
      </c>
      <c r="F4384" s="9">
        <f>Parametri!$C$4*(A4384/$D$7)^Parametri!$F$8</f>
        <v>63.96928804860373</v>
      </c>
      <c r="G4384" s="9">
        <f t="shared" si="408"/>
        <v>-191.12199696779044</v>
      </c>
      <c r="H4384" s="9">
        <f>Parametri!$M$4-10*LOG10(Parametri!$L$5/1000)-20*LOG10(A4384/1000000)</f>
        <v>27.506089055604765</v>
      </c>
      <c r="I4384" s="9">
        <f t="shared" si="412"/>
        <v>-218.62808602339521</v>
      </c>
      <c r="J4384" s="10">
        <f t="shared" si="413"/>
        <v>1.3714860597944475E-22</v>
      </c>
    </row>
    <row r="4385" spans="1:10" s="10" customFormat="1" x14ac:dyDescent="0.25">
      <c r="A4385" s="2">
        <v>18849937.5</v>
      </c>
      <c r="B4385" s="2">
        <v>-160</v>
      </c>
      <c r="C4385" s="9">
        <f t="shared" si="409"/>
        <v>-163.5</v>
      </c>
      <c r="D4385" s="9">
        <f t="shared" si="410"/>
        <v>-127.15270891918669</v>
      </c>
      <c r="E4385" s="9">
        <f t="shared" si="411"/>
        <v>1.9263229911510223E-13</v>
      </c>
      <c r="F4385" s="9">
        <f>Parametri!$C$4*(A4385/$D$7)^Parametri!$F$8</f>
        <v>63.976606770445493</v>
      </c>
      <c r="G4385" s="9">
        <f t="shared" si="408"/>
        <v>-191.12931568963219</v>
      </c>
      <c r="H4385" s="9">
        <f>Parametri!$M$4-10*LOG10(Parametri!$L$5/1000)-20*LOG10(A4385/1000000)</f>
        <v>27.504101665220148</v>
      </c>
      <c r="I4385" s="9">
        <f t="shared" si="412"/>
        <v>-218.63341735485233</v>
      </c>
      <c r="J4385" s="10">
        <f t="shared" si="413"/>
        <v>1.3698034778231521E-22</v>
      </c>
    </row>
    <row r="4386" spans="1:10" s="10" customFormat="1" x14ac:dyDescent="0.25">
      <c r="A4386" s="2">
        <v>18854250</v>
      </c>
      <c r="B4386" s="2">
        <v>-160</v>
      </c>
      <c r="C4386" s="9">
        <f t="shared" si="409"/>
        <v>-163.5</v>
      </c>
      <c r="D4386" s="9">
        <f t="shared" si="410"/>
        <v>-127.15270891918669</v>
      </c>
      <c r="E4386" s="9">
        <f t="shared" si="411"/>
        <v>1.9263229911510223E-13</v>
      </c>
      <c r="F4386" s="9">
        <f>Parametri!$C$4*(A4386/$D$7)^Parametri!$F$8</f>
        <v>63.983924655144335</v>
      </c>
      <c r="G4386" s="9">
        <f t="shared" si="408"/>
        <v>-191.13663357433103</v>
      </c>
      <c r="H4386" s="9">
        <f>Parametri!$M$4-10*LOG10(Parametri!$L$5/1000)-20*LOG10(A4386/1000000)</f>
        <v>27.502114729459898</v>
      </c>
      <c r="I4386" s="9">
        <f t="shared" si="412"/>
        <v>-218.63874830379092</v>
      </c>
      <c r="J4386" s="10">
        <f t="shared" si="413"/>
        <v>1.3681230805977559E-22</v>
      </c>
    </row>
    <row r="4387" spans="1:10" s="10" customFormat="1" x14ac:dyDescent="0.25">
      <c r="A4387" s="2">
        <v>18858562.5</v>
      </c>
      <c r="B4387" s="2">
        <v>-160</v>
      </c>
      <c r="C4387" s="9">
        <f t="shared" si="409"/>
        <v>-163.5</v>
      </c>
      <c r="D4387" s="9">
        <f t="shared" si="410"/>
        <v>-127.15270891918669</v>
      </c>
      <c r="E4387" s="9">
        <f t="shared" si="411"/>
        <v>1.9263229911510223E-13</v>
      </c>
      <c r="F4387" s="9">
        <f>Parametri!$C$4*(A4387/$D$7)^Parametri!$F$8</f>
        <v>63.99124170298748</v>
      </c>
      <c r="G4387" s="9">
        <f t="shared" si="408"/>
        <v>-191.14395062217417</v>
      </c>
      <c r="H4387" s="9">
        <f>Parametri!$M$4-10*LOG10(Parametri!$L$5/1000)-20*LOG10(A4387/1000000)</f>
        <v>27.500128248116059</v>
      </c>
      <c r="I4387" s="9">
        <f t="shared" si="412"/>
        <v>-218.64407887029023</v>
      </c>
      <c r="J4387" s="10">
        <f t="shared" si="413"/>
        <v>1.3664448651173727E-22</v>
      </c>
    </row>
    <row r="4388" spans="1:10" s="10" customFormat="1" x14ac:dyDescent="0.25">
      <c r="A4388" s="2">
        <v>18862875</v>
      </c>
      <c r="B4388" s="2">
        <v>-160</v>
      </c>
      <c r="C4388" s="9">
        <f t="shared" si="409"/>
        <v>-163.5</v>
      </c>
      <c r="D4388" s="9">
        <f t="shared" si="410"/>
        <v>-127.15270891918669</v>
      </c>
      <c r="E4388" s="9">
        <f t="shared" si="411"/>
        <v>1.9263229911510223E-13</v>
      </c>
      <c r="F4388" s="9">
        <f>Parametri!$C$4*(A4388/$D$7)^Parametri!$F$8</f>
        <v>63.998557914261937</v>
      </c>
      <c r="G4388" s="9">
        <f t="shared" si="408"/>
        <v>-191.15126683344863</v>
      </c>
      <c r="H4388" s="9">
        <f>Parametri!$M$4-10*LOG10(Parametri!$L$5/1000)-20*LOG10(A4388/1000000)</f>
        <v>27.498142220980839</v>
      </c>
      <c r="I4388" s="9">
        <f t="shared" si="412"/>
        <v>-218.64940905442947</v>
      </c>
      <c r="J4388" s="10">
        <f t="shared" si="413"/>
        <v>1.3647688283854838E-22</v>
      </c>
    </row>
    <row r="4389" spans="1:10" s="10" customFormat="1" x14ac:dyDescent="0.25">
      <c r="A4389" s="2">
        <v>18867187.5</v>
      </c>
      <c r="B4389" s="2">
        <v>-160</v>
      </c>
      <c r="C4389" s="9">
        <f t="shared" si="409"/>
        <v>-163.5</v>
      </c>
      <c r="D4389" s="9">
        <f t="shared" si="410"/>
        <v>-127.15270891918669</v>
      </c>
      <c r="E4389" s="9">
        <f t="shared" si="411"/>
        <v>1.9263229911510223E-13</v>
      </c>
      <c r="F4389" s="9">
        <f>Parametri!$C$4*(A4389/$D$7)^Parametri!$F$8</f>
        <v>64.005873289254595</v>
      </c>
      <c r="G4389" s="9">
        <f t="shared" si="408"/>
        <v>-191.15858220844129</v>
      </c>
      <c r="H4389" s="9">
        <f>Parametri!$M$4-10*LOG10(Parametri!$L$5/1000)-20*LOG10(A4389/1000000)</f>
        <v>27.496156647846561</v>
      </c>
      <c r="I4389" s="9">
        <f t="shared" si="412"/>
        <v>-218.65473885628785</v>
      </c>
      <c r="J4389" s="10">
        <f t="shared" si="413"/>
        <v>1.3630949674098849E-22</v>
      </c>
    </row>
    <row r="4390" spans="1:10" s="10" customFormat="1" x14ac:dyDescent="0.25">
      <c r="A4390" s="2">
        <v>18871500</v>
      </c>
      <c r="B4390" s="2">
        <v>-160</v>
      </c>
      <c r="C4390" s="9">
        <f t="shared" si="409"/>
        <v>-163.5</v>
      </c>
      <c r="D4390" s="9">
        <f t="shared" si="410"/>
        <v>-127.15270891918669</v>
      </c>
      <c r="E4390" s="9">
        <f t="shared" si="411"/>
        <v>1.9263229911510223E-13</v>
      </c>
      <c r="F4390" s="9">
        <f>Parametri!$C$4*(A4390/$D$7)^Parametri!$F$8</f>
        <v>64.013187828252171</v>
      </c>
      <c r="G4390" s="9">
        <f t="shared" si="408"/>
        <v>-191.16589674743886</v>
      </c>
      <c r="H4390" s="9">
        <f>Parametri!$M$4-10*LOG10(Parametri!$L$5/1000)-20*LOG10(A4390/1000000)</f>
        <v>27.494171528505717</v>
      </c>
      <c r="I4390" s="9">
        <f t="shared" si="412"/>
        <v>-218.66006827594458</v>
      </c>
      <c r="J4390" s="10">
        <f t="shared" si="413"/>
        <v>1.3614232792027453E-22</v>
      </c>
    </row>
    <row r="4391" spans="1:10" s="10" customFormat="1" x14ac:dyDescent="0.25">
      <c r="A4391" s="2">
        <v>18875812.5</v>
      </c>
      <c r="B4391" s="2">
        <v>-160</v>
      </c>
      <c r="C4391" s="9">
        <f t="shared" si="409"/>
        <v>-163.5</v>
      </c>
      <c r="D4391" s="9">
        <f t="shared" si="410"/>
        <v>-127.15270891918669</v>
      </c>
      <c r="E4391" s="9">
        <f t="shared" si="411"/>
        <v>1.9263229911510223E-13</v>
      </c>
      <c r="F4391" s="9">
        <f>Parametri!$C$4*(A4391/$D$7)^Parametri!$F$8</f>
        <v>64.020501531541186</v>
      </c>
      <c r="G4391" s="9">
        <f t="shared" si="408"/>
        <v>-191.17321045072788</v>
      </c>
      <c r="H4391" s="9">
        <f>Parametri!$M$4-10*LOG10(Parametri!$L$5/1000)-20*LOG10(A4391/1000000)</f>
        <v>27.492186862750923</v>
      </c>
      <c r="I4391" s="9">
        <f t="shared" si="412"/>
        <v>-218.66539731347879</v>
      </c>
      <c r="J4391" s="10">
        <f t="shared" si="413"/>
        <v>1.3597537607805646E-22</v>
      </c>
    </row>
    <row r="4392" spans="1:10" s="10" customFormat="1" x14ac:dyDescent="0.25">
      <c r="A4392" s="2">
        <v>18880125</v>
      </c>
      <c r="B4392" s="2">
        <v>-160</v>
      </c>
      <c r="C4392" s="9">
        <f t="shared" si="409"/>
        <v>-163.5</v>
      </c>
      <c r="D4392" s="9">
        <f t="shared" si="410"/>
        <v>-127.15270891918669</v>
      </c>
      <c r="E4392" s="9">
        <f t="shared" si="411"/>
        <v>1.9263229911510223E-13</v>
      </c>
      <c r="F4392" s="9">
        <f>Parametri!$C$4*(A4392/$D$7)^Parametri!$F$8</f>
        <v>64.027814399408044</v>
      </c>
      <c r="G4392" s="9">
        <f t="shared" si="408"/>
        <v>-191.18052331859474</v>
      </c>
      <c r="H4392" s="9">
        <f>Parametri!$M$4-10*LOG10(Parametri!$L$5/1000)-20*LOG10(A4392/1000000)</f>
        <v>27.490202650374943</v>
      </c>
      <c r="I4392" s="9">
        <f t="shared" si="412"/>
        <v>-218.67072596896969</v>
      </c>
      <c r="J4392" s="10">
        <f t="shared" si="413"/>
        <v>1.3580864091641443E-22</v>
      </c>
    </row>
    <row r="4393" spans="1:10" s="10" customFormat="1" x14ac:dyDescent="0.25">
      <c r="A4393" s="2">
        <v>18884437.5</v>
      </c>
      <c r="B4393" s="2">
        <v>-160</v>
      </c>
      <c r="C4393" s="9">
        <f t="shared" si="409"/>
        <v>-163.5</v>
      </c>
      <c r="D4393" s="9">
        <f t="shared" si="410"/>
        <v>-127.15270891918669</v>
      </c>
      <c r="E4393" s="9">
        <f t="shared" si="411"/>
        <v>1.9263229911510223E-13</v>
      </c>
      <c r="F4393" s="9">
        <f>Parametri!$C$4*(A4393/$D$7)^Parametri!$F$8</f>
        <v>64.035126432138938</v>
      </c>
      <c r="G4393" s="9">
        <f t="shared" si="408"/>
        <v>-191.18783535132565</v>
      </c>
      <c r="H4393" s="9">
        <f>Parametri!$M$4-10*LOG10(Parametri!$L$5/1000)-20*LOG10(A4393/1000000)</f>
        <v>27.488218891170693</v>
      </c>
      <c r="I4393" s="9">
        <f t="shared" si="412"/>
        <v>-218.67605424249635</v>
      </c>
      <c r="J4393" s="10">
        <f t="shared" si="413"/>
        <v>1.3564212213786413E-22</v>
      </c>
    </row>
    <row r="4394" spans="1:10" s="10" customFormat="1" x14ac:dyDescent="0.25">
      <c r="A4394" s="2">
        <v>18888750</v>
      </c>
      <c r="B4394" s="2">
        <v>-160</v>
      </c>
      <c r="C4394" s="9">
        <f t="shared" si="409"/>
        <v>-163.5</v>
      </c>
      <c r="D4394" s="9">
        <f t="shared" si="410"/>
        <v>-127.15270891918669</v>
      </c>
      <c r="E4394" s="9">
        <f t="shared" si="411"/>
        <v>1.9263229911510223E-13</v>
      </c>
      <c r="F4394" s="9">
        <f>Parametri!$C$4*(A4394/$D$7)^Parametri!$F$8</f>
        <v>64.042437630019961</v>
      </c>
      <c r="G4394" s="9">
        <f t="shared" si="408"/>
        <v>-191.19514654920664</v>
      </c>
      <c r="H4394" s="9">
        <f>Parametri!$M$4-10*LOG10(Parametri!$L$5/1000)-20*LOG10(A4394/1000000)</f>
        <v>27.486235584931208</v>
      </c>
      <c r="I4394" s="9">
        <f t="shared" si="412"/>
        <v>-218.68138213413783</v>
      </c>
      <c r="J4394" s="10">
        <f t="shared" si="413"/>
        <v>1.3547581944535501E-22</v>
      </c>
    </row>
    <row r="4395" spans="1:10" s="10" customFormat="1" x14ac:dyDescent="0.25">
      <c r="A4395" s="2">
        <v>18893062.5</v>
      </c>
      <c r="B4395" s="2">
        <v>-160</v>
      </c>
      <c r="C4395" s="9">
        <f t="shared" si="409"/>
        <v>-163.5</v>
      </c>
      <c r="D4395" s="9">
        <f t="shared" si="410"/>
        <v>-127.15270891918669</v>
      </c>
      <c r="E4395" s="9">
        <f t="shared" si="411"/>
        <v>1.9263229911510223E-13</v>
      </c>
      <c r="F4395" s="9">
        <f>Parametri!$C$4*(A4395/$D$7)^Parametri!$F$8</f>
        <v>64.049747993336965</v>
      </c>
      <c r="G4395" s="9">
        <f t="shared" si="408"/>
        <v>-191.20245691252364</v>
      </c>
      <c r="H4395" s="9">
        <f>Parametri!$M$4-10*LOG10(Parametri!$L$5/1000)-20*LOG10(A4395/1000000)</f>
        <v>27.484252731449693</v>
      </c>
      <c r="I4395" s="9">
        <f t="shared" si="412"/>
        <v>-218.68670964397333</v>
      </c>
      <c r="J4395" s="10">
        <f t="shared" si="413"/>
        <v>1.3530973254225914E-22</v>
      </c>
    </row>
    <row r="4396" spans="1:10" s="10" customFormat="1" x14ac:dyDescent="0.25">
      <c r="A4396" s="2">
        <v>18897375</v>
      </c>
      <c r="B4396" s="2">
        <v>-160</v>
      </c>
      <c r="C4396" s="9">
        <f t="shared" si="409"/>
        <v>-163.5</v>
      </c>
      <c r="D4396" s="9">
        <f t="shared" si="410"/>
        <v>-127.15270891918669</v>
      </c>
      <c r="E4396" s="9">
        <f t="shared" si="411"/>
        <v>1.9263229911510223E-13</v>
      </c>
      <c r="F4396" s="9">
        <f>Parametri!$C$4*(A4396/$D$7)^Parametri!$F$8</f>
        <v>64.057057522375686</v>
      </c>
      <c r="G4396" s="9">
        <f t="shared" si="408"/>
        <v>-191.20976644156238</v>
      </c>
      <c r="H4396" s="9">
        <f>Parametri!$M$4-10*LOG10(Parametri!$L$5/1000)-20*LOG10(A4396/1000000)</f>
        <v>27.482270330519469</v>
      </c>
      <c r="I4396" s="9">
        <f t="shared" si="412"/>
        <v>-218.69203677208185</v>
      </c>
      <c r="J4396" s="10">
        <f t="shared" si="413"/>
        <v>1.3514386113238584E-22</v>
      </c>
    </row>
    <row r="4397" spans="1:10" s="10" customFormat="1" x14ac:dyDescent="0.25">
      <c r="A4397" s="2">
        <v>18901687.5</v>
      </c>
      <c r="B4397" s="2">
        <v>-160</v>
      </c>
      <c r="C4397" s="9">
        <f t="shared" si="409"/>
        <v>-163.5</v>
      </c>
      <c r="D4397" s="9">
        <f t="shared" si="410"/>
        <v>-127.15270891918669</v>
      </c>
      <c r="E4397" s="9">
        <f t="shared" si="411"/>
        <v>1.9263229911510223E-13</v>
      </c>
      <c r="F4397" s="9">
        <f>Parametri!$C$4*(A4397/$D$7)^Parametri!$F$8</f>
        <v>64.064366217421707</v>
      </c>
      <c r="G4397" s="9">
        <f t="shared" si="408"/>
        <v>-191.2170751366084</v>
      </c>
      <c r="H4397" s="9">
        <f>Parametri!$M$4-10*LOG10(Parametri!$L$5/1000)-20*LOG10(A4397/1000000)</f>
        <v>27.480288381934017</v>
      </c>
      <c r="I4397" s="9">
        <f t="shared" si="412"/>
        <v>-218.69736351854243</v>
      </c>
      <c r="J4397" s="10">
        <f t="shared" si="413"/>
        <v>1.3497820491997147E-22</v>
      </c>
    </row>
    <row r="4398" spans="1:10" s="10" customFormat="1" x14ac:dyDescent="0.25">
      <c r="A4398" s="2">
        <v>18906000</v>
      </c>
      <c r="B4398" s="2">
        <v>-160</v>
      </c>
      <c r="C4398" s="9">
        <f t="shared" si="409"/>
        <v>-163.5</v>
      </c>
      <c r="D4398" s="9">
        <f t="shared" si="410"/>
        <v>-127.15270891918669</v>
      </c>
      <c r="E4398" s="9">
        <f t="shared" si="411"/>
        <v>1.9263229911510223E-13</v>
      </c>
      <c r="F4398" s="9">
        <f>Parametri!$C$4*(A4398/$D$7)^Parametri!$F$8</f>
        <v>64.071674078760424</v>
      </c>
      <c r="G4398" s="9">
        <f t="shared" si="408"/>
        <v>-191.22438299794712</v>
      </c>
      <c r="H4398" s="9">
        <f>Parametri!$M$4-10*LOG10(Parametri!$L$5/1000)-20*LOG10(A4398/1000000)</f>
        <v>27.478306885486951</v>
      </c>
      <c r="I4398" s="9">
        <f t="shared" si="412"/>
        <v>-218.70268988343406</v>
      </c>
      <c r="J4398" s="10">
        <f t="shared" si="413"/>
        <v>1.3481276360968457E-22</v>
      </c>
    </row>
    <row r="4399" spans="1:10" s="10" customFormat="1" x14ac:dyDescent="0.25">
      <c r="A4399" s="2">
        <v>18910312.5</v>
      </c>
      <c r="B4399" s="2">
        <v>-160</v>
      </c>
      <c r="C4399" s="9">
        <f t="shared" si="409"/>
        <v>-163.5</v>
      </c>
      <c r="D4399" s="9">
        <f t="shared" si="410"/>
        <v>-127.15270891918669</v>
      </c>
      <c r="E4399" s="9">
        <f t="shared" si="411"/>
        <v>1.9263229911510223E-13</v>
      </c>
      <c r="F4399" s="9">
        <f>Parametri!$C$4*(A4399/$D$7)^Parametri!$F$8</f>
        <v>64.078981106677062</v>
      </c>
      <c r="G4399" s="9">
        <f t="shared" si="408"/>
        <v>-191.23169002586377</v>
      </c>
      <c r="H4399" s="9">
        <f>Parametri!$M$4-10*LOG10(Parametri!$L$5/1000)-20*LOG10(A4399/1000000)</f>
        <v>27.476325840972017</v>
      </c>
      <c r="I4399" s="9">
        <f t="shared" si="412"/>
        <v>-218.70801586683578</v>
      </c>
      <c r="J4399" s="10">
        <f t="shared" si="413"/>
        <v>1.3464753690661645E-22</v>
      </c>
    </row>
    <row r="4400" spans="1:10" s="10" customFormat="1" x14ac:dyDescent="0.25">
      <c r="A4400" s="2">
        <v>18914625</v>
      </c>
      <c r="B4400" s="2">
        <v>-160</v>
      </c>
      <c r="C4400" s="9">
        <f t="shared" si="409"/>
        <v>-163.5</v>
      </c>
      <c r="D4400" s="9">
        <f t="shared" si="410"/>
        <v>-127.15270891918669</v>
      </c>
      <c r="E4400" s="9">
        <f t="shared" si="411"/>
        <v>1.9263229911510223E-13</v>
      </c>
      <c r="F4400" s="9">
        <f>Parametri!$C$4*(A4400/$D$7)^Parametri!$F$8</f>
        <v>64.086287301456707</v>
      </c>
      <c r="G4400" s="9">
        <f t="shared" si="408"/>
        <v>-191.2389962206434</v>
      </c>
      <c r="H4400" s="9">
        <f>Parametri!$M$4-10*LOG10(Parametri!$L$5/1000)-20*LOG10(A4400/1000000)</f>
        <v>27.47434524818312</v>
      </c>
      <c r="I4400" s="9">
        <f t="shared" si="412"/>
        <v>-218.71334146882651</v>
      </c>
      <c r="J4400" s="10">
        <f t="shared" si="413"/>
        <v>1.3448252451629127E-22</v>
      </c>
    </row>
    <row r="4401" spans="1:10" s="10" customFormat="1" x14ac:dyDescent="0.25">
      <c r="A4401" s="2">
        <v>18918937.5</v>
      </c>
      <c r="B4401" s="2">
        <v>-160</v>
      </c>
      <c r="C4401" s="9">
        <f t="shared" si="409"/>
        <v>-163.5</v>
      </c>
      <c r="D4401" s="9">
        <f t="shared" si="410"/>
        <v>-127.15270891918669</v>
      </c>
      <c r="E4401" s="9">
        <f t="shared" si="411"/>
        <v>1.9263229911510223E-13</v>
      </c>
      <c r="F4401" s="9">
        <f>Parametri!$C$4*(A4401/$D$7)^Parametri!$F$8</f>
        <v>64.093592663384285</v>
      </c>
      <c r="G4401" s="9">
        <f t="shared" si="408"/>
        <v>-191.24630158257099</v>
      </c>
      <c r="H4401" s="9">
        <f>Parametri!$M$4-10*LOG10(Parametri!$L$5/1000)-20*LOG10(A4401/1000000)</f>
        <v>27.4723651069143</v>
      </c>
      <c r="I4401" s="9">
        <f t="shared" si="412"/>
        <v>-218.7186666894853</v>
      </c>
      <c r="J4401" s="10">
        <f t="shared" si="413"/>
        <v>1.343177261446555E-22</v>
      </c>
    </row>
    <row r="4402" spans="1:10" s="10" customFormat="1" x14ac:dyDescent="0.25">
      <c r="A4402" s="2">
        <v>18923250</v>
      </c>
      <c r="B4402" s="2">
        <v>-160</v>
      </c>
      <c r="C4402" s="9">
        <f t="shared" si="409"/>
        <v>-163.5</v>
      </c>
      <c r="D4402" s="9">
        <f t="shared" si="410"/>
        <v>-127.15270891918669</v>
      </c>
      <c r="E4402" s="9">
        <f t="shared" si="411"/>
        <v>1.9263229911510223E-13</v>
      </c>
      <c r="F4402" s="9">
        <f>Parametri!$C$4*(A4402/$D$7)^Parametri!$F$8</f>
        <v>64.100897192744526</v>
      </c>
      <c r="G4402" s="9">
        <f t="shared" si="408"/>
        <v>-191.25360611193122</v>
      </c>
      <c r="H4402" s="9">
        <f>Parametri!$M$4-10*LOG10(Parametri!$L$5/1000)-20*LOG10(A4402/1000000)</f>
        <v>27.470385416959733</v>
      </c>
      <c r="I4402" s="9">
        <f t="shared" si="412"/>
        <v>-218.72399152889096</v>
      </c>
      <c r="J4402" s="10">
        <f t="shared" si="413"/>
        <v>1.341531414980882E-22</v>
      </c>
    </row>
    <row r="4403" spans="1:10" s="10" customFormat="1" x14ac:dyDescent="0.25">
      <c r="A4403" s="2">
        <v>18927562.5</v>
      </c>
      <c r="B4403" s="2">
        <v>-160</v>
      </c>
      <c r="C4403" s="9">
        <f t="shared" si="409"/>
        <v>-163.5</v>
      </c>
      <c r="D4403" s="9">
        <f t="shared" si="410"/>
        <v>-127.15270891918669</v>
      </c>
      <c r="E4403" s="9">
        <f t="shared" si="411"/>
        <v>1.9263229911510223E-13</v>
      </c>
      <c r="F4403" s="9">
        <f>Parametri!$C$4*(A4403/$D$7)^Parametri!$F$8</f>
        <v>64.108200889822044</v>
      </c>
      <c r="G4403" s="9">
        <f t="shared" si="408"/>
        <v>-191.26090980900875</v>
      </c>
      <c r="H4403" s="9">
        <f>Parametri!$M$4-10*LOG10(Parametri!$L$5/1000)-20*LOG10(A4403/1000000)</f>
        <v>27.468406178113739</v>
      </c>
      <c r="I4403" s="9">
        <f t="shared" si="412"/>
        <v>-218.7293159871225</v>
      </c>
      <c r="J4403" s="10">
        <f t="shared" si="413"/>
        <v>1.339887702833866E-22</v>
      </c>
    </row>
    <row r="4404" spans="1:10" s="10" customFormat="1" x14ac:dyDescent="0.25">
      <c r="A4404" s="2">
        <v>18931875</v>
      </c>
      <c r="B4404" s="2">
        <v>-160</v>
      </c>
      <c r="C4404" s="9">
        <f t="shared" si="409"/>
        <v>-163.5</v>
      </c>
      <c r="D4404" s="9">
        <f t="shared" si="410"/>
        <v>-127.15270891918669</v>
      </c>
      <c r="E4404" s="9">
        <f t="shared" si="411"/>
        <v>1.9263229911510223E-13</v>
      </c>
      <c r="F4404" s="9">
        <f>Parametri!$C$4*(A4404/$D$7)^Parametri!$F$8</f>
        <v>64.115503754901241</v>
      </c>
      <c r="G4404" s="9">
        <f t="shared" si="408"/>
        <v>-191.26821267408792</v>
      </c>
      <c r="H4404" s="9">
        <f>Parametri!$M$4-10*LOG10(Parametri!$L$5/1000)-20*LOG10(A4404/1000000)</f>
        <v>27.466427390170772</v>
      </c>
      <c r="I4404" s="9">
        <f t="shared" si="412"/>
        <v>-218.73464006425868</v>
      </c>
      <c r="J4404" s="10">
        <f t="shared" si="413"/>
        <v>1.3382461220778003E-22</v>
      </c>
    </row>
    <row r="4405" spans="1:10" s="10" customFormat="1" x14ac:dyDescent="0.25">
      <c r="A4405" s="2">
        <v>18936187.5</v>
      </c>
      <c r="B4405" s="2">
        <v>-160</v>
      </c>
      <c r="C4405" s="9">
        <f t="shared" si="409"/>
        <v>-163.5</v>
      </c>
      <c r="D4405" s="9">
        <f t="shared" si="410"/>
        <v>-127.15270891918669</v>
      </c>
      <c r="E4405" s="9">
        <f t="shared" si="411"/>
        <v>1.9263229911510223E-13</v>
      </c>
      <c r="F4405" s="9">
        <f>Parametri!$C$4*(A4405/$D$7)^Parametri!$F$8</f>
        <v>64.122805788266405</v>
      </c>
      <c r="G4405" s="9">
        <f t="shared" si="408"/>
        <v>-191.27551470745311</v>
      </c>
      <c r="H4405" s="9">
        <f>Parametri!$M$4-10*LOG10(Parametri!$L$5/1000)-20*LOG10(A4405/1000000)</f>
        <v>27.464449052925449</v>
      </c>
      <c r="I4405" s="9">
        <f t="shared" si="412"/>
        <v>-218.73996376037857</v>
      </c>
      <c r="J4405" s="10">
        <f t="shared" si="413"/>
        <v>1.3366066697891388E-22</v>
      </c>
    </row>
    <row r="4406" spans="1:10" s="10" customFormat="1" x14ac:dyDescent="0.25">
      <c r="A4406" s="2">
        <v>18940500</v>
      </c>
      <c r="B4406" s="2">
        <v>-160</v>
      </c>
      <c r="C4406" s="9">
        <f t="shared" si="409"/>
        <v>-163.5</v>
      </c>
      <c r="D4406" s="9">
        <f t="shared" si="410"/>
        <v>-127.15270891918669</v>
      </c>
      <c r="E4406" s="9">
        <f t="shared" si="411"/>
        <v>1.9263229911510223E-13</v>
      </c>
      <c r="F4406" s="9">
        <f>Parametri!$C$4*(A4406/$D$7)^Parametri!$F$8</f>
        <v>64.130106990201639</v>
      </c>
      <c r="G4406" s="9">
        <f t="shared" si="408"/>
        <v>-191.28281590938832</v>
      </c>
      <c r="H4406" s="9">
        <f>Parametri!$M$4-10*LOG10(Parametri!$L$5/1000)-20*LOG10(A4406/1000000)</f>
        <v>27.462471166172492</v>
      </c>
      <c r="I4406" s="9">
        <f t="shared" si="412"/>
        <v>-218.74528707556081</v>
      </c>
      <c r="J4406" s="10">
        <f t="shared" si="413"/>
        <v>1.3349693430486808E-22</v>
      </c>
    </row>
    <row r="4407" spans="1:10" s="10" customFormat="1" x14ac:dyDescent="0.25">
      <c r="A4407" s="2">
        <v>18944812.5</v>
      </c>
      <c r="B4407" s="2">
        <v>-160</v>
      </c>
      <c r="C4407" s="9">
        <f t="shared" si="409"/>
        <v>-163.5</v>
      </c>
      <c r="D4407" s="9">
        <f t="shared" si="410"/>
        <v>-127.15270891918669</v>
      </c>
      <c r="E4407" s="9">
        <f t="shared" si="411"/>
        <v>1.9263229911510223E-13</v>
      </c>
      <c r="F4407" s="9">
        <f>Parametri!$C$4*(A4407/$D$7)^Parametri!$F$8</f>
        <v>64.137407360990863</v>
      </c>
      <c r="G4407" s="9">
        <f t="shared" si="408"/>
        <v>-191.29011628017756</v>
      </c>
      <c r="H4407" s="9">
        <f>Parametri!$M$4-10*LOG10(Parametri!$L$5/1000)-20*LOG10(A4407/1000000)</f>
        <v>27.460493729706794</v>
      </c>
      <c r="I4407" s="9">
        <f t="shared" si="412"/>
        <v>-218.75061000988435</v>
      </c>
      <c r="J4407" s="10">
        <f t="shared" si="413"/>
        <v>1.3333341389413639E-22</v>
      </c>
    </row>
    <row r="4408" spans="1:10" s="10" customFormat="1" x14ac:dyDescent="0.25">
      <c r="A4408" s="2">
        <v>18949125</v>
      </c>
      <c r="B4408" s="2">
        <v>-160</v>
      </c>
      <c r="C4408" s="9">
        <f t="shared" si="409"/>
        <v>-163.5</v>
      </c>
      <c r="D4408" s="9">
        <f t="shared" si="410"/>
        <v>-127.15270891918669</v>
      </c>
      <c r="E4408" s="9">
        <f t="shared" si="411"/>
        <v>1.9263229911510223E-13</v>
      </c>
      <c r="F4408" s="9">
        <f>Parametri!$C$4*(A4408/$D$7)^Parametri!$F$8</f>
        <v>64.144706900917868</v>
      </c>
      <c r="G4408" s="9">
        <f t="shared" si="408"/>
        <v>-191.29741582010456</v>
      </c>
      <c r="H4408" s="9">
        <f>Parametri!$M$4-10*LOG10(Parametri!$L$5/1000)-20*LOG10(A4408/1000000)</f>
        <v>27.458516743323372</v>
      </c>
      <c r="I4408" s="9">
        <f t="shared" si="412"/>
        <v>-218.75593256342793</v>
      </c>
      <c r="J4408" s="10">
        <f t="shared" si="413"/>
        <v>1.3317010545564012E-22</v>
      </c>
    </row>
    <row r="4409" spans="1:10" s="10" customFormat="1" x14ac:dyDescent="0.25">
      <c r="A4409" s="2">
        <v>18953437.5</v>
      </c>
      <c r="B4409" s="2">
        <v>-160</v>
      </c>
      <c r="C4409" s="9">
        <f t="shared" si="409"/>
        <v>-163.5</v>
      </c>
      <c r="D4409" s="9">
        <f t="shared" si="410"/>
        <v>-127.15270891918669</v>
      </c>
      <c r="E4409" s="9">
        <f t="shared" si="411"/>
        <v>1.9263229911510223E-13</v>
      </c>
      <c r="F4409" s="9">
        <f>Parametri!$C$4*(A4409/$D$7)^Parametri!$F$8</f>
        <v>64.152005610266272</v>
      </c>
      <c r="G4409" s="9">
        <f t="shared" si="408"/>
        <v>-191.30471452945295</v>
      </c>
      <c r="H4409" s="9">
        <f>Parametri!$M$4-10*LOG10(Parametri!$L$5/1000)-20*LOG10(A4409/1000000)</f>
        <v>27.456540206817387</v>
      </c>
      <c r="I4409" s="9">
        <f t="shared" si="412"/>
        <v>-218.76125473627033</v>
      </c>
      <c r="J4409" s="10">
        <f t="shared" si="413"/>
        <v>1.3300700869871973E-22</v>
      </c>
    </row>
    <row r="4410" spans="1:10" s="10" customFormat="1" x14ac:dyDescent="0.25">
      <c r="A4410" s="2">
        <v>18957750</v>
      </c>
      <c r="B4410" s="2">
        <v>-160</v>
      </c>
      <c r="C4410" s="9">
        <f t="shared" si="409"/>
        <v>-163.5</v>
      </c>
      <c r="D4410" s="9">
        <f t="shared" si="410"/>
        <v>-127.15270891918669</v>
      </c>
      <c r="E4410" s="9">
        <f t="shared" si="411"/>
        <v>1.9263229911510223E-13</v>
      </c>
      <c r="F4410" s="9">
        <f>Parametri!$C$4*(A4410/$D$7)^Parametri!$F$8</f>
        <v>64.159303489319555</v>
      </c>
      <c r="G4410" s="9">
        <f t="shared" si="408"/>
        <v>-191.31201240850623</v>
      </c>
      <c r="H4410" s="9">
        <f>Parametri!$M$4-10*LOG10(Parametri!$L$5/1000)-20*LOG10(A4410/1000000)</f>
        <v>27.454564119984145</v>
      </c>
      <c r="I4410" s="9">
        <f t="shared" si="412"/>
        <v>-218.76657652849039</v>
      </c>
      <c r="J4410" s="10">
        <f t="shared" si="413"/>
        <v>1.3284412333313815E-22</v>
      </c>
    </row>
    <row r="4411" spans="1:10" s="10" customFormat="1" x14ac:dyDescent="0.25">
      <c r="A4411" s="2">
        <v>18962062.5</v>
      </c>
      <c r="B4411" s="2">
        <v>-160</v>
      </c>
      <c r="C4411" s="9">
        <f t="shared" si="409"/>
        <v>-163.5</v>
      </c>
      <c r="D4411" s="9">
        <f t="shared" si="410"/>
        <v>-127.15270891918669</v>
      </c>
      <c r="E4411" s="9">
        <f t="shared" si="411"/>
        <v>1.9263229911510223E-13</v>
      </c>
      <c r="F4411" s="9">
        <f>Parametri!$C$4*(A4411/$D$7)^Parametri!$F$8</f>
        <v>64.166600538360981</v>
      </c>
      <c r="G4411" s="9">
        <f t="shared" si="408"/>
        <v>-191.31930945754766</v>
      </c>
      <c r="H4411" s="9">
        <f>Parametri!$M$4-10*LOG10(Parametri!$L$5/1000)-20*LOG10(A4411/1000000)</f>
        <v>27.452588482619078</v>
      </c>
      <c r="I4411" s="9">
        <f t="shared" si="412"/>
        <v>-218.77189794016675</v>
      </c>
      <c r="J4411" s="10">
        <f t="shared" si="413"/>
        <v>1.3268144906907908E-22</v>
      </c>
    </row>
    <row r="4412" spans="1:10" s="10" customFormat="1" x14ac:dyDescent="0.25">
      <c r="A4412" s="2">
        <v>18966375</v>
      </c>
      <c r="B4412" s="2">
        <v>-160</v>
      </c>
      <c r="C4412" s="9">
        <f t="shared" si="409"/>
        <v>-163.5</v>
      </c>
      <c r="D4412" s="9">
        <f t="shared" si="410"/>
        <v>-127.15270891918669</v>
      </c>
      <c r="E4412" s="9">
        <f t="shared" si="411"/>
        <v>1.9263229911510223E-13</v>
      </c>
      <c r="F4412" s="9">
        <f>Parametri!$C$4*(A4412/$D$7)^Parametri!$F$8</f>
        <v>64.173896757673702</v>
      </c>
      <c r="G4412" s="9">
        <f t="shared" si="408"/>
        <v>-191.3266056768604</v>
      </c>
      <c r="H4412" s="9">
        <f>Parametri!$M$4-10*LOG10(Parametri!$L$5/1000)-20*LOG10(A4412/1000000)</f>
        <v>27.450613294517773</v>
      </c>
      <c r="I4412" s="9">
        <f t="shared" si="412"/>
        <v>-218.77721897137818</v>
      </c>
      <c r="J4412" s="10">
        <f t="shared" si="413"/>
        <v>1.3251898561714449E-22</v>
      </c>
    </row>
    <row r="4413" spans="1:10" s="10" customFormat="1" x14ac:dyDescent="0.25">
      <c r="A4413" s="2">
        <v>18970687.5</v>
      </c>
      <c r="B4413" s="2">
        <v>-160</v>
      </c>
      <c r="C4413" s="9">
        <f t="shared" si="409"/>
        <v>-163.5</v>
      </c>
      <c r="D4413" s="9">
        <f t="shared" si="410"/>
        <v>-127.15270891918669</v>
      </c>
      <c r="E4413" s="9">
        <f t="shared" si="411"/>
        <v>1.9263229911510223E-13</v>
      </c>
      <c r="F4413" s="9">
        <f>Parametri!$C$4*(A4413/$D$7)^Parametri!$F$8</f>
        <v>64.181192147540699</v>
      </c>
      <c r="G4413" s="9">
        <f t="shared" si="408"/>
        <v>-191.33390106672738</v>
      </c>
      <c r="H4413" s="9">
        <f>Parametri!$M$4-10*LOG10(Parametri!$L$5/1000)-20*LOG10(A4413/1000000)</f>
        <v>27.448638555475942</v>
      </c>
      <c r="I4413" s="9">
        <f t="shared" si="412"/>
        <v>-218.78253962220333</v>
      </c>
      <c r="J4413" s="10">
        <f t="shared" si="413"/>
        <v>1.3235673268835774E-22</v>
      </c>
    </row>
    <row r="4414" spans="1:10" s="10" customFormat="1" x14ac:dyDescent="0.25">
      <c r="A4414" s="2">
        <v>18975000</v>
      </c>
      <c r="B4414" s="2">
        <v>-160</v>
      </c>
      <c r="C4414" s="9">
        <f t="shared" si="409"/>
        <v>-163.5</v>
      </c>
      <c r="D4414" s="9">
        <f t="shared" si="410"/>
        <v>-127.15270891918669</v>
      </c>
      <c r="E4414" s="9">
        <f t="shared" si="411"/>
        <v>1.9263229911510223E-13</v>
      </c>
      <c r="F4414" s="9">
        <f>Parametri!$C$4*(A4414/$D$7)^Parametri!$F$8</f>
        <v>64.188486708244781</v>
      </c>
      <c r="G4414" s="9">
        <f t="shared" si="408"/>
        <v>-191.34119562743149</v>
      </c>
      <c r="H4414" s="9">
        <f>Parametri!$M$4-10*LOG10(Parametri!$L$5/1000)-20*LOG10(A4414/1000000)</f>
        <v>27.446664265289449</v>
      </c>
      <c r="I4414" s="9">
        <f t="shared" si="412"/>
        <v>-218.78785989272095</v>
      </c>
      <c r="J4414" s="10">
        <f t="shared" si="413"/>
        <v>1.3219468999415828E-22</v>
      </c>
    </row>
    <row r="4415" spans="1:10" s="10" customFormat="1" x14ac:dyDescent="0.25">
      <c r="A4415" s="2">
        <v>18979312.5</v>
      </c>
      <c r="B4415" s="2">
        <v>-160</v>
      </c>
      <c r="C4415" s="9">
        <f t="shared" si="409"/>
        <v>-163.5</v>
      </c>
      <c r="D4415" s="9">
        <f t="shared" si="410"/>
        <v>-127.15270891918669</v>
      </c>
      <c r="E4415" s="9">
        <f t="shared" si="411"/>
        <v>1.9263229911510223E-13</v>
      </c>
      <c r="F4415" s="9">
        <f>Parametri!$C$4*(A4415/$D$7)^Parametri!$F$8</f>
        <v>64.195780440068589</v>
      </c>
      <c r="G4415" s="9">
        <f t="shared" si="408"/>
        <v>-191.34848935925527</v>
      </c>
      <c r="H4415" s="9">
        <f>Parametri!$M$4-10*LOG10(Parametri!$L$5/1000)-20*LOG10(A4415/1000000)</f>
        <v>27.444690423754299</v>
      </c>
      <c r="I4415" s="9">
        <f t="shared" si="412"/>
        <v>-218.79317978300958</v>
      </c>
      <c r="J4415" s="10">
        <f t="shared" si="413"/>
        <v>1.3203285724640842E-22</v>
      </c>
    </row>
    <row r="4416" spans="1:10" s="10" customFormat="1" x14ac:dyDescent="0.25">
      <c r="A4416" s="2">
        <v>18983625</v>
      </c>
      <c r="B4416" s="2">
        <v>-160</v>
      </c>
      <c r="C4416" s="9">
        <f t="shared" si="409"/>
        <v>-163.5</v>
      </c>
      <c r="D4416" s="9">
        <f t="shared" si="410"/>
        <v>-127.15270891918669</v>
      </c>
      <c r="E4416" s="9">
        <f t="shared" si="411"/>
        <v>1.9263229911510223E-13</v>
      </c>
      <c r="F4416" s="9">
        <f>Parametri!$C$4*(A4416/$D$7)^Parametri!$F$8</f>
        <v>64.203073343294619</v>
      </c>
      <c r="G4416" s="9">
        <f t="shared" si="408"/>
        <v>-191.35578226248131</v>
      </c>
      <c r="H4416" s="9">
        <f>Parametri!$M$4-10*LOG10(Parametri!$L$5/1000)-20*LOG10(A4416/1000000)</f>
        <v>27.442717030666618</v>
      </c>
      <c r="I4416" s="9">
        <f t="shared" si="412"/>
        <v>-218.79849929314793</v>
      </c>
      <c r="J4416" s="10">
        <f t="shared" si="413"/>
        <v>1.3187123415737972E-22</v>
      </c>
    </row>
    <row r="4417" spans="1:10" s="10" customFormat="1" x14ac:dyDescent="0.25">
      <c r="A4417" s="2">
        <v>18987937.5</v>
      </c>
      <c r="B4417" s="2">
        <v>-160</v>
      </c>
      <c r="C4417" s="9">
        <f t="shared" si="409"/>
        <v>-163.5</v>
      </c>
      <c r="D4417" s="9">
        <f t="shared" si="410"/>
        <v>-127.15270891918669</v>
      </c>
      <c r="E4417" s="9">
        <f t="shared" si="411"/>
        <v>1.9263229911510223E-13</v>
      </c>
      <c r="F4417" s="9">
        <f>Parametri!$C$4*(A4417/$D$7)^Parametri!$F$8</f>
        <v>64.210365418205214</v>
      </c>
      <c r="G4417" s="9">
        <f t="shared" si="408"/>
        <v>-191.36307433739191</v>
      </c>
      <c r="H4417" s="9">
        <f>Parametri!$M$4-10*LOG10(Parametri!$L$5/1000)-20*LOG10(A4417/1000000)</f>
        <v>27.440744085822686</v>
      </c>
      <c r="I4417" s="9">
        <f t="shared" si="412"/>
        <v>-218.80381842321458</v>
      </c>
      <c r="J4417" s="10">
        <f t="shared" si="413"/>
        <v>1.3170982043976807E-22</v>
      </c>
    </row>
    <row r="4418" spans="1:10" s="10" customFormat="1" x14ac:dyDescent="0.25">
      <c r="A4418" s="2">
        <v>18992250</v>
      </c>
      <c r="B4418" s="2">
        <v>-160</v>
      </c>
      <c r="C4418" s="9">
        <f t="shared" si="409"/>
        <v>-163.5</v>
      </c>
      <c r="D4418" s="9">
        <f t="shared" si="410"/>
        <v>-127.15270891918669</v>
      </c>
      <c r="E4418" s="9">
        <f t="shared" si="411"/>
        <v>1.9263229911510223E-13</v>
      </c>
      <c r="F4418" s="9">
        <f>Parametri!$C$4*(A4418/$D$7)^Parametri!$F$8</f>
        <v>64.217656665082544</v>
      </c>
      <c r="G4418" s="9">
        <f t="shared" si="408"/>
        <v>-191.37036558426922</v>
      </c>
      <c r="H4418" s="9">
        <f>Parametri!$M$4-10*LOG10(Parametri!$L$5/1000)-20*LOG10(A4418/1000000)</f>
        <v>27.43877158901892</v>
      </c>
      <c r="I4418" s="9">
        <f t="shared" si="412"/>
        <v>-218.80913717328815</v>
      </c>
      <c r="J4418" s="10">
        <f t="shared" si="413"/>
        <v>1.3154861580668016E-22</v>
      </c>
    </row>
    <row r="4419" spans="1:10" s="10" customFormat="1" x14ac:dyDescent="0.25">
      <c r="A4419" s="2">
        <v>18996562.5</v>
      </c>
      <c r="B4419" s="2">
        <v>-160</v>
      </c>
      <c r="C4419" s="9">
        <f t="shared" si="409"/>
        <v>-163.5</v>
      </c>
      <c r="D4419" s="9">
        <f t="shared" si="410"/>
        <v>-127.15270891918669</v>
      </c>
      <c r="E4419" s="9">
        <f t="shared" si="411"/>
        <v>1.9263229911510223E-13</v>
      </c>
      <c r="F4419" s="9">
        <f>Parametri!$C$4*(A4419/$D$7)^Parametri!$F$8</f>
        <v>64.224947084208608</v>
      </c>
      <c r="G4419" s="9">
        <f t="shared" si="408"/>
        <v>-191.37765600339532</v>
      </c>
      <c r="H4419" s="9">
        <f>Parametri!$M$4-10*LOG10(Parametri!$L$5/1000)-20*LOG10(A4419/1000000)</f>
        <v>27.436799540051865</v>
      </c>
      <c r="I4419" s="9">
        <f t="shared" si="412"/>
        <v>-218.8144555434472</v>
      </c>
      <c r="J4419" s="10">
        <f t="shared" si="413"/>
        <v>1.3138761997164115E-22</v>
      </c>
    </row>
    <row r="4420" spans="1:10" s="10" customFormat="1" x14ac:dyDescent="0.25">
      <c r="A4420" s="2">
        <v>19000875</v>
      </c>
      <c r="B4420" s="2">
        <v>-160</v>
      </c>
      <c r="C4420" s="9">
        <f t="shared" si="409"/>
        <v>-163.5</v>
      </c>
      <c r="D4420" s="9">
        <f t="shared" si="410"/>
        <v>-127.15270891918669</v>
      </c>
      <c r="E4420" s="9">
        <f t="shared" si="411"/>
        <v>1.9263229911510223E-13</v>
      </c>
      <c r="F4420" s="9">
        <f>Parametri!$C$4*(A4420/$D$7)^Parametri!$F$8</f>
        <v>64.232236675865281</v>
      </c>
      <c r="G4420" s="9">
        <f t="shared" si="408"/>
        <v>-191.38494559505199</v>
      </c>
      <c r="H4420" s="9">
        <f>Parametri!$M$4-10*LOG10(Parametri!$L$5/1000)-20*LOG10(A4420/1000000)</f>
        <v>27.434827938718229</v>
      </c>
      <c r="I4420" s="9">
        <f t="shared" si="412"/>
        <v>-218.81977353377022</v>
      </c>
      <c r="J4420" s="10">
        <f t="shared" si="413"/>
        <v>1.3122683264859122E-22</v>
      </c>
    </row>
    <row r="4421" spans="1:10" s="10" customFormat="1" x14ac:dyDescent="0.25">
      <c r="A4421" s="2">
        <v>19005187.5</v>
      </c>
      <c r="B4421" s="2">
        <v>-160</v>
      </c>
      <c r="C4421" s="9">
        <f t="shared" si="409"/>
        <v>-163.5</v>
      </c>
      <c r="D4421" s="9">
        <f t="shared" si="410"/>
        <v>-127.15270891918669</v>
      </c>
      <c r="E4421" s="9">
        <f t="shared" si="411"/>
        <v>1.9263229911510223E-13</v>
      </c>
      <c r="F4421" s="9">
        <f>Parametri!$C$4*(A4421/$D$7)^Parametri!$F$8</f>
        <v>64.239525440334234</v>
      </c>
      <c r="G4421" s="9">
        <f t="shared" si="408"/>
        <v>-191.39223435952093</v>
      </c>
      <c r="H4421" s="9">
        <f>Parametri!$M$4-10*LOG10(Parametri!$L$5/1000)-20*LOG10(A4421/1000000)</f>
        <v>27.432856784814824</v>
      </c>
      <c r="I4421" s="9">
        <f t="shared" si="412"/>
        <v>-218.82509114433574</v>
      </c>
      <c r="J4421" s="10">
        <f t="shared" si="413"/>
        <v>1.3106625355188219E-22</v>
      </c>
    </row>
    <row r="4422" spans="1:10" s="10" customFormat="1" x14ac:dyDescent="0.25">
      <c r="A4422" s="2">
        <v>19009500</v>
      </c>
      <c r="B4422" s="2">
        <v>-160</v>
      </c>
      <c r="C4422" s="9">
        <f t="shared" si="409"/>
        <v>-163.5</v>
      </c>
      <c r="D4422" s="9">
        <f t="shared" si="410"/>
        <v>-127.15270891918669</v>
      </c>
      <c r="E4422" s="9">
        <f t="shared" si="411"/>
        <v>1.9263229911510223E-13</v>
      </c>
      <c r="F4422" s="9">
        <f>Parametri!$C$4*(A4422/$D$7)^Parametri!$F$8</f>
        <v>64.246813377896999</v>
      </c>
      <c r="G4422" s="9">
        <f t="shared" si="408"/>
        <v>-191.39952229708371</v>
      </c>
      <c r="H4422" s="9">
        <f>Parametri!$M$4-10*LOG10(Parametri!$L$5/1000)-20*LOG10(A4422/1000000)</f>
        <v>27.430886078138631</v>
      </c>
      <c r="I4422" s="9">
        <f t="shared" si="412"/>
        <v>-218.83040837522233</v>
      </c>
      <c r="J4422" s="10">
        <f t="shared" si="413"/>
        <v>1.3090588239628058E-22</v>
      </c>
    </row>
    <row r="4423" spans="1:10" s="10" customFormat="1" x14ac:dyDescent="0.25">
      <c r="A4423" s="2">
        <v>19013812.5</v>
      </c>
      <c r="B4423" s="2">
        <v>-160</v>
      </c>
      <c r="C4423" s="9">
        <f t="shared" si="409"/>
        <v>-163.5</v>
      </c>
      <c r="D4423" s="9">
        <f t="shared" si="410"/>
        <v>-127.15270891918669</v>
      </c>
      <c r="E4423" s="9">
        <f t="shared" si="411"/>
        <v>1.9263229911510223E-13</v>
      </c>
      <c r="F4423" s="9">
        <f>Parametri!$C$4*(A4423/$D$7)^Parametri!$F$8</f>
        <v>64.254100488834951</v>
      </c>
      <c r="G4423" s="9">
        <f t="shared" si="408"/>
        <v>-191.40680940802164</v>
      </c>
      <c r="H4423" s="9">
        <f>Parametri!$M$4-10*LOG10(Parametri!$L$5/1000)-20*LOG10(A4423/1000000)</f>
        <v>27.42891581848675</v>
      </c>
      <c r="I4423" s="9">
        <f t="shared" si="412"/>
        <v>-218.8357252265084</v>
      </c>
      <c r="J4423" s="10">
        <f t="shared" si="413"/>
        <v>1.3074571889696702E-22</v>
      </c>
    </row>
    <row r="4424" spans="1:10" s="10" customFormat="1" x14ac:dyDescent="0.25">
      <c r="A4424" s="2">
        <v>19018125</v>
      </c>
      <c r="B4424" s="2">
        <v>-160</v>
      </c>
      <c r="C4424" s="9">
        <f t="shared" si="409"/>
        <v>-163.5</v>
      </c>
      <c r="D4424" s="9">
        <f t="shared" si="410"/>
        <v>-127.15270891918669</v>
      </c>
      <c r="E4424" s="9">
        <f t="shared" si="411"/>
        <v>1.9263229911510223E-13</v>
      </c>
      <c r="F4424" s="9">
        <f>Parametri!$C$4*(A4424/$D$7)^Parametri!$F$8</f>
        <v>64.261386773429322</v>
      </c>
      <c r="G4424" s="9">
        <f t="shared" si="408"/>
        <v>-191.414095692616</v>
      </c>
      <c r="H4424" s="9">
        <f>Parametri!$M$4-10*LOG10(Parametri!$L$5/1000)-20*LOG10(A4424/1000000)</f>
        <v>27.426946005656433</v>
      </c>
      <c r="I4424" s="9">
        <f t="shared" si="412"/>
        <v>-218.84104169827242</v>
      </c>
      <c r="J4424" s="10">
        <f t="shared" si="413"/>
        <v>1.3058576276953369E-22</v>
      </c>
    </row>
    <row r="4425" spans="1:10" s="10" customFormat="1" x14ac:dyDescent="0.25">
      <c r="A4425" s="2">
        <v>19022437.5</v>
      </c>
      <c r="B4425" s="2">
        <v>-160</v>
      </c>
      <c r="C4425" s="9">
        <f t="shared" si="409"/>
        <v>-163.5</v>
      </c>
      <c r="D4425" s="9">
        <f t="shared" si="410"/>
        <v>-127.15270891918669</v>
      </c>
      <c r="E4425" s="9">
        <f t="shared" si="411"/>
        <v>1.9263229911510223E-13</v>
      </c>
      <c r="F4425" s="9">
        <f>Parametri!$C$4*(A4425/$D$7)^Parametri!$F$8</f>
        <v>64.268672231961133</v>
      </c>
      <c r="G4425" s="9">
        <f t="shared" si="408"/>
        <v>-191.42138115114784</v>
      </c>
      <c r="H4425" s="9">
        <f>Parametri!$M$4-10*LOG10(Parametri!$L$5/1000)-20*LOG10(A4425/1000000)</f>
        <v>27.424976639445052</v>
      </c>
      <c r="I4425" s="9">
        <f t="shared" si="412"/>
        <v>-218.84635779059289</v>
      </c>
      <c r="J4425" s="10">
        <f t="shared" si="413"/>
        <v>1.3042601372998098E-22</v>
      </c>
    </row>
    <row r="4426" spans="1:10" s="10" customFormat="1" x14ac:dyDescent="0.25">
      <c r="A4426" s="2">
        <v>19026750</v>
      </c>
      <c r="B4426" s="2">
        <v>-160</v>
      </c>
      <c r="C4426" s="9">
        <f t="shared" si="409"/>
        <v>-163.5</v>
      </c>
      <c r="D4426" s="9">
        <f t="shared" si="410"/>
        <v>-127.15270891918669</v>
      </c>
      <c r="E4426" s="9">
        <f t="shared" si="411"/>
        <v>1.9263229911510223E-13</v>
      </c>
      <c r="F4426" s="9">
        <f>Parametri!$C$4*(A4426/$D$7)^Parametri!$F$8</f>
        <v>64.275956864711304</v>
      </c>
      <c r="G4426" s="9">
        <f t="shared" si="408"/>
        <v>-191.428665783898</v>
      </c>
      <c r="H4426" s="9">
        <f>Parametri!$M$4-10*LOG10(Parametri!$L$5/1000)-20*LOG10(A4426/1000000)</f>
        <v>27.423007719650144</v>
      </c>
      <c r="I4426" s="9">
        <f t="shared" si="412"/>
        <v>-218.85167350354814</v>
      </c>
      <c r="J4426" s="10">
        <f t="shared" si="413"/>
        <v>1.3026647149472512E-22</v>
      </c>
    </row>
    <row r="4427" spans="1:10" s="10" customFormat="1" x14ac:dyDescent="0.25">
      <c r="A4427" s="2">
        <v>19031062.5</v>
      </c>
      <c r="B4427" s="2">
        <v>-160</v>
      </c>
      <c r="C4427" s="9">
        <f t="shared" si="409"/>
        <v>-163.5</v>
      </c>
      <c r="D4427" s="9">
        <f t="shared" si="410"/>
        <v>-127.15270891918669</v>
      </c>
      <c r="E4427" s="9">
        <f t="shared" si="411"/>
        <v>1.9263229911510223E-13</v>
      </c>
      <c r="F4427" s="9">
        <f>Parametri!$C$4*(A4427/$D$7)^Parametri!$F$8</f>
        <v>64.283240671960556</v>
      </c>
      <c r="G4427" s="9">
        <f t="shared" si="408"/>
        <v>-191.43594959114725</v>
      </c>
      <c r="H4427" s="9">
        <f>Parametri!$M$4-10*LOG10(Parametri!$L$5/1000)-20*LOG10(A4427/1000000)</f>
        <v>27.421039246069352</v>
      </c>
      <c r="I4427" s="9">
        <f t="shared" si="412"/>
        <v>-218.85698883721659</v>
      </c>
      <c r="J4427" s="10">
        <f t="shared" si="413"/>
        <v>1.3010713578059125E-22</v>
      </c>
    </row>
    <row r="4428" spans="1:10" s="10" customFormat="1" x14ac:dyDescent="0.25">
      <c r="A4428" s="2">
        <v>19035375</v>
      </c>
      <c r="B4428" s="2">
        <v>-160</v>
      </c>
      <c r="C4428" s="9">
        <f t="shared" si="409"/>
        <v>-163.5</v>
      </c>
      <c r="D4428" s="9">
        <f t="shared" si="410"/>
        <v>-127.15270891918669</v>
      </c>
      <c r="E4428" s="9">
        <f t="shared" si="411"/>
        <v>1.9263229911510223E-13</v>
      </c>
      <c r="F4428" s="9">
        <f>Parametri!$C$4*(A4428/$D$7)^Parametri!$F$8</f>
        <v>64.290523653989482</v>
      </c>
      <c r="G4428" s="9">
        <f t="shared" si="408"/>
        <v>-191.44323257317618</v>
      </c>
      <c r="H4428" s="9">
        <f>Parametri!$M$4-10*LOG10(Parametri!$L$5/1000)-20*LOG10(A4428/1000000)</f>
        <v>27.419071218500477</v>
      </c>
      <c r="I4428" s="9">
        <f t="shared" si="412"/>
        <v>-218.86230379167665</v>
      </c>
      <c r="J4428" s="10">
        <f t="shared" si="413"/>
        <v>1.2994800630481252E-22</v>
      </c>
    </row>
    <row r="4429" spans="1:10" s="10" customFormat="1" x14ac:dyDescent="0.25">
      <c r="A4429" s="2">
        <v>19039687.5</v>
      </c>
      <c r="B4429" s="2">
        <v>-160</v>
      </c>
      <c r="C4429" s="9">
        <f t="shared" si="409"/>
        <v>-163.5</v>
      </c>
      <c r="D4429" s="9">
        <f t="shared" si="410"/>
        <v>-127.15270891918669</v>
      </c>
      <c r="E4429" s="9">
        <f t="shared" si="411"/>
        <v>1.9263229911510223E-13</v>
      </c>
      <c r="F4429" s="9">
        <f>Parametri!$C$4*(A4429/$D$7)^Parametri!$F$8</f>
        <v>64.297805811078476</v>
      </c>
      <c r="G4429" s="9">
        <f t="shared" si="408"/>
        <v>-191.45051473026518</v>
      </c>
      <c r="H4429" s="9">
        <f>Parametri!$M$4-10*LOG10(Parametri!$L$5/1000)-20*LOG10(A4429/1000000)</f>
        <v>27.417103636741452</v>
      </c>
      <c r="I4429" s="9">
        <f t="shared" si="412"/>
        <v>-218.86761836700663</v>
      </c>
      <c r="J4429" s="10">
        <f t="shared" si="413"/>
        <v>1.2978908278503246E-22</v>
      </c>
    </row>
    <row r="4430" spans="1:10" s="10" customFormat="1" x14ac:dyDescent="0.25">
      <c r="A4430" s="2">
        <v>19044000</v>
      </c>
      <c r="B4430" s="2">
        <v>-160</v>
      </c>
      <c r="C4430" s="9">
        <f t="shared" si="409"/>
        <v>-163.5</v>
      </c>
      <c r="D4430" s="9">
        <f t="shared" si="410"/>
        <v>-127.15270891918669</v>
      </c>
      <c r="E4430" s="9">
        <f t="shared" si="411"/>
        <v>1.9263229911510223E-13</v>
      </c>
      <c r="F4430" s="9">
        <f>Parametri!$C$4*(A4430/$D$7)^Parametri!$F$8</f>
        <v>64.305087143507805</v>
      </c>
      <c r="G4430" s="9">
        <f t="shared" si="408"/>
        <v>-191.45779606269451</v>
      </c>
      <c r="H4430" s="9">
        <f>Parametri!$M$4-10*LOG10(Parametri!$L$5/1000)-20*LOG10(A4430/1000000)</f>
        <v>27.415136500590354</v>
      </c>
      <c r="I4430" s="9">
        <f t="shared" si="412"/>
        <v>-218.87293256328488</v>
      </c>
      <c r="J4430" s="10">
        <f t="shared" si="413"/>
        <v>1.2963036493930522E-22</v>
      </c>
    </row>
    <row r="4431" spans="1:10" s="10" customFormat="1" x14ac:dyDescent="0.25">
      <c r="A4431" s="2">
        <v>19048312.5</v>
      </c>
      <c r="B4431" s="2">
        <v>-160</v>
      </c>
      <c r="C4431" s="9">
        <f t="shared" si="409"/>
        <v>-163.5</v>
      </c>
      <c r="D4431" s="9">
        <f t="shared" si="410"/>
        <v>-127.15270891918669</v>
      </c>
      <c r="E4431" s="9">
        <f t="shared" si="411"/>
        <v>1.9263229911510223E-13</v>
      </c>
      <c r="F4431" s="9">
        <f>Parametri!$C$4*(A4431/$D$7)^Parametri!$F$8</f>
        <v>64.312367651557565</v>
      </c>
      <c r="G4431" s="9">
        <f t="shared" ref="G4431:G4494" si="414">D4431-F4431</f>
        <v>-191.46507657074426</v>
      </c>
      <c r="H4431" s="9">
        <f>Parametri!$M$4-10*LOG10(Parametri!$L$5/1000)-20*LOG10(A4431/1000000)</f>
        <v>27.413169809845378</v>
      </c>
      <c r="I4431" s="9">
        <f t="shared" si="412"/>
        <v>-218.87824638058964</v>
      </c>
      <c r="J4431" s="10">
        <f t="shared" si="413"/>
        <v>1.2947185248608842E-22</v>
      </c>
    </row>
    <row r="4432" spans="1:10" s="10" customFormat="1" x14ac:dyDescent="0.25">
      <c r="A4432" s="2">
        <v>19052625</v>
      </c>
      <c r="B4432" s="2">
        <v>-160</v>
      </c>
      <c r="C4432" s="9">
        <f t="shared" ref="C4432:C4495" si="415">B4432-3.5</f>
        <v>-163.5</v>
      </c>
      <c r="D4432" s="9">
        <f t="shared" ref="D4432:D4495" si="416">C4432+$D$2</f>
        <v>-127.15270891918669</v>
      </c>
      <c r="E4432" s="9">
        <f t="shared" ref="E4432:E4495" si="417">10^(D4432/10)</f>
        <v>1.9263229911510223E-13</v>
      </c>
      <c r="F4432" s="9">
        <f>Parametri!$C$4*(A4432/$D$7)^Parametri!$F$8</f>
        <v>64.31964733550771</v>
      </c>
      <c r="G4432" s="9">
        <f t="shared" si="414"/>
        <v>-191.4723562546944</v>
      </c>
      <c r="H4432" s="9">
        <f>Parametri!$M$4-10*LOG10(Parametri!$L$5/1000)-20*LOG10(A4432/1000000)</f>
        <v>27.411203564304877</v>
      </c>
      <c r="I4432" s="9">
        <f t="shared" ref="I4432:I4495" si="418">G4432-H4432</f>
        <v>-218.88355981899929</v>
      </c>
      <c r="J4432" s="10">
        <f t="shared" ref="J4432:J4495" si="419">10^(I4432/10)</f>
        <v>1.2931354514425091E-22</v>
      </c>
    </row>
    <row r="4433" spans="1:10" s="10" customFormat="1" x14ac:dyDescent="0.25">
      <c r="A4433" s="2">
        <v>19056937.5</v>
      </c>
      <c r="B4433" s="2">
        <v>-160</v>
      </c>
      <c r="C4433" s="9">
        <f t="shared" si="415"/>
        <v>-163.5</v>
      </c>
      <c r="D4433" s="9">
        <f t="shared" si="416"/>
        <v>-127.15270891918669</v>
      </c>
      <c r="E4433" s="9">
        <f t="shared" si="417"/>
        <v>1.9263229911510223E-13</v>
      </c>
      <c r="F4433" s="9">
        <f>Parametri!$C$4*(A4433/$D$7)^Parametri!$F$8</f>
        <v>64.326926195638023</v>
      </c>
      <c r="G4433" s="9">
        <f t="shared" si="414"/>
        <v>-191.4796351148247</v>
      </c>
      <c r="H4433" s="9">
        <f>Parametri!$M$4-10*LOG10(Parametri!$L$5/1000)-20*LOG10(A4433/1000000)</f>
        <v>27.409237763767337</v>
      </c>
      <c r="I4433" s="9">
        <f t="shared" si="418"/>
        <v>-218.88887287859205</v>
      </c>
      <c r="J4433" s="10">
        <f t="shared" si="419"/>
        <v>1.2915544263306379E-22</v>
      </c>
    </row>
    <row r="4434" spans="1:10" s="10" customFormat="1" x14ac:dyDescent="0.25">
      <c r="A4434" s="2">
        <v>19061250</v>
      </c>
      <c r="B4434" s="2">
        <v>-160</v>
      </c>
      <c r="C4434" s="9">
        <f t="shared" si="415"/>
        <v>-163.5</v>
      </c>
      <c r="D4434" s="9">
        <f t="shared" si="416"/>
        <v>-127.15270891918669</v>
      </c>
      <c r="E4434" s="9">
        <f t="shared" si="417"/>
        <v>1.9263229911510223E-13</v>
      </c>
      <c r="F4434" s="9">
        <f>Parametri!$C$4*(A4434/$D$7)^Parametri!$F$8</f>
        <v>64.334204232228103</v>
      </c>
      <c r="G4434" s="9">
        <f t="shared" si="414"/>
        <v>-191.4869131514148</v>
      </c>
      <c r="H4434" s="9">
        <f>Parametri!$M$4-10*LOG10(Parametri!$L$5/1000)-20*LOG10(A4434/1000000)</f>
        <v>27.407272408031361</v>
      </c>
      <c r="I4434" s="9">
        <f t="shared" si="418"/>
        <v>-218.89418555944616</v>
      </c>
      <c r="J4434" s="10">
        <f t="shared" si="419"/>
        <v>1.2899754467221004E-22</v>
      </c>
    </row>
    <row r="4435" spans="1:10" s="10" customFormat="1" x14ac:dyDescent="0.25">
      <c r="A4435" s="2">
        <v>19065562.5</v>
      </c>
      <c r="B4435" s="2">
        <v>-160</v>
      </c>
      <c r="C4435" s="9">
        <f t="shared" si="415"/>
        <v>-163.5</v>
      </c>
      <c r="D4435" s="9">
        <f t="shared" si="416"/>
        <v>-127.15270891918669</v>
      </c>
      <c r="E4435" s="9">
        <f t="shared" si="417"/>
        <v>1.9263229911510223E-13</v>
      </c>
      <c r="F4435" s="9">
        <f>Parametri!$C$4*(A4435/$D$7)^Parametri!$F$8</f>
        <v>64.341481445557449</v>
      </c>
      <c r="G4435" s="9">
        <f t="shared" si="414"/>
        <v>-191.49419036474416</v>
      </c>
      <c r="H4435" s="9">
        <f>Parametri!$M$4-10*LOG10(Parametri!$L$5/1000)-20*LOG10(A4435/1000000)</f>
        <v>27.405307496895723</v>
      </c>
      <c r="I4435" s="9">
        <f t="shared" si="418"/>
        <v>-218.89949786163987</v>
      </c>
      <c r="J4435" s="10">
        <f t="shared" si="419"/>
        <v>1.2883985098176987E-22</v>
      </c>
    </row>
    <row r="4436" spans="1:10" s="10" customFormat="1" x14ac:dyDescent="0.25">
      <c r="A4436" s="2">
        <v>19069875</v>
      </c>
      <c r="B4436" s="2">
        <v>-160</v>
      </c>
      <c r="C4436" s="9">
        <f t="shared" si="415"/>
        <v>-163.5</v>
      </c>
      <c r="D4436" s="9">
        <f t="shared" si="416"/>
        <v>-127.15270891918669</v>
      </c>
      <c r="E4436" s="9">
        <f t="shared" si="417"/>
        <v>1.9263229911510223E-13</v>
      </c>
      <c r="F4436" s="9">
        <f>Parametri!$C$4*(A4436/$D$7)^Parametri!$F$8</f>
        <v>64.348757835905346</v>
      </c>
      <c r="G4436" s="9">
        <f t="shared" si="414"/>
        <v>-191.50146675509205</v>
      </c>
      <c r="H4436" s="9">
        <f>Parametri!$M$4-10*LOG10(Parametri!$L$5/1000)-20*LOG10(A4436/1000000)</f>
        <v>27.403343030159299</v>
      </c>
      <c r="I4436" s="9">
        <f t="shared" si="418"/>
        <v>-218.90480978525136</v>
      </c>
      <c r="J4436" s="10">
        <f t="shared" si="419"/>
        <v>1.2868236128223785E-22</v>
      </c>
    </row>
    <row r="4437" spans="1:10" s="10" customFormat="1" x14ac:dyDescent="0.25">
      <c r="A4437" s="2">
        <v>19074187.5</v>
      </c>
      <c r="B4437" s="2">
        <v>-160</v>
      </c>
      <c r="C4437" s="9">
        <f t="shared" si="415"/>
        <v>-163.5</v>
      </c>
      <c r="D4437" s="9">
        <f t="shared" si="416"/>
        <v>-127.15270891918669</v>
      </c>
      <c r="E4437" s="9">
        <f t="shared" si="417"/>
        <v>1.9263229911510223E-13</v>
      </c>
      <c r="F4437" s="9">
        <f>Parametri!$C$4*(A4437/$D$7)^Parametri!$F$8</f>
        <v>64.356033403550938</v>
      </c>
      <c r="G4437" s="9">
        <f t="shared" si="414"/>
        <v>-191.50874232273765</v>
      </c>
      <c r="H4437" s="9">
        <f>Parametri!$M$4-10*LOG10(Parametri!$L$5/1000)-20*LOG10(A4437/1000000)</f>
        <v>27.401379007621127</v>
      </c>
      <c r="I4437" s="9">
        <f t="shared" si="418"/>
        <v>-218.91012133035878</v>
      </c>
      <c r="J4437" s="10">
        <f t="shared" si="419"/>
        <v>1.2852507529450645E-22</v>
      </c>
    </row>
    <row r="4438" spans="1:10" s="10" customFormat="1" x14ac:dyDescent="0.25">
      <c r="A4438" s="2">
        <v>19078500</v>
      </c>
      <c r="B4438" s="2">
        <v>-160</v>
      </c>
      <c r="C4438" s="9">
        <f t="shared" si="415"/>
        <v>-163.5</v>
      </c>
      <c r="D4438" s="9">
        <f t="shared" si="416"/>
        <v>-127.15270891918669</v>
      </c>
      <c r="E4438" s="9">
        <f t="shared" si="417"/>
        <v>1.9263229911510223E-13</v>
      </c>
      <c r="F4438" s="9">
        <f>Parametri!$C$4*(A4438/$D$7)^Parametri!$F$8</f>
        <v>64.363308148773243</v>
      </c>
      <c r="G4438" s="9">
        <f t="shared" si="414"/>
        <v>-191.51601706795992</v>
      </c>
      <c r="H4438" s="9">
        <f>Parametri!$M$4-10*LOG10(Parametri!$L$5/1000)-20*LOG10(A4438/1000000)</f>
        <v>27.399415429080367</v>
      </c>
      <c r="I4438" s="9">
        <f t="shared" si="418"/>
        <v>-218.91543249704029</v>
      </c>
      <c r="J4438" s="10">
        <f t="shared" si="419"/>
        <v>1.2836799273987473E-22</v>
      </c>
    </row>
    <row r="4439" spans="1:10" s="10" customFormat="1" x14ac:dyDescent="0.25">
      <c r="A4439" s="2">
        <v>19082812.5</v>
      </c>
      <c r="B4439" s="2">
        <v>-160</v>
      </c>
      <c r="C4439" s="9">
        <f t="shared" si="415"/>
        <v>-163.5</v>
      </c>
      <c r="D4439" s="9">
        <f t="shared" si="416"/>
        <v>-127.15270891918669</v>
      </c>
      <c r="E4439" s="9">
        <f t="shared" si="417"/>
        <v>1.9263229911510223E-13</v>
      </c>
      <c r="F4439" s="9">
        <f>Parametri!$C$4*(A4439/$D$7)^Parametri!$F$8</f>
        <v>64.370582071851089</v>
      </c>
      <c r="G4439" s="9">
        <f t="shared" si="414"/>
        <v>-191.52329099103778</v>
      </c>
      <c r="H4439" s="9">
        <f>Parametri!$M$4-10*LOG10(Parametri!$L$5/1000)-20*LOG10(A4439/1000000)</f>
        <v>27.397452294336318</v>
      </c>
      <c r="I4439" s="9">
        <f t="shared" si="418"/>
        <v>-218.9207432853741</v>
      </c>
      <c r="J4439" s="10">
        <f t="shared" si="419"/>
        <v>1.2821111334003753E-22</v>
      </c>
    </row>
    <row r="4440" spans="1:10" s="10" customFormat="1" x14ac:dyDescent="0.25">
      <c r="A4440" s="2">
        <v>19087125</v>
      </c>
      <c r="B4440" s="2">
        <v>-160</v>
      </c>
      <c r="C4440" s="9">
        <f t="shared" si="415"/>
        <v>-163.5</v>
      </c>
      <c r="D4440" s="9">
        <f t="shared" si="416"/>
        <v>-127.15270891918669</v>
      </c>
      <c r="E4440" s="9">
        <f t="shared" si="417"/>
        <v>1.9263229911510223E-13</v>
      </c>
      <c r="F4440" s="9">
        <f>Parametri!$C$4*(A4440/$D$7)^Parametri!$F$8</f>
        <v>64.377855173063153</v>
      </c>
      <c r="G4440" s="9">
        <f t="shared" si="414"/>
        <v>-191.53056409224985</v>
      </c>
      <c r="H4440" s="9">
        <f>Parametri!$M$4-10*LOG10(Parametri!$L$5/1000)-20*LOG10(A4440/1000000)</f>
        <v>27.39548960318842</v>
      </c>
      <c r="I4440" s="9">
        <f t="shared" si="418"/>
        <v>-218.92605369543827</v>
      </c>
      <c r="J4440" s="10">
        <f t="shared" si="419"/>
        <v>1.2805443681710244E-22</v>
      </c>
    </row>
    <row r="4441" spans="1:10" s="10" customFormat="1" x14ac:dyDescent="0.25">
      <c r="A4441" s="2">
        <v>19091437.5</v>
      </c>
      <c r="B4441" s="2">
        <v>-160</v>
      </c>
      <c r="C4441" s="9">
        <f t="shared" si="415"/>
        <v>-163.5</v>
      </c>
      <c r="D4441" s="9">
        <f t="shared" si="416"/>
        <v>-127.15270891918669</v>
      </c>
      <c r="E4441" s="9">
        <f t="shared" si="417"/>
        <v>1.9263229911510223E-13</v>
      </c>
      <c r="F4441" s="9">
        <f>Parametri!$C$4*(A4441/$D$7)^Parametri!$F$8</f>
        <v>64.385127452687939</v>
      </c>
      <c r="G4441" s="9">
        <f t="shared" si="414"/>
        <v>-191.53783637187462</v>
      </c>
      <c r="H4441" s="9">
        <f>Parametri!$M$4-10*LOG10(Parametri!$L$5/1000)-20*LOG10(A4441/1000000)</f>
        <v>27.393527355436245</v>
      </c>
      <c r="I4441" s="9">
        <f t="shared" si="418"/>
        <v>-218.93136372731087</v>
      </c>
      <c r="J4441" s="10">
        <f t="shared" si="419"/>
        <v>1.2789796289357254E-22</v>
      </c>
    </row>
    <row r="4442" spans="1:10" s="10" customFormat="1" x14ac:dyDescent="0.25">
      <c r="A4442" s="2">
        <v>19095750</v>
      </c>
      <c r="B4442" s="2">
        <v>-160</v>
      </c>
      <c r="C4442" s="9">
        <f t="shared" si="415"/>
        <v>-163.5</v>
      </c>
      <c r="D4442" s="9">
        <f t="shared" si="416"/>
        <v>-127.15270891918669</v>
      </c>
      <c r="E4442" s="9">
        <f t="shared" si="417"/>
        <v>1.9263229911510223E-13</v>
      </c>
      <c r="F4442" s="9">
        <f>Parametri!$C$4*(A4442/$D$7)^Parametri!$F$8</f>
        <v>64.392398911003809</v>
      </c>
      <c r="G4442" s="9">
        <f t="shared" si="414"/>
        <v>-191.54510783019049</v>
      </c>
      <c r="H4442" s="9">
        <f>Parametri!$M$4-10*LOG10(Parametri!$L$5/1000)-20*LOG10(A4442/1000000)</f>
        <v>27.391565550879498</v>
      </c>
      <c r="I4442" s="9">
        <f t="shared" si="418"/>
        <v>-218.93667338106999</v>
      </c>
      <c r="J4442" s="10">
        <f t="shared" si="419"/>
        <v>1.277416912923522E-22</v>
      </c>
    </row>
    <row r="4443" spans="1:10" s="10" customFormat="1" x14ac:dyDescent="0.25">
      <c r="A4443" s="2">
        <v>19100062.5</v>
      </c>
      <c r="B4443" s="2">
        <v>-160</v>
      </c>
      <c r="C4443" s="9">
        <f t="shared" si="415"/>
        <v>-163.5</v>
      </c>
      <c r="D4443" s="9">
        <f t="shared" si="416"/>
        <v>-127.15270891918669</v>
      </c>
      <c r="E4443" s="9">
        <f t="shared" si="417"/>
        <v>1.9263229911510223E-13</v>
      </c>
      <c r="F4443" s="9">
        <f>Parametri!$C$4*(A4443/$D$7)^Parametri!$F$8</f>
        <v>64.399669548288998</v>
      </c>
      <c r="G4443" s="9">
        <f t="shared" si="414"/>
        <v>-191.55237846747571</v>
      </c>
      <c r="H4443" s="9">
        <f>Parametri!$M$4-10*LOG10(Parametri!$L$5/1000)-20*LOG10(A4443/1000000)</f>
        <v>27.389604189318028</v>
      </c>
      <c r="I4443" s="9">
        <f t="shared" si="418"/>
        <v>-218.94198265679373</v>
      </c>
      <c r="J4443" s="10">
        <f t="shared" si="419"/>
        <v>1.2758562173674934E-22</v>
      </c>
    </row>
    <row r="4444" spans="1:10" s="10" customFormat="1" x14ac:dyDescent="0.25">
      <c r="A4444" s="2">
        <v>19104375</v>
      </c>
      <c r="B4444" s="2">
        <v>-160</v>
      </c>
      <c r="C4444" s="9">
        <f t="shared" si="415"/>
        <v>-163.5</v>
      </c>
      <c r="D4444" s="9">
        <f t="shared" si="416"/>
        <v>-127.15270891918669</v>
      </c>
      <c r="E4444" s="9">
        <f t="shared" si="417"/>
        <v>1.9263229911510223E-13</v>
      </c>
      <c r="F4444" s="9">
        <f>Parametri!$C$4*(A4444/$D$7)^Parametri!$F$8</f>
        <v>64.406939364821525</v>
      </c>
      <c r="G4444" s="9">
        <f t="shared" si="414"/>
        <v>-191.55964828400823</v>
      </c>
      <c r="H4444" s="9">
        <f>Parametri!$M$4-10*LOG10(Parametri!$L$5/1000)-20*LOG10(A4444/1000000)</f>
        <v>27.387643270551809</v>
      </c>
      <c r="I4444" s="9">
        <f t="shared" si="418"/>
        <v>-218.94729155456005</v>
      </c>
      <c r="J4444" s="10">
        <f t="shared" si="419"/>
        <v>1.2742975395046648E-22</v>
      </c>
    </row>
    <row r="4445" spans="1:10" s="10" customFormat="1" x14ac:dyDescent="0.25">
      <c r="A4445" s="2">
        <v>19108687.5</v>
      </c>
      <c r="B4445" s="2">
        <v>-160</v>
      </c>
      <c r="C4445" s="9">
        <f t="shared" si="415"/>
        <v>-163.5</v>
      </c>
      <c r="D4445" s="9">
        <f t="shared" si="416"/>
        <v>-127.15270891918669</v>
      </c>
      <c r="E4445" s="9">
        <f t="shared" si="417"/>
        <v>1.9263229911510223E-13</v>
      </c>
      <c r="F4445" s="9">
        <f>Parametri!$C$4*(A4445/$D$7)^Parametri!$F$8</f>
        <v>64.4142083608793</v>
      </c>
      <c r="G4445" s="9">
        <f t="shared" si="414"/>
        <v>-191.56691728006598</v>
      </c>
      <c r="H4445" s="9">
        <f>Parametri!$M$4-10*LOG10(Parametri!$L$5/1000)-20*LOG10(A4445/1000000)</f>
        <v>27.385682794380966</v>
      </c>
      <c r="I4445" s="9">
        <f t="shared" si="418"/>
        <v>-218.95260007444693</v>
      </c>
      <c r="J4445" s="10">
        <f t="shared" si="419"/>
        <v>1.2727408765761295E-22</v>
      </c>
    </row>
    <row r="4446" spans="1:10" s="10" customFormat="1" x14ac:dyDescent="0.25">
      <c r="A4446" s="2">
        <v>19113000</v>
      </c>
      <c r="B4446" s="2">
        <v>-160</v>
      </c>
      <c r="C4446" s="9">
        <f t="shared" si="415"/>
        <v>-163.5</v>
      </c>
      <c r="D4446" s="9">
        <f t="shared" si="416"/>
        <v>-127.15270891918669</v>
      </c>
      <c r="E4446" s="9">
        <f t="shared" si="417"/>
        <v>1.9263229911510223E-13</v>
      </c>
      <c r="F4446" s="9">
        <f>Parametri!$C$4*(A4446/$D$7)^Parametri!$F$8</f>
        <v>64.421476536740059</v>
      </c>
      <c r="G4446" s="9">
        <f t="shared" si="414"/>
        <v>-191.57418545592674</v>
      </c>
      <c r="H4446" s="9">
        <f>Parametri!$M$4-10*LOG10(Parametri!$L$5/1000)-20*LOG10(A4446/1000000)</f>
        <v>27.383722760605735</v>
      </c>
      <c r="I4446" s="9">
        <f t="shared" si="418"/>
        <v>-218.95790821653247</v>
      </c>
      <c r="J4446" s="10">
        <f t="shared" si="419"/>
        <v>1.2711862258268789E-22</v>
      </c>
    </row>
    <row r="4447" spans="1:10" s="10" customFormat="1" x14ac:dyDescent="0.25">
      <c r="A4447" s="2">
        <v>19117312.5</v>
      </c>
      <c r="B4447" s="2">
        <v>-160</v>
      </c>
      <c r="C4447" s="9">
        <f t="shared" si="415"/>
        <v>-163.5</v>
      </c>
      <c r="D4447" s="9">
        <f t="shared" si="416"/>
        <v>-127.15270891918669</v>
      </c>
      <c r="E4447" s="9">
        <f t="shared" si="417"/>
        <v>1.9263229911510223E-13</v>
      </c>
      <c r="F4447" s="9">
        <f>Parametri!$C$4*(A4447/$D$7)^Parametri!$F$8</f>
        <v>64.428743892681368</v>
      </c>
      <c r="G4447" s="9">
        <f t="shared" si="414"/>
        <v>-191.58145281186808</v>
      </c>
      <c r="H4447" s="9">
        <f>Parametri!$M$4-10*LOG10(Parametri!$L$5/1000)-20*LOG10(A4447/1000000)</f>
        <v>27.381763169026513</v>
      </c>
      <c r="I4447" s="9">
        <f t="shared" si="418"/>
        <v>-218.96321598089457</v>
      </c>
      <c r="J4447" s="10">
        <f t="shared" si="419"/>
        <v>1.2696335845059417E-22</v>
      </c>
    </row>
    <row r="4448" spans="1:10" s="10" customFormat="1" x14ac:dyDescent="0.25">
      <c r="A4448" s="2">
        <v>19121625</v>
      </c>
      <c r="B4448" s="2">
        <v>-160</v>
      </c>
      <c r="C4448" s="9">
        <f t="shared" si="415"/>
        <v>-163.5</v>
      </c>
      <c r="D4448" s="9">
        <f t="shared" si="416"/>
        <v>-127.15270891918669</v>
      </c>
      <c r="E4448" s="9">
        <f t="shared" si="417"/>
        <v>1.9263229911510223E-13</v>
      </c>
      <c r="F4448" s="9">
        <f>Parametri!$C$4*(A4448/$D$7)^Parametri!$F$8</f>
        <v>64.436010428980637</v>
      </c>
      <c r="G4448" s="9">
        <f t="shared" si="414"/>
        <v>-191.58871934816733</v>
      </c>
      <c r="H4448" s="9">
        <f>Parametri!$M$4-10*LOG10(Parametri!$L$5/1000)-20*LOG10(A4448/1000000)</f>
        <v>27.37980401944381</v>
      </c>
      <c r="I4448" s="9">
        <f t="shared" si="418"/>
        <v>-218.96852336761114</v>
      </c>
      <c r="J4448" s="10">
        <f t="shared" si="419"/>
        <v>1.2680829498663231E-22</v>
      </c>
    </row>
    <row r="4449" spans="1:10" s="10" customFormat="1" x14ac:dyDescent="0.25">
      <c r="A4449" s="2">
        <v>19125937.5</v>
      </c>
      <c r="B4449" s="2">
        <v>-160</v>
      </c>
      <c r="C4449" s="9">
        <f t="shared" si="415"/>
        <v>-163.5</v>
      </c>
      <c r="D4449" s="9">
        <f t="shared" si="416"/>
        <v>-127.15270891918669</v>
      </c>
      <c r="E4449" s="9">
        <f t="shared" si="417"/>
        <v>1.9263229911510223E-13</v>
      </c>
      <c r="F4449" s="9">
        <f>Parametri!$C$4*(A4449/$D$7)^Parametri!$F$8</f>
        <v>64.443276145915164</v>
      </c>
      <c r="G4449" s="9">
        <f t="shared" si="414"/>
        <v>-191.59598506510184</v>
      </c>
      <c r="H4449" s="9">
        <f>Parametri!$M$4-10*LOG10(Parametri!$L$5/1000)-20*LOG10(A4449/1000000)</f>
        <v>27.377845311658298</v>
      </c>
      <c r="I4449" s="9">
        <f t="shared" si="418"/>
        <v>-218.97383037676013</v>
      </c>
      <c r="J4449" s="10">
        <f t="shared" si="419"/>
        <v>1.2665343191649544E-22</v>
      </c>
    </row>
    <row r="4450" spans="1:10" s="10" customFormat="1" x14ac:dyDescent="0.25">
      <c r="A4450" s="2">
        <v>19130250</v>
      </c>
      <c r="B4450" s="2">
        <v>-160</v>
      </c>
      <c r="C4450" s="9">
        <f t="shared" si="415"/>
        <v>-163.5</v>
      </c>
      <c r="D4450" s="9">
        <f t="shared" si="416"/>
        <v>-127.15270891918669</v>
      </c>
      <c r="E4450" s="9">
        <f t="shared" si="417"/>
        <v>1.9263229911510223E-13</v>
      </c>
      <c r="F4450" s="9">
        <f>Parametri!$C$4*(A4450/$D$7)^Parametri!$F$8</f>
        <v>64.450541043762016</v>
      </c>
      <c r="G4450" s="9">
        <f t="shared" si="414"/>
        <v>-191.60324996294872</v>
      </c>
      <c r="H4450" s="9">
        <f>Parametri!$M$4-10*LOG10(Parametri!$L$5/1000)-20*LOG10(A4450/1000000)</f>
        <v>27.375887045470755</v>
      </c>
      <c r="I4450" s="9">
        <f t="shared" si="418"/>
        <v>-218.97913700841949</v>
      </c>
      <c r="J4450" s="10">
        <f t="shared" si="419"/>
        <v>1.2649876896627764E-22</v>
      </c>
    </row>
    <row r="4451" spans="1:10" s="10" customFormat="1" x14ac:dyDescent="0.25">
      <c r="A4451" s="2">
        <v>19134562.5</v>
      </c>
      <c r="B4451" s="2">
        <v>-160</v>
      </c>
      <c r="C4451" s="9">
        <f t="shared" si="415"/>
        <v>-163.5</v>
      </c>
      <c r="D4451" s="9">
        <f t="shared" si="416"/>
        <v>-127.15270891918669</v>
      </c>
      <c r="E4451" s="9">
        <f t="shared" si="417"/>
        <v>1.9263229911510223E-13</v>
      </c>
      <c r="F4451" s="9">
        <f>Parametri!$C$4*(A4451/$D$7)^Parametri!$F$8</f>
        <v>64.457805122798192</v>
      </c>
      <c r="G4451" s="9">
        <f t="shared" si="414"/>
        <v>-191.61051404198489</v>
      </c>
      <c r="H4451" s="9">
        <f>Parametri!$M$4-10*LOG10(Parametri!$L$5/1000)-20*LOG10(A4451/1000000)</f>
        <v>27.373929220682104</v>
      </c>
      <c r="I4451" s="9">
        <f t="shared" si="418"/>
        <v>-218.98444326266699</v>
      </c>
      <c r="J4451" s="10">
        <f t="shared" si="419"/>
        <v>1.2634430586246618E-22</v>
      </c>
    </row>
    <row r="4452" spans="1:10" s="10" customFormat="1" x14ac:dyDescent="0.25">
      <c r="A4452" s="2">
        <v>19138875</v>
      </c>
      <c r="B4452" s="2">
        <v>-160</v>
      </c>
      <c r="C4452" s="9">
        <f t="shared" si="415"/>
        <v>-163.5</v>
      </c>
      <c r="D4452" s="9">
        <f t="shared" si="416"/>
        <v>-127.15270891918669</v>
      </c>
      <c r="E4452" s="9">
        <f t="shared" si="417"/>
        <v>1.9263229911510223E-13</v>
      </c>
      <c r="F4452" s="9">
        <f>Parametri!$C$4*(A4452/$D$7)^Parametri!$F$8</f>
        <v>64.465068383300476</v>
      </c>
      <c r="G4452" s="9">
        <f t="shared" si="414"/>
        <v>-191.61777730248718</v>
      </c>
      <c r="H4452" s="9">
        <f>Parametri!$M$4-10*LOG10(Parametri!$L$5/1000)-20*LOG10(A4452/1000000)</f>
        <v>27.371971837093412</v>
      </c>
      <c r="I4452" s="9">
        <f t="shared" si="418"/>
        <v>-218.9897491395806</v>
      </c>
      <c r="J4452" s="10">
        <f t="shared" si="419"/>
        <v>1.2619004233194177E-22</v>
      </c>
    </row>
    <row r="4453" spans="1:10" s="10" customFormat="1" x14ac:dyDescent="0.25">
      <c r="A4453" s="2">
        <v>19143187.5</v>
      </c>
      <c r="B4453" s="2">
        <v>-160</v>
      </c>
      <c r="C4453" s="9">
        <f t="shared" si="415"/>
        <v>-163.5</v>
      </c>
      <c r="D4453" s="9">
        <f t="shared" si="416"/>
        <v>-127.15270891918669</v>
      </c>
      <c r="E4453" s="9">
        <f t="shared" si="417"/>
        <v>1.9263229911510223E-13</v>
      </c>
      <c r="F4453" s="9">
        <f>Parametri!$C$4*(A4453/$D$7)^Parametri!$F$8</f>
        <v>64.472330825545484</v>
      </c>
      <c r="G4453" s="9">
        <f t="shared" si="414"/>
        <v>-191.62503974473219</v>
      </c>
      <c r="H4453" s="9">
        <f>Parametri!$M$4-10*LOG10(Parametri!$L$5/1000)-20*LOG10(A4453/1000000)</f>
        <v>27.370014894505871</v>
      </c>
      <c r="I4453" s="9">
        <f t="shared" si="418"/>
        <v>-218.99505463923805</v>
      </c>
      <c r="J4453" s="10">
        <f t="shared" si="419"/>
        <v>1.260359781019834E-22</v>
      </c>
    </row>
    <row r="4454" spans="1:10" s="10" customFormat="1" x14ac:dyDescent="0.25">
      <c r="A4454" s="2">
        <v>19147500</v>
      </c>
      <c r="B4454" s="2">
        <v>-160</v>
      </c>
      <c r="C4454" s="9">
        <f t="shared" si="415"/>
        <v>-163.5</v>
      </c>
      <c r="D4454" s="9">
        <f t="shared" si="416"/>
        <v>-127.15270891918669</v>
      </c>
      <c r="E4454" s="9">
        <f t="shared" si="417"/>
        <v>1.9263229911510223E-13</v>
      </c>
      <c r="F4454" s="9">
        <f>Parametri!$C$4*(A4454/$D$7)^Parametri!$F$8</f>
        <v>64.479592449809701</v>
      </c>
      <c r="G4454" s="9">
        <f t="shared" si="414"/>
        <v>-191.63230136899639</v>
      </c>
      <c r="H4454" s="9">
        <f>Parametri!$M$4-10*LOG10(Parametri!$L$5/1000)-20*LOG10(A4454/1000000)</f>
        <v>27.368058392720805</v>
      </c>
      <c r="I4454" s="9">
        <f t="shared" si="418"/>
        <v>-219.00035976171719</v>
      </c>
      <c r="J4454" s="10">
        <f t="shared" si="419"/>
        <v>1.2588211290026232E-22</v>
      </c>
    </row>
    <row r="4455" spans="1:10" s="10" customFormat="1" x14ac:dyDescent="0.25">
      <c r="A4455" s="2">
        <v>19151812.5</v>
      </c>
      <c r="B4455" s="2">
        <v>-160</v>
      </c>
      <c r="C4455" s="9">
        <f t="shared" si="415"/>
        <v>-163.5</v>
      </c>
      <c r="D4455" s="9">
        <f t="shared" si="416"/>
        <v>-127.15270891918669</v>
      </c>
      <c r="E4455" s="9">
        <f t="shared" si="417"/>
        <v>1.9263229911510223E-13</v>
      </c>
      <c r="F4455" s="9">
        <f>Parametri!$C$4*(A4455/$D$7)^Parametri!$F$8</f>
        <v>64.4868532563695</v>
      </c>
      <c r="G4455" s="9">
        <f t="shared" si="414"/>
        <v>-191.63956217555619</v>
      </c>
      <c r="H4455" s="9">
        <f>Parametri!$M$4-10*LOG10(Parametri!$L$5/1000)-20*LOG10(A4455/1000000)</f>
        <v>27.366102331539683</v>
      </c>
      <c r="I4455" s="9">
        <f t="shared" si="418"/>
        <v>-219.00566450709587</v>
      </c>
      <c r="J4455" s="10">
        <f t="shared" si="419"/>
        <v>1.2572844645483963E-22</v>
      </c>
    </row>
    <row r="4456" spans="1:10" s="10" customFormat="1" x14ac:dyDescent="0.25">
      <c r="A4456" s="2">
        <v>19156125</v>
      </c>
      <c r="B4456" s="2">
        <v>-160</v>
      </c>
      <c r="C4456" s="9">
        <f t="shared" si="415"/>
        <v>-163.5</v>
      </c>
      <c r="D4456" s="9">
        <f t="shared" si="416"/>
        <v>-127.15270891918669</v>
      </c>
      <c r="E4456" s="9">
        <f t="shared" si="417"/>
        <v>1.9263229911510223E-13</v>
      </c>
      <c r="F4456" s="9">
        <f>Parametri!$C$4*(A4456/$D$7)^Parametri!$F$8</f>
        <v>64.494113245501012</v>
      </c>
      <c r="G4456" s="9">
        <f t="shared" si="414"/>
        <v>-191.64682216468771</v>
      </c>
      <c r="H4456" s="9">
        <f>Parametri!$M$4-10*LOG10(Parametri!$L$5/1000)-20*LOG10(A4456/1000000)</f>
        <v>27.3641467107641</v>
      </c>
      <c r="I4456" s="9">
        <f t="shared" si="418"/>
        <v>-219.01096887545179</v>
      </c>
      <c r="J4456" s="10">
        <f t="shared" si="419"/>
        <v>1.2557497849417294E-22</v>
      </c>
    </row>
    <row r="4457" spans="1:10" s="10" customFormat="1" x14ac:dyDescent="0.25">
      <c r="A4457" s="2">
        <v>19160437.5</v>
      </c>
      <c r="B4457" s="2">
        <v>-160</v>
      </c>
      <c r="C4457" s="9">
        <f t="shared" si="415"/>
        <v>-163.5</v>
      </c>
      <c r="D4457" s="9">
        <f t="shared" si="416"/>
        <v>-127.15270891918669</v>
      </c>
      <c r="E4457" s="9">
        <f t="shared" si="417"/>
        <v>1.9263229911510223E-13</v>
      </c>
      <c r="F4457" s="9">
        <f>Parametri!$C$4*(A4457/$D$7)^Parametri!$F$8</f>
        <v>64.501372417480283</v>
      </c>
      <c r="G4457" s="9">
        <f t="shared" si="414"/>
        <v>-191.65408133666699</v>
      </c>
      <c r="H4457" s="9">
        <f>Parametri!$M$4-10*LOG10(Parametri!$L$5/1000)-20*LOG10(A4457/1000000)</f>
        <v>27.362191530195787</v>
      </c>
      <c r="I4457" s="9">
        <f t="shared" si="418"/>
        <v>-219.01627286686278</v>
      </c>
      <c r="J4457" s="10">
        <f t="shared" si="419"/>
        <v>1.2542170874711023E-22</v>
      </c>
    </row>
    <row r="4458" spans="1:10" s="10" customFormat="1" x14ac:dyDescent="0.25">
      <c r="A4458" s="2">
        <v>19164750</v>
      </c>
      <c r="B4458" s="2">
        <v>-160</v>
      </c>
      <c r="C4458" s="9">
        <f t="shared" si="415"/>
        <v>-163.5</v>
      </c>
      <c r="D4458" s="9">
        <f t="shared" si="416"/>
        <v>-127.15270891918669</v>
      </c>
      <c r="E4458" s="9">
        <f t="shared" si="417"/>
        <v>1.9263229911510223E-13</v>
      </c>
      <c r="F4458" s="9">
        <f>Parametri!$C$4*(A4458/$D$7)^Parametri!$F$8</f>
        <v>64.508630772583146</v>
      </c>
      <c r="G4458" s="9">
        <f t="shared" si="414"/>
        <v>-191.66133969176985</v>
      </c>
      <c r="H4458" s="9">
        <f>Parametri!$M$4-10*LOG10(Parametri!$L$5/1000)-20*LOG10(A4458/1000000)</f>
        <v>27.360236789636602</v>
      </c>
      <c r="I4458" s="9">
        <f t="shared" si="418"/>
        <v>-219.02157648140644</v>
      </c>
      <c r="J4458" s="10">
        <f t="shared" si="419"/>
        <v>1.2526863694289394E-22</v>
      </c>
    </row>
    <row r="4459" spans="1:10" s="10" customFormat="1" x14ac:dyDescent="0.25">
      <c r="A4459" s="2">
        <v>19169062.5</v>
      </c>
      <c r="B4459" s="2">
        <v>-160</v>
      </c>
      <c r="C4459" s="9">
        <f t="shared" si="415"/>
        <v>-163.5</v>
      </c>
      <c r="D4459" s="9">
        <f t="shared" si="416"/>
        <v>-127.15270891918669</v>
      </c>
      <c r="E4459" s="9">
        <f t="shared" si="417"/>
        <v>1.9263229911510223E-13</v>
      </c>
      <c r="F4459" s="9">
        <f>Parametri!$C$4*(A4459/$D$7)^Parametri!$F$8</f>
        <v>64.515888311085334</v>
      </c>
      <c r="G4459" s="9">
        <f t="shared" si="414"/>
        <v>-191.66859723027204</v>
      </c>
      <c r="H4459" s="9">
        <f>Parametri!$M$4-10*LOG10(Parametri!$L$5/1000)-20*LOG10(A4459/1000000)</f>
        <v>27.358282488888548</v>
      </c>
      <c r="I4459" s="9">
        <f t="shared" si="418"/>
        <v>-219.0268797191606</v>
      </c>
      <c r="J4459" s="10">
        <f t="shared" si="419"/>
        <v>1.2511576281115218E-22</v>
      </c>
    </row>
    <row r="4460" spans="1:10" s="10" customFormat="1" x14ac:dyDescent="0.25">
      <c r="A4460" s="2">
        <v>19173375</v>
      </c>
      <c r="B4460" s="2">
        <v>-160</v>
      </c>
      <c r="C4460" s="9">
        <f t="shared" si="415"/>
        <v>-163.5</v>
      </c>
      <c r="D4460" s="9">
        <f t="shared" si="416"/>
        <v>-127.15270891918669</v>
      </c>
      <c r="E4460" s="9">
        <f t="shared" si="417"/>
        <v>1.9263229911510223E-13</v>
      </c>
      <c r="F4460" s="9">
        <f>Parametri!$C$4*(A4460/$D$7)^Parametri!$F$8</f>
        <v>64.523145033262395</v>
      </c>
      <c r="G4460" s="9">
        <f t="shared" si="414"/>
        <v>-191.67585395244907</v>
      </c>
      <c r="H4460" s="9">
        <f>Parametri!$M$4-10*LOG10(Parametri!$L$5/1000)-20*LOG10(A4460/1000000)</f>
        <v>27.356328627753769</v>
      </c>
      <c r="I4460" s="9">
        <f t="shared" si="418"/>
        <v>-219.03218258020286</v>
      </c>
      <c r="J4460" s="10">
        <f t="shared" si="419"/>
        <v>1.2496308608190705E-22</v>
      </c>
    </row>
    <row r="4461" spans="1:10" s="10" customFormat="1" x14ac:dyDescent="0.25">
      <c r="A4461" s="2">
        <v>19177687.5</v>
      </c>
      <c r="B4461" s="2">
        <v>-160</v>
      </c>
      <c r="C4461" s="9">
        <f t="shared" si="415"/>
        <v>-163.5</v>
      </c>
      <c r="D4461" s="9">
        <f t="shared" si="416"/>
        <v>-127.15270891918669</v>
      </c>
      <c r="E4461" s="9">
        <f t="shared" si="417"/>
        <v>1.9263229911510223E-13</v>
      </c>
      <c r="F4461" s="9">
        <f>Parametri!$C$4*(A4461/$D$7)^Parametri!$F$8</f>
        <v>64.530400939389722</v>
      </c>
      <c r="G4461" s="9">
        <f t="shared" si="414"/>
        <v>-191.68310985857642</v>
      </c>
      <c r="H4461" s="9">
        <f>Parametri!$M$4-10*LOG10(Parametri!$L$5/1000)-20*LOG10(A4461/1000000)</f>
        <v>27.354375206034508</v>
      </c>
      <c r="I4461" s="9">
        <f t="shared" si="418"/>
        <v>-219.03748506461093</v>
      </c>
      <c r="J4461" s="10">
        <f t="shared" si="419"/>
        <v>1.2481060648556795E-22</v>
      </c>
    </row>
    <row r="4462" spans="1:10" s="10" customFormat="1" x14ac:dyDescent="0.25">
      <c r="A4462" s="2">
        <v>19182000</v>
      </c>
      <c r="B4462" s="2">
        <v>-160</v>
      </c>
      <c r="C4462" s="9">
        <f t="shared" si="415"/>
        <v>-163.5</v>
      </c>
      <c r="D4462" s="9">
        <f t="shared" si="416"/>
        <v>-127.15270891918669</v>
      </c>
      <c r="E4462" s="9">
        <f t="shared" si="417"/>
        <v>1.9263229911510223E-13</v>
      </c>
      <c r="F4462" s="9">
        <f>Parametri!$C$4*(A4462/$D$7)^Parametri!$F$8</f>
        <v>64.537656029742564</v>
      </c>
      <c r="G4462" s="9">
        <f t="shared" si="414"/>
        <v>-191.69036494892924</v>
      </c>
      <c r="H4462" s="9">
        <f>Parametri!$M$4-10*LOG10(Parametri!$L$5/1000)-20*LOG10(A4462/1000000)</f>
        <v>27.352422223533178</v>
      </c>
      <c r="I4462" s="9">
        <f t="shared" si="418"/>
        <v>-219.04278717246243</v>
      </c>
      <c r="J4462" s="10">
        <f t="shared" si="419"/>
        <v>1.2465832375293439E-22</v>
      </c>
    </row>
    <row r="4463" spans="1:10" s="10" customFormat="1" x14ac:dyDescent="0.25">
      <c r="A4463" s="2">
        <v>19186312.5</v>
      </c>
      <c r="B4463" s="2">
        <v>-160</v>
      </c>
      <c r="C4463" s="9">
        <f t="shared" si="415"/>
        <v>-163.5</v>
      </c>
      <c r="D4463" s="9">
        <f t="shared" si="416"/>
        <v>-127.15270891918669</v>
      </c>
      <c r="E4463" s="9">
        <f t="shared" si="417"/>
        <v>1.9263229911510223E-13</v>
      </c>
      <c r="F4463" s="9">
        <f>Parametri!$C$4*(A4463/$D$7)^Parametri!$F$8</f>
        <v>64.544910304595987</v>
      </c>
      <c r="G4463" s="9">
        <f t="shared" si="414"/>
        <v>-191.69761922378268</v>
      </c>
      <c r="H4463" s="9">
        <f>Parametri!$M$4-10*LOG10(Parametri!$L$5/1000)-20*LOG10(A4463/1000000)</f>
        <v>27.350469680052313</v>
      </c>
      <c r="I4463" s="9">
        <f t="shared" si="418"/>
        <v>-219.04808890383498</v>
      </c>
      <c r="J4463" s="10">
        <f t="shared" si="419"/>
        <v>1.2450623761519552E-22</v>
      </c>
    </row>
    <row r="4464" spans="1:10" s="10" customFormat="1" x14ac:dyDescent="0.25">
      <c r="A4464" s="2">
        <v>19190625</v>
      </c>
      <c r="B4464" s="2">
        <v>-160</v>
      </c>
      <c r="C4464" s="9">
        <f t="shared" si="415"/>
        <v>-163.5</v>
      </c>
      <c r="D4464" s="9">
        <f t="shared" si="416"/>
        <v>-127.15270891918669</v>
      </c>
      <c r="E4464" s="9">
        <f t="shared" si="417"/>
        <v>1.9263229911510223E-13</v>
      </c>
      <c r="F4464" s="9">
        <f>Parametri!$C$4*(A4464/$D$7)^Parametri!$F$8</f>
        <v>64.552163764224957</v>
      </c>
      <c r="G4464" s="9">
        <f t="shared" si="414"/>
        <v>-191.70487268341165</v>
      </c>
      <c r="H4464" s="9">
        <f>Parametri!$M$4-10*LOG10(Parametri!$L$5/1000)-20*LOG10(A4464/1000000)</f>
        <v>27.348517575394567</v>
      </c>
      <c r="I4464" s="9">
        <f t="shared" si="418"/>
        <v>-219.05339025880622</v>
      </c>
      <c r="J4464" s="10">
        <f t="shared" si="419"/>
        <v>1.2435434780392588E-22</v>
      </c>
    </row>
    <row r="4465" spans="1:10" s="10" customFormat="1" x14ac:dyDescent="0.25">
      <c r="A4465" s="2">
        <v>19194937.5</v>
      </c>
      <c r="B4465" s="2">
        <v>-160</v>
      </c>
      <c r="C4465" s="9">
        <f t="shared" si="415"/>
        <v>-163.5</v>
      </c>
      <c r="D4465" s="9">
        <f t="shared" si="416"/>
        <v>-127.15270891918669</v>
      </c>
      <c r="E4465" s="9">
        <f t="shared" si="417"/>
        <v>1.9263229911510223E-13</v>
      </c>
      <c r="F4465" s="9">
        <f>Parametri!$C$4*(A4465/$D$7)^Parametri!$F$8</f>
        <v>64.559416408904227</v>
      </c>
      <c r="G4465" s="9">
        <f t="shared" si="414"/>
        <v>-191.71212532809091</v>
      </c>
      <c r="H4465" s="9">
        <f>Parametri!$M$4-10*LOG10(Parametri!$L$5/1000)-20*LOG10(A4465/1000000)</f>
        <v>27.346565909362752</v>
      </c>
      <c r="I4465" s="9">
        <f t="shared" si="418"/>
        <v>-219.05869123745367</v>
      </c>
      <c r="J4465" s="10">
        <f t="shared" si="419"/>
        <v>1.2420265405108845E-22</v>
      </c>
    </row>
    <row r="4466" spans="1:10" s="10" customFormat="1" x14ac:dyDescent="0.25">
      <c r="A4466" s="2">
        <v>19199250</v>
      </c>
      <c r="B4466" s="2">
        <v>-160</v>
      </c>
      <c r="C4466" s="9">
        <f t="shared" si="415"/>
        <v>-163.5</v>
      </c>
      <c r="D4466" s="9">
        <f t="shared" si="416"/>
        <v>-127.15270891918669</v>
      </c>
      <c r="E4466" s="9">
        <f t="shared" si="417"/>
        <v>1.9263229911510223E-13</v>
      </c>
      <c r="F4466" s="9">
        <f>Parametri!$C$4*(A4466/$D$7)^Parametri!$F$8</f>
        <v>64.566668238908463</v>
      </c>
      <c r="G4466" s="9">
        <f t="shared" si="414"/>
        <v>-191.71937715809514</v>
      </c>
      <c r="H4466" s="9">
        <f>Parametri!$M$4-10*LOG10(Parametri!$L$5/1000)-20*LOG10(A4466/1000000)</f>
        <v>27.34461468175979</v>
      </c>
      <c r="I4466" s="9">
        <f t="shared" si="418"/>
        <v>-219.06399183985494</v>
      </c>
      <c r="J4466" s="10">
        <f t="shared" si="419"/>
        <v>1.2405115608903485E-22</v>
      </c>
    </row>
    <row r="4467" spans="1:10" s="10" customFormat="1" x14ac:dyDescent="0.25">
      <c r="A4467" s="2">
        <v>19203562.5</v>
      </c>
      <c r="B4467" s="2">
        <v>-160</v>
      </c>
      <c r="C4467" s="9">
        <f t="shared" si="415"/>
        <v>-163.5</v>
      </c>
      <c r="D4467" s="9">
        <f t="shared" si="416"/>
        <v>-127.15270891918669</v>
      </c>
      <c r="E4467" s="9">
        <f t="shared" si="417"/>
        <v>1.9263229911510223E-13</v>
      </c>
      <c r="F4467" s="9">
        <f>Parametri!$C$4*(A4467/$D$7)^Parametri!$F$8</f>
        <v>64.573919254512077</v>
      </c>
      <c r="G4467" s="9">
        <f t="shared" si="414"/>
        <v>-191.72662817369877</v>
      </c>
      <c r="H4467" s="9">
        <f>Parametri!$M$4-10*LOG10(Parametri!$L$5/1000)-20*LOG10(A4467/1000000)</f>
        <v>27.342663892388742</v>
      </c>
      <c r="I4467" s="9">
        <f t="shared" si="418"/>
        <v>-219.06929206608751</v>
      </c>
      <c r="J4467" s="10">
        <f t="shared" si="419"/>
        <v>1.2389985365049781E-22</v>
      </c>
    </row>
    <row r="4468" spans="1:10" s="10" customFormat="1" x14ac:dyDescent="0.25">
      <c r="A4468" s="2">
        <v>19207875</v>
      </c>
      <c r="B4468" s="2">
        <v>-160</v>
      </c>
      <c r="C4468" s="9">
        <f t="shared" si="415"/>
        <v>-163.5</v>
      </c>
      <c r="D4468" s="9">
        <f t="shared" si="416"/>
        <v>-127.15270891918669</v>
      </c>
      <c r="E4468" s="9">
        <f t="shared" si="417"/>
        <v>1.9263229911510223E-13</v>
      </c>
      <c r="F4468" s="9">
        <f>Parametri!$C$4*(A4468/$D$7)^Parametri!$F$8</f>
        <v>64.581169455989425</v>
      </c>
      <c r="G4468" s="9">
        <f t="shared" si="414"/>
        <v>-191.73387837517612</v>
      </c>
      <c r="H4468" s="9">
        <f>Parametri!$M$4-10*LOG10(Parametri!$L$5/1000)-20*LOG10(A4468/1000000)</f>
        <v>27.340713541052814</v>
      </c>
      <c r="I4468" s="9">
        <f t="shared" si="418"/>
        <v>-219.07459191622894</v>
      </c>
      <c r="J4468" s="10">
        <f t="shared" si="419"/>
        <v>1.237487464686002E-22</v>
      </c>
    </row>
    <row r="4469" spans="1:10" s="10" customFormat="1" x14ac:dyDescent="0.25">
      <c r="A4469" s="2">
        <v>19212187.5</v>
      </c>
      <c r="B4469" s="2">
        <v>-160</v>
      </c>
      <c r="C4469" s="9">
        <f t="shared" si="415"/>
        <v>-163.5</v>
      </c>
      <c r="D4469" s="9">
        <f t="shared" si="416"/>
        <v>-127.15270891918669</v>
      </c>
      <c r="E4469" s="9">
        <f t="shared" si="417"/>
        <v>1.9263229911510223E-13</v>
      </c>
      <c r="F4469" s="9">
        <f>Parametri!$C$4*(A4469/$D$7)^Parametri!$F$8</f>
        <v>64.588418843614662</v>
      </c>
      <c r="G4469" s="9">
        <f t="shared" si="414"/>
        <v>-191.74112776280134</v>
      </c>
      <c r="H4469" s="9">
        <f>Parametri!$M$4-10*LOG10(Parametri!$L$5/1000)-20*LOG10(A4469/1000000)</f>
        <v>27.338763627555331</v>
      </c>
      <c r="I4469" s="9">
        <f t="shared" si="418"/>
        <v>-219.07989139035666</v>
      </c>
      <c r="J4469" s="10">
        <f t="shared" si="419"/>
        <v>1.2359783427684819E-22</v>
      </c>
    </row>
    <row r="4470" spans="1:10" s="10" customFormat="1" x14ac:dyDescent="0.25">
      <c r="A4470" s="2">
        <v>19216500</v>
      </c>
      <c r="B4470" s="2">
        <v>-160</v>
      </c>
      <c r="C4470" s="9">
        <f t="shared" si="415"/>
        <v>-163.5</v>
      </c>
      <c r="D4470" s="9">
        <f t="shared" si="416"/>
        <v>-127.15270891918669</v>
      </c>
      <c r="E4470" s="9">
        <f t="shared" si="417"/>
        <v>1.9263229911510223E-13</v>
      </c>
      <c r="F4470" s="9">
        <f>Parametri!$C$4*(A4470/$D$7)^Parametri!$F$8</f>
        <v>64.595667417661801</v>
      </c>
      <c r="G4470" s="9">
        <f t="shared" si="414"/>
        <v>-191.74837633684848</v>
      </c>
      <c r="H4470" s="9">
        <f>Parametri!$M$4-10*LOG10(Parametri!$L$5/1000)-20*LOG10(A4470/1000000)</f>
        <v>27.336814151699752</v>
      </c>
      <c r="I4470" s="9">
        <f t="shared" si="418"/>
        <v>-219.08519048854822</v>
      </c>
      <c r="J4470" s="10">
        <f t="shared" si="419"/>
        <v>1.2344711680913264E-22</v>
      </c>
    </row>
    <row r="4471" spans="1:10" s="10" customFormat="1" x14ac:dyDescent="0.25">
      <c r="A4471" s="2">
        <v>19220812.5</v>
      </c>
      <c r="B4471" s="2">
        <v>-160</v>
      </c>
      <c r="C4471" s="9">
        <f t="shared" si="415"/>
        <v>-163.5</v>
      </c>
      <c r="D4471" s="9">
        <f t="shared" si="416"/>
        <v>-127.15270891918669</v>
      </c>
      <c r="E4471" s="9">
        <f t="shared" si="417"/>
        <v>1.9263229911510223E-13</v>
      </c>
      <c r="F4471" s="9">
        <f>Parametri!$C$4*(A4471/$D$7)^Parametri!$F$8</f>
        <v>64.602915178404672</v>
      </c>
      <c r="G4471" s="9">
        <f t="shared" si="414"/>
        <v>-191.75562409759135</v>
      </c>
      <c r="H4471" s="9">
        <f>Parametri!$M$4-10*LOG10(Parametri!$L$5/1000)-20*LOG10(A4471/1000000)</f>
        <v>27.334865113289673</v>
      </c>
      <c r="I4471" s="9">
        <f t="shared" si="418"/>
        <v>-219.09048921088103</v>
      </c>
      <c r="J4471" s="10">
        <f t="shared" si="419"/>
        <v>1.2329659379972488E-22</v>
      </c>
    </row>
    <row r="4472" spans="1:10" s="10" customFormat="1" x14ac:dyDescent="0.25">
      <c r="A4472" s="2">
        <v>19225125</v>
      </c>
      <c r="B4472" s="2">
        <v>-160</v>
      </c>
      <c r="C4472" s="9">
        <f t="shared" si="415"/>
        <v>-163.5</v>
      </c>
      <c r="D4472" s="9">
        <f t="shared" si="416"/>
        <v>-127.15270891918669</v>
      </c>
      <c r="E4472" s="9">
        <f t="shared" si="417"/>
        <v>1.9263229911510223E-13</v>
      </c>
      <c r="F4472" s="9">
        <f>Parametri!$C$4*(A4472/$D$7)^Parametri!$F$8</f>
        <v>64.610162126117018</v>
      </c>
      <c r="G4472" s="9">
        <f t="shared" si="414"/>
        <v>-191.76287104530371</v>
      </c>
      <c r="H4472" s="9">
        <f>Parametri!$M$4-10*LOG10(Parametri!$L$5/1000)-20*LOG10(A4472/1000000)</f>
        <v>27.332916512128822</v>
      </c>
      <c r="I4472" s="9">
        <f t="shared" si="418"/>
        <v>-219.09578755743254</v>
      </c>
      <c r="J4472" s="10">
        <f t="shared" si="419"/>
        <v>1.2314626498328395E-22</v>
      </c>
    </row>
    <row r="4473" spans="1:10" s="10" customFormat="1" x14ac:dyDescent="0.25">
      <c r="A4473" s="2">
        <v>19229437.5</v>
      </c>
      <c r="B4473" s="2">
        <v>-160</v>
      </c>
      <c r="C4473" s="9">
        <f t="shared" si="415"/>
        <v>-163.5</v>
      </c>
      <c r="D4473" s="9">
        <f t="shared" si="416"/>
        <v>-127.15270891918669</v>
      </c>
      <c r="E4473" s="9">
        <f t="shared" si="417"/>
        <v>1.9263229911510223E-13</v>
      </c>
      <c r="F4473" s="9">
        <f>Parametri!$C$4*(A4473/$D$7)^Parametri!$F$8</f>
        <v>64.617408261072356</v>
      </c>
      <c r="G4473" s="9">
        <f t="shared" si="414"/>
        <v>-191.77011718025904</v>
      </c>
      <c r="H4473" s="9">
        <f>Parametri!$M$4-10*LOG10(Parametri!$L$5/1000)-20*LOG10(A4473/1000000)</f>
        <v>27.330968348021059</v>
      </c>
      <c r="I4473" s="9">
        <f t="shared" si="418"/>
        <v>-219.10108552828009</v>
      </c>
      <c r="J4473" s="10">
        <f t="shared" si="419"/>
        <v>1.2299613009485092E-22</v>
      </c>
    </row>
    <row r="4474" spans="1:10" s="10" customFormat="1" x14ac:dyDescent="0.25">
      <c r="A4474" s="2">
        <v>19233750</v>
      </c>
      <c r="B4474" s="2">
        <v>-160</v>
      </c>
      <c r="C4474" s="9">
        <f t="shared" si="415"/>
        <v>-163.5</v>
      </c>
      <c r="D4474" s="9">
        <f t="shared" si="416"/>
        <v>-127.15270891918669</v>
      </c>
      <c r="E4474" s="9">
        <f t="shared" si="417"/>
        <v>1.9263229911510223E-13</v>
      </c>
      <c r="F4474" s="9">
        <f>Parametri!$C$4*(A4474/$D$7)^Parametri!$F$8</f>
        <v>64.624653583544088</v>
      </c>
      <c r="G4474" s="9">
        <f t="shared" si="414"/>
        <v>-191.7773625027308</v>
      </c>
      <c r="H4474" s="9">
        <f>Parametri!$M$4-10*LOG10(Parametri!$L$5/1000)-20*LOG10(A4474/1000000)</f>
        <v>27.329020620770365</v>
      </c>
      <c r="I4474" s="9">
        <f t="shared" si="418"/>
        <v>-219.10638312350116</v>
      </c>
      <c r="J4474" s="10">
        <f t="shared" si="419"/>
        <v>1.2284618886984557E-22</v>
      </c>
    </row>
    <row r="4475" spans="1:10" s="10" customFormat="1" x14ac:dyDescent="0.25">
      <c r="A4475" s="2">
        <v>19238062.5</v>
      </c>
      <c r="B4475" s="2">
        <v>-160</v>
      </c>
      <c r="C4475" s="9">
        <f t="shared" si="415"/>
        <v>-163.5</v>
      </c>
      <c r="D4475" s="9">
        <f t="shared" si="416"/>
        <v>-127.15270891918669</v>
      </c>
      <c r="E4475" s="9">
        <f t="shared" si="417"/>
        <v>1.9263229911510223E-13</v>
      </c>
      <c r="F4475" s="9">
        <f>Parametri!$C$4*(A4475/$D$7)^Parametri!$F$8</f>
        <v>64.631898093805461</v>
      </c>
      <c r="G4475" s="9">
        <f t="shared" si="414"/>
        <v>-191.78460701299215</v>
      </c>
      <c r="H4475" s="9">
        <f>Parametri!$M$4-10*LOG10(Parametri!$L$5/1000)-20*LOG10(A4475/1000000)</f>
        <v>27.32707333018087</v>
      </c>
      <c r="I4475" s="9">
        <f t="shared" si="418"/>
        <v>-219.11168034317302</v>
      </c>
      <c r="J4475" s="10">
        <f t="shared" si="419"/>
        <v>1.2269644104407279E-22</v>
      </c>
    </row>
    <row r="4476" spans="1:10" s="10" customFormat="1" x14ac:dyDescent="0.25">
      <c r="A4476" s="2">
        <v>19242375</v>
      </c>
      <c r="B4476" s="2">
        <v>-160</v>
      </c>
      <c r="C4476" s="9">
        <f t="shared" si="415"/>
        <v>-163.5</v>
      </c>
      <c r="D4476" s="9">
        <f t="shared" si="416"/>
        <v>-127.15270891918669</v>
      </c>
      <c r="E4476" s="9">
        <f t="shared" si="417"/>
        <v>1.9263229911510223E-13</v>
      </c>
      <c r="F4476" s="9">
        <f>Parametri!$C$4*(A4476/$D$7)^Parametri!$F$8</f>
        <v>64.63914179212955</v>
      </c>
      <c r="G4476" s="9">
        <f t="shared" si="414"/>
        <v>-191.79185071131624</v>
      </c>
      <c r="H4476" s="9">
        <f>Parametri!$M$4-10*LOG10(Parametri!$L$5/1000)-20*LOG10(A4476/1000000)</f>
        <v>27.325126476056823</v>
      </c>
      <c r="I4476" s="9">
        <f t="shared" si="418"/>
        <v>-219.11697718737307</v>
      </c>
      <c r="J4476" s="10">
        <f t="shared" si="419"/>
        <v>1.2254688635371513E-22</v>
      </c>
    </row>
    <row r="4477" spans="1:10" s="10" customFormat="1" x14ac:dyDescent="0.25">
      <c r="A4477" s="2">
        <v>19246687.5</v>
      </c>
      <c r="B4477" s="2">
        <v>-160</v>
      </c>
      <c r="C4477" s="9">
        <f t="shared" si="415"/>
        <v>-163.5</v>
      </c>
      <c r="D4477" s="9">
        <f t="shared" si="416"/>
        <v>-127.15270891918669</v>
      </c>
      <c r="E4477" s="9">
        <f t="shared" si="417"/>
        <v>1.9263229911510223E-13</v>
      </c>
      <c r="F4477" s="9">
        <f>Parametri!$C$4*(A4477/$D$7)^Parametri!$F$8</f>
        <v>64.646384678789317</v>
      </c>
      <c r="G4477" s="9">
        <f t="shared" si="414"/>
        <v>-191.79909359797603</v>
      </c>
      <c r="H4477" s="9">
        <f>Parametri!$M$4-10*LOG10(Parametri!$L$5/1000)-20*LOG10(A4477/1000000)</f>
        <v>27.323180058202613</v>
      </c>
      <c r="I4477" s="9">
        <f t="shared" si="418"/>
        <v>-219.12227365617863</v>
      </c>
      <c r="J4477" s="10">
        <f t="shared" si="419"/>
        <v>1.2239752453533737E-22</v>
      </c>
    </row>
    <row r="4478" spans="1:10" s="10" customFormat="1" x14ac:dyDescent="0.25">
      <c r="A4478" s="2">
        <v>19251000</v>
      </c>
      <c r="B4478" s="2">
        <v>-160</v>
      </c>
      <c r="C4478" s="9">
        <f t="shared" si="415"/>
        <v>-163.5</v>
      </c>
      <c r="D4478" s="9">
        <f t="shared" si="416"/>
        <v>-127.15270891918669</v>
      </c>
      <c r="E4478" s="9">
        <f t="shared" si="417"/>
        <v>1.9263229911510223E-13</v>
      </c>
      <c r="F4478" s="9">
        <f>Parametri!$C$4*(A4478/$D$7)^Parametri!$F$8</f>
        <v>64.653626754057527</v>
      </c>
      <c r="G4478" s="9">
        <f t="shared" si="414"/>
        <v>-191.80633567324423</v>
      </c>
      <c r="H4478" s="9">
        <f>Parametri!$M$4-10*LOG10(Parametri!$L$5/1000)-20*LOG10(A4478/1000000)</f>
        <v>27.321234076422755</v>
      </c>
      <c r="I4478" s="9">
        <f t="shared" si="418"/>
        <v>-219.12756974966697</v>
      </c>
      <c r="J4478" s="10">
        <f t="shared" si="419"/>
        <v>1.2224835532588329E-22</v>
      </c>
    </row>
    <row r="4479" spans="1:10" s="10" customFormat="1" x14ac:dyDescent="0.25">
      <c r="A4479" s="2">
        <v>19255312.5</v>
      </c>
      <c r="B4479" s="2">
        <v>-160</v>
      </c>
      <c r="C4479" s="9">
        <f t="shared" si="415"/>
        <v>-163.5</v>
      </c>
      <c r="D4479" s="9">
        <f t="shared" si="416"/>
        <v>-127.15270891918669</v>
      </c>
      <c r="E4479" s="9">
        <f t="shared" si="417"/>
        <v>1.9263229911510223E-13</v>
      </c>
      <c r="F4479" s="9">
        <f>Parametri!$C$4*(A4479/$D$7)^Parametri!$F$8</f>
        <v>64.660868018206784</v>
      </c>
      <c r="G4479" s="9">
        <f t="shared" si="414"/>
        <v>-191.81357693739346</v>
      </c>
      <c r="H4479" s="9">
        <f>Parametri!$M$4-10*LOG10(Parametri!$L$5/1000)-20*LOG10(A4479/1000000)</f>
        <v>27.319288530521895</v>
      </c>
      <c r="I4479" s="9">
        <f t="shared" si="418"/>
        <v>-219.13286546791537</v>
      </c>
      <c r="J4479" s="10">
        <f t="shared" si="419"/>
        <v>1.2209937846267608E-22</v>
      </c>
    </row>
    <row r="4480" spans="1:10" s="10" customFormat="1" x14ac:dyDescent="0.25">
      <c r="A4480" s="2">
        <v>19259625</v>
      </c>
      <c r="B4480" s="2">
        <v>-160</v>
      </c>
      <c r="C4480" s="9">
        <f t="shared" si="415"/>
        <v>-163.5</v>
      </c>
      <c r="D4480" s="9">
        <f t="shared" si="416"/>
        <v>-127.15270891918669</v>
      </c>
      <c r="E4480" s="9">
        <f t="shared" si="417"/>
        <v>1.9263229911510223E-13</v>
      </c>
      <c r="F4480" s="9">
        <f>Parametri!$C$4*(A4480/$D$7)^Parametri!$F$8</f>
        <v>64.668108471509612</v>
      </c>
      <c r="G4480" s="9">
        <f t="shared" si="414"/>
        <v>-191.82081739069631</v>
      </c>
      <c r="H4480" s="9">
        <f>Parametri!$M$4-10*LOG10(Parametri!$L$5/1000)-20*LOG10(A4480/1000000)</f>
        <v>27.31734342030482</v>
      </c>
      <c r="I4480" s="9">
        <f t="shared" si="418"/>
        <v>-219.13816081100111</v>
      </c>
      <c r="J4480" s="10">
        <f t="shared" si="419"/>
        <v>1.2195059368341676E-22</v>
      </c>
    </row>
    <row r="4481" spans="1:10" s="10" customFormat="1" x14ac:dyDescent="0.25">
      <c r="A4481" s="2">
        <v>19263937.5</v>
      </c>
      <c r="B4481" s="2">
        <v>-160</v>
      </c>
      <c r="C4481" s="9">
        <f t="shared" si="415"/>
        <v>-163.5</v>
      </c>
      <c r="D4481" s="9">
        <f t="shared" si="416"/>
        <v>-127.15270891918669</v>
      </c>
      <c r="E4481" s="9">
        <f t="shared" si="417"/>
        <v>1.9263229911510223E-13</v>
      </c>
      <c r="F4481" s="9">
        <f>Parametri!$C$4*(A4481/$D$7)^Parametri!$F$8</f>
        <v>64.675348114238318</v>
      </c>
      <c r="G4481" s="9">
        <f t="shared" si="414"/>
        <v>-191.82805703342501</v>
      </c>
      <c r="H4481" s="9">
        <f>Parametri!$M$4-10*LOG10(Parametri!$L$5/1000)-20*LOG10(A4481/1000000)</f>
        <v>27.315398745576431</v>
      </c>
      <c r="I4481" s="9">
        <f t="shared" si="418"/>
        <v>-219.14345577900144</v>
      </c>
      <c r="J4481" s="10">
        <f t="shared" si="419"/>
        <v>1.2180200072618462E-22</v>
      </c>
    </row>
    <row r="4482" spans="1:10" s="10" customFormat="1" x14ac:dyDescent="0.25">
      <c r="A4482" s="2">
        <v>19268250</v>
      </c>
      <c r="B4482" s="2">
        <v>-160</v>
      </c>
      <c r="C4482" s="9">
        <f t="shared" si="415"/>
        <v>-163.5</v>
      </c>
      <c r="D4482" s="9">
        <f t="shared" si="416"/>
        <v>-127.15270891918669</v>
      </c>
      <c r="E4482" s="9">
        <f t="shared" si="417"/>
        <v>1.9263229911510223E-13</v>
      </c>
      <c r="F4482" s="9">
        <f>Parametri!$C$4*(A4482/$D$7)^Parametri!$F$8</f>
        <v>64.682586946665069</v>
      </c>
      <c r="G4482" s="9">
        <f t="shared" si="414"/>
        <v>-191.83529586585178</v>
      </c>
      <c r="H4482" s="9">
        <f>Parametri!$M$4-10*LOG10(Parametri!$L$5/1000)-20*LOG10(A4482/1000000)</f>
        <v>27.313454506141774</v>
      </c>
      <c r="I4482" s="9">
        <f t="shared" si="418"/>
        <v>-219.14875037199354</v>
      </c>
      <c r="J4482" s="10">
        <f t="shared" si="419"/>
        <v>1.2165359932943476E-22</v>
      </c>
    </row>
    <row r="4483" spans="1:10" s="10" customFormat="1" x14ac:dyDescent="0.25">
      <c r="A4483" s="2">
        <v>19272562.5</v>
      </c>
      <c r="B4483" s="2">
        <v>-160</v>
      </c>
      <c r="C4483" s="9">
        <f t="shared" si="415"/>
        <v>-163.5</v>
      </c>
      <c r="D4483" s="9">
        <f t="shared" si="416"/>
        <v>-127.15270891918669</v>
      </c>
      <c r="E4483" s="9">
        <f t="shared" si="417"/>
        <v>1.9263229911510223E-13</v>
      </c>
      <c r="F4483" s="9">
        <f>Parametri!$C$4*(A4483/$D$7)^Parametri!$F$8</f>
        <v>64.689824969061874</v>
      </c>
      <c r="G4483" s="9">
        <f t="shared" si="414"/>
        <v>-191.84253388824857</v>
      </c>
      <c r="H4483" s="9">
        <f>Parametri!$M$4-10*LOG10(Parametri!$L$5/1000)-20*LOG10(A4483/1000000)</f>
        <v>27.311510701806018</v>
      </c>
      <c r="I4483" s="9">
        <f t="shared" si="418"/>
        <v>-219.15404459005458</v>
      </c>
      <c r="J4483" s="10">
        <f t="shared" si="419"/>
        <v>1.2150538923200544E-22</v>
      </c>
    </row>
    <row r="4484" spans="1:10" s="10" customFormat="1" x14ac:dyDescent="0.25">
      <c r="A4484" s="2">
        <v>19276875</v>
      </c>
      <c r="B4484" s="2">
        <v>-160</v>
      </c>
      <c r="C4484" s="9">
        <f t="shared" si="415"/>
        <v>-163.5</v>
      </c>
      <c r="D4484" s="9">
        <f t="shared" si="416"/>
        <v>-127.15270891918669</v>
      </c>
      <c r="E4484" s="9">
        <f t="shared" si="417"/>
        <v>1.9263229911510223E-13</v>
      </c>
      <c r="F4484" s="9">
        <f>Parametri!$C$4*(A4484/$D$7)^Parametri!$F$8</f>
        <v>64.69706218170063</v>
      </c>
      <c r="G4484" s="9">
        <f t="shared" si="414"/>
        <v>-191.84977110088732</v>
      </c>
      <c r="H4484" s="9">
        <f>Parametri!$M$4-10*LOG10(Parametri!$L$5/1000)-20*LOG10(A4484/1000000)</f>
        <v>27.309567332374471</v>
      </c>
      <c r="I4484" s="9">
        <f t="shared" si="418"/>
        <v>-219.15933843326178</v>
      </c>
      <c r="J4484" s="10">
        <f t="shared" si="419"/>
        <v>1.2135737017310097E-22</v>
      </c>
    </row>
    <row r="4485" spans="1:10" s="10" customFormat="1" x14ac:dyDescent="0.25">
      <c r="A4485" s="2">
        <v>19281187.5</v>
      </c>
      <c r="B4485" s="2">
        <v>-160</v>
      </c>
      <c r="C4485" s="9">
        <f t="shared" si="415"/>
        <v>-163.5</v>
      </c>
      <c r="D4485" s="9">
        <f t="shared" si="416"/>
        <v>-127.15270891918669</v>
      </c>
      <c r="E4485" s="9">
        <f t="shared" si="417"/>
        <v>1.9263229911510223E-13</v>
      </c>
      <c r="F4485" s="9">
        <f>Parametri!$C$4*(A4485/$D$7)^Parametri!$F$8</f>
        <v>64.704298584853035</v>
      </c>
      <c r="G4485" s="9">
        <f t="shared" si="414"/>
        <v>-191.85700750403973</v>
      </c>
      <c r="H4485" s="9">
        <f>Parametri!$M$4-10*LOG10(Parametri!$L$5/1000)-20*LOG10(A4485/1000000)</f>
        <v>27.307624397652567</v>
      </c>
      <c r="I4485" s="9">
        <f t="shared" si="418"/>
        <v>-219.1646319016923</v>
      </c>
      <c r="J4485" s="10">
        <f t="shared" si="419"/>
        <v>1.2120954189230935E-22</v>
      </c>
    </row>
    <row r="4486" spans="1:10" s="10" customFormat="1" x14ac:dyDescent="0.25">
      <c r="A4486" s="2">
        <v>19285500</v>
      </c>
      <c r="B4486" s="2">
        <v>-160</v>
      </c>
      <c r="C4486" s="9">
        <f t="shared" si="415"/>
        <v>-163.5</v>
      </c>
      <c r="D4486" s="9">
        <f t="shared" si="416"/>
        <v>-127.15270891918669</v>
      </c>
      <c r="E4486" s="9">
        <f t="shared" si="417"/>
        <v>1.9263229911510223E-13</v>
      </c>
      <c r="F4486" s="9">
        <f>Parametri!$C$4*(A4486/$D$7)^Parametri!$F$8</f>
        <v>64.711534178790657</v>
      </c>
      <c r="G4486" s="9">
        <f t="shared" si="414"/>
        <v>-191.86424309797735</v>
      </c>
      <c r="H4486" s="9">
        <f>Parametri!$M$4-10*LOG10(Parametri!$L$5/1000)-20*LOG10(A4486/1000000)</f>
        <v>27.305681897445865</v>
      </c>
      <c r="I4486" s="9">
        <f t="shared" si="418"/>
        <v>-219.16992499542323</v>
      </c>
      <c r="J4486" s="10">
        <f t="shared" si="419"/>
        <v>1.2106190412959135E-22</v>
      </c>
    </row>
    <row r="4487" spans="1:10" s="10" customFormat="1" x14ac:dyDescent="0.25">
      <c r="A4487" s="2">
        <v>19289812.5</v>
      </c>
      <c r="B4487" s="2">
        <v>-160</v>
      </c>
      <c r="C4487" s="9">
        <f t="shared" si="415"/>
        <v>-163.5</v>
      </c>
      <c r="D4487" s="9">
        <f t="shared" si="416"/>
        <v>-127.15270891918669</v>
      </c>
      <c r="E4487" s="9">
        <f t="shared" si="417"/>
        <v>1.9263229911510223E-13</v>
      </c>
      <c r="F4487" s="9">
        <f>Parametri!$C$4*(A4487/$D$7)^Parametri!$F$8</f>
        <v>64.718768963784896</v>
      </c>
      <c r="G4487" s="9">
        <f t="shared" si="414"/>
        <v>-191.87147788297159</v>
      </c>
      <c r="H4487" s="9">
        <f>Parametri!$M$4-10*LOG10(Parametri!$L$5/1000)-20*LOG10(A4487/1000000)</f>
        <v>27.303739831560062</v>
      </c>
      <c r="I4487" s="9">
        <f t="shared" si="418"/>
        <v>-219.17521771453164</v>
      </c>
      <c r="J4487" s="10">
        <f t="shared" si="419"/>
        <v>1.2091445662528243E-22</v>
      </c>
    </row>
    <row r="4488" spans="1:10" s="10" customFormat="1" x14ac:dyDescent="0.25">
      <c r="A4488" s="2">
        <v>19294125</v>
      </c>
      <c r="B4488" s="2">
        <v>-160</v>
      </c>
      <c r="C4488" s="9">
        <f t="shared" si="415"/>
        <v>-163.5</v>
      </c>
      <c r="D4488" s="9">
        <f t="shared" si="416"/>
        <v>-127.15270891918669</v>
      </c>
      <c r="E4488" s="9">
        <f t="shared" si="417"/>
        <v>1.9263229911510223E-13</v>
      </c>
      <c r="F4488" s="9">
        <f>Parametri!$C$4*(A4488/$D$7)^Parametri!$F$8</f>
        <v>64.726002940107008</v>
      </c>
      <c r="G4488" s="9">
        <f t="shared" si="414"/>
        <v>-191.8787118592937</v>
      </c>
      <c r="H4488" s="9">
        <f>Parametri!$M$4-10*LOG10(Parametri!$L$5/1000)-20*LOG10(A4488/1000000)</f>
        <v>27.301798199800981</v>
      </c>
      <c r="I4488" s="9">
        <f t="shared" si="418"/>
        <v>-219.18051005909467</v>
      </c>
      <c r="J4488" s="10">
        <f t="shared" si="419"/>
        <v>1.207671991200889E-22</v>
      </c>
    </row>
    <row r="4489" spans="1:10" s="10" customFormat="1" x14ac:dyDescent="0.25">
      <c r="A4489" s="2">
        <v>19298437.5</v>
      </c>
      <c r="B4489" s="2">
        <v>-160</v>
      </c>
      <c r="C4489" s="9">
        <f t="shared" si="415"/>
        <v>-163.5</v>
      </c>
      <c r="D4489" s="9">
        <f t="shared" si="416"/>
        <v>-127.15270891918669</v>
      </c>
      <c r="E4489" s="9">
        <f t="shared" si="417"/>
        <v>1.9263229911510223E-13</v>
      </c>
      <c r="F4489" s="9">
        <f>Parametri!$C$4*(A4489/$D$7)^Parametri!$F$8</f>
        <v>64.733236108028137</v>
      </c>
      <c r="G4489" s="9">
        <f t="shared" si="414"/>
        <v>-191.88594502721483</v>
      </c>
      <c r="H4489" s="9">
        <f>Parametri!$M$4-10*LOG10(Parametri!$L$5/1000)-20*LOG10(A4489/1000000)</f>
        <v>27.299857001974587</v>
      </c>
      <c r="I4489" s="9">
        <f t="shared" si="418"/>
        <v>-219.1858020291894</v>
      </c>
      <c r="J4489" s="10">
        <f t="shared" si="419"/>
        <v>1.2062013135509399E-22</v>
      </c>
    </row>
    <row r="4490" spans="1:10" s="10" customFormat="1" x14ac:dyDescent="0.25">
      <c r="A4490" s="2">
        <v>19302750</v>
      </c>
      <c r="B4490" s="2">
        <v>-160</v>
      </c>
      <c r="C4490" s="9">
        <f t="shared" si="415"/>
        <v>-163.5</v>
      </c>
      <c r="D4490" s="9">
        <f t="shared" si="416"/>
        <v>-127.15270891918669</v>
      </c>
      <c r="E4490" s="9">
        <f t="shared" si="417"/>
        <v>1.9263229911510223E-13</v>
      </c>
      <c r="F4490" s="9">
        <f>Parametri!$C$4*(A4490/$D$7)^Parametri!$F$8</f>
        <v>64.740468467819213</v>
      </c>
      <c r="G4490" s="9">
        <f t="shared" si="414"/>
        <v>-191.89317738700589</v>
      </c>
      <c r="H4490" s="9">
        <f>Parametri!$M$4-10*LOG10(Parametri!$L$5/1000)-20*LOG10(A4490/1000000)</f>
        <v>27.297916237886955</v>
      </c>
      <c r="I4490" s="9">
        <f t="shared" si="418"/>
        <v>-219.19109362489286</v>
      </c>
      <c r="J4490" s="10">
        <f t="shared" si="419"/>
        <v>1.204732530717524E-22</v>
      </c>
    </row>
    <row r="4491" spans="1:10" s="10" customFormat="1" x14ac:dyDescent="0.25">
      <c r="A4491" s="2">
        <v>19307062.5</v>
      </c>
      <c r="B4491" s="2">
        <v>-160</v>
      </c>
      <c r="C4491" s="9">
        <f t="shared" si="415"/>
        <v>-163.5</v>
      </c>
      <c r="D4491" s="9">
        <f t="shared" si="416"/>
        <v>-127.15270891918669</v>
      </c>
      <c r="E4491" s="9">
        <f t="shared" si="417"/>
        <v>1.9263229911510223E-13</v>
      </c>
      <c r="F4491" s="9">
        <f>Parametri!$C$4*(A4491/$D$7)^Parametri!$F$8</f>
        <v>64.747700019751051</v>
      </c>
      <c r="G4491" s="9">
        <f t="shared" si="414"/>
        <v>-191.90040893893774</v>
      </c>
      <c r="H4491" s="9">
        <f>Parametri!$M$4-10*LOG10(Parametri!$L$5/1000)-20*LOG10(A4491/1000000)</f>
        <v>27.2959759073443</v>
      </c>
      <c r="I4491" s="9">
        <f t="shared" si="418"/>
        <v>-219.19638484628206</v>
      </c>
      <c r="J4491" s="10">
        <f t="shared" si="419"/>
        <v>1.2032656401189205E-22</v>
      </c>
    </row>
    <row r="4492" spans="1:10" s="10" customFormat="1" x14ac:dyDescent="0.25">
      <c r="A4492" s="2">
        <v>19311375</v>
      </c>
      <c r="B4492" s="2">
        <v>-160</v>
      </c>
      <c r="C4492" s="9">
        <f t="shared" si="415"/>
        <v>-163.5</v>
      </c>
      <c r="D4492" s="9">
        <f t="shared" si="416"/>
        <v>-127.15270891918669</v>
      </c>
      <c r="E4492" s="9">
        <f t="shared" si="417"/>
        <v>1.9263229911510223E-13</v>
      </c>
      <c r="F4492" s="9">
        <f>Parametri!$C$4*(A4492/$D$7)^Parametri!$F$8</f>
        <v>64.754930764094297</v>
      </c>
      <c r="G4492" s="9">
        <f t="shared" si="414"/>
        <v>-191.90763968328099</v>
      </c>
      <c r="H4492" s="9">
        <f>Parametri!$M$4-10*LOG10(Parametri!$L$5/1000)-20*LOG10(A4492/1000000)</f>
        <v>27.294036010152972</v>
      </c>
      <c r="I4492" s="9">
        <f t="shared" si="418"/>
        <v>-219.20167569343397</v>
      </c>
      <c r="J4492" s="10">
        <f t="shared" si="419"/>
        <v>1.201800639177112E-22</v>
      </c>
    </row>
    <row r="4493" spans="1:10" s="10" customFormat="1" x14ac:dyDescent="0.25">
      <c r="A4493" s="2">
        <v>19315687.5</v>
      </c>
      <c r="B4493" s="2">
        <v>-160</v>
      </c>
      <c r="C4493" s="9">
        <f t="shared" si="415"/>
        <v>-163.5</v>
      </c>
      <c r="D4493" s="9">
        <f t="shared" si="416"/>
        <v>-127.15270891918669</v>
      </c>
      <c r="E4493" s="9">
        <f t="shared" si="417"/>
        <v>1.9263229911510223E-13</v>
      </c>
      <c r="F4493" s="9">
        <f>Parametri!$C$4*(A4493/$D$7)^Parametri!$F$8</f>
        <v>64.76216070111947</v>
      </c>
      <c r="G4493" s="9">
        <f t="shared" si="414"/>
        <v>-191.91486962030615</v>
      </c>
      <c r="H4493" s="9">
        <f>Parametri!$M$4-10*LOG10(Parametri!$L$5/1000)-20*LOG10(A4493/1000000)</f>
        <v>27.292096546119446</v>
      </c>
      <c r="I4493" s="9">
        <f t="shared" si="418"/>
        <v>-219.20696616642559</v>
      </c>
      <c r="J4493" s="10">
        <f t="shared" si="419"/>
        <v>1.2003375253178108E-22</v>
      </c>
    </row>
    <row r="4494" spans="1:10" s="10" customFormat="1" x14ac:dyDescent="0.25">
      <c r="A4494" s="2">
        <v>19320000</v>
      </c>
      <c r="B4494" s="2">
        <v>-160</v>
      </c>
      <c r="C4494" s="9">
        <f t="shared" si="415"/>
        <v>-163.5</v>
      </c>
      <c r="D4494" s="9">
        <f t="shared" si="416"/>
        <v>-127.15270891918669</v>
      </c>
      <c r="E4494" s="9">
        <f t="shared" si="417"/>
        <v>1.9263229911510223E-13</v>
      </c>
      <c r="F4494" s="9">
        <f>Parametri!$C$4*(A4494/$D$7)^Parametri!$F$8</f>
        <v>64.769389831096902</v>
      </c>
      <c r="G4494" s="9">
        <f t="shared" si="414"/>
        <v>-191.9220987502836</v>
      </c>
      <c r="H4494" s="9">
        <f>Parametri!$M$4-10*LOG10(Parametri!$L$5/1000)-20*LOG10(A4494/1000000)</f>
        <v>27.290157515050318</v>
      </c>
      <c r="I4494" s="9">
        <f t="shared" si="418"/>
        <v>-219.21225626533391</v>
      </c>
      <c r="J4494" s="10">
        <f t="shared" si="419"/>
        <v>1.1988762959703946E-22</v>
      </c>
    </row>
    <row r="4495" spans="1:10" s="10" customFormat="1" x14ac:dyDescent="0.25">
      <c r="A4495" s="2">
        <v>19324312.5</v>
      </c>
      <c r="B4495" s="2">
        <v>-160</v>
      </c>
      <c r="C4495" s="9">
        <f t="shared" si="415"/>
        <v>-163.5</v>
      </c>
      <c r="D4495" s="9">
        <f t="shared" si="416"/>
        <v>-127.15270891918669</v>
      </c>
      <c r="E4495" s="9">
        <f t="shared" si="417"/>
        <v>1.9263229911510223E-13</v>
      </c>
      <c r="F4495" s="9">
        <f>Parametri!$C$4*(A4495/$D$7)^Parametri!$F$8</f>
        <v>64.776618154296813</v>
      </c>
      <c r="G4495" s="9">
        <f t="shared" ref="G4495:G4558" si="420">D4495-F4495</f>
        <v>-191.92932707348351</v>
      </c>
      <c r="H4495" s="9">
        <f>Parametri!$M$4-10*LOG10(Parametri!$L$5/1000)-20*LOG10(A4495/1000000)</f>
        <v>27.288218916752335</v>
      </c>
      <c r="I4495" s="9">
        <f t="shared" si="418"/>
        <v>-219.21754599023583</v>
      </c>
      <c r="J4495" s="10">
        <f t="shared" si="419"/>
        <v>1.1974169485680034E-22</v>
      </c>
    </row>
    <row r="4496" spans="1:10" s="10" customFormat="1" x14ac:dyDescent="0.25">
      <c r="A4496" s="2">
        <v>19328625</v>
      </c>
      <c r="B4496" s="2">
        <v>-160</v>
      </c>
      <c r="C4496" s="9">
        <f t="shared" ref="C4496:C4559" si="421">B4496-3.5</f>
        <v>-163.5</v>
      </c>
      <c r="D4496" s="9">
        <f t="shared" ref="D4496:D4559" si="422">C4496+$D$2</f>
        <v>-127.15270891918669</v>
      </c>
      <c r="E4496" s="9">
        <f t="shared" ref="E4496:E4559" si="423">10^(D4496/10)</f>
        <v>1.9263229911510223E-13</v>
      </c>
      <c r="F4496" s="9">
        <f>Parametri!$C$4*(A4496/$D$7)^Parametri!$F$8</f>
        <v>64.783845670989237</v>
      </c>
      <c r="G4496" s="9">
        <f t="shared" si="420"/>
        <v>-191.93655459017594</v>
      </c>
      <c r="H4496" s="9">
        <f>Parametri!$M$4-10*LOG10(Parametri!$L$5/1000)-20*LOG10(A4496/1000000)</f>
        <v>27.286280751032351</v>
      </c>
      <c r="I4496" s="9">
        <f t="shared" ref="I4496:I4559" si="424">G4496-H4496</f>
        <v>-219.22283534120828</v>
      </c>
      <c r="J4496" s="10">
        <f t="shared" ref="J4496:J4559" si="425">10^(I4496/10)</f>
        <v>1.1959594805473968E-22</v>
      </c>
    </row>
    <row r="4497" spans="1:10" s="10" customFormat="1" x14ac:dyDescent="0.25">
      <c r="A4497" s="2">
        <v>19332937.5</v>
      </c>
      <c r="B4497" s="2">
        <v>-160</v>
      </c>
      <c r="C4497" s="9">
        <f t="shared" si="421"/>
        <v>-163.5</v>
      </c>
      <c r="D4497" s="9">
        <f t="shared" si="422"/>
        <v>-127.15270891918669</v>
      </c>
      <c r="E4497" s="9">
        <f t="shared" si="423"/>
        <v>1.9263229911510223E-13</v>
      </c>
      <c r="F4497" s="9">
        <f>Parametri!$C$4*(A4497/$D$7)^Parametri!$F$8</f>
        <v>64.791072381444081</v>
      </c>
      <c r="G4497" s="9">
        <f t="shared" si="420"/>
        <v>-191.94378130063077</v>
      </c>
      <c r="H4497" s="9">
        <f>Parametri!$M$4-10*LOG10(Parametri!$L$5/1000)-20*LOG10(A4497/1000000)</f>
        <v>27.284343017697363</v>
      </c>
      <c r="I4497" s="9">
        <f t="shared" si="424"/>
        <v>-219.22812431832813</v>
      </c>
      <c r="J4497" s="10">
        <f t="shared" si="425"/>
        <v>1.1945038893490938E-22</v>
      </c>
    </row>
    <row r="4498" spans="1:10" s="10" customFormat="1" x14ac:dyDescent="0.25">
      <c r="A4498" s="2">
        <v>19337250</v>
      </c>
      <c r="B4498" s="2">
        <v>-160</v>
      </c>
      <c r="C4498" s="9">
        <f t="shared" si="421"/>
        <v>-163.5</v>
      </c>
      <c r="D4498" s="9">
        <f t="shared" si="422"/>
        <v>-127.15270891918669</v>
      </c>
      <c r="E4498" s="9">
        <f t="shared" si="423"/>
        <v>1.9263229911510223E-13</v>
      </c>
      <c r="F4498" s="9">
        <f>Parametri!$C$4*(A4498/$D$7)^Parametri!$F$8</f>
        <v>64.798298285931111</v>
      </c>
      <c r="G4498" s="9">
        <f t="shared" si="420"/>
        <v>-191.9510072051178</v>
      </c>
      <c r="H4498" s="9">
        <f>Parametri!$M$4-10*LOG10(Parametri!$L$5/1000)-20*LOG10(A4498/1000000)</f>
        <v>27.282405716554493</v>
      </c>
      <c r="I4498" s="9">
        <f t="shared" si="424"/>
        <v>-219.23341292167231</v>
      </c>
      <c r="J4498" s="10">
        <f t="shared" si="425"/>
        <v>1.1930501724172393E-22</v>
      </c>
    </row>
    <row r="4499" spans="1:10" s="10" customFormat="1" x14ac:dyDescent="0.25">
      <c r="A4499" s="2">
        <v>19341562.5</v>
      </c>
      <c r="B4499" s="2">
        <v>-160</v>
      </c>
      <c r="C4499" s="9">
        <f t="shared" si="421"/>
        <v>-163.5</v>
      </c>
      <c r="D4499" s="9">
        <f t="shared" si="422"/>
        <v>-127.15270891918669</v>
      </c>
      <c r="E4499" s="9">
        <f t="shared" si="423"/>
        <v>1.9263229911510223E-13</v>
      </c>
      <c r="F4499" s="9">
        <f>Parametri!$C$4*(A4499/$D$7)^Parametri!$F$8</f>
        <v>64.805523384719905</v>
      </c>
      <c r="G4499" s="9">
        <f t="shared" si="420"/>
        <v>-191.95823230390658</v>
      </c>
      <c r="H4499" s="9">
        <f>Parametri!$M$4-10*LOG10(Parametri!$L$5/1000)-20*LOG10(A4499/1000000)</f>
        <v>27.280468847410987</v>
      </c>
      <c r="I4499" s="9">
        <f t="shared" si="424"/>
        <v>-219.23870115131757</v>
      </c>
      <c r="J4499" s="10">
        <f t="shared" si="425"/>
        <v>1.1915983271997007E-22</v>
      </c>
    </row>
    <row r="4500" spans="1:10" s="10" customFormat="1" x14ac:dyDescent="0.25">
      <c r="A4500" s="2">
        <v>19345875</v>
      </c>
      <c r="B4500" s="2">
        <v>-160</v>
      </c>
      <c r="C4500" s="9">
        <f t="shared" si="421"/>
        <v>-163.5</v>
      </c>
      <c r="D4500" s="9">
        <f t="shared" si="422"/>
        <v>-127.15270891918669</v>
      </c>
      <c r="E4500" s="9">
        <f t="shared" si="423"/>
        <v>1.9263229911510223E-13</v>
      </c>
      <c r="F4500" s="9">
        <f>Parametri!$C$4*(A4500/$D$7)^Parametri!$F$8</f>
        <v>64.81274767807993</v>
      </c>
      <c r="G4500" s="9">
        <f t="shared" si="420"/>
        <v>-191.96545659726661</v>
      </c>
      <c r="H4500" s="9">
        <f>Parametri!$M$4-10*LOG10(Parametri!$L$5/1000)-20*LOG10(A4500/1000000)</f>
        <v>27.278532410074227</v>
      </c>
      <c r="I4500" s="9">
        <f t="shared" si="424"/>
        <v>-219.24398900734084</v>
      </c>
      <c r="J4500" s="10">
        <f t="shared" si="425"/>
        <v>1.190148351147977E-22</v>
      </c>
    </row>
    <row r="4501" spans="1:10" s="10" customFormat="1" x14ac:dyDescent="0.25">
      <c r="A4501" s="2">
        <v>19350187.5</v>
      </c>
      <c r="B4501" s="2">
        <v>-160</v>
      </c>
      <c r="C4501" s="9">
        <f t="shared" si="421"/>
        <v>-163.5</v>
      </c>
      <c r="D4501" s="9">
        <f t="shared" si="422"/>
        <v>-127.15270891918669</v>
      </c>
      <c r="E4501" s="9">
        <f t="shared" si="423"/>
        <v>1.9263229911510223E-13</v>
      </c>
      <c r="F4501" s="9">
        <f>Parametri!$C$4*(A4501/$D$7)^Parametri!$F$8</f>
        <v>64.819971166280467</v>
      </c>
      <c r="G4501" s="9">
        <f t="shared" si="420"/>
        <v>-191.97268008546718</v>
      </c>
      <c r="H4501" s="9">
        <f>Parametri!$M$4-10*LOG10(Parametri!$L$5/1000)-20*LOG10(A4501/1000000)</f>
        <v>27.276596404351714</v>
      </c>
      <c r="I4501" s="9">
        <f t="shared" si="424"/>
        <v>-219.2492764898189</v>
      </c>
      <c r="J4501" s="10">
        <f t="shared" si="425"/>
        <v>1.1887002417172616E-22</v>
      </c>
    </row>
    <row r="4502" spans="1:10" s="10" customFormat="1" x14ac:dyDescent="0.25">
      <c r="A4502" s="2">
        <v>19354500</v>
      </c>
      <c r="B4502" s="2">
        <v>-160</v>
      </c>
      <c r="C4502" s="9">
        <f t="shared" si="421"/>
        <v>-163.5</v>
      </c>
      <c r="D4502" s="9">
        <f t="shared" si="422"/>
        <v>-127.15270891918669</v>
      </c>
      <c r="E4502" s="9">
        <f t="shared" si="423"/>
        <v>1.9263229911510223E-13</v>
      </c>
      <c r="F4502" s="9">
        <f>Parametri!$C$4*(A4502/$D$7)^Parametri!$F$8</f>
        <v>64.827193849590671</v>
      </c>
      <c r="G4502" s="9">
        <f t="shared" si="420"/>
        <v>-191.97990276877738</v>
      </c>
      <c r="H4502" s="9">
        <f>Parametri!$M$4-10*LOG10(Parametri!$L$5/1000)-20*LOG10(A4502/1000000)</f>
        <v>27.274660830051101</v>
      </c>
      <c r="I4502" s="9">
        <f t="shared" si="424"/>
        <v>-219.25456359882847</v>
      </c>
      <c r="J4502" s="10">
        <f t="shared" si="425"/>
        <v>1.1872539963664105E-22</v>
      </c>
    </row>
    <row r="4503" spans="1:10" s="10" customFormat="1" x14ac:dyDescent="0.25">
      <c r="A4503" s="2">
        <v>19358812.5</v>
      </c>
      <c r="B4503" s="2">
        <v>-160</v>
      </c>
      <c r="C4503" s="9">
        <f t="shared" si="421"/>
        <v>-163.5</v>
      </c>
      <c r="D4503" s="9">
        <f t="shared" si="422"/>
        <v>-127.15270891918669</v>
      </c>
      <c r="E4503" s="9">
        <f t="shared" si="423"/>
        <v>1.9263229911510223E-13</v>
      </c>
      <c r="F4503" s="9">
        <f>Parametri!$C$4*(A4503/$D$7)^Parametri!$F$8</f>
        <v>64.834415728279552</v>
      </c>
      <c r="G4503" s="9">
        <f t="shared" si="420"/>
        <v>-191.98712464746626</v>
      </c>
      <c r="H4503" s="9">
        <f>Parametri!$M$4-10*LOG10(Parametri!$L$5/1000)-20*LOG10(A4503/1000000)</f>
        <v>27.272725686980145</v>
      </c>
      <c r="I4503" s="9">
        <f t="shared" si="424"/>
        <v>-219.25985033444641</v>
      </c>
      <c r="J4503" s="10">
        <f t="shared" si="425"/>
        <v>1.1858096125579127E-22</v>
      </c>
    </row>
    <row r="4504" spans="1:10" s="10" customFormat="1" x14ac:dyDescent="0.25">
      <c r="A4504" s="2">
        <v>19363125</v>
      </c>
      <c r="B4504" s="2">
        <v>-160</v>
      </c>
      <c r="C4504" s="9">
        <f t="shared" si="421"/>
        <v>-163.5</v>
      </c>
      <c r="D4504" s="9">
        <f t="shared" si="422"/>
        <v>-127.15270891918669</v>
      </c>
      <c r="E4504" s="9">
        <f t="shared" si="423"/>
        <v>1.9263229911510223E-13</v>
      </c>
      <c r="F4504" s="9">
        <f>Parametri!$C$4*(A4504/$D$7)^Parametri!$F$8</f>
        <v>64.841636802615952</v>
      </c>
      <c r="G4504" s="9">
        <f t="shared" si="420"/>
        <v>-191.99434572180263</v>
      </c>
      <c r="H4504" s="9">
        <f>Parametri!$M$4-10*LOG10(Parametri!$L$5/1000)-20*LOG10(A4504/1000000)</f>
        <v>27.270790974946738</v>
      </c>
      <c r="I4504" s="9">
        <f t="shared" si="424"/>
        <v>-219.26513669674938</v>
      </c>
      <c r="J4504" s="10">
        <f t="shared" si="425"/>
        <v>1.1843670877579171E-22</v>
      </c>
    </row>
    <row r="4505" spans="1:10" s="10" customFormat="1" x14ac:dyDescent="0.25">
      <c r="A4505" s="2">
        <v>19367437.5</v>
      </c>
      <c r="B4505" s="2">
        <v>-160</v>
      </c>
      <c r="C4505" s="9">
        <f t="shared" si="421"/>
        <v>-163.5</v>
      </c>
      <c r="D4505" s="9">
        <f t="shared" si="422"/>
        <v>-127.15270891918669</v>
      </c>
      <c r="E4505" s="9">
        <f t="shared" si="423"/>
        <v>1.9263229911510223E-13</v>
      </c>
      <c r="F4505" s="9">
        <f>Parametri!$C$4*(A4505/$D$7)^Parametri!$F$8</f>
        <v>64.848857072868554</v>
      </c>
      <c r="G4505" s="9">
        <f t="shared" si="420"/>
        <v>-192.00156599205525</v>
      </c>
      <c r="H4505" s="9">
        <f>Parametri!$M$4-10*LOG10(Parametri!$L$5/1000)-20*LOG10(A4505/1000000)</f>
        <v>27.268856693758906</v>
      </c>
      <c r="I4505" s="9">
        <f t="shared" si="424"/>
        <v>-219.27042268581414</v>
      </c>
      <c r="J4505" s="10">
        <f t="shared" si="425"/>
        <v>1.1829264194362277E-22</v>
      </c>
    </row>
    <row r="4506" spans="1:10" s="10" customFormat="1" x14ac:dyDescent="0.25">
      <c r="A4506" s="2">
        <v>19371750</v>
      </c>
      <c r="B4506" s="2">
        <v>-160</v>
      </c>
      <c r="C4506" s="9">
        <f t="shared" si="421"/>
        <v>-163.5</v>
      </c>
      <c r="D4506" s="9">
        <f t="shared" si="422"/>
        <v>-127.15270891918669</v>
      </c>
      <c r="E4506" s="9">
        <f t="shared" si="423"/>
        <v>1.9263229911510223E-13</v>
      </c>
      <c r="F4506" s="9">
        <f>Parametri!$C$4*(A4506/$D$7)^Parametri!$F$8</f>
        <v>64.856076539305946</v>
      </c>
      <c r="G4506" s="9">
        <f t="shared" si="420"/>
        <v>-192.00878545849264</v>
      </c>
      <c r="H4506" s="9">
        <f>Parametri!$M$4-10*LOG10(Parametri!$L$5/1000)-20*LOG10(A4506/1000000)</f>
        <v>27.266922843224798</v>
      </c>
      <c r="I4506" s="9">
        <f t="shared" si="424"/>
        <v>-219.27570830171743</v>
      </c>
      <c r="J4506" s="10">
        <f t="shared" si="425"/>
        <v>1.181487605066256E-22</v>
      </c>
    </row>
    <row r="4507" spans="1:10" s="10" customFormat="1" x14ac:dyDescent="0.25">
      <c r="A4507" s="2">
        <v>19376062.5</v>
      </c>
      <c r="B4507" s="2">
        <v>-160</v>
      </c>
      <c r="C4507" s="9">
        <f t="shared" si="421"/>
        <v>-163.5</v>
      </c>
      <c r="D4507" s="9">
        <f t="shared" si="422"/>
        <v>-127.15270891918669</v>
      </c>
      <c r="E4507" s="9">
        <f t="shared" si="423"/>
        <v>1.9263229911510223E-13</v>
      </c>
      <c r="F4507" s="9">
        <f>Parametri!$C$4*(A4507/$D$7)^Parametri!$F$8</f>
        <v>64.863295202196497</v>
      </c>
      <c r="G4507" s="9">
        <f t="shared" si="420"/>
        <v>-192.01600412138319</v>
      </c>
      <c r="H4507" s="9">
        <f>Parametri!$M$4-10*LOG10(Parametri!$L$5/1000)-20*LOG10(A4507/1000000)</f>
        <v>27.264989423152691</v>
      </c>
      <c r="I4507" s="9">
        <f t="shared" si="424"/>
        <v>-219.28099354453587</v>
      </c>
      <c r="J4507" s="10">
        <f t="shared" si="425"/>
        <v>1.1800506421250824E-22</v>
      </c>
    </row>
    <row r="4508" spans="1:10" s="10" customFormat="1" x14ac:dyDescent="0.25">
      <c r="A4508" s="2">
        <v>19380375</v>
      </c>
      <c r="B4508" s="2">
        <v>-160</v>
      </c>
      <c r="C4508" s="9">
        <f t="shared" si="421"/>
        <v>-163.5</v>
      </c>
      <c r="D4508" s="9">
        <f t="shared" si="422"/>
        <v>-127.15270891918669</v>
      </c>
      <c r="E4508" s="9">
        <f t="shared" si="423"/>
        <v>1.9263229911510223E-13</v>
      </c>
      <c r="F4508" s="9">
        <f>Parametri!$C$4*(A4508/$D$7)^Parametri!$F$8</f>
        <v>64.870513061808467</v>
      </c>
      <c r="G4508" s="9">
        <f t="shared" si="420"/>
        <v>-192.02322198099517</v>
      </c>
      <c r="H4508" s="9">
        <f>Parametri!$M$4-10*LOG10(Parametri!$L$5/1000)-20*LOG10(A4508/1000000)</f>
        <v>27.263056433350997</v>
      </c>
      <c r="I4508" s="9">
        <f t="shared" si="424"/>
        <v>-219.28627841434616</v>
      </c>
      <c r="J4508" s="10">
        <f t="shared" si="425"/>
        <v>1.178615528093392E-22</v>
      </c>
    </row>
    <row r="4509" spans="1:10" s="10" customFormat="1" x14ac:dyDescent="0.25">
      <c r="A4509" s="2">
        <v>19384687.5</v>
      </c>
      <c r="B4509" s="2">
        <v>-160</v>
      </c>
      <c r="C4509" s="9">
        <f t="shared" si="421"/>
        <v>-163.5</v>
      </c>
      <c r="D4509" s="9">
        <f t="shared" si="422"/>
        <v>-127.15270891918669</v>
      </c>
      <c r="E4509" s="9">
        <f t="shared" si="423"/>
        <v>1.9263229911510223E-13</v>
      </c>
      <c r="F4509" s="9">
        <f>Parametri!$C$4*(A4509/$D$7)^Parametri!$F$8</f>
        <v>64.877730118409957</v>
      </c>
      <c r="G4509" s="9">
        <f t="shared" si="420"/>
        <v>-192.03043903759664</v>
      </c>
      <c r="H4509" s="9">
        <f>Parametri!$M$4-10*LOG10(Parametri!$L$5/1000)-20*LOG10(A4509/1000000)</f>
        <v>27.26112387362825</v>
      </c>
      <c r="I4509" s="9">
        <f t="shared" si="424"/>
        <v>-219.2915629112249</v>
      </c>
      <c r="J4509" s="10">
        <f t="shared" si="425"/>
        <v>1.1771822604555027E-22</v>
      </c>
    </row>
    <row r="4510" spans="1:10" s="10" customFormat="1" x14ac:dyDescent="0.25">
      <c r="A4510" s="2">
        <v>19389000</v>
      </c>
      <c r="B4510" s="2">
        <v>-160</v>
      </c>
      <c r="C4510" s="9">
        <f t="shared" si="421"/>
        <v>-163.5</v>
      </c>
      <c r="D4510" s="9">
        <f t="shared" si="422"/>
        <v>-127.15270891918669</v>
      </c>
      <c r="E4510" s="9">
        <f t="shared" si="423"/>
        <v>1.9263229911510223E-13</v>
      </c>
      <c r="F4510" s="9">
        <f>Parametri!$C$4*(A4510/$D$7)^Parametri!$F$8</f>
        <v>64.884946372268928</v>
      </c>
      <c r="G4510" s="9">
        <f t="shared" si="420"/>
        <v>-192.03765529145562</v>
      </c>
      <c r="H4510" s="9">
        <f>Parametri!$M$4-10*LOG10(Parametri!$L$5/1000)-20*LOG10(A4510/1000000)</f>
        <v>27.259191743793107</v>
      </c>
      <c r="I4510" s="9">
        <f t="shared" si="424"/>
        <v>-219.29684703524873</v>
      </c>
      <c r="J4510" s="10">
        <f t="shared" si="425"/>
        <v>1.175750836699335E-22</v>
      </c>
    </row>
    <row r="4511" spans="1:10" s="10" customFormat="1" x14ac:dyDescent="0.25">
      <c r="A4511" s="2">
        <v>19393312.5</v>
      </c>
      <c r="B4511" s="2">
        <v>-160</v>
      </c>
      <c r="C4511" s="9">
        <f t="shared" si="421"/>
        <v>-163.5</v>
      </c>
      <c r="D4511" s="9">
        <f t="shared" si="422"/>
        <v>-127.15270891918669</v>
      </c>
      <c r="E4511" s="9">
        <f t="shared" si="423"/>
        <v>1.9263229911510223E-13</v>
      </c>
      <c r="F4511" s="9">
        <f>Parametri!$C$4*(A4511/$D$7)^Parametri!$F$8</f>
        <v>64.892161823653169</v>
      </c>
      <c r="G4511" s="9">
        <f t="shared" si="420"/>
        <v>-192.04487074283986</v>
      </c>
      <c r="H4511" s="9">
        <f>Parametri!$M$4-10*LOG10(Parametri!$L$5/1000)-20*LOG10(A4511/1000000)</f>
        <v>27.257260043654362</v>
      </c>
      <c r="I4511" s="9">
        <f t="shared" si="424"/>
        <v>-219.30213078649422</v>
      </c>
      <c r="J4511" s="10">
        <f t="shared" si="425"/>
        <v>1.1743212543164555E-22</v>
      </c>
    </row>
    <row r="4512" spans="1:10" s="10" customFormat="1" x14ac:dyDescent="0.25">
      <c r="A4512" s="2">
        <v>19397625</v>
      </c>
      <c r="B4512" s="2">
        <v>-160</v>
      </c>
      <c r="C4512" s="9">
        <f t="shared" si="421"/>
        <v>-163.5</v>
      </c>
      <c r="D4512" s="9">
        <f t="shared" si="422"/>
        <v>-127.15270891918669</v>
      </c>
      <c r="E4512" s="9">
        <f t="shared" si="423"/>
        <v>1.9263229911510223E-13</v>
      </c>
      <c r="F4512" s="9">
        <f>Parametri!$C$4*(A4512/$D$7)^Parametri!$F$8</f>
        <v>64.899376472830355</v>
      </c>
      <c r="G4512" s="9">
        <f t="shared" si="420"/>
        <v>-192.05208539201703</v>
      </c>
      <c r="H4512" s="9">
        <f>Parametri!$M$4-10*LOG10(Parametri!$L$5/1000)-20*LOG10(A4512/1000000)</f>
        <v>27.255328773020935</v>
      </c>
      <c r="I4512" s="9">
        <f t="shared" si="424"/>
        <v>-219.30741416503798</v>
      </c>
      <c r="J4512" s="10">
        <f t="shared" si="425"/>
        <v>1.1728935108019811E-22</v>
      </c>
    </row>
    <row r="4513" spans="1:10" s="10" customFormat="1" x14ac:dyDescent="0.25">
      <c r="A4513" s="2">
        <v>19401937.5</v>
      </c>
      <c r="B4513" s="2">
        <v>-160</v>
      </c>
      <c r="C4513" s="9">
        <f t="shared" si="421"/>
        <v>-163.5</v>
      </c>
      <c r="D4513" s="9">
        <f t="shared" si="422"/>
        <v>-127.15270891918669</v>
      </c>
      <c r="E4513" s="9">
        <f t="shared" si="423"/>
        <v>1.9263229911510223E-13</v>
      </c>
      <c r="F4513" s="9">
        <f>Parametri!$C$4*(A4513/$D$7)^Parametri!$F$8</f>
        <v>64.906590320067977</v>
      </c>
      <c r="G4513" s="9">
        <f t="shared" si="420"/>
        <v>-192.05929923925467</v>
      </c>
      <c r="H4513" s="9">
        <f>Parametri!$M$4-10*LOG10(Parametri!$L$5/1000)-20*LOG10(A4513/1000000)</f>
        <v>27.253397931701862</v>
      </c>
      <c r="I4513" s="9">
        <f t="shared" si="424"/>
        <v>-219.31269717095654</v>
      </c>
      <c r="J4513" s="10">
        <f t="shared" si="425"/>
        <v>1.1714676036546809E-22</v>
      </c>
    </row>
    <row r="4514" spans="1:10" s="10" customFormat="1" x14ac:dyDescent="0.25">
      <c r="A4514" s="2">
        <v>19406250</v>
      </c>
      <c r="B4514" s="2">
        <v>-160</v>
      </c>
      <c r="C4514" s="9">
        <f t="shared" si="421"/>
        <v>-163.5</v>
      </c>
      <c r="D4514" s="9">
        <f t="shared" si="422"/>
        <v>-127.15270891918669</v>
      </c>
      <c r="E4514" s="9">
        <f t="shared" si="423"/>
        <v>1.9263229911510223E-13</v>
      </c>
      <c r="F4514" s="9">
        <f>Parametri!$C$4*(A4514/$D$7)^Parametri!$F$8</f>
        <v>64.913803365633399</v>
      </c>
      <c r="G4514" s="9">
        <f t="shared" si="420"/>
        <v>-192.06651228482008</v>
      </c>
      <c r="H4514" s="9">
        <f>Parametri!$M$4-10*LOG10(Parametri!$L$5/1000)-20*LOG10(A4514/1000000)</f>
        <v>27.251467519506328</v>
      </c>
      <c r="I4514" s="9">
        <f t="shared" si="424"/>
        <v>-219.3179798043264</v>
      </c>
      <c r="J4514" s="10">
        <f t="shared" si="425"/>
        <v>1.1700435303768793E-22</v>
      </c>
    </row>
    <row r="4515" spans="1:10" s="10" customFormat="1" x14ac:dyDescent="0.25">
      <c r="A4515" s="2">
        <v>19410562.5</v>
      </c>
      <c r="B4515" s="2">
        <v>-160</v>
      </c>
      <c r="C4515" s="9">
        <f t="shared" si="421"/>
        <v>-163.5</v>
      </c>
      <c r="D4515" s="9">
        <f t="shared" si="422"/>
        <v>-127.15270891918669</v>
      </c>
      <c r="E4515" s="9">
        <f t="shared" si="423"/>
        <v>1.9263229911510223E-13</v>
      </c>
      <c r="F4515" s="9">
        <f>Parametri!$C$4*(A4515/$D$7)^Parametri!$F$8</f>
        <v>64.921015609793841</v>
      </c>
      <c r="G4515" s="9">
        <f t="shared" si="420"/>
        <v>-192.07372452898053</v>
      </c>
      <c r="H4515" s="9">
        <f>Parametri!$M$4-10*LOG10(Parametri!$L$5/1000)-20*LOG10(A4515/1000000)</f>
        <v>27.249537536243622</v>
      </c>
      <c r="I4515" s="9">
        <f t="shared" si="424"/>
        <v>-219.32326206522416</v>
      </c>
      <c r="J4515" s="10">
        <f t="shared" si="425"/>
        <v>1.1686212884745089E-22</v>
      </c>
    </row>
    <row r="4516" spans="1:10" s="10" customFormat="1" x14ac:dyDescent="0.25">
      <c r="A4516" s="2">
        <v>19414875</v>
      </c>
      <c r="B4516" s="2">
        <v>-160</v>
      </c>
      <c r="C4516" s="9">
        <f t="shared" si="421"/>
        <v>-163.5</v>
      </c>
      <c r="D4516" s="9">
        <f t="shared" si="422"/>
        <v>-127.15270891918669</v>
      </c>
      <c r="E4516" s="9">
        <f t="shared" si="423"/>
        <v>1.9263229911510223E-13</v>
      </c>
      <c r="F4516" s="9">
        <f>Parametri!$C$4*(A4516/$D$7)^Parametri!$F$8</f>
        <v>64.928227052816339</v>
      </c>
      <c r="G4516" s="9">
        <f t="shared" si="420"/>
        <v>-192.08093597200303</v>
      </c>
      <c r="H4516" s="9">
        <f>Parametri!$M$4-10*LOG10(Parametri!$L$5/1000)-20*LOG10(A4516/1000000)</f>
        <v>27.247607981723178</v>
      </c>
      <c r="I4516" s="9">
        <f t="shared" si="424"/>
        <v>-219.32854395372621</v>
      </c>
      <c r="J4516" s="10">
        <f t="shared" si="425"/>
        <v>1.1672008754570892E-22</v>
      </c>
    </row>
    <row r="4517" spans="1:10" s="10" customFormat="1" x14ac:dyDescent="0.25">
      <c r="A4517" s="2">
        <v>19419187.5</v>
      </c>
      <c r="B4517" s="2">
        <v>-160</v>
      </c>
      <c r="C4517" s="9">
        <f t="shared" si="421"/>
        <v>-163.5</v>
      </c>
      <c r="D4517" s="9">
        <f t="shared" si="422"/>
        <v>-127.15270891918669</v>
      </c>
      <c r="E4517" s="9">
        <f t="shared" si="423"/>
        <v>1.9263229911510223E-13</v>
      </c>
      <c r="F4517" s="9">
        <f>Parametri!$C$4*(A4517/$D$7)^Parametri!$F$8</f>
        <v>64.935437694967817</v>
      </c>
      <c r="G4517" s="9">
        <f t="shared" si="420"/>
        <v>-192.08814661415451</v>
      </c>
      <c r="H4517" s="9">
        <f>Parametri!$M$4-10*LOG10(Parametri!$L$5/1000)-20*LOG10(A4517/1000000)</f>
        <v>27.245678855754548</v>
      </c>
      <c r="I4517" s="9">
        <f t="shared" si="424"/>
        <v>-219.33382546990907</v>
      </c>
      <c r="J4517" s="10">
        <f t="shared" si="425"/>
        <v>1.1657822888377108E-22</v>
      </c>
    </row>
    <row r="4518" spans="1:10" s="10" customFormat="1" x14ac:dyDescent="0.25">
      <c r="A4518" s="2">
        <v>19423500</v>
      </c>
      <c r="B4518" s="2">
        <v>-160</v>
      </c>
      <c r="C4518" s="9">
        <f t="shared" si="421"/>
        <v>-163.5</v>
      </c>
      <c r="D4518" s="9">
        <f t="shared" si="422"/>
        <v>-127.15270891918669</v>
      </c>
      <c r="E4518" s="9">
        <f t="shared" si="423"/>
        <v>1.9263229911510223E-13</v>
      </c>
      <c r="F4518" s="9">
        <f>Parametri!$C$4*(A4518/$D$7)^Parametri!$F$8</f>
        <v>64.94264753651504</v>
      </c>
      <c r="G4518" s="9">
        <f t="shared" si="420"/>
        <v>-192.09535645570173</v>
      </c>
      <c r="H4518" s="9">
        <f>Parametri!$M$4-10*LOG10(Parametri!$L$5/1000)-20*LOG10(A4518/1000000)</f>
        <v>27.243750158147403</v>
      </c>
      <c r="I4518" s="9">
        <f t="shared" si="424"/>
        <v>-219.33910661384914</v>
      </c>
      <c r="J4518" s="10">
        <f t="shared" si="425"/>
        <v>1.1643655261330406E-22</v>
      </c>
    </row>
    <row r="4519" spans="1:10" s="10" customFormat="1" x14ac:dyDescent="0.25">
      <c r="A4519" s="2">
        <v>19427812.5</v>
      </c>
      <c r="B4519" s="2">
        <v>-160</v>
      </c>
      <c r="C4519" s="9">
        <f t="shared" si="421"/>
        <v>-163.5</v>
      </c>
      <c r="D4519" s="9">
        <f t="shared" si="422"/>
        <v>-127.15270891918669</v>
      </c>
      <c r="E4519" s="9">
        <f t="shared" si="423"/>
        <v>1.9263229911510223E-13</v>
      </c>
      <c r="F4519" s="9">
        <f>Parametri!$C$4*(A4519/$D$7)^Parametri!$F$8</f>
        <v>64.949856577724631</v>
      </c>
      <c r="G4519" s="9">
        <f t="shared" si="420"/>
        <v>-192.10256549691132</v>
      </c>
      <c r="H4519" s="9">
        <f>Parametri!$M$4-10*LOG10(Parametri!$L$5/1000)-20*LOG10(A4519/1000000)</f>
        <v>27.241821888711563</v>
      </c>
      <c r="I4519" s="9">
        <f t="shared" si="424"/>
        <v>-219.34438738562289</v>
      </c>
      <c r="J4519" s="10">
        <f t="shared" si="425"/>
        <v>1.1629505848632986E-22</v>
      </c>
    </row>
    <row r="4520" spans="1:10" s="10" customFormat="1" x14ac:dyDescent="0.25">
      <c r="A4520" s="2">
        <v>19432125</v>
      </c>
      <c r="B4520" s="2">
        <v>-160</v>
      </c>
      <c r="C4520" s="9">
        <f t="shared" si="421"/>
        <v>-163.5</v>
      </c>
      <c r="D4520" s="9">
        <f t="shared" si="422"/>
        <v>-127.15270891918669</v>
      </c>
      <c r="E4520" s="9">
        <f t="shared" si="423"/>
        <v>1.9263229911510223E-13</v>
      </c>
      <c r="F4520" s="9">
        <f>Parametri!$C$4*(A4520/$D$7)^Parametri!$F$8</f>
        <v>64.957064818863046</v>
      </c>
      <c r="G4520" s="9">
        <f t="shared" si="420"/>
        <v>-192.10977373804974</v>
      </c>
      <c r="H4520" s="9">
        <f>Parametri!$M$4-10*LOG10(Parametri!$L$5/1000)-20*LOG10(A4520/1000000)</f>
        <v>27.239894047256961</v>
      </c>
      <c r="I4520" s="9">
        <f t="shared" si="424"/>
        <v>-219.34966778530671</v>
      </c>
      <c r="J4520" s="10">
        <f t="shared" si="425"/>
        <v>1.1615374625522858E-22</v>
      </c>
    </row>
    <row r="4521" spans="1:10" s="10" customFormat="1" x14ac:dyDescent="0.25">
      <c r="A4521" s="2">
        <v>19436437.5</v>
      </c>
      <c r="B4521" s="2">
        <v>-160</v>
      </c>
      <c r="C4521" s="9">
        <f t="shared" si="421"/>
        <v>-163.5</v>
      </c>
      <c r="D4521" s="9">
        <f t="shared" si="422"/>
        <v>-127.15270891918669</v>
      </c>
      <c r="E4521" s="9">
        <f t="shared" si="423"/>
        <v>1.9263229911510223E-13</v>
      </c>
      <c r="F4521" s="9">
        <f>Parametri!$C$4*(A4521/$D$7)^Parametri!$F$8</f>
        <v>64.964272260196608</v>
      </c>
      <c r="G4521" s="9">
        <f t="shared" si="420"/>
        <v>-192.11698117938329</v>
      </c>
      <c r="H4521" s="9">
        <f>Parametri!$M$4-10*LOG10(Parametri!$L$5/1000)-20*LOG10(A4521/1000000)</f>
        <v>27.237966633593654</v>
      </c>
      <c r="I4521" s="9">
        <f t="shared" si="424"/>
        <v>-219.35494781297695</v>
      </c>
      <c r="J4521" s="10">
        <f t="shared" si="425"/>
        <v>1.1601261567273619E-22</v>
      </c>
    </row>
    <row r="4522" spans="1:10" s="10" customFormat="1" x14ac:dyDescent="0.25">
      <c r="A4522" s="2">
        <v>19440750</v>
      </c>
      <c r="B4522" s="2">
        <v>-160</v>
      </c>
      <c r="C4522" s="9">
        <f t="shared" si="421"/>
        <v>-163.5</v>
      </c>
      <c r="D4522" s="9">
        <f t="shared" si="422"/>
        <v>-127.15270891918669</v>
      </c>
      <c r="E4522" s="9">
        <f t="shared" si="423"/>
        <v>1.9263229911510223E-13</v>
      </c>
      <c r="F4522" s="9">
        <f>Parametri!$C$4*(A4522/$D$7)^Parametri!$F$8</f>
        <v>64.971478901991503</v>
      </c>
      <c r="G4522" s="9">
        <f t="shared" si="420"/>
        <v>-192.1241878211782</v>
      </c>
      <c r="H4522" s="9">
        <f>Parametri!$M$4-10*LOG10(Parametri!$L$5/1000)-20*LOG10(A4522/1000000)</f>
        <v>27.236039647531825</v>
      </c>
      <c r="I4522" s="9">
        <f t="shared" si="424"/>
        <v>-219.36022746871004</v>
      </c>
      <c r="J4522" s="10">
        <f t="shared" si="425"/>
        <v>1.1587166649194075E-22</v>
      </c>
    </row>
    <row r="4523" spans="1:10" s="10" customFormat="1" x14ac:dyDescent="0.25">
      <c r="A4523" s="2">
        <v>19445062.5</v>
      </c>
      <c r="B4523" s="2">
        <v>-160</v>
      </c>
      <c r="C4523" s="9">
        <f t="shared" si="421"/>
        <v>-163.5</v>
      </c>
      <c r="D4523" s="9">
        <f t="shared" si="422"/>
        <v>-127.15270891918669</v>
      </c>
      <c r="E4523" s="9">
        <f t="shared" si="423"/>
        <v>1.9263229911510223E-13</v>
      </c>
      <c r="F4523" s="9">
        <f>Parametri!$C$4*(A4523/$D$7)^Parametri!$F$8</f>
        <v>64.978684744513743</v>
      </c>
      <c r="G4523" s="9">
        <f t="shared" si="420"/>
        <v>-192.13139366370044</v>
      </c>
      <c r="H4523" s="9">
        <f>Parametri!$M$4-10*LOG10(Parametri!$L$5/1000)-20*LOG10(A4523/1000000)</f>
        <v>27.234113088881791</v>
      </c>
      <c r="I4523" s="9">
        <f t="shared" si="424"/>
        <v>-219.36550675258223</v>
      </c>
      <c r="J4523" s="10">
        <f t="shared" si="425"/>
        <v>1.1573089846628847E-22</v>
      </c>
    </row>
    <row r="4524" spans="1:10" s="10" customFormat="1" x14ac:dyDescent="0.25">
      <c r="A4524" s="2">
        <v>19449375</v>
      </c>
      <c r="B4524" s="2">
        <v>-160</v>
      </c>
      <c r="C4524" s="9">
        <f t="shared" si="421"/>
        <v>-163.5</v>
      </c>
      <c r="D4524" s="9">
        <f t="shared" si="422"/>
        <v>-127.15270891918669</v>
      </c>
      <c r="E4524" s="9">
        <f t="shared" si="423"/>
        <v>1.9263229911510223E-13</v>
      </c>
      <c r="F4524" s="9">
        <f>Parametri!$C$4*(A4524/$D$7)^Parametri!$F$8</f>
        <v>64.985889788029212</v>
      </c>
      <c r="G4524" s="9">
        <f t="shared" si="420"/>
        <v>-192.13859870721592</v>
      </c>
      <c r="H4524" s="9">
        <f>Parametri!$M$4-10*LOG10(Parametri!$L$5/1000)-20*LOG10(A4524/1000000)</f>
        <v>27.23218695745399</v>
      </c>
      <c r="I4524" s="9">
        <f t="shared" si="424"/>
        <v>-219.37078566466991</v>
      </c>
      <c r="J4524" s="10">
        <f t="shared" si="425"/>
        <v>1.1559031134957823E-22</v>
      </c>
    </row>
    <row r="4525" spans="1:10" s="10" customFormat="1" x14ac:dyDescent="0.25">
      <c r="A4525" s="2">
        <v>19453687.5</v>
      </c>
      <c r="B4525" s="2">
        <v>-160</v>
      </c>
      <c r="C4525" s="9">
        <f t="shared" si="421"/>
        <v>-163.5</v>
      </c>
      <c r="D4525" s="9">
        <f t="shared" si="422"/>
        <v>-127.15270891918669</v>
      </c>
      <c r="E4525" s="9">
        <f t="shared" si="423"/>
        <v>1.9263229911510223E-13</v>
      </c>
      <c r="F4525" s="9">
        <f>Parametri!$C$4*(A4525/$D$7)^Parametri!$F$8</f>
        <v>64.993094032803626</v>
      </c>
      <c r="G4525" s="9">
        <f t="shared" si="420"/>
        <v>-192.14580295199033</v>
      </c>
      <c r="H4525" s="9">
        <f>Parametri!$M$4-10*LOG10(Parametri!$L$5/1000)-20*LOG10(A4525/1000000)</f>
        <v>27.230261253058995</v>
      </c>
      <c r="I4525" s="9">
        <f t="shared" si="424"/>
        <v>-219.37606420504932</v>
      </c>
      <c r="J4525" s="10">
        <f t="shared" si="425"/>
        <v>1.154499048959617E-22</v>
      </c>
    </row>
    <row r="4526" spans="1:10" s="10" customFormat="1" x14ac:dyDescent="0.25">
      <c r="A4526" s="2">
        <v>19458000</v>
      </c>
      <c r="B4526" s="2">
        <v>-160</v>
      </c>
      <c r="C4526" s="9">
        <f t="shared" si="421"/>
        <v>-163.5</v>
      </c>
      <c r="D4526" s="9">
        <f t="shared" si="422"/>
        <v>-127.15270891918669</v>
      </c>
      <c r="E4526" s="9">
        <f t="shared" si="423"/>
        <v>1.9263229911510223E-13</v>
      </c>
      <c r="F4526" s="9">
        <f>Parametri!$C$4*(A4526/$D$7)^Parametri!$F$8</f>
        <v>65.000297479102599</v>
      </c>
      <c r="G4526" s="9">
        <f t="shared" si="420"/>
        <v>-192.15300639828928</v>
      </c>
      <c r="H4526" s="9">
        <f>Parametri!$M$4-10*LOG10(Parametri!$L$5/1000)-20*LOG10(A4526/1000000)</f>
        <v>27.228335975507484</v>
      </c>
      <c r="I4526" s="9">
        <f t="shared" si="424"/>
        <v>-219.38134237379677</v>
      </c>
      <c r="J4526" s="10">
        <f t="shared" si="425"/>
        <v>1.1530967885994311E-22</v>
      </c>
    </row>
    <row r="4527" spans="1:10" s="10" customFormat="1" x14ac:dyDescent="0.25">
      <c r="A4527" s="2">
        <v>19462312.5</v>
      </c>
      <c r="B4527" s="2">
        <v>-160</v>
      </c>
      <c r="C4527" s="9">
        <f t="shared" si="421"/>
        <v>-163.5</v>
      </c>
      <c r="D4527" s="9">
        <f t="shared" si="422"/>
        <v>-127.15270891918669</v>
      </c>
      <c r="E4527" s="9">
        <f t="shared" si="423"/>
        <v>1.9263229911510223E-13</v>
      </c>
      <c r="F4527" s="9">
        <f>Parametri!$C$4*(A4527/$D$7)^Parametri!$F$8</f>
        <v>65.007500127191534</v>
      </c>
      <c r="G4527" s="9">
        <f t="shared" si="420"/>
        <v>-192.16020904637821</v>
      </c>
      <c r="H4527" s="9">
        <f>Parametri!$M$4-10*LOG10(Parametri!$L$5/1000)-20*LOG10(A4527/1000000)</f>
        <v>27.226411124610284</v>
      </c>
      <c r="I4527" s="9">
        <f t="shared" si="424"/>
        <v>-219.38662017098849</v>
      </c>
      <c r="J4527" s="10">
        <f t="shared" si="425"/>
        <v>1.1516963299638261E-22</v>
      </c>
    </row>
    <row r="4528" spans="1:10" s="10" customFormat="1" x14ac:dyDescent="0.25">
      <c r="A4528" s="2">
        <v>19466625</v>
      </c>
      <c r="B4528" s="2">
        <v>-160</v>
      </c>
      <c r="C4528" s="9">
        <f t="shared" si="421"/>
        <v>-163.5</v>
      </c>
      <c r="D4528" s="9">
        <f t="shared" si="422"/>
        <v>-127.15270891918669</v>
      </c>
      <c r="E4528" s="9">
        <f t="shared" si="423"/>
        <v>1.9263229911510223E-13</v>
      </c>
      <c r="F4528" s="9">
        <f>Parametri!$C$4*(A4528/$D$7)^Parametri!$F$8</f>
        <v>65.014701977335733</v>
      </c>
      <c r="G4528" s="9">
        <f t="shared" si="420"/>
        <v>-192.16741089652243</v>
      </c>
      <c r="H4528" s="9">
        <f>Parametri!$M$4-10*LOG10(Parametri!$L$5/1000)-20*LOG10(A4528/1000000)</f>
        <v>27.224486700178335</v>
      </c>
      <c r="I4528" s="9">
        <f t="shared" si="424"/>
        <v>-219.39189759670077</v>
      </c>
      <c r="J4528" s="10">
        <f t="shared" si="425"/>
        <v>1.1502976706048588E-22</v>
      </c>
    </row>
    <row r="4529" spans="1:10" s="10" customFormat="1" x14ac:dyDescent="0.25">
      <c r="A4529" s="2">
        <v>19470937.5</v>
      </c>
      <c r="B4529" s="2">
        <v>-160</v>
      </c>
      <c r="C4529" s="9">
        <f t="shared" si="421"/>
        <v>-163.5</v>
      </c>
      <c r="D4529" s="9">
        <f t="shared" si="422"/>
        <v>-127.15270891918669</v>
      </c>
      <c r="E4529" s="9">
        <f t="shared" si="423"/>
        <v>1.9263229911510223E-13</v>
      </c>
      <c r="F4529" s="9">
        <f>Parametri!$C$4*(A4529/$D$7)^Parametri!$F$8</f>
        <v>65.021903029800342</v>
      </c>
      <c r="G4529" s="9">
        <f t="shared" si="420"/>
        <v>-192.17461194898704</v>
      </c>
      <c r="H4529" s="9">
        <f>Parametri!$M$4-10*LOG10(Parametri!$L$5/1000)-20*LOG10(A4529/1000000)</f>
        <v>27.22256270202271</v>
      </c>
      <c r="I4529" s="9">
        <f t="shared" si="424"/>
        <v>-219.39717465100975</v>
      </c>
      <c r="J4529" s="10">
        <f t="shared" si="425"/>
        <v>1.1489008080781766E-22</v>
      </c>
    </row>
    <row r="4530" spans="1:10" s="10" customFormat="1" x14ac:dyDescent="0.25">
      <c r="A4530" s="2">
        <v>19475250</v>
      </c>
      <c r="B4530" s="2">
        <v>-160</v>
      </c>
      <c r="C4530" s="9">
        <f t="shared" si="421"/>
        <v>-163.5</v>
      </c>
      <c r="D4530" s="9">
        <f t="shared" si="422"/>
        <v>-127.15270891918669</v>
      </c>
      <c r="E4530" s="9">
        <f t="shared" si="423"/>
        <v>1.9263229911510223E-13</v>
      </c>
      <c r="F4530" s="9">
        <f>Parametri!$C$4*(A4530/$D$7)^Parametri!$F$8</f>
        <v>65.029103284850351</v>
      </c>
      <c r="G4530" s="9">
        <f t="shared" si="420"/>
        <v>-192.18181220403704</v>
      </c>
      <c r="H4530" s="9">
        <f>Parametri!$M$4-10*LOG10(Parametri!$L$5/1000)-20*LOG10(A4530/1000000)</f>
        <v>27.220639129954595</v>
      </c>
      <c r="I4530" s="9">
        <f t="shared" si="424"/>
        <v>-219.40245133399165</v>
      </c>
      <c r="J4530" s="10">
        <f t="shared" si="425"/>
        <v>1.1475057399428805E-22</v>
      </c>
    </row>
    <row r="4531" spans="1:10" s="10" customFormat="1" x14ac:dyDescent="0.25">
      <c r="A4531" s="2">
        <v>19479562.5</v>
      </c>
      <c r="B4531" s="2">
        <v>-160</v>
      </c>
      <c r="C4531" s="9">
        <f t="shared" si="421"/>
        <v>-163.5</v>
      </c>
      <c r="D4531" s="9">
        <f t="shared" si="422"/>
        <v>-127.15270891918669</v>
      </c>
      <c r="E4531" s="9">
        <f t="shared" si="423"/>
        <v>1.9263229911510223E-13</v>
      </c>
      <c r="F4531" s="9">
        <f>Parametri!$C$4*(A4531/$D$7)^Parametri!$F$8</f>
        <v>65.036302742750621</v>
      </c>
      <c r="G4531" s="9">
        <f t="shared" si="420"/>
        <v>-192.18901166193731</v>
      </c>
      <c r="H4531" s="9">
        <f>Parametri!$M$4-10*LOG10(Parametri!$L$5/1000)-20*LOG10(A4531/1000000)</f>
        <v>27.218715983785316</v>
      </c>
      <c r="I4531" s="9">
        <f t="shared" si="424"/>
        <v>-219.40772764572262</v>
      </c>
      <c r="J4531" s="10">
        <f t="shared" si="425"/>
        <v>1.1461124637615926E-22</v>
      </c>
    </row>
    <row r="4532" spans="1:10" s="10" customFormat="1" x14ac:dyDescent="0.25">
      <c r="A4532" s="2">
        <v>19483875</v>
      </c>
      <c r="B4532" s="2">
        <v>-160</v>
      </c>
      <c r="C4532" s="9">
        <f t="shared" si="421"/>
        <v>-163.5</v>
      </c>
      <c r="D4532" s="9">
        <f t="shared" si="422"/>
        <v>-127.15270891918669</v>
      </c>
      <c r="E4532" s="9">
        <f t="shared" si="423"/>
        <v>1.9263229911510223E-13</v>
      </c>
      <c r="F4532" s="9">
        <f>Parametri!$C$4*(A4532/$D$7)^Parametri!$F$8</f>
        <v>65.043501403765831</v>
      </c>
      <c r="G4532" s="9">
        <f t="shared" si="420"/>
        <v>-192.19621032295254</v>
      </c>
      <c r="H4532" s="9">
        <f>Parametri!$M$4-10*LOG10(Parametri!$L$5/1000)-20*LOG10(A4532/1000000)</f>
        <v>27.216793263326316</v>
      </c>
      <c r="I4532" s="9">
        <f t="shared" si="424"/>
        <v>-219.41300358627885</v>
      </c>
      <c r="J4532" s="10">
        <f t="shared" si="425"/>
        <v>1.1447209771004198E-22</v>
      </c>
    </row>
    <row r="4533" spans="1:10" s="10" customFormat="1" x14ac:dyDescent="0.25">
      <c r="A4533" s="2">
        <v>19488187.5</v>
      </c>
      <c r="B4533" s="2">
        <v>-160</v>
      </c>
      <c r="C4533" s="9">
        <f t="shared" si="421"/>
        <v>-163.5</v>
      </c>
      <c r="D4533" s="9">
        <f t="shared" si="422"/>
        <v>-127.15270891918669</v>
      </c>
      <c r="E4533" s="9">
        <f t="shared" si="423"/>
        <v>1.9263229911510223E-13</v>
      </c>
      <c r="F4533" s="9">
        <f>Parametri!$C$4*(A4533/$D$7)^Parametri!$F$8</f>
        <v>65.050699268160557</v>
      </c>
      <c r="G4533" s="9">
        <f t="shared" si="420"/>
        <v>-192.20340818734724</v>
      </c>
      <c r="H4533" s="9">
        <f>Parametri!$M$4-10*LOG10(Parametri!$L$5/1000)-20*LOG10(A4533/1000000)</f>
        <v>27.214870968389167</v>
      </c>
      <c r="I4533" s="9">
        <f t="shared" si="424"/>
        <v>-219.4182791557364</v>
      </c>
      <c r="J4533" s="10">
        <f t="shared" si="425"/>
        <v>1.1433312775289882E-22</v>
      </c>
    </row>
    <row r="4534" spans="1:10" s="10" customFormat="1" x14ac:dyDescent="0.25">
      <c r="A4534" s="2">
        <v>19492500</v>
      </c>
      <c r="B4534" s="2">
        <v>-160</v>
      </c>
      <c r="C4534" s="9">
        <f t="shared" si="421"/>
        <v>-163.5</v>
      </c>
      <c r="D4534" s="9">
        <f t="shared" si="422"/>
        <v>-127.15270891918669</v>
      </c>
      <c r="E4534" s="9">
        <f t="shared" si="423"/>
        <v>1.9263229911510223E-13</v>
      </c>
      <c r="F4534" s="9">
        <f>Parametri!$C$4*(A4534/$D$7)^Parametri!$F$8</f>
        <v>65.057896336199178</v>
      </c>
      <c r="G4534" s="9">
        <f t="shared" si="420"/>
        <v>-192.21060525538587</v>
      </c>
      <c r="H4534" s="9">
        <f>Parametri!$M$4-10*LOG10(Parametri!$L$5/1000)-20*LOG10(A4534/1000000)</f>
        <v>27.212949098785558</v>
      </c>
      <c r="I4534" s="9">
        <f t="shared" si="424"/>
        <v>-219.42355435417142</v>
      </c>
      <c r="J4534" s="10">
        <f t="shared" si="425"/>
        <v>1.1419433626203968E-22</v>
      </c>
    </row>
    <row r="4535" spans="1:10" s="10" customFormat="1" x14ac:dyDescent="0.25">
      <c r="A4535" s="2">
        <v>19496812.5</v>
      </c>
      <c r="B4535" s="2">
        <v>-160</v>
      </c>
      <c r="C4535" s="9">
        <f t="shared" si="421"/>
        <v>-163.5</v>
      </c>
      <c r="D4535" s="9">
        <f t="shared" si="422"/>
        <v>-127.15270891918669</v>
      </c>
      <c r="E4535" s="9">
        <f t="shared" si="423"/>
        <v>1.9263229911510223E-13</v>
      </c>
      <c r="F4535" s="9">
        <f>Parametri!$C$4*(A4535/$D$7)^Parametri!$F$8</f>
        <v>65.065092608146003</v>
      </c>
      <c r="G4535" s="9">
        <f t="shared" si="420"/>
        <v>-192.21780152733271</v>
      </c>
      <c r="H4535" s="9">
        <f>Parametri!$M$4-10*LOG10(Parametri!$L$5/1000)-20*LOG10(A4535/1000000)</f>
        <v>27.211027654327317</v>
      </c>
      <c r="I4535" s="9">
        <f t="shared" si="424"/>
        <v>-219.42882918166003</v>
      </c>
      <c r="J4535" s="10">
        <f t="shared" si="425"/>
        <v>1.1405572299511968E-22</v>
      </c>
    </row>
    <row r="4536" spans="1:10" s="10" customFormat="1" x14ac:dyDescent="0.25">
      <c r="A4536" s="2">
        <v>19501125</v>
      </c>
      <c r="B4536" s="2">
        <v>-160</v>
      </c>
      <c r="C4536" s="9">
        <f t="shared" si="421"/>
        <v>-163.5</v>
      </c>
      <c r="D4536" s="9">
        <f t="shared" si="422"/>
        <v>-127.15270891918669</v>
      </c>
      <c r="E4536" s="9">
        <f t="shared" si="423"/>
        <v>1.9263229911510223E-13</v>
      </c>
      <c r="F4536" s="9">
        <f>Parametri!$C$4*(A4536/$D$7)^Parametri!$F$8</f>
        <v>65.072288084265111</v>
      </c>
      <c r="G4536" s="9">
        <f t="shared" si="420"/>
        <v>-192.22499700345179</v>
      </c>
      <c r="H4536" s="9">
        <f>Parametri!$M$4-10*LOG10(Parametri!$L$5/1000)-20*LOG10(A4536/1000000)</f>
        <v>27.209106634826384</v>
      </c>
      <c r="I4536" s="9">
        <f t="shared" si="424"/>
        <v>-219.43410363827817</v>
      </c>
      <c r="J4536" s="10">
        <f t="shared" si="425"/>
        <v>1.1391728771014838E-22</v>
      </c>
    </row>
    <row r="4537" spans="1:10" s="10" customFormat="1" x14ac:dyDescent="0.25">
      <c r="A4537" s="2">
        <v>19505437.5</v>
      </c>
      <c r="B4537" s="2">
        <v>-160</v>
      </c>
      <c r="C4537" s="9">
        <f t="shared" si="421"/>
        <v>-163.5</v>
      </c>
      <c r="D4537" s="9">
        <f t="shared" si="422"/>
        <v>-127.15270891918669</v>
      </c>
      <c r="E4537" s="9">
        <f t="shared" si="423"/>
        <v>1.9263229911510223E-13</v>
      </c>
      <c r="F4537" s="9">
        <f>Parametri!$C$4*(A4537/$D$7)^Parametri!$F$8</f>
        <v>65.079482764820483</v>
      </c>
      <c r="G4537" s="9">
        <f t="shared" si="420"/>
        <v>-192.23219168400718</v>
      </c>
      <c r="H4537" s="9">
        <f>Parametri!$M$4-10*LOG10(Parametri!$L$5/1000)-20*LOG10(A4537/1000000)</f>
        <v>27.207186040094832</v>
      </c>
      <c r="I4537" s="9">
        <f t="shared" si="424"/>
        <v>-219.439377724102</v>
      </c>
      <c r="J4537" s="10">
        <f t="shared" si="425"/>
        <v>1.1377903016547452E-22</v>
      </c>
    </row>
    <row r="4538" spans="1:10" s="10" customFormat="1" x14ac:dyDescent="0.25">
      <c r="A4538" s="2">
        <v>19509750</v>
      </c>
      <c r="B4538" s="2">
        <v>-160</v>
      </c>
      <c r="C4538" s="9">
        <f t="shared" si="421"/>
        <v>-163.5</v>
      </c>
      <c r="D4538" s="9">
        <f t="shared" si="422"/>
        <v>-127.15270891918669</v>
      </c>
      <c r="E4538" s="9">
        <f t="shared" si="423"/>
        <v>1.9263229911510223E-13</v>
      </c>
      <c r="F4538" s="9">
        <f>Parametri!$C$4*(A4538/$D$7)^Parametri!$F$8</f>
        <v>65.086676650075958</v>
      </c>
      <c r="G4538" s="9">
        <f t="shared" si="420"/>
        <v>-192.23938556926265</v>
      </c>
      <c r="H4538" s="9">
        <f>Parametri!$M$4-10*LOG10(Parametri!$L$5/1000)-20*LOG10(A4538/1000000)</f>
        <v>27.205265869944849</v>
      </c>
      <c r="I4538" s="9">
        <f t="shared" si="424"/>
        <v>-219.44465143920749</v>
      </c>
      <c r="J4538" s="10">
        <f t="shared" si="425"/>
        <v>1.136409501198011E-22</v>
      </c>
    </row>
    <row r="4539" spans="1:10" s="10" customFormat="1" x14ac:dyDescent="0.25">
      <c r="A4539" s="2">
        <v>19514062.5</v>
      </c>
      <c r="B4539" s="2">
        <v>-160</v>
      </c>
      <c r="C4539" s="9">
        <f t="shared" si="421"/>
        <v>-163.5</v>
      </c>
      <c r="D4539" s="9">
        <f t="shared" si="422"/>
        <v>-127.15270891918669</v>
      </c>
      <c r="E4539" s="9">
        <f t="shared" si="423"/>
        <v>1.9263229911510223E-13</v>
      </c>
      <c r="F4539" s="9">
        <f>Parametri!$C$4*(A4539/$D$7)^Parametri!$F$8</f>
        <v>65.093869740295204</v>
      </c>
      <c r="G4539" s="9">
        <f t="shared" si="420"/>
        <v>-192.24657865948188</v>
      </c>
      <c r="H4539" s="9">
        <f>Parametri!$M$4-10*LOG10(Parametri!$L$5/1000)-20*LOG10(A4539/1000000)</f>
        <v>27.203346124188759</v>
      </c>
      <c r="I4539" s="9">
        <f t="shared" si="424"/>
        <v>-219.44992478367064</v>
      </c>
      <c r="J4539" s="10">
        <f t="shared" si="425"/>
        <v>1.135030473321717E-22</v>
      </c>
    </row>
    <row r="4540" spans="1:10" s="10" customFormat="1" x14ac:dyDescent="0.25">
      <c r="A4540" s="2">
        <v>19518375</v>
      </c>
      <c r="B4540" s="2">
        <v>-160</v>
      </c>
      <c r="C4540" s="9">
        <f t="shared" si="421"/>
        <v>-163.5</v>
      </c>
      <c r="D4540" s="9">
        <f t="shared" si="422"/>
        <v>-127.15270891918669</v>
      </c>
      <c r="E4540" s="9">
        <f t="shared" si="423"/>
        <v>1.9263229911510223E-13</v>
      </c>
      <c r="F4540" s="9">
        <f>Parametri!$C$4*(A4540/$D$7)^Parametri!$F$8</f>
        <v>65.101062035741748</v>
      </c>
      <c r="G4540" s="9">
        <f t="shared" si="420"/>
        <v>-192.25377095492843</v>
      </c>
      <c r="H4540" s="9">
        <f>Parametri!$M$4-10*LOG10(Parametri!$L$5/1000)-20*LOG10(A4540/1000000)</f>
        <v>27.201426802639009</v>
      </c>
      <c r="I4540" s="9">
        <f t="shared" si="424"/>
        <v>-219.45519775756745</v>
      </c>
      <c r="J4540" s="10">
        <f t="shared" si="425"/>
        <v>1.1336532156197657E-22</v>
      </c>
    </row>
    <row r="4541" spans="1:10" s="10" customFormat="1" x14ac:dyDescent="0.25">
      <c r="A4541" s="2">
        <v>19522687.5</v>
      </c>
      <c r="B4541" s="2">
        <v>-160</v>
      </c>
      <c r="C4541" s="9">
        <f t="shared" si="421"/>
        <v>-163.5</v>
      </c>
      <c r="D4541" s="9">
        <f t="shared" si="422"/>
        <v>-127.15270891918669</v>
      </c>
      <c r="E4541" s="9">
        <f t="shared" si="423"/>
        <v>1.9263229911510223E-13</v>
      </c>
      <c r="F4541" s="9">
        <f>Parametri!$C$4*(A4541/$D$7)^Parametri!$F$8</f>
        <v>65.108253536678987</v>
      </c>
      <c r="G4541" s="9">
        <f t="shared" si="420"/>
        <v>-192.26096245586569</v>
      </c>
      <c r="H4541" s="9">
        <f>Parametri!$M$4-10*LOG10(Parametri!$L$5/1000)-20*LOG10(A4541/1000000)</f>
        <v>27.199507905108156</v>
      </c>
      <c r="I4541" s="9">
        <f t="shared" si="424"/>
        <v>-219.46047036097386</v>
      </c>
      <c r="J4541" s="10">
        <f t="shared" si="425"/>
        <v>1.1322777256895125E-22</v>
      </c>
    </row>
    <row r="4542" spans="1:10" s="10" customFormat="1" x14ac:dyDescent="0.25">
      <c r="A4542" s="2">
        <v>19527000</v>
      </c>
      <c r="B4542" s="2">
        <v>-160</v>
      </c>
      <c r="C4542" s="9">
        <f t="shared" si="421"/>
        <v>-163.5</v>
      </c>
      <c r="D4542" s="9">
        <f t="shared" si="422"/>
        <v>-127.15270891918669</v>
      </c>
      <c r="E4542" s="9">
        <f t="shared" si="423"/>
        <v>1.9263229911510223E-13</v>
      </c>
      <c r="F4542" s="9">
        <f>Parametri!$C$4*(A4542/$D$7)^Parametri!$F$8</f>
        <v>65.115444243370163</v>
      </c>
      <c r="G4542" s="9">
        <f t="shared" si="420"/>
        <v>-192.26815316255687</v>
      </c>
      <c r="H4542" s="9">
        <f>Parametri!$M$4-10*LOG10(Parametri!$L$5/1000)-20*LOG10(A4542/1000000)</f>
        <v>27.1975894314089</v>
      </c>
      <c r="I4542" s="9">
        <f t="shared" si="424"/>
        <v>-219.46574259396579</v>
      </c>
      <c r="J4542" s="10">
        <f t="shared" si="425"/>
        <v>1.1309040011318002E-22</v>
      </c>
    </row>
    <row r="4543" spans="1:10" s="10" customFormat="1" x14ac:dyDescent="0.25">
      <c r="A4543" s="2">
        <v>19531312.5</v>
      </c>
      <c r="B4543" s="2">
        <v>-160</v>
      </c>
      <c r="C4543" s="9">
        <f t="shared" si="421"/>
        <v>-163.5</v>
      </c>
      <c r="D4543" s="9">
        <f t="shared" si="422"/>
        <v>-127.15270891918669</v>
      </c>
      <c r="E4543" s="9">
        <f t="shared" si="423"/>
        <v>1.9263229911510223E-13</v>
      </c>
      <c r="F4543" s="9">
        <f>Parametri!$C$4*(A4543/$D$7)^Parametri!$F$8</f>
        <v>65.122634156078362</v>
      </c>
      <c r="G4543" s="9">
        <f t="shared" si="420"/>
        <v>-192.27534307526506</v>
      </c>
      <c r="H4543" s="9">
        <f>Parametri!$M$4-10*LOG10(Parametri!$L$5/1000)-20*LOG10(A4543/1000000)</f>
        <v>27.19567138135406</v>
      </c>
      <c r="I4543" s="9">
        <f t="shared" si="424"/>
        <v>-219.47101445661912</v>
      </c>
      <c r="J4543" s="10">
        <f t="shared" si="425"/>
        <v>1.129532039550842E-22</v>
      </c>
    </row>
    <row r="4544" spans="1:10" s="10" customFormat="1" x14ac:dyDescent="0.25">
      <c r="A4544" s="2">
        <v>19535625</v>
      </c>
      <c r="B4544" s="2">
        <v>-160</v>
      </c>
      <c r="C4544" s="9">
        <f t="shared" si="421"/>
        <v>-163.5</v>
      </c>
      <c r="D4544" s="9">
        <f t="shared" si="422"/>
        <v>-127.15270891918669</v>
      </c>
      <c r="E4544" s="9">
        <f t="shared" si="423"/>
        <v>1.9263229911510223E-13</v>
      </c>
      <c r="F4544" s="9">
        <f>Parametri!$C$4*(A4544/$D$7)^Parametri!$F$8</f>
        <v>65.129823275066542</v>
      </c>
      <c r="G4544" s="9">
        <f t="shared" si="420"/>
        <v>-192.28253219425324</v>
      </c>
      <c r="H4544" s="9">
        <f>Parametri!$M$4-10*LOG10(Parametri!$L$5/1000)-20*LOG10(A4544/1000000)</f>
        <v>27.193753754756568</v>
      </c>
      <c r="I4544" s="9">
        <f t="shared" si="424"/>
        <v>-219.47628594900979</v>
      </c>
      <c r="J4544" s="10">
        <f t="shared" si="425"/>
        <v>1.1281618385543288E-22</v>
      </c>
    </row>
    <row r="4545" spans="1:10" s="10" customFormat="1" x14ac:dyDescent="0.25">
      <c r="A4545" s="2">
        <v>19539937.5</v>
      </c>
      <c r="B4545" s="2">
        <v>-160</v>
      </c>
      <c r="C4545" s="9">
        <f t="shared" si="421"/>
        <v>-163.5</v>
      </c>
      <c r="D4545" s="9">
        <f t="shared" si="422"/>
        <v>-127.15270891918669</v>
      </c>
      <c r="E4545" s="9">
        <f t="shared" si="423"/>
        <v>1.9263229911510223E-13</v>
      </c>
      <c r="F4545" s="9">
        <f>Parametri!$C$4*(A4545/$D$7)^Parametri!$F$8</f>
        <v>65.137011600597518</v>
      </c>
      <c r="G4545" s="9">
        <f t="shared" si="420"/>
        <v>-192.28972051978423</v>
      </c>
      <c r="H4545" s="9">
        <f>Parametri!$M$4-10*LOG10(Parametri!$L$5/1000)-20*LOG10(A4545/1000000)</f>
        <v>27.191836551429486</v>
      </c>
      <c r="I4545" s="9">
        <f t="shared" si="424"/>
        <v>-219.4815570712137</v>
      </c>
      <c r="J4545" s="10">
        <f t="shared" si="425"/>
        <v>1.1267933957533583E-22</v>
      </c>
    </row>
    <row r="4546" spans="1:10" s="10" customFormat="1" x14ac:dyDescent="0.25">
      <c r="A4546" s="2">
        <v>19544250</v>
      </c>
      <c r="B4546" s="2">
        <v>-160</v>
      </c>
      <c r="C4546" s="9">
        <f t="shared" si="421"/>
        <v>-163.5</v>
      </c>
      <c r="D4546" s="9">
        <f t="shared" si="422"/>
        <v>-127.15270891918669</v>
      </c>
      <c r="E4546" s="9">
        <f t="shared" si="423"/>
        <v>1.9263229911510223E-13</v>
      </c>
      <c r="F4546" s="9">
        <f>Parametri!$C$4*(A4546/$D$7)^Parametri!$F$8</f>
        <v>65.144199132933949</v>
      </c>
      <c r="G4546" s="9">
        <f t="shared" si="420"/>
        <v>-192.29690805212064</v>
      </c>
      <c r="H4546" s="9">
        <f>Parametri!$M$4-10*LOG10(Parametri!$L$5/1000)-20*LOG10(A4546/1000000)</f>
        <v>27.189919771186005</v>
      </c>
      <c r="I4546" s="9">
        <f t="shared" si="424"/>
        <v>-219.48682782330664</v>
      </c>
      <c r="J4546" s="10">
        <f t="shared" si="425"/>
        <v>1.1254267087624728E-22</v>
      </c>
    </row>
    <row r="4547" spans="1:10" s="10" customFormat="1" x14ac:dyDescent="0.25">
      <c r="A4547" s="2">
        <v>19548562.5</v>
      </c>
      <c r="B4547" s="2">
        <v>-160</v>
      </c>
      <c r="C4547" s="9">
        <f t="shared" si="421"/>
        <v>-163.5</v>
      </c>
      <c r="D4547" s="9">
        <f t="shared" si="422"/>
        <v>-127.15270891918669</v>
      </c>
      <c r="E4547" s="9">
        <f t="shared" si="423"/>
        <v>1.9263229911510223E-13</v>
      </c>
      <c r="F4547" s="9">
        <f>Parametri!$C$4*(A4547/$D$7)^Parametri!$F$8</f>
        <v>65.151385872338338</v>
      </c>
      <c r="G4547" s="9">
        <f t="shared" si="420"/>
        <v>-192.30409479152502</v>
      </c>
      <c r="H4547" s="9">
        <f>Parametri!$M$4-10*LOG10(Parametri!$L$5/1000)-20*LOG10(A4547/1000000)</f>
        <v>27.188003413839446</v>
      </c>
      <c r="I4547" s="9">
        <f t="shared" si="424"/>
        <v>-219.49209820536447</v>
      </c>
      <c r="J4547" s="10">
        <f t="shared" si="425"/>
        <v>1.1240617751996349E-22</v>
      </c>
    </row>
    <row r="4548" spans="1:10" s="10" customFormat="1" x14ac:dyDescent="0.25">
      <c r="A4548" s="2">
        <v>19552875</v>
      </c>
      <c r="B4548" s="2">
        <v>-160</v>
      </c>
      <c r="C4548" s="9">
        <f t="shared" si="421"/>
        <v>-163.5</v>
      </c>
      <c r="D4548" s="9">
        <f t="shared" si="422"/>
        <v>-127.15270891918669</v>
      </c>
      <c r="E4548" s="9">
        <f t="shared" si="423"/>
        <v>1.9263229911510223E-13</v>
      </c>
      <c r="F4548" s="9">
        <f>Parametri!$C$4*(A4548/$D$7)^Parametri!$F$8</f>
        <v>65.158571819073074</v>
      </c>
      <c r="G4548" s="9">
        <f t="shared" si="420"/>
        <v>-192.31128073825977</v>
      </c>
      <c r="H4548" s="9">
        <f>Parametri!$M$4-10*LOG10(Parametri!$L$5/1000)-20*LOG10(A4548/1000000)</f>
        <v>27.186087479203231</v>
      </c>
      <c r="I4548" s="9">
        <f t="shared" si="424"/>
        <v>-219.49736821746299</v>
      </c>
      <c r="J4548" s="10">
        <f t="shared" si="425"/>
        <v>1.1226985926861839E-22</v>
      </c>
    </row>
    <row r="4549" spans="1:10" s="10" customFormat="1" x14ac:dyDescent="0.25">
      <c r="A4549" s="2">
        <v>19557187.5</v>
      </c>
      <c r="B4549" s="2">
        <v>-160</v>
      </c>
      <c r="C4549" s="9">
        <f t="shared" si="421"/>
        <v>-163.5</v>
      </c>
      <c r="D4549" s="9">
        <f t="shared" si="422"/>
        <v>-127.15270891918669</v>
      </c>
      <c r="E4549" s="9">
        <f t="shared" si="423"/>
        <v>1.9263229911510223E-13</v>
      </c>
      <c r="F4549" s="9">
        <f>Parametri!$C$4*(A4549/$D$7)^Parametri!$F$8</f>
        <v>65.165756973400377</v>
      </c>
      <c r="G4549" s="9">
        <f t="shared" si="420"/>
        <v>-192.31846589258708</v>
      </c>
      <c r="H4549" s="9">
        <f>Parametri!$M$4-10*LOG10(Parametri!$L$5/1000)-20*LOG10(A4549/1000000)</f>
        <v>27.184171967090922</v>
      </c>
      <c r="I4549" s="9">
        <f t="shared" si="424"/>
        <v>-219.502637859678</v>
      </c>
      <c r="J4549" s="10">
        <f t="shared" si="425"/>
        <v>1.1213371588469191E-22</v>
      </c>
    </row>
    <row r="4550" spans="1:10" s="10" customFormat="1" x14ac:dyDescent="0.25">
      <c r="A4550" s="2">
        <v>19561500</v>
      </c>
      <c r="B4550" s="2">
        <v>-160</v>
      </c>
      <c r="C4550" s="9">
        <f t="shared" si="421"/>
        <v>-163.5</v>
      </c>
      <c r="D4550" s="9">
        <f t="shared" si="422"/>
        <v>-127.15270891918669</v>
      </c>
      <c r="E4550" s="9">
        <f t="shared" si="423"/>
        <v>1.9263229911510223E-13</v>
      </c>
      <c r="F4550" s="9">
        <f>Parametri!$C$4*(A4550/$D$7)^Parametri!$F$8</f>
        <v>65.172941335582337</v>
      </c>
      <c r="G4550" s="9">
        <f t="shared" si="420"/>
        <v>-192.32565025476902</v>
      </c>
      <c r="H4550" s="9">
        <f>Parametri!$M$4-10*LOG10(Parametri!$L$5/1000)-20*LOG10(A4550/1000000)</f>
        <v>27.182256877316199</v>
      </c>
      <c r="I4550" s="9">
        <f t="shared" si="424"/>
        <v>-219.50790713208522</v>
      </c>
      <c r="J4550" s="10">
        <f t="shared" si="425"/>
        <v>1.1199774713100131E-22</v>
      </c>
    </row>
    <row r="4551" spans="1:10" s="10" customFormat="1" x14ac:dyDescent="0.25">
      <c r="A4551" s="2">
        <v>19565812.5</v>
      </c>
      <c r="B4551" s="2">
        <v>-160</v>
      </c>
      <c r="C4551" s="9">
        <f t="shared" si="421"/>
        <v>-163.5</v>
      </c>
      <c r="D4551" s="9">
        <f t="shared" si="422"/>
        <v>-127.15270891918669</v>
      </c>
      <c r="E4551" s="9">
        <f t="shared" si="423"/>
        <v>1.9263229911510223E-13</v>
      </c>
      <c r="F4551" s="9">
        <f>Parametri!$C$4*(A4551/$D$7)^Parametri!$F$8</f>
        <v>65.180124905880874</v>
      </c>
      <c r="G4551" s="9">
        <f t="shared" si="420"/>
        <v>-192.33283382506755</v>
      </c>
      <c r="H4551" s="9">
        <f>Parametri!$M$4-10*LOG10(Parametri!$L$5/1000)-20*LOG10(A4551/1000000)</f>
        <v>27.180342209692867</v>
      </c>
      <c r="I4551" s="9">
        <f t="shared" si="424"/>
        <v>-219.51317603476042</v>
      </c>
      <c r="J4551" s="10">
        <f t="shared" si="425"/>
        <v>1.1186195277070481E-22</v>
      </c>
    </row>
    <row r="4552" spans="1:10" s="10" customFormat="1" x14ac:dyDescent="0.25">
      <c r="A4552" s="2">
        <v>19570125</v>
      </c>
      <c r="B4552" s="2">
        <v>-160</v>
      </c>
      <c r="C4552" s="9">
        <f t="shared" si="421"/>
        <v>-163.5</v>
      </c>
      <c r="D4552" s="9">
        <f t="shared" si="422"/>
        <v>-127.15270891918669</v>
      </c>
      <c r="E4552" s="9">
        <f t="shared" si="423"/>
        <v>1.9263229911510223E-13</v>
      </c>
      <c r="F4552" s="9">
        <f>Parametri!$C$4*(A4552/$D$7)^Parametri!$F$8</f>
        <v>65.187307684557794</v>
      </c>
      <c r="G4552" s="9">
        <f t="shared" si="420"/>
        <v>-192.34001660374449</v>
      </c>
      <c r="H4552" s="9">
        <f>Parametri!$M$4-10*LOG10(Parametri!$L$5/1000)-20*LOG10(A4552/1000000)</f>
        <v>27.17842796403486</v>
      </c>
      <c r="I4552" s="9">
        <f t="shared" si="424"/>
        <v>-219.51844456777934</v>
      </c>
      <c r="J4552" s="10">
        <f t="shared" si="425"/>
        <v>1.1172633256729784E-22</v>
      </c>
    </row>
    <row r="4553" spans="1:10" s="10" customFormat="1" x14ac:dyDescent="0.25">
      <c r="A4553" s="2">
        <v>19574437.5</v>
      </c>
      <c r="B4553" s="2">
        <v>-160</v>
      </c>
      <c r="C4553" s="9">
        <f t="shared" si="421"/>
        <v>-163.5</v>
      </c>
      <c r="D4553" s="9">
        <f t="shared" si="422"/>
        <v>-127.15270891918669</v>
      </c>
      <c r="E4553" s="9">
        <f t="shared" si="423"/>
        <v>1.9263229911510223E-13</v>
      </c>
      <c r="F4553" s="9">
        <f>Parametri!$C$4*(A4553/$D$7)^Parametri!$F$8</f>
        <v>65.194489671874749</v>
      </c>
      <c r="G4553" s="9">
        <f t="shared" si="420"/>
        <v>-192.34719859106144</v>
      </c>
      <c r="H4553" s="9">
        <f>Parametri!$M$4-10*LOG10(Parametri!$L$5/1000)-20*LOG10(A4553/1000000)</f>
        <v>27.176514140156218</v>
      </c>
      <c r="I4553" s="9">
        <f t="shared" si="424"/>
        <v>-219.52371273121767</v>
      </c>
      <c r="J4553" s="10">
        <f t="shared" si="425"/>
        <v>1.1159088628461801E-22</v>
      </c>
    </row>
    <row r="4554" spans="1:10" s="10" customFormat="1" x14ac:dyDescent="0.25">
      <c r="A4554" s="2">
        <v>19578750</v>
      </c>
      <c r="B4554" s="2">
        <v>-160</v>
      </c>
      <c r="C4554" s="9">
        <f t="shared" si="421"/>
        <v>-163.5</v>
      </c>
      <c r="D4554" s="9">
        <f t="shared" si="422"/>
        <v>-127.15270891918669</v>
      </c>
      <c r="E4554" s="9">
        <f t="shared" si="423"/>
        <v>1.9263229911510223E-13</v>
      </c>
      <c r="F4554" s="9">
        <f>Parametri!$C$4*(A4554/$D$7)^Parametri!$F$8</f>
        <v>65.201670868093245</v>
      </c>
      <c r="G4554" s="9">
        <f t="shared" si="420"/>
        <v>-192.35437978727992</v>
      </c>
      <c r="H4554" s="9">
        <f>Parametri!$M$4-10*LOG10(Parametri!$L$5/1000)-20*LOG10(A4554/1000000)</f>
        <v>27.174600737871124</v>
      </c>
      <c r="I4554" s="9">
        <f t="shared" si="424"/>
        <v>-219.52898052515104</v>
      </c>
      <c r="J4554" s="10">
        <f t="shared" si="425"/>
        <v>1.1145561368684079E-22</v>
      </c>
    </row>
    <row r="4555" spans="1:10" s="10" customFormat="1" x14ac:dyDescent="0.25">
      <c r="A4555" s="2">
        <v>19583062.5</v>
      </c>
      <c r="B4555" s="2">
        <v>-160</v>
      </c>
      <c r="C4555" s="9">
        <f t="shared" si="421"/>
        <v>-163.5</v>
      </c>
      <c r="D4555" s="9">
        <f t="shared" si="422"/>
        <v>-127.15270891918669</v>
      </c>
      <c r="E4555" s="9">
        <f t="shared" si="423"/>
        <v>1.9263229911510223E-13</v>
      </c>
      <c r="F4555" s="9">
        <f>Parametri!$C$4*(A4555/$D$7)^Parametri!$F$8</f>
        <v>65.20885127347465</v>
      </c>
      <c r="G4555" s="9">
        <f t="shared" si="420"/>
        <v>-192.36156019266133</v>
      </c>
      <c r="H4555" s="9">
        <f>Parametri!$M$4-10*LOG10(Parametri!$L$5/1000)-20*LOG10(A4555/1000000)</f>
        <v>27.172687756993867</v>
      </c>
      <c r="I4555" s="9">
        <f t="shared" si="424"/>
        <v>-219.5342479496552</v>
      </c>
      <c r="J4555" s="10">
        <f t="shared" si="425"/>
        <v>1.1132051453847409E-22</v>
      </c>
    </row>
    <row r="4556" spans="1:10" s="10" customFormat="1" x14ac:dyDescent="0.25">
      <c r="A4556" s="2">
        <v>19587375</v>
      </c>
      <c r="B4556" s="2">
        <v>-160</v>
      </c>
      <c r="C4556" s="9">
        <f t="shared" si="421"/>
        <v>-163.5</v>
      </c>
      <c r="D4556" s="9">
        <f t="shared" si="422"/>
        <v>-127.15270891918669</v>
      </c>
      <c r="E4556" s="9">
        <f t="shared" si="423"/>
        <v>1.9263229911510223E-13</v>
      </c>
      <c r="F4556" s="9">
        <f>Parametri!$C$4*(A4556/$D$7)^Parametri!$F$8</f>
        <v>65.216030888280159</v>
      </c>
      <c r="G4556" s="9">
        <f t="shared" si="420"/>
        <v>-192.36873980746685</v>
      </c>
      <c r="H4556" s="9">
        <f>Parametri!$M$4-10*LOG10(Parametri!$L$5/1000)-20*LOG10(A4556/1000000)</f>
        <v>27.170775197338873</v>
      </c>
      <c r="I4556" s="9">
        <f t="shared" si="424"/>
        <v>-219.53951500480574</v>
      </c>
      <c r="J4556" s="10">
        <f t="shared" si="425"/>
        <v>1.1118558860437049E-22</v>
      </c>
    </row>
    <row r="4557" spans="1:10" s="10" customFormat="1" x14ac:dyDescent="0.25">
      <c r="A4557" s="2">
        <v>19591687.5</v>
      </c>
      <c r="B4557" s="2">
        <v>-160</v>
      </c>
      <c r="C4557" s="9">
        <f t="shared" si="421"/>
        <v>-163.5</v>
      </c>
      <c r="D4557" s="9">
        <f t="shared" si="422"/>
        <v>-127.15270891918669</v>
      </c>
      <c r="E4557" s="9">
        <f t="shared" si="423"/>
        <v>1.9263229911510223E-13</v>
      </c>
      <c r="F4557" s="9">
        <f>Parametri!$C$4*(A4557/$D$7)^Parametri!$F$8</f>
        <v>65.223209712770867</v>
      </c>
      <c r="G4557" s="9">
        <f t="shared" si="420"/>
        <v>-192.37591863195757</v>
      </c>
      <c r="H4557" s="9">
        <f>Parametri!$M$4-10*LOG10(Parametri!$L$5/1000)-20*LOG10(A4557/1000000)</f>
        <v>27.168863058720682</v>
      </c>
      <c r="I4557" s="9">
        <f t="shared" si="424"/>
        <v>-219.54478169067826</v>
      </c>
      <c r="J4557" s="10">
        <f t="shared" si="425"/>
        <v>1.1105083564971568E-22</v>
      </c>
    </row>
    <row r="4558" spans="1:10" s="10" customFormat="1" x14ac:dyDescent="0.25">
      <c r="A4558" s="2">
        <v>19596000</v>
      </c>
      <c r="B4558" s="2">
        <v>-160</v>
      </c>
      <c r="C4558" s="9">
        <f t="shared" si="421"/>
        <v>-163.5</v>
      </c>
      <c r="D4558" s="9">
        <f t="shared" si="422"/>
        <v>-127.15270891918669</v>
      </c>
      <c r="E4558" s="9">
        <f t="shared" si="423"/>
        <v>1.9263229911510223E-13</v>
      </c>
      <c r="F4558" s="9">
        <f>Parametri!$C$4*(A4558/$D$7)^Parametri!$F$8</f>
        <v>65.2303877472077</v>
      </c>
      <c r="G4558" s="9">
        <f t="shared" si="420"/>
        <v>-192.38309666639441</v>
      </c>
      <c r="H4558" s="9">
        <f>Parametri!$M$4-10*LOG10(Parametri!$L$5/1000)-20*LOG10(A4558/1000000)</f>
        <v>27.166951340953954</v>
      </c>
      <c r="I4558" s="9">
        <f t="shared" si="424"/>
        <v>-219.55004800734835</v>
      </c>
      <c r="J4558" s="10">
        <f t="shared" si="425"/>
        <v>1.1091625544003263E-22</v>
      </c>
    </row>
    <row r="4559" spans="1:10" s="10" customFormat="1" x14ac:dyDescent="0.25">
      <c r="A4559" s="2">
        <v>19600312.5</v>
      </c>
      <c r="B4559" s="2">
        <v>-160</v>
      </c>
      <c r="C4559" s="9">
        <f t="shared" si="421"/>
        <v>-163.5</v>
      </c>
      <c r="D4559" s="9">
        <f t="shared" si="422"/>
        <v>-127.15270891918669</v>
      </c>
      <c r="E4559" s="9">
        <f t="shared" si="423"/>
        <v>1.9263229911510223E-13</v>
      </c>
      <c r="F4559" s="9">
        <f>Parametri!$C$4*(A4559/$D$7)^Parametri!$F$8</f>
        <v>65.237564991851428</v>
      </c>
      <c r="G4559" s="9">
        <f t="shared" ref="G4559:G4622" si="426">D4559-F4559</f>
        <v>-192.39027391103812</v>
      </c>
      <c r="H4559" s="9">
        <f>Parametri!$M$4-10*LOG10(Parametri!$L$5/1000)-20*LOG10(A4559/1000000)</f>
        <v>27.165040043853477</v>
      </c>
      <c r="I4559" s="9">
        <f t="shared" si="424"/>
        <v>-219.5553139548916</v>
      </c>
      <c r="J4559" s="10">
        <f t="shared" si="425"/>
        <v>1.1078184774117721E-22</v>
      </c>
    </row>
    <row r="4560" spans="1:10" s="10" customFormat="1" x14ac:dyDescent="0.25">
      <c r="A4560" s="2">
        <v>19604625</v>
      </c>
      <c r="B4560" s="2">
        <v>-160</v>
      </c>
      <c r="C4560" s="9">
        <f t="shared" ref="C4560:C4623" si="427">B4560-3.5</f>
        <v>-163.5</v>
      </c>
      <c r="D4560" s="9">
        <f t="shared" ref="D4560:D4623" si="428">C4560+$D$2</f>
        <v>-127.15270891918669</v>
      </c>
      <c r="E4560" s="9">
        <f t="shared" ref="E4560:E4623" si="429">10^(D4560/10)</f>
        <v>1.9263229911510223E-13</v>
      </c>
      <c r="F4560" s="9">
        <f>Parametri!$C$4*(A4560/$D$7)^Parametri!$F$8</f>
        <v>65.244741446962735</v>
      </c>
      <c r="G4560" s="9">
        <f t="shared" si="426"/>
        <v>-192.39745036614943</v>
      </c>
      <c r="H4560" s="9">
        <f>Parametri!$M$4-10*LOG10(Parametri!$L$5/1000)-20*LOG10(A4560/1000000)</f>
        <v>27.16312916723416</v>
      </c>
      <c r="I4560" s="9">
        <f t="shared" ref="I4560:I4623" si="430">G4560-H4560</f>
        <v>-219.56057953338359</v>
      </c>
      <c r="J4560" s="10">
        <f t="shared" ref="J4560:J4623" si="431">10^(I4560/10)</f>
        <v>1.1064761231934549E-22</v>
      </c>
    </row>
    <row r="4561" spans="1:10" s="10" customFormat="1" x14ac:dyDescent="0.25">
      <c r="A4561" s="2">
        <v>19608937.5</v>
      </c>
      <c r="B4561" s="2">
        <v>-160</v>
      </c>
      <c r="C4561" s="9">
        <f t="shared" si="427"/>
        <v>-163.5</v>
      </c>
      <c r="D4561" s="9">
        <f t="shared" si="428"/>
        <v>-127.15270891918669</v>
      </c>
      <c r="E4561" s="9">
        <f t="shared" si="429"/>
        <v>1.9263229911510223E-13</v>
      </c>
      <c r="F4561" s="9">
        <f>Parametri!$C$4*(A4561/$D$7)^Parametri!$F$8</f>
        <v>65.251917112802076</v>
      </c>
      <c r="G4561" s="9">
        <f t="shared" si="426"/>
        <v>-192.40462603198876</v>
      </c>
      <c r="H4561" s="9">
        <f>Parametri!$M$4-10*LOG10(Parametri!$L$5/1000)-20*LOG10(A4561/1000000)</f>
        <v>27.16121871091104</v>
      </c>
      <c r="I4561" s="9">
        <f t="shared" si="430"/>
        <v>-219.5658447428998</v>
      </c>
      <c r="J4561" s="10">
        <f t="shared" si="431"/>
        <v>1.1051354894106377E-22</v>
      </c>
    </row>
    <row r="4562" spans="1:10" s="10" customFormat="1" x14ac:dyDescent="0.25">
      <c r="A4562" s="2">
        <v>19613250</v>
      </c>
      <c r="B4562" s="2">
        <v>-160</v>
      </c>
      <c r="C4562" s="9">
        <f t="shared" si="427"/>
        <v>-163.5</v>
      </c>
      <c r="D4562" s="9">
        <f t="shared" si="428"/>
        <v>-127.15270891918669</v>
      </c>
      <c r="E4562" s="9">
        <f t="shared" si="429"/>
        <v>1.9263229911510223E-13</v>
      </c>
      <c r="F4562" s="9">
        <f>Parametri!$C$4*(A4562/$D$7)^Parametri!$F$8</f>
        <v>65.259091989629823</v>
      </c>
      <c r="G4562" s="9">
        <f t="shared" si="426"/>
        <v>-192.41180090881653</v>
      </c>
      <c r="H4562" s="9">
        <f>Parametri!$M$4-10*LOG10(Parametri!$L$5/1000)-20*LOG10(A4562/1000000)</f>
        <v>27.159308674699258</v>
      </c>
      <c r="I4562" s="9">
        <f t="shared" si="430"/>
        <v>-219.57110958351578</v>
      </c>
      <c r="J4562" s="10">
        <f t="shared" si="431"/>
        <v>1.1037965737319534E-22</v>
      </c>
    </row>
    <row r="4563" spans="1:10" s="10" customFormat="1" x14ac:dyDescent="0.25">
      <c r="A4563" s="2">
        <v>19617562.5</v>
      </c>
      <c r="B4563" s="2">
        <v>-160</v>
      </c>
      <c r="C4563" s="9">
        <f t="shared" si="427"/>
        <v>-163.5</v>
      </c>
      <c r="D4563" s="9">
        <f t="shared" si="428"/>
        <v>-127.15270891918669</v>
      </c>
      <c r="E4563" s="9">
        <f t="shared" si="429"/>
        <v>1.9263229911510223E-13</v>
      </c>
      <c r="F4563" s="9">
        <f>Parametri!$C$4*(A4563/$D$7)^Parametri!$F$8</f>
        <v>65.266266077706206</v>
      </c>
      <c r="G4563" s="9">
        <f t="shared" si="426"/>
        <v>-192.4189749968929</v>
      </c>
      <c r="H4563" s="9">
        <f>Parametri!$M$4-10*LOG10(Parametri!$L$5/1000)-20*LOG10(A4563/1000000)</f>
        <v>27.1573990584141</v>
      </c>
      <c r="I4563" s="9">
        <f t="shared" si="430"/>
        <v>-219.57637405530699</v>
      </c>
      <c r="J4563" s="10">
        <f t="shared" si="431"/>
        <v>1.1024593738293733E-22</v>
      </c>
    </row>
    <row r="4564" spans="1:10" s="10" customFormat="1" x14ac:dyDescent="0.25">
      <c r="A4564" s="2">
        <v>19621875</v>
      </c>
      <c r="B4564" s="2">
        <v>-160</v>
      </c>
      <c r="C4564" s="9">
        <f t="shared" si="427"/>
        <v>-163.5</v>
      </c>
      <c r="D4564" s="9">
        <f t="shared" si="428"/>
        <v>-127.15270891918669</v>
      </c>
      <c r="E4564" s="9">
        <f t="shared" si="429"/>
        <v>1.9263229911510223E-13</v>
      </c>
      <c r="F4564" s="9">
        <f>Parametri!$C$4*(A4564/$D$7)^Parametri!$F$8</f>
        <v>65.273439377291282</v>
      </c>
      <c r="G4564" s="9">
        <f t="shared" si="426"/>
        <v>-192.42614829647798</v>
      </c>
      <c r="H4564" s="9">
        <f>Parametri!$M$4-10*LOG10(Parametri!$L$5/1000)-20*LOG10(A4564/1000000)</f>
        <v>27.155489861870954</v>
      </c>
      <c r="I4564" s="9">
        <f t="shared" si="430"/>
        <v>-219.58163815834894</v>
      </c>
      <c r="J4564" s="10">
        <f t="shared" si="431"/>
        <v>1.1011238873781653E-22</v>
      </c>
    </row>
    <row r="4565" spans="1:10" s="10" customFormat="1" x14ac:dyDescent="0.25">
      <c r="A4565" s="2">
        <v>19626187.5</v>
      </c>
      <c r="B4565" s="2">
        <v>-160</v>
      </c>
      <c r="C4565" s="9">
        <f t="shared" si="427"/>
        <v>-163.5</v>
      </c>
      <c r="D4565" s="9">
        <f t="shared" si="428"/>
        <v>-127.15270891918669</v>
      </c>
      <c r="E4565" s="9">
        <f t="shared" si="429"/>
        <v>1.9263229911510223E-13</v>
      </c>
      <c r="F4565" s="9">
        <f>Parametri!$C$4*(A4565/$D$7)^Parametri!$F$8</f>
        <v>65.280611888644984</v>
      </c>
      <c r="G4565" s="9">
        <f t="shared" si="426"/>
        <v>-192.43332080783168</v>
      </c>
      <c r="H4565" s="9">
        <f>Parametri!$M$4-10*LOG10(Parametri!$L$5/1000)-20*LOG10(A4565/1000000)</f>
        <v>27.153581084885342</v>
      </c>
      <c r="I4565" s="9">
        <f t="shared" si="430"/>
        <v>-219.58690189271701</v>
      </c>
      <c r="J4565" s="10">
        <f t="shared" si="431"/>
        <v>1.0997901120569816E-22</v>
      </c>
    </row>
    <row r="4566" spans="1:10" s="10" customFormat="1" x14ac:dyDescent="0.25">
      <c r="A4566" s="2">
        <v>19630500</v>
      </c>
      <c r="B4566" s="2">
        <v>-160</v>
      </c>
      <c r="C4566" s="9">
        <f t="shared" si="427"/>
        <v>-163.5</v>
      </c>
      <c r="D4566" s="9">
        <f t="shared" si="428"/>
        <v>-127.15270891918669</v>
      </c>
      <c r="E4566" s="9">
        <f t="shared" si="429"/>
        <v>1.9263229911510223E-13</v>
      </c>
      <c r="F4566" s="9">
        <f>Parametri!$C$4*(A4566/$D$7)^Parametri!$F$8</f>
        <v>65.287783612027084</v>
      </c>
      <c r="G4566" s="9">
        <f t="shared" si="426"/>
        <v>-192.44049253121378</v>
      </c>
      <c r="H4566" s="9">
        <f>Parametri!$M$4-10*LOG10(Parametri!$L$5/1000)-20*LOG10(A4566/1000000)</f>
        <v>27.151672727272906</v>
      </c>
      <c r="I4566" s="9">
        <f t="shared" si="430"/>
        <v>-219.59216525848669</v>
      </c>
      <c r="J4566" s="10">
        <f t="shared" si="431"/>
        <v>1.0984580455477441E-22</v>
      </c>
    </row>
    <row r="4567" spans="1:10" s="10" customFormat="1" x14ac:dyDescent="0.25">
      <c r="A4567" s="2">
        <v>19634812.5</v>
      </c>
      <c r="B4567" s="2">
        <v>-160</v>
      </c>
      <c r="C4567" s="9">
        <f t="shared" si="427"/>
        <v>-163.5</v>
      </c>
      <c r="D4567" s="9">
        <f t="shared" si="428"/>
        <v>-127.15270891918669</v>
      </c>
      <c r="E4567" s="9">
        <f t="shared" si="429"/>
        <v>1.9263229911510223E-13</v>
      </c>
      <c r="F4567" s="9">
        <f>Parametri!$C$4*(A4567/$D$7)^Parametri!$F$8</f>
        <v>65.294954547697245</v>
      </c>
      <c r="G4567" s="9">
        <f t="shared" si="426"/>
        <v>-192.44766346688394</v>
      </c>
      <c r="H4567" s="9">
        <f>Parametri!$M$4-10*LOG10(Parametri!$L$5/1000)-20*LOG10(A4567/1000000)</f>
        <v>27.149764788849406</v>
      </c>
      <c r="I4567" s="9">
        <f t="shared" si="430"/>
        <v>-219.59742825573335</v>
      </c>
      <c r="J4567" s="10">
        <f t="shared" si="431"/>
        <v>1.097127685535711E-22</v>
      </c>
    </row>
    <row r="4568" spans="1:10" s="10" customFormat="1" x14ac:dyDescent="0.25">
      <c r="A4568" s="2">
        <v>19639125</v>
      </c>
      <c r="B4568" s="2">
        <v>-160</v>
      </c>
      <c r="C4568" s="9">
        <f t="shared" si="427"/>
        <v>-163.5</v>
      </c>
      <c r="D4568" s="9">
        <f t="shared" si="428"/>
        <v>-127.15270891918669</v>
      </c>
      <c r="E4568" s="9">
        <f t="shared" si="429"/>
        <v>1.9263229911510223E-13</v>
      </c>
      <c r="F4568" s="9">
        <f>Parametri!$C$4*(A4568/$D$7)^Parametri!$F$8</f>
        <v>65.302124695914941</v>
      </c>
      <c r="G4568" s="9">
        <f t="shared" si="426"/>
        <v>-192.45483361510162</v>
      </c>
      <c r="H4568" s="9">
        <f>Parametri!$M$4-10*LOG10(Parametri!$L$5/1000)-20*LOG10(A4568/1000000)</f>
        <v>27.147857269430723</v>
      </c>
      <c r="I4568" s="9">
        <f t="shared" si="430"/>
        <v>-219.60269088453234</v>
      </c>
      <c r="J4568" s="10">
        <f t="shared" si="431"/>
        <v>1.0957990297094853E-22</v>
      </c>
    </row>
    <row r="4569" spans="1:10" s="10" customFormat="1" x14ac:dyDescent="0.25">
      <c r="A4569" s="2">
        <v>19643437.5</v>
      </c>
      <c r="B4569" s="2">
        <v>-160</v>
      </c>
      <c r="C4569" s="9">
        <f t="shared" si="427"/>
        <v>-163.5</v>
      </c>
      <c r="D4569" s="9">
        <f t="shared" si="428"/>
        <v>-127.15270891918669</v>
      </c>
      <c r="E4569" s="9">
        <f t="shared" si="429"/>
        <v>1.9263229911510223E-13</v>
      </c>
      <c r="F4569" s="9">
        <f>Parametri!$C$4*(A4569/$D$7)^Parametri!$F$8</f>
        <v>65.309294056939564</v>
      </c>
      <c r="G4569" s="9">
        <f t="shared" si="426"/>
        <v>-192.46200297612626</v>
      </c>
      <c r="H4569" s="9">
        <f>Parametri!$M$4-10*LOG10(Parametri!$L$5/1000)-20*LOG10(A4569/1000000)</f>
        <v>27.145950168832861</v>
      </c>
      <c r="I4569" s="9">
        <f t="shared" si="430"/>
        <v>-219.60795314495911</v>
      </c>
      <c r="J4569" s="10">
        <f t="shared" si="431"/>
        <v>1.0944720757609184E-22</v>
      </c>
    </row>
    <row r="4570" spans="1:10" s="10" customFormat="1" x14ac:dyDescent="0.25">
      <c r="A4570" s="2">
        <v>19647750</v>
      </c>
      <c r="B4570" s="2">
        <v>-160</v>
      </c>
      <c r="C4570" s="9">
        <f t="shared" si="427"/>
        <v>-163.5</v>
      </c>
      <c r="D4570" s="9">
        <f t="shared" si="428"/>
        <v>-127.15270891918669</v>
      </c>
      <c r="E4570" s="9">
        <f t="shared" si="429"/>
        <v>1.9263229911510223E-13</v>
      </c>
      <c r="F4570" s="9">
        <f>Parametri!$C$4*(A4570/$D$7)^Parametri!$F$8</f>
        <v>65.316462631030291</v>
      </c>
      <c r="G4570" s="9">
        <f t="shared" si="426"/>
        <v>-192.46917155021697</v>
      </c>
      <c r="H4570" s="9">
        <f>Parametri!$M$4-10*LOG10(Parametri!$L$5/1000)-20*LOG10(A4570/1000000)</f>
        <v>27.144043486871947</v>
      </c>
      <c r="I4570" s="9">
        <f t="shared" si="430"/>
        <v>-219.61321503708891</v>
      </c>
      <c r="J4570" s="10">
        <f t="shared" si="431"/>
        <v>1.0931468213852128E-22</v>
      </c>
    </row>
    <row r="4571" spans="1:10" s="10" customFormat="1" x14ac:dyDescent="0.25">
      <c r="A4571" s="2">
        <v>19652062.5</v>
      </c>
      <c r="B4571" s="2">
        <v>-160</v>
      </c>
      <c r="C4571" s="9">
        <f t="shared" si="427"/>
        <v>-163.5</v>
      </c>
      <c r="D4571" s="9">
        <f t="shared" si="428"/>
        <v>-127.15270891918669</v>
      </c>
      <c r="E4571" s="9">
        <f t="shared" si="429"/>
        <v>1.9263229911510223E-13</v>
      </c>
      <c r="F4571" s="9">
        <f>Parametri!$C$4*(A4571/$D$7)^Parametri!$F$8</f>
        <v>65.323630418446228</v>
      </c>
      <c r="G4571" s="9">
        <f t="shared" si="426"/>
        <v>-192.47633933763291</v>
      </c>
      <c r="H4571" s="9">
        <f>Parametri!$M$4-10*LOG10(Parametri!$L$5/1000)-20*LOG10(A4571/1000000)</f>
        <v>27.142137223364227</v>
      </c>
      <c r="I4571" s="9">
        <f t="shared" si="430"/>
        <v>-219.61847656099712</v>
      </c>
      <c r="J4571" s="10">
        <f t="shared" si="431"/>
        <v>1.0918232642808316E-22</v>
      </c>
    </row>
    <row r="4572" spans="1:10" s="10" customFormat="1" x14ac:dyDescent="0.25">
      <c r="A4572" s="2">
        <v>19656375</v>
      </c>
      <c r="B4572" s="2">
        <v>-160</v>
      </c>
      <c r="C4572" s="9">
        <f t="shared" si="427"/>
        <v>-163.5</v>
      </c>
      <c r="D4572" s="9">
        <f t="shared" si="428"/>
        <v>-127.15270891918669</v>
      </c>
      <c r="E4572" s="9">
        <f t="shared" si="429"/>
        <v>1.9263229911510223E-13</v>
      </c>
      <c r="F4572" s="9">
        <f>Parametri!$C$4*(A4572/$D$7)^Parametri!$F$8</f>
        <v>65.330797419446284</v>
      </c>
      <c r="G4572" s="9">
        <f t="shared" si="426"/>
        <v>-192.48350633863299</v>
      </c>
      <c r="H4572" s="9">
        <f>Parametri!$M$4-10*LOG10(Parametri!$L$5/1000)-20*LOG10(A4572/1000000)</f>
        <v>27.140231378126067</v>
      </c>
      <c r="I4572" s="9">
        <f t="shared" si="430"/>
        <v>-219.62373771675905</v>
      </c>
      <c r="J4572" s="10">
        <f t="shared" si="431"/>
        <v>1.0905014021495488E-22</v>
      </c>
    </row>
    <row r="4573" spans="1:10" s="10" customFormat="1" x14ac:dyDescent="0.25">
      <c r="A4573" s="2">
        <v>19660687.5</v>
      </c>
      <c r="B4573" s="2">
        <v>-160</v>
      </c>
      <c r="C4573" s="9">
        <f t="shared" si="427"/>
        <v>-163.5</v>
      </c>
      <c r="D4573" s="9">
        <f t="shared" si="428"/>
        <v>-127.15270891918669</v>
      </c>
      <c r="E4573" s="9">
        <f t="shared" si="429"/>
        <v>1.9263229911510223E-13</v>
      </c>
      <c r="F4573" s="9">
        <f>Parametri!$C$4*(A4573/$D$7)^Parametri!$F$8</f>
        <v>65.337963634289252</v>
      </c>
      <c r="G4573" s="9">
        <f t="shared" si="426"/>
        <v>-192.49067255347595</v>
      </c>
      <c r="H4573" s="9">
        <f>Parametri!$M$4-10*LOG10(Parametri!$L$5/1000)-20*LOG10(A4573/1000000)</f>
        <v>27.138325950973954</v>
      </c>
      <c r="I4573" s="9">
        <f t="shared" si="430"/>
        <v>-219.6289985044499</v>
      </c>
      <c r="J4573" s="10">
        <f t="shared" si="431"/>
        <v>1.0891812326964434E-22</v>
      </c>
    </row>
    <row r="4574" spans="1:10" s="10" customFormat="1" x14ac:dyDescent="0.25">
      <c r="A4574" s="2">
        <v>19665000</v>
      </c>
      <c r="B4574" s="2">
        <v>-160</v>
      </c>
      <c r="C4574" s="9">
        <f t="shared" si="427"/>
        <v>-163.5</v>
      </c>
      <c r="D4574" s="9">
        <f t="shared" si="428"/>
        <v>-127.15270891918669</v>
      </c>
      <c r="E4574" s="9">
        <f t="shared" si="429"/>
        <v>1.9263229911510223E-13</v>
      </c>
      <c r="F4574" s="9">
        <f>Parametri!$C$4*(A4574/$D$7)^Parametri!$F$8</f>
        <v>65.345129063233784</v>
      </c>
      <c r="G4574" s="9">
        <f t="shared" si="426"/>
        <v>-192.49783798242049</v>
      </c>
      <c r="H4574" s="9">
        <f>Parametri!$M$4-10*LOG10(Parametri!$L$5/1000)-20*LOG10(A4574/1000000)</f>
        <v>27.136420941724502</v>
      </c>
      <c r="I4574" s="9">
        <f t="shared" si="430"/>
        <v>-219.634258924145</v>
      </c>
      <c r="J4574" s="10">
        <f t="shared" si="431"/>
        <v>1.0878627536298482E-22</v>
      </c>
    </row>
    <row r="4575" spans="1:10" s="10" customFormat="1" x14ac:dyDescent="0.25">
      <c r="A4575" s="2">
        <v>19669312.5</v>
      </c>
      <c r="B4575" s="2">
        <v>-160</v>
      </c>
      <c r="C4575" s="9">
        <f t="shared" si="427"/>
        <v>-163.5</v>
      </c>
      <c r="D4575" s="9">
        <f t="shared" si="428"/>
        <v>-127.15270891918669</v>
      </c>
      <c r="E4575" s="9">
        <f t="shared" si="429"/>
        <v>1.9263229911510223E-13</v>
      </c>
      <c r="F4575" s="9">
        <f>Parametri!$C$4*(A4575/$D$7)^Parametri!$F$8</f>
        <v>65.352293706538376</v>
      </c>
      <c r="G4575" s="9">
        <f t="shared" si="426"/>
        <v>-192.50500262572507</v>
      </c>
      <c r="H4575" s="9">
        <f>Parametri!$M$4-10*LOG10(Parametri!$L$5/1000)-20*LOG10(A4575/1000000)</f>
        <v>27.134516350194438</v>
      </c>
      <c r="I4575" s="9">
        <f t="shared" si="430"/>
        <v>-219.63951897591951</v>
      </c>
      <c r="J4575" s="10">
        <f t="shared" si="431"/>
        <v>1.0865459626613837E-22</v>
      </c>
    </row>
    <row r="4576" spans="1:10" s="10" customFormat="1" x14ac:dyDescent="0.25">
      <c r="A4576" s="2">
        <v>19673625</v>
      </c>
      <c r="B4576" s="2">
        <v>-160</v>
      </c>
      <c r="C4576" s="9">
        <f t="shared" si="427"/>
        <v>-163.5</v>
      </c>
      <c r="D4576" s="9">
        <f t="shared" si="428"/>
        <v>-127.15270891918669</v>
      </c>
      <c r="E4576" s="9">
        <f t="shared" si="429"/>
        <v>1.9263229911510223E-13</v>
      </c>
      <c r="F4576" s="9">
        <f>Parametri!$C$4*(A4576/$D$7)^Parametri!$F$8</f>
        <v>65.359457564461422</v>
      </c>
      <c r="G4576" s="9">
        <f t="shared" si="426"/>
        <v>-192.51216648364812</v>
      </c>
      <c r="H4576" s="9">
        <f>Parametri!$M$4-10*LOG10(Parametri!$L$5/1000)-20*LOG10(A4576/1000000)</f>
        <v>27.13261217620061</v>
      </c>
      <c r="I4576" s="9">
        <f t="shared" si="430"/>
        <v>-219.64477865984873</v>
      </c>
      <c r="J4576" s="10">
        <f t="shared" si="431"/>
        <v>1.0852308575059379E-22</v>
      </c>
    </row>
    <row r="4577" spans="1:10" s="10" customFormat="1" x14ac:dyDescent="0.25">
      <c r="A4577" s="2">
        <v>19677937.5</v>
      </c>
      <c r="B4577" s="2">
        <v>-160</v>
      </c>
      <c r="C4577" s="9">
        <f t="shared" si="427"/>
        <v>-163.5</v>
      </c>
      <c r="D4577" s="9">
        <f t="shared" si="428"/>
        <v>-127.15270891918669</v>
      </c>
      <c r="E4577" s="9">
        <f t="shared" si="429"/>
        <v>1.9263229911510223E-13</v>
      </c>
      <c r="F4577" s="9">
        <f>Parametri!$C$4*(A4577/$D$7)^Parametri!$F$8</f>
        <v>65.366620637261093</v>
      </c>
      <c r="G4577" s="9">
        <f t="shared" si="426"/>
        <v>-192.51932955644779</v>
      </c>
      <c r="H4577" s="9">
        <f>Parametri!$M$4-10*LOG10(Parametri!$L$5/1000)-20*LOG10(A4577/1000000)</f>
        <v>27.130708419559983</v>
      </c>
      <c r="I4577" s="9">
        <f t="shared" si="430"/>
        <v>-219.65003797600778</v>
      </c>
      <c r="J4577" s="10">
        <f t="shared" si="431"/>
        <v>1.0839174358816688E-22</v>
      </c>
    </row>
    <row r="4578" spans="1:10" s="10" customFormat="1" x14ac:dyDescent="0.25">
      <c r="A4578" s="2">
        <v>19682250</v>
      </c>
      <c r="B4578" s="2">
        <v>-160</v>
      </c>
      <c r="C4578" s="9">
        <f t="shared" si="427"/>
        <v>-163.5</v>
      </c>
      <c r="D4578" s="9">
        <f t="shared" si="428"/>
        <v>-127.15270891918669</v>
      </c>
      <c r="E4578" s="9">
        <f t="shared" si="429"/>
        <v>1.9263229911510223E-13</v>
      </c>
      <c r="F4578" s="9">
        <f>Parametri!$C$4*(A4578/$D$7)^Parametri!$F$8</f>
        <v>65.373782925195513</v>
      </c>
      <c r="G4578" s="9">
        <f t="shared" si="426"/>
        <v>-192.52649184438221</v>
      </c>
      <c r="H4578" s="9">
        <f>Parametri!$M$4-10*LOG10(Parametri!$L$5/1000)-20*LOG10(A4578/1000000)</f>
        <v>27.128805080089663</v>
      </c>
      <c r="I4578" s="9">
        <f t="shared" si="430"/>
        <v>-219.65529692447188</v>
      </c>
      <c r="J4578" s="10">
        <f t="shared" si="431"/>
        <v>1.0826056955100143E-22</v>
      </c>
    </row>
    <row r="4579" spans="1:10" s="10" customFormat="1" x14ac:dyDescent="0.25">
      <c r="A4579" s="2">
        <v>19686562.5</v>
      </c>
      <c r="B4579" s="2">
        <v>-160</v>
      </c>
      <c r="C4579" s="9">
        <f t="shared" si="427"/>
        <v>-163.5</v>
      </c>
      <c r="D4579" s="9">
        <f t="shared" si="428"/>
        <v>-127.15270891918669</v>
      </c>
      <c r="E4579" s="9">
        <f t="shared" si="429"/>
        <v>1.9263229911510223E-13</v>
      </c>
      <c r="F4579" s="9">
        <f>Parametri!$C$4*(A4579/$D$7)^Parametri!$F$8</f>
        <v>65.380944428522596</v>
      </c>
      <c r="G4579" s="9">
        <f t="shared" si="426"/>
        <v>-192.53365334770928</v>
      </c>
      <c r="H4579" s="9">
        <f>Parametri!$M$4-10*LOG10(Parametri!$L$5/1000)-20*LOG10(A4579/1000000)</f>
        <v>27.126902157606846</v>
      </c>
      <c r="I4579" s="9">
        <f t="shared" si="430"/>
        <v>-219.66055550531613</v>
      </c>
      <c r="J4579" s="10">
        <f t="shared" si="431"/>
        <v>1.0812956341156424E-22</v>
      </c>
    </row>
    <row r="4580" spans="1:10" s="10" customFormat="1" x14ac:dyDescent="0.25">
      <c r="A4580" s="2">
        <v>19690875</v>
      </c>
      <c r="B4580" s="2">
        <v>-160</v>
      </c>
      <c r="C4580" s="9">
        <f t="shared" si="427"/>
        <v>-163.5</v>
      </c>
      <c r="D4580" s="9">
        <f t="shared" si="428"/>
        <v>-127.15270891918669</v>
      </c>
      <c r="E4580" s="9">
        <f t="shared" si="429"/>
        <v>1.9263229911510223E-13</v>
      </c>
      <c r="F4580" s="9">
        <f>Parametri!$C$4*(A4580/$D$7)^Parametri!$F$8</f>
        <v>65.388105147500156</v>
      </c>
      <c r="G4580" s="9">
        <f t="shared" si="426"/>
        <v>-192.54081406668683</v>
      </c>
      <c r="H4580" s="9">
        <f>Parametri!$M$4-10*LOG10(Parametri!$L$5/1000)-20*LOG10(A4580/1000000)</f>
        <v>27.124999651928871</v>
      </c>
      <c r="I4580" s="9">
        <f t="shared" si="430"/>
        <v>-219.66581371861571</v>
      </c>
      <c r="J4580" s="10">
        <f t="shared" si="431"/>
        <v>1.0799872494264838E-22</v>
      </c>
    </row>
    <row r="4581" spans="1:10" s="10" customFormat="1" x14ac:dyDescent="0.25">
      <c r="A4581" s="2">
        <v>19695187.5</v>
      </c>
      <c r="B4581" s="2">
        <v>-160</v>
      </c>
      <c r="C4581" s="9">
        <f t="shared" si="427"/>
        <v>-163.5</v>
      </c>
      <c r="D4581" s="9">
        <f t="shared" si="428"/>
        <v>-127.15270891918669</v>
      </c>
      <c r="E4581" s="9">
        <f t="shared" si="429"/>
        <v>1.9263229911510223E-13</v>
      </c>
      <c r="F4581" s="9">
        <f>Parametri!$C$4*(A4581/$D$7)^Parametri!$F$8</f>
        <v>65.395265082385848</v>
      </c>
      <c r="G4581" s="9">
        <f t="shared" si="426"/>
        <v>-192.54797400157253</v>
      </c>
      <c r="H4581" s="9">
        <f>Parametri!$M$4-10*LOG10(Parametri!$L$5/1000)-20*LOG10(A4581/1000000)</f>
        <v>27.123097562873188</v>
      </c>
      <c r="I4581" s="9">
        <f t="shared" si="430"/>
        <v>-219.67107156444573</v>
      </c>
      <c r="J4581" s="10">
        <f t="shared" si="431"/>
        <v>1.0786805391737346E-22</v>
      </c>
    </row>
    <row r="4582" spans="1:10" s="10" customFormat="1" x14ac:dyDescent="0.25">
      <c r="A4582" s="2">
        <v>19699500</v>
      </c>
      <c r="B4582" s="2">
        <v>-160</v>
      </c>
      <c r="C4582" s="9">
        <f t="shared" si="427"/>
        <v>-163.5</v>
      </c>
      <c r="D4582" s="9">
        <f t="shared" si="428"/>
        <v>-127.15270891918669</v>
      </c>
      <c r="E4582" s="9">
        <f t="shared" si="429"/>
        <v>1.9263229911510223E-13</v>
      </c>
      <c r="F4582" s="9">
        <f>Parametri!$C$4*(A4582/$D$7)^Parametri!$F$8</f>
        <v>65.402424233437159</v>
      </c>
      <c r="G4582" s="9">
        <f t="shared" si="426"/>
        <v>-192.55513315262385</v>
      </c>
      <c r="H4582" s="9">
        <f>Parametri!$M$4-10*LOG10(Parametri!$L$5/1000)-20*LOG10(A4582/1000000)</f>
        <v>27.121195890257368</v>
      </c>
      <c r="I4582" s="9">
        <f t="shared" si="430"/>
        <v>-219.67632904288121</v>
      </c>
      <c r="J4582" s="10">
        <f t="shared" si="431"/>
        <v>1.0773755010918139E-22</v>
      </c>
    </row>
    <row r="4583" spans="1:10" s="10" customFormat="1" x14ac:dyDescent="0.25">
      <c r="A4583" s="2">
        <v>19703812.5</v>
      </c>
      <c r="B4583" s="2">
        <v>-160</v>
      </c>
      <c r="C4583" s="9">
        <f t="shared" si="427"/>
        <v>-163.5</v>
      </c>
      <c r="D4583" s="9">
        <f t="shared" si="428"/>
        <v>-127.15270891918669</v>
      </c>
      <c r="E4583" s="9">
        <f t="shared" si="429"/>
        <v>1.9263229911510223E-13</v>
      </c>
      <c r="F4583" s="9">
        <f>Parametri!$C$4*(A4583/$D$7)^Parametri!$F$8</f>
        <v>65.409582600911506</v>
      </c>
      <c r="G4583" s="9">
        <f t="shared" si="426"/>
        <v>-192.5622915200982</v>
      </c>
      <c r="H4583" s="9">
        <f>Parametri!$M$4-10*LOG10(Parametri!$L$5/1000)-20*LOG10(A4583/1000000)</f>
        <v>27.119294633899102</v>
      </c>
      <c r="I4583" s="9">
        <f t="shared" si="430"/>
        <v>-219.6815861539973</v>
      </c>
      <c r="J4583" s="10">
        <f t="shared" si="431"/>
        <v>1.0760721329183656E-22</v>
      </c>
    </row>
    <row r="4584" spans="1:10" s="10" customFormat="1" x14ac:dyDescent="0.25">
      <c r="A4584" s="2">
        <v>19708125</v>
      </c>
      <c r="B4584" s="2">
        <v>-160</v>
      </c>
      <c r="C4584" s="9">
        <f t="shared" si="427"/>
        <v>-163.5</v>
      </c>
      <c r="D4584" s="9">
        <f t="shared" si="428"/>
        <v>-127.15270891918669</v>
      </c>
      <c r="E4584" s="9">
        <f t="shared" si="429"/>
        <v>1.9263229911510223E-13</v>
      </c>
      <c r="F4584" s="9">
        <f>Parametri!$C$4*(A4584/$D$7)^Parametri!$F$8</f>
        <v>65.416740185066089</v>
      </c>
      <c r="G4584" s="9">
        <f t="shared" si="426"/>
        <v>-192.56944910425278</v>
      </c>
      <c r="H4584" s="9">
        <f>Parametri!$M$4-10*LOG10(Parametri!$L$5/1000)-20*LOG10(A4584/1000000)</f>
        <v>27.117393793616195</v>
      </c>
      <c r="I4584" s="9">
        <f t="shared" si="430"/>
        <v>-219.68684289786898</v>
      </c>
      <c r="J4584" s="10">
        <f t="shared" si="431"/>
        <v>1.074770432394308E-22</v>
      </c>
    </row>
    <row r="4585" spans="1:10" s="10" customFormat="1" x14ac:dyDescent="0.25">
      <c r="A4585" s="2">
        <v>19712437.5</v>
      </c>
      <c r="B4585" s="2">
        <v>-160</v>
      </c>
      <c r="C4585" s="9">
        <f t="shared" si="427"/>
        <v>-163.5</v>
      </c>
      <c r="D4585" s="9">
        <f t="shared" si="428"/>
        <v>-127.15270891918669</v>
      </c>
      <c r="E4585" s="9">
        <f t="shared" si="429"/>
        <v>1.9263229911510223E-13</v>
      </c>
      <c r="F4585" s="9">
        <f>Parametri!$C$4*(A4585/$D$7)^Parametri!$F$8</f>
        <v>65.423896986158027</v>
      </c>
      <c r="G4585" s="9">
        <f t="shared" si="426"/>
        <v>-192.57660590534471</v>
      </c>
      <c r="H4585" s="9">
        <f>Parametri!$M$4-10*LOG10(Parametri!$L$5/1000)-20*LOG10(A4585/1000000)</f>
        <v>27.115493369226588</v>
      </c>
      <c r="I4585" s="9">
        <f t="shared" si="430"/>
        <v>-219.69209927457129</v>
      </c>
      <c r="J4585" s="10">
        <f t="shared" si="431"/>
        <v>1.0734703972637665E-22</v>
      </c>
    </row>
    <row r="4586" spans="1:10" s="10" customFormat="1" x14ac:dyDescent="0.25">
      <c r="A4586" s="2">
        <v>19716750</v>
      </c>
      <c r="B4586" s="2">
        <v>-160</v>
      </c>
      <c r="C4586" s="9">
        <f t="shared" si="427"/>
        <v>-163.5</v>
      </c>
      <c r="D4586" s="9">
        <f t="shared" si="428"/>
        <v>-127.15270891918669</v>
      </c>
      <c r="E4586" s="9">
        <f t="shared" si="429"/>
        <v>1.9263229911510223E-13</v>
      </c>
      <c r="F4586" s="9">
        <f>Parametri!$C$4*(A4586/$D$7)^Parametri!$F$8</f>
        <v>65.431053004444252</v>
      </c>
      <c r="G4586" s="9">
        <f t="shared" si="426"/>
        <v>-192.58376192363096</v>
      </c>
      <c r="H4586" s="9">
        <f>Parametri!$M$4-10*LOG10(Parametri!$L$5/1000)-20*LOG10(A4586/1000000)</f>
        <v>27.113593360548318</v>
      </c>
      <c r="I4586" s="9">
        <f t="shared" si="430"/>
        <v>-219.69735528417928</v>
      </c>
      <c r="J4586" s="10">
        <f t="shared" si="431"/>
        <v>1.07217202527407E-22</v>
      </c>
    </row>
    <row r="4587" spans="1:10" s="10" customFormat="1" x14ac:dyDescent="0.25">
      <c r="A4587" s="2">
        <v>19721062.5</v>
      </c>
      <c r="B4587" s="2">
        <v>-160</v>
      </c>
      <c r="C4587" s="9">
        <f t="shared" si="427"/>
        <v>-163.5</v>
      </c>
      <c r="D4587" s="9">
        <f t="shared" si="428"/>
        <v>-127.15270891918669</v>
      </c>
      <c r="E4587" s="9">
        <f t="shared" si="429"/>
        <v>1.9263229911510223E-13</v>
      </c>
      <c r="F4587" s="9">
        <f>Parametri!$C$4*(A4587/$D$7)^Parametri!$F$8</f>
        <v>65.438208240181581</v>
      </c>
      <c r="G4587" s="9">
        <f t="shared" si="426"/>
        <v>-192.59091715936827</v>
      </c>
      <c r="H4587" s="9">
        <f>Parametri!$M$4-10*LOG10(Parametri!$L$5/1000)-20*LOG10(A4587/1000000)</f>
        <v>27.111693767399565</v>
      </c>
      <c r="I4587" s="9">
        <f t="shared" si="430"/>
        <v>-219.70261092676785</v>
      </c>
      <c r="J4587" s="10">
        <f t="shared" si="431"/>
        <v>1.070875314175807E-22</v>
      </c>
    </row>
    <row r="4588" spans="1:10" s="10" customFormat="1" x14ac:dyDescent="0.25">
      <c r="A4588" s="2">
        <v>19725375</v>
      </c>
      <c r="B4588" s="2">
        <v>-160</v>
      </c>
      <c r="C4588" s="9">
        <f t="shared" si="427"/>
        <v>-163.5</v>
      </c>
      <c r="D4588" s="9">
        <f t="shared" si="428"/>
        <v>-127.15270891918669</v>
      </c>
      <c r="E4588" s="9">
        <f t="shared" si="429"/>
        <v>1.9263229911510223E-13</v>
      </c>
      <c r="F4588" s="9">
        <f>Parametri!$C$4*(A4588/$D$7)^Parametri!$F$8</f>
        <v>65.445362693626691</v>
      </c>
      <c r="G4588" s="9">
        <f t="shared" si="426"/>
        <v>-192.59807161281338</v>
      </c>
      <c r="H4588" s="9">
        <f>Parametri!$M$4-10*LOG10(Parametri!$L$5/1000)-20*LOG10(A4588/1000000)</f>
        <v>27.109794589598607</v>
      </c>
      <c r="I4588" s="9">
        <f t="shared" si="430"/>
        <v>-219.70786620241199</v>
      </c>
      <c r="J4588" s="10">
        <f t="shared" si="431"/>
        <v>1.0695802617227433E-22</v>
      </c>
    </row>
    <row r="4589" spans="1:10" s="10" customFormat="1" x14ac:dyDescent="0.25">
      <c r="A4589" s="2">
        <v>19729687.5</v>
      </c>
      <c r="B4589" s="2">
        <v>-160</v>
      </c>
      <c r="C4589" s="9">
        <f t="shared" si="427"/>
        <v>-163.5</v>
      </c>
      <c r="D4589" s="9">
        <f t="shared" si="428"/>
        <v>-127.15270891918669</v>
      </c>
      <c r="E4589" s="9">
        <f t="shared" si="429"/>
        <v>1.9263229911510223E-13</v>
      </c>
      <c r="F4589" s="9">
        <f>Parametri!$C$4*(A4589/$D$7)^Parametri!$F$8</f>
        <v>65.452516365036118</v>
      </c>
      <c r="G4589" s="9">
        <f t="shared" si="426"/>
        <v>-192.6052252842228</v>
      </c>
      <c r="H4589" s="9">
        <f>Parametri!$M$4-10*LOG10(Parametri!$L$5/1000)-20*LOG10(A4589/1000000)</f>
        <v>27.107895826963858</v>
      </c>
      <c r="I4589" s="9">
        <f t="shared" si="430"/>
        <v>-219.71312111118667</v>
      </c>
      <c r="J4589" s="10">
        <f t="shared" si="431"/>
        <v>1.0682868656718716E-22</v>
      </c>
    </row>
    <row r="4590" spans="1:10" s="10" customFormat="1" x14ac:dyDescent="0.25">
      <c r="A4590" s="2">
        <v>19734000</v>
      </c>
      <c r="B4590" s="2">
        <v>-160</v>
      </c>
      <c r="C4590" s="9">
        <f t="shared" si="427"/>
        <v>-163.5</v>
      </c>
      <c r="D4590" s="9">
        <f t="shared" si="428"/>
        <v>-127.15270891918669</v>
      </c>
      <c r="E4590" s="9">
        <f t="shared" si="429"/>
        <v>1.9263229911510223E-13</v>
      </c>
      <c r="F4590" s="9">
        <f>Parametri!$C$4*(A4590/$D$7)^Parametri!$F$8</f>
        <v>65.459669254666238</v>
      </c>
      <c r="G4590" s="9">
        <f t="shared" si="426"/>
        <v>-192.61237817385293</v>
      </c>
      <c r="H4590" s="9">
        <f>Parametri!$M$4-10*LOG10(Parametri!$L$5/1000)-20*LOG10(A4590/1000000)</f>
        <v>27.105997479313846</v>
      </c>
      <c r="I4590" s="9">
        <f t="shared" si="430"/>
        <v>-219.71837565316679</v>
      </c>
      <c r="J4590" s="10">
        <f t="shared" si="431"/>
        <v>1.0669951237833839E-22</v>
      </c>
    </row>
    <row r="4591" spans="1:10" s="10" customFormat="1" x14ac:dyDescent="0.25">
      <c r="A4591" s="2">
        <v>19738312.5</v>
      </c>
      <c r="B4591" s="2">
        <v>-160</v>
      </c>
      <c r="C4591" s="9">
        <f t="shared" si="427"/>
        <v>-163.5</v>
      </c>
      <c r="D4591" s="9">
        <f t="shared" si="428"/>
        <v>-127.15270891918669</v>
      </c>
      <c r="E4591" s="9">
        <f t="shared" si="429"/>
        <v>1.9263229911510223E-13</v>
      </c>
      <c r="F4591" s="9">
        <f>Parametri!$C$4*(A4591/$D$7)^Parametri!$F$8</f>
        <v>65.466821362773317</v>
      </c>
      <c r="G4591" s="9">
        <f t="shared" si="426"/>
        <v>-192.61953028196001</v>
      </c>
      <c r="H4591" s="9">
        <f>Parametri!$M$4-10*LOG10(Parametri!$L$5/1000)-20*LOG10(A4591/1000000)</f>
        <v>27.104099546467211</v>
      </c>
      <c r="I4591" s="9">
        <f t="shared" si="430"/>
        <v>-219.72362982842722</v>
      </c>
      <c r="J4591" s="10">
        <f t="shared" si="431"/>
        <v>1.0657050338206812E-22</v>
      </c>
    </row>
    <row r="4592" spans="1:10" s="10" customFormat="1" x14ac:dyDescent="0.25">
      <c r="A4592" s="2">
        <v>19742625</v>
      </c>
      <c r="B4592" s="2">
        <v>-160</v>
      </c>
      <c r="C4592" s="9">
        <f t="shared" si="427"/>
        <v>-163.5</v>
      </c>
      <c r="D4592" s="9">
        <f t="shared" si="428"/>
        <v>-127.15270891918669</v>
      </c>
      <c r="E4592" s="9">
        <f t="shared" si="429"/>
        <v>1.9263229911510223E-13</v>
      </c>
      <c r="F4592" s="9">
        <f>Parametri!$C$4*(A4592/$D$7)^Parametri!$F$8</f>
        <v>65.473972689613461</v>
      </c>
      <c r="G4592" s="9">
        <f t="shared" si="426"/>
        <v>-192.62668160880014</v>
      </c>
      <c r="H4592" s="9">
        <f>Parametri!$M$4-10*LOG10(Parametri!$L$5/1000)-20*LOG10(A4592/1000000)</f>
        <v>27.102202028242722</v>
      </c>
      <c r="I4592" s="9">
        <f t="shared" si="430"/>
        <v>-219.72888363704286</v>
      </c>
      <c r="J4592" s="10">
        <f t="shared" si="431"/>
        <v>1.0644165935503382E-22</v>
      </c>
    </row>
    <row r="4593" spans="1:10" s="10" customFormat="1" x14ac:dyDescent="0.25">
      <c r="A4593" s="2">
        <v>19746937.5</v>
      </c>
      <c r="B4593" s="2">
        <v>-160</v>
      </c>
      <c r="C4593" s="9">
        <f t="shared" si="427"/>
        <v>-163.5</v>
      </c>
      <c r="D4593" s="9">
        <f t="shared" si="428"/>
        <v>-127.15270891918669</v>
      </c>
      <c r="E4593" s="9">
        <f t="shared" si="429"/>
        <v>1.9263229911510223E-13</v>
      </c>
      <c r="F4593" s="9">
        <f>Parametri!$C$4*(A4593/$D$7)^Parametri!$F$8</f>
        <v>65.481123235442638</v>
      </c>
      <c r="G4593" s="9">
        <f t="shared" si="426"/>
        <v>-192.63383215462932</v>
      </c>
      <c r="H4593" s="9">
        <f>Parametri!$M$4-10*LOG10(Parametri!$L$5/1000)-20*LOG10(A4593/1000000)</f>
        <v>27.100304924459255</v>
      </c>
      <c r="I4593" s="9">
        <f t="shared" si="430"/>
        <v>-219.73413707908858</v>
      </c>
      <c r="J4593" s="10">
        <f t="shared" si="431"/>
        <v>1.0631298007421378E-22</v>
      </c>
    </row>
    <row r="4594" spans="1:10" s="10" customFormat="1" x14ac:dyDescent="0.25">
      <c r="A4594" s="2">
        <v>19751250</v>
      </c>
      <c r="B4594" s="2">
        <v>-160</v>
      </c>
      <c r="C4594" s="9">
        <f t="shared" si="427"/>
        <v>-163.5</v>
      </c>
      <c r="D4594" s="9">
        <f t="shared" si="428"/>
        <v>-127.15270891918669</v>
      </c>
      <c r="E4594" s="9">
        <f t="shared" si="429"/>
        <v>1.9263229911510223E-13</v>
      </c>
      <c r="F4594" s="9">
        <f>Parametri!$C$4*(A4594/$D$7)^Parametri!$F$8</f>
        <v>65.488273000516671</v>
      </c>
      <c r="G4594" s="9">
        <f t="shared" si="426"/>
        <v>-192.64098191970336</v>
      </c>
      <c r="H4594" s="9">
        <f>Parametri!$M$4-10*LOG10(Parametri!$L$5/1000)-20*LOG10(A4594/1000000)</f>
        <v>27.098408234935821</v>
      </c>
      <c r="I4594" s="9">
        <f t="shared" si="430"/>
        <v>-219.73939015463918</v>
      </c>
      <c r="J4594" s="10">
        <f t="shared" si="431"/>
        <v>1.0618446531690341E-22</v>
      </c>
    </row>
    <row r="4595" spans="1:10" s="10" customFormat="1" x14ac:dyDescent="0.25">
      <c r="A4595" s="2">
        <v>19755562.5</v>
      </c>
      <c r="B4595" s="2">
        <v>-160</v>
      </c>
      <c r="C4595" s="9">
        <f t="shared" si="427"/>
        <v>-163.5</v>
      </c>
      <c r="D4595" s="9">
        <f t="shared" si="428"/>
        <v>-127.15270891918669</v>
      </c>
      <c r="E4595" s="9">
        <f t="shared" si="429"/>
        <v>1.9263229911510223E-13</v>
      </c>
      <c r="F4595" s="9">
        <f>Parametri!$C$4*(A4595/$D$7)^Parametri!$F$8</f>
        <v>65.495421985091269</v>
      </c>
      <c r="G4595" s="9">
        <f t="shared" si="426"/>
        <v>-192.64813090427796</v>
      </c>
      <c r="H4595" s="9">
        <f>Parametri!$M$4-10*LOG10(Parametri!$L$5/1000)-20*LOG10(A4595/1000000)</f>
        <v>27.096511959491529</v>
      </c>
      <c r="I4595" s="9">
        <f t="shared" si="430"/>
        <v>-219.74464286376949</v>
      </c>
      <c r="J4595" s="10">
        <f t="shared" si="431"/>
        <v>1.0605611486071869E-22</v>
      </c>
    </row>
    <row r="4596" spans="1:10" s="10" customFormat="1" x14ac:dyDescent="0.25">
      <c r="A4596" s="2">
        <v>19759875</v>
      </c>
      <c r="B4596" s="2">
        <v>-160</v>
      </c>
      <c r="C4596" s="9">
        <f t="shared" si="427"/>
        <v>-163.5</v>
      </c>
      <c r="D4596" s="9">
        <f t="shared" si="428"/>
        <v>-127.15270891918669</v>
      </c>
      <c r="E4596" s="9">
        <f t="shared" si="429"/>
        <v>1.9263229911510223E-13</v>
      </c>
      <c r="F4596" s="9">
        <f>Parametri!$C$4*(A4596/$D$7)^Parametri!$F$8</f>
        <v>65.502570189421988</v>
      </c>
      <c r="G4596" s="9">
        <f t="shared" si="426"/>
        <v>-192.65527910860868</v>
      </c>
      <c r="H4596" s="9">
        <f>Parametri!$M$4-10*LOG10(Parametri!$L$5/1000)-20*LOG10(A4596/1000000)</f>
        <v>27.094616097945625</v>
      </c>
      <c r="I4596" s="9">
        <f t="shared" si="430"/>
        <v>-219.7498952065543</v>
      </c>
      <c r="J4596" s="10">
        <f t="shared" si="431"/>
        <v>1.0592792848359031E-22</v>
      </c>
    </row>
    <row r="4597" spans="1:10" s="10" customFormat="1" x14ac:dyDescent="0.25">
      <c r="A4597" s="2">
        <v>19764187.5</v>
      </c>
      <c r="B4597" s="2">
        <v>-160</v>
      </c>
      <c r="C4597" s="9">
        <f t="shared" si="427"/>
        <v>-163.5</v>
      </c>
      <c r="D4597" s="9">
        <f t="shared" si="428"/>
        <v>-127.15270891918669</v>
      </c>
      <c r="E4597" s="9">
        <f t="shared" si="429"/>
        <v>1.9263229911510223E-13</v>
      </c>
      <c r="F4597" s="9">
        <f>Parametri!$C$4*(A4597/$D$7)^Parametri!$F$8</f>
        <v>65.509717613764209</v>
      </c>
      <c r="G4597" s="9">
        <f t="shared" si="426"/>
        <v>-192.66242653295092</v>
      </c>
      <c r="H4597" s="9">
        <f>Parametri!$M$4-10*LOG10(Parametri!$L$5/1000)-20*LOG10(A4597/1000000)</f>
        <v>27.092720650117471</v>
      </c>
      <c r="I4597" s="9">
        <f t="shared" si="430"/>
        <v>-219.7551471830684</v>
      </c>
      <c r="J4597" s="10">
        <f t="shared" si="431"/>
        <v>1.0579990596376554E-22</v>
      </c>
    </row>
    <row r="4598" spans="1:10" s="10" customFormat="1" x14ac:dyDescent="0.25">
      <c r="A4598" s="2">
        <v>19768500</v>
      </c>
      <c r="B4598" s="2">
        <v>-160</v>
      </c>
      <c r="C4598" s="9">
        <f t="shared" si="427"/>
        <v>-163.5</v>
      </c>
      <c r="D4598" s="9">
        <f t="shared" si="428"/>
        <v>-127.15270891918669</v>
      </c>
      <c r="E4598" s="9">
        <f t="shared" si="429"/>
        <v>1.9263229911510223E-13</v>
      </c>
      <c r="F4598" s="9">
        <f>Parametri!$C$4*(A4598/$D$7)^Parametri!$F$8</f>
        <v>65.516864258373232</v>
      </c>
      <c r="G4598" s="9">
        <f t="shared" si="426"/>
        <v>-192.66957317755993</v>
      </c>
      <c r="H4598" s="9">
        <f>Parametri!$M$4-10*LOG10(Parametri!$L$5/1000)-20*LOG10(A4598/1000000)</f>
        <v>27.090825615826532</v>
      </c>
      <c r="I4598" s="9">
        <f t="shared" si="430"/>
        <v>-219.76039879338646</v>
      </c>
      <c r="J4598" s="10">
        <f t="shared" si="431"/>
        <v>1.0567204707981293E-22</v>
      </c>
    </row>
    <row r="4599" spans="1:10" s="10" customFormat="1" x14ac:dyDescent="0.25">
      <c r="A4599" s="2">
        <v>19772812.5</v>
      </c>
      <c r="B4599" s="2">
        <v>-160</v>
      </c>
      <c r="C4599" s="9">
        <f t="shared" si="427"/>
        <v>-163.5</v>
      </c>
      <c r="D4599" s="9">
        <f t="shared" si="428"/>
        <v>-127.15270891918669</v>
      </c>
      <c r="E4599" s="9">
        <f t="shared" si="429"/>
        <v>1.9263229911510223E-13</v>
      </c>
      <c r="F4599" s="9">
        <f>Parametri!$C$4*(A4599/$D$7)^Parametri!$F$8</f>
        <v>65.524010123504198</v>
      </c>
      <c r="G4599" s="9">
        <f t="shared" si="426"/>
        <v>-192.67671904269088</v>
      </c>
      <c r="H4599" s="9">
        <f>Parametri!$M$4-10*LOG10(Parametri!$L$5/1000)-20*LOG10(A4599/1000000)</f>
        <v>27.088930994892401</v>
      </c>
      <c r="I4599" s="9">
        <f t="shared" si="430"/>
        <v>-219.76565003758327</v>
      </c>
      <c r="J4599" s="10">
        <f t="shared" si="431"/>
        <v>1.055443516106121E-22</v>
      </c>
    </row>
    <row r="4600" spans="1:10" s="10" customFormat="1" x14ac:dyDescent="0.25">
      <c r="A4600" s="2">
        <v>19777125</v>
      </c>
      <c r="B4600" s="2">
        <v>-160</v>
      </c>
      <c r="C4600" s="9">
        <f t="shared" si="427"/>
        <v>-163.5</v>
      </c>
      <c r="D4600" s="9">
        <f t="shared" si="428"/>
        <v>-127.15270891918669</v>
      </c>
      <c r="E4600" s="9">
        <f t="shared" si="429"/>
        <v>1.9263229911510223E-13</v>
      </c>
      <c r="F4600" s="9">
        <f>Parametri!$C$4*(A4600/$D$7)^Parametri!$F$8</f>
        <v>65.531155209412091</v>
      </c>
      <c r="G4600" s="9">
        <f t="shared" si="426"/>
        <v>-192.68386412859877</v>
      </c>
      <c r="H4600" s="9">
        <f>Parametri!$M$4-10*LOG10(Parametri!$L$5/1000)-20*LOG10(A4600/1000000)</f>
        <v>27.087036787134799</v>
      </c>
      <c r="I4600" s="9">
        <f t="shared" si="430"/>
        <v>-219.77090091573356</v>
      </c>
      <c r="J4600" s="10">
        <f t="shared" si="431"/>
        <v>1.0541681933535931E-22</v>
      </c>
    </row>
    <row r="4601" spans="1:10" s="10" customFormat="1" x14ac:dyDescent="0.25">
      <c r="A4601" s="2">
        <v>19781437.5</v>
      </c>
      <c r="B4601" s="2">
        <v>-160</v>
      </c>
      <c r="C4601" s="9">
        <f t="shared" si="427"/>
        <v>-163.5</v>
      </c>
      <c r="D4601" s="9">
        <f t="shared" si="428"/>
        <v>-127.15270891918669</v>
      </c>
      <c r="E4601" s="9">
        <f t="shared" si="429"/>
        <v>1.9263229911510223E-13</v>
      </c>
      <c r="F4601" s="9">
        <f>Parametri!$C$4*(A4601/$D$7)^Parametri!$F$8</f>
        <v>65.538299516351756</v>
      </c>
      <c r="G4601" s="9">
        <f t="shared" si="426"/>
        <v>-192.69100843553844</v>
      </c>
      <c r="H4601" s="9">
        <f>Parametri!$M$4-10*LOG10(Parametri!$L$5/1000)-20*LOG10(A4601/1000000)</f>
        <v>27.085142992373548</v>
      </c>
      <c r="I4601" s="9">
        <f t="shared" si="430"/>
        <v>-219.776151427912</v>
      </c>
      <c r="J4601" s="10">
        <f t="shared" si="431"/>
        <v>1.0528945003356695E-22</v>
      </c>
    </row>
    <row r="4602" spans="1:10" s="10" customFormat="1" x14ac:dyDescent="0.25">
      <c r="A4602" s="2">
        <v>19785750</v>
      </c>
      <c r="B4602" s="2">
        <v>-160</v>
      </c>
      <c r="C4602" s="9">
        <f t="shared" si="427"/>
        <v>-163.5</v>
      </c>
      <c r="D4602" s="9">
        <f t="shared" si="428"/>
        <v>-127.15270891918669</v>
      </c>
      <c r="E4602" s="9">
        <f t="shared" si="429"/>
        <v>1.9263229911510223E-13</v>
      </c>
      <c r="F4602" s="9">
        <f>Parametri!$C$4*(A4602/$D$7)^Parametri!$F$8</f>
        <v>65.545443044577922</v>
      </c>
      <c r="G4602" s="9">
        <f t="shared" si="426"/>
        <v>-192.69815196376462</v>
      </c>
      <c r="H4602" s="9">
        <f>Parametri!$M$4-10*LOG10(Parametri!$L$5/1000)-20*LOG10(A4602/1000000)</f>
        <v>27.083249610428602</v>
      </c>
      <c r="I4602" s="9">
        <f t="shared" si="430"/>
        <v>-219.78140157419321</v>
      </c>
      <c r="J4602" s="10">
        <f t="shared" si="431"/>
        <v>1.0516224348506382E-22</v>
      </c>
    </row>
    <row r="4603" spans="1:10" s="10" customFormat="1" x14ac:dyDescent="0.25">
      <c r="A4603" s="2">
        <v>19790062.5</v>
      </c>
      <c r="B4603" s="2">
        <v>-160</v>
      </c>
      <c r="C4603" s="9">
        <f t="shared" si="427"/>
        <v>-163.5</v>
      </c>
      <c r="D4603" s="9">
        <f t="shared" si="428"/>
        <v>-127.15270891918669</v>
      </c>
      <c r="E4603" s="9">
        <f t="shared" si="429"/>
        <v>1.9263229911510223E-13</v>
      </c>
      <c r="F4603" s="9">
        <f>Parametri!$C$4*(A4603/$D$7)^Parametri!$F$8</f>
        <v>65.552585794345177</v>
      </c>
      <c r="G4603" s="9">
        <f t="shared" si="426"/>
        <v>-192.70529471353188</v>
      </c>
      <c r="H4603" s="9">
        <f>Parametri!$M$4-10*LOG10(Parametri!$L$5/1000)-20*LOG10(A4603/1000000)</f>
        <v>27.081356641120014</v>
      </c>
      <c r="I4603" s="9">
        <f t="shared" si="430"/>
        <v>-219.78665135465189</v>
      </c>
      <c r="J4603" s="10">
        <f t="shared" si="431"/>
        <v>1.0503519946998858E-22</v>
      </c>
    </row>
    <row r="4604" spans="1:10" s="10" customFormat="1" x14ac:dyDescent="0.25">
      <c r="A4604" s="2">
        <v>19794375</v>
      </c>
      <c r="B4604" s="2">
        <v>-160</v>
      </c>
      <c r="C4604" s="9">
        <f t="shared" si="427"/>
        <v>-163.5</v>
      </c>
      <c r="D4604" s="9">
        <f t="shared" si="428"/>
        <v>-127.15270891918669</v>
      </c>
      <c r="E4604" s="9">
        <f t="shared" si="429"/>
        <v>1.9263229911510223E-13</v>
      </c>
      <c r="F4604" s="9">
        <f>Parametri!$C$4*(A4604/$D$7)^Parametri!$F$8</f>
        <v>65.559727765907951</v>
      </c>
      <c r="G4604" s="9">
        <f t="shared" si="426"/>
        <v>-192.71243668509464</v>
      </c>
      <c r="H4604" s="9">
        <f>Parametri!$M$4-10*LOG10(Parametri!$L$5/1000)-20*LOG10(A4604/1000000)</f>
        <v>27.079464084267979</v>
      </c>
      <c r="I4604" s="9">
        <f t="shared" si="430"/>
        <v>-219.79190076936263</v>
      </c>
      <c r="J4604" s="10">
        <f t="shared" si="431"/>
        <v>1.0490831776879699E-22</v>
      </c>
    </row>
    <row r="4605" spans="1:10" s="10" customFormat="1" x14ac:dyDescent="0.25">
      <c r="A4605" s="2">
        <v>19798687.5</v>
      </c>
      <c r="B4605" s="2">
        <v>-160</v>
      </c>
      <c r="C4605" s="9">
        <f t="shared" si="427"/>
        <v>-163.5</v>
      </c>
      <c r="D4605" s="9">
        <f t="shared" si="428"/>
        <v>-127.15270891918669</v>
      </c>
      <c r="E4605" s="9">
        <f t="shared" si="429"/>
        <v>1.9263229911510223E-13</v>
      </c>
      <c r="F4605" s="9">
        <f>Parametri!$C$4*(A4605/$D$7)^Parametri!$F$8</f>
        <v>65.566868959520534</v>
      </c>
      <c r="G4605" s="9">
        <f t="shared" si="426"/>
        <v>-192.71957787870724</v>
      </c>
      <c r="H4605" s="9">
        <f>Parametri!$M$4-10*LOG10(Parametri!$L$5/1000)-20*LOG10(A4605/1000000)</f>
        <v>27.077571939692788</v>
      </c>
      <c r="I4605" s="9">
        <f t="shared" si="430"/>
        <v>-219.79714981840004</v>
      </c>
      <c r="J4605" s="10">
        <f t="shared" si="431"/>
        <v>1.0478159816225742E-22</v>
      </c>
    </row>
    <row r="4606" spans="1:10" s="10" customFormat="1" x14ac:dyDescent="0.25">
      <c r="A4606" s="2">
        <v>19803000</v>
      </c>
      <c r="B4606" s="2">
        <v>-160</v>
      </c>
      <c r="C4606" s="9">
        <f t="shared" si="427"/>
        <v>-163.5</v>
      </c>
      <c r="D4606" s="9">
        <f t="shared" si="428"/>
        <v>-127.15270891918669</v>
      </c>
      <c r="E4606" s="9">
        <f t="shared" si="429"/>
        <v>1.9263229911510223E-13</v>
      </c>
      <c r="F4606" s="9">
        <f>Parametri!$C$4*(A4606/$D$7)^Parametri!$F$8</f>
        <v>65.574009375437114</v>
      </c>
      <c r="G4606" s="9">
        <f t="shared" si="426"/>
        <v>-192.72671829462382</v>
      </c>
      <c r="H4606" s="9">
        <f>Parametri!$M$4-10*LOG10(Parametri!$L$5/1000)-20*LOG10(A4606/1000000)</f>
        <v>27.075680207214859</v>
      </c>
      <c r="I4606" s="9">
        <f t="shared" si="430"/>
        <v>-219.8023985018387</v>
      </c>
      <c r="J4606" s="10">
        <f t="shared" si="431"/>
        <v>1.0465504043144982E-22</v>
      </c>
    </row>
    <row r="4607" spans="1:10" s="10" customFormat="1" x14ac:dyDescent="0.25">
      <c r="A4607" s="2">
        <v>19807312.5</v>
      </c>
      <c r="B4607" s="2">
        <v>-160</v>
      </c>
      <c r="C4607" s="9">
        <f t="shared" si="427"/>
        <v>-163.5</v>
      </c>
      <c r="D4607" s="9">
        <f t="shared" si="428"/>
        <v>-127.15270891918669</v>
      </c>
      <c r="E4607" s="9">
        <f t="shared" si="429"/>
        <v>1.9263229911510223E-13</v>
      </c>
      <c r="F4607" s="9">
        <f>Parametri!$C$4*(A4607/$D$7)^Parametri!$F$8</f>
        <v>65.581149013911684</v>
      </c>
      <c r="G4607" s="9">
        <f t="shared" si="426"/>
        <v>-192.73385793309836</v>
      </c>
      <c r="H4607" s="9">
        <f>Parametri!$M$4-10*LOG10(Parametri!$L$5/1000)-20*LOG10(A4607/1000000)</f>
        <v>27.073788886654736</v>
      </c>
      <c r="I4607" s="9">
        <f t="shared" si="430"/>
        <v>-219.8076468197531</v>
      </c>
      <c r="J4607" s="10">
        <f t="shared" si="431"/>
        <v>1.0452864435777041E-22</v>
      </c>
    </row>
    <row r="4608" spans="1:10" s="10" customFormat="1" x14ac:dyDescent="0.25">
      <c r="A4608" s="2">
        <v>19811625</v>
      </c>
      <c r="B4608" s="2">
        <v>-160</v>
      </c>
      <c r="C4608" s="9">
        <f t="shared" si="427"/>
        <v>-163.5</v>
      </c>
      <c r="D4608" s="9">
        <f t="shared" si="428"/>
        <v>-127.15270891918669</v>
      </c>
      <c r="E4608" s="9">
        <f t="shared" si="429"/>
        <v>1.9263229911510223E-13</v>
      </c>
      <c r="F4608" s="9">
        <f>Parametri!$C$4*(A4608/$D$7)^Parametri!$F$8</f>
        <v>65.588287875198148</v>
      </c>
      <c r="G4608" s="9">
        <f t="shared" si="426"/>
        <v>-192.74099679438484</v>
      </c>
      <c r="H4608" s="9">
        <f>Parametri!$M$4-10*LOG10(Parametri!$L$5/1000)-20*LOG10(A4608/1000000)</f>
        <v>27.071897977833057</v>
      </c>
      <c r="I4608" s="9">
        <f t="shared" si="430"/>
        <v>-219.8128947722179</v>
      </c>
      <c r="J4608" s="10">
        <f t="shared" si="431"/>
        <v>1.0440240972291932E-22</v>
      </c>
    </row>
    <row r="4609" spans="1:10" s="10" customFormat="1" x14ac:dyDescent="0.25">
      <c r="A4609" s="2">
        <v>19815937.5</v>
      </c>
      <c r="B4609" s="2">
        <v>-160</v>
      </c>
      <c r="C4609" s="9">
        <f t="shared" si="427"/>
        <v>-163.5</v>
      </c>
      <c r="D4609" s="9">
        <f t="shared" si="428"/>
        <v>-127.15270891918669</v>
      </c>
      <c r="E4609" s="9">
        <f t="shared" si="429"/>
        <v>1.9263229911510223E-13</v>
      </c>
      <c r="F4609" s="9">
        <f>Parametri!$C$4*(A4609/$D$7)^Parametri!$F$8</f>
        <v>65.595425959550269</v>
      </c>
      <c r="G4609" s="9">
        <f t="shared" si="426"/>
        <v>-192.74813487873695</v>
      </c>
      <c r="H4609" s="9">
        <f>Parametri!$M$4-10*LOG10(Parametri!$L$5/1000)-20*LOG10(A4609/1000000)</f>
        <v>27.070007480570602</v>
      </c>
      <c r="I4609" s="9">
        <f t="shared" si="430"/>
        <v>-219.81814235930756</v>
      </c>
      <c r="J4609" s="10">
        <f t="shared" si="431"/>
        <v>1.0427633630891563E-22</v>
      </c>
    </row>
    <row r="4610" spans="1:10" s="10" customFormat="1" x14ac:dyDescent="0.25">
      <c r="A4610" s="2">
        <v>19820250</v>
      </c>
      <c r="B4610" s="2">
        <v>-160</v>
      </c>
      <c r="C4610" s="9">
        <f t="shared" si="427"/>
        <v>-163.5</v>
      </c>
      <c r="D4610" s="9">
        <f t="shared" si="428"/>
        <v>-127.15270891918669</v>
      </c>
      <c r="E4610" s="9">
        <f t="shared" si="429"/>
        <v>1.9263229911510223E-13</v>
      </c>
      <c r="F4610" s="9">
        <f>Parametri!$C$4*(A4610/$D$7)^Parametri!$F$8</f>
        <v>65.60256326722164</v>
      </c>
      <c r="G4610" s="9">
        <f t="shared" si="426"/>
        <v>-192.75527218640832</v>
      </c>
      <c r="H4610" s="9">
        <f>Parametri!$M$4-10*LOG10(Parametri!$L$5/1000)-20*LOG10(A4610/1000000)</f>
        <v>27.068117394688251</v>
      </c>
      <c r="I4610" s="9">
        <f t="shared" si="430"/>
        <v>-219.82338958109656</v>
      </c>
      <c r="J4610" s="10">
        <f t="shared" si="431"/>
        <v>1.0415042389808597E-22</v>
      </c>
    </row>
    <row r="4611" spans="1:10" s="10" customFormat="1" x14ac:dyDescent="0.25">
      <c r="A4611" s="2">
        <v>19824562.5</v>
      </c>
      <c r="B4611" s="2">
        <v>-160</v>
      </c>
      <c r="C4611" s="9">
        <f t="shared" si="427"/>
        <v>-163.5</v>
      </c>
      <c r="D4611" s="9">
        <f t="shared" si="428"/>
        <v>-127.15270891918669</v>
      </c>
      <c r="E4611" s="9">
        <f t="shared" si="429"/>
        <v>1.9263229911510223E-13</v>
      </c>
      <c r="F4611" s="9">
        <f>Parametri!$C$4*(A4611/$D$7)^Parametri!$F$8</f>
        <v>65.609699798465726</v>
      </c>
      <c r="G4611" s="9">
        <f t="shared" si="426"/>
        <v>-192.76240871765242</v>
      </c>
      <c r="H4611" s="9">
        <f>Parametri!$M$4-10*LOG10(Parametri!$L$5/1000)-20*LOG10(A4611/1000000)</f>
        <v>27.06622772000701</v>
      </c>
      <c r="I4611" s="9">
        <f t="shared" si="430"/>
        <v>-219.82863643765944</v>
      </c>
      <c r="J4611" s="10">
        <f t="shared" si="431"/>
        <v>1.0402467227306677E-22</v>
      </c>
    </row>
    <row r="4612" spans="1:10" s="10" customFormat="1" x14ac:dyDescent="0.25">
      <c r="A4612" s="2">
        <v>19828875</v>
      </c>
      <c r="B4612" s="2">
        <v>-160</v>
      </c>
      <c r="C4612" s="9">
        <f t="shared" si="427"/>
        <v>-163.5</v>
      </c>
      <c r="D4612" s="9">
        <f t="shared" si="428"/>
        <v>-127.15270891918669</v>
      </c>
      <c r="E4612" s="9">
        <f t="shared" si="429"/>
        <v>1.9263229911510223E-13</v>
      </c>
      <c r="F4612" s="9">
        <f>Parametri!$C$4*(A4612/$D$7)^Parametri!$F$8</f>
        <v>65.616835553535878</v>
      </c>
      <c r="G4612" s="9">
        <f t="shared" si="426"/>
        <v>-192.76954447272257</v>
      </c>
      <c r="H4612" s="9">
        <f>Parametri!$M$4-10*LOG10(Parametri!$L$5/1000)-20*LOG10(A4612/1000000)</f>
        <v>27.064338456347997</v>
      </c>
      <c r="I4612" s="9">
        <f t="shared" si="430"/>
        <v>-219.83388292907057</v>
      </c>
      <c r="J4612" s="10">
        <f t="shared" si="431"/>
        <v>1.038990812168085E-22</v>
      </c>
    </row>
    <row r="4613" spans="1:10" s="10" customFormat="1" x14ac:dyDescent="0.25">
      <c r="A4613" s="2">
        <v>19833187.5</v>
      </c>
      <c r="B4613" s="2">
        <v>-160</v>
      </c>
      <c r="C4613" s="9">
        <f t="shared" si="427"/>
        <v>-163.5</v>
      </c>
      <c r="D4613" s="9">
        <f t="shared" si="428"/>
        <v>-127.15270891918669</v>
      </c>
      <c r="E4613" s="9">
        <f t="shared" si="429"/>
        <v>1.9263229911510223E-13</v>
      </c>
      <c r="F4613" s="9">
        <f>Parametri!$C$4*(A4613/$D$7)^Parametri!$F$8</f>
        <v>65.623970532685277</v>
      </c>
      <c r="G4613" s="9">
        <f t="shared" si="426"/>
        <v>-192.77667945187198</v>
      </c>
      <c r="H4613" s="9">
        <f>Parametri!$M$4-10*LOG10(Parametri!$L$5/1000)-20*LOG10(A4613/1000000)</f>
        <v>27.06244960353245</v>
      </c>
      <c r="I4613" s="9">
        <f t="shared" si="430"/>
        <v>-219.83912905540444</v>
      </c>
      <c r="J4613" s="10">
        <f t="shared" si="431"/>
        <v>1.037736505125668E-22</v>
      </c>
    </row>
    <row r="4614" spans="1:10" s="10" customFormat="1" x14ac:dyDescent="0.25">
      <c r="A4614" s="2">
        <v>19837500</v>
      </c>
      <c r="B4614" s="2">
        <v>-160</v>
      </c>
      <c r="C4614" s="9">
        <f t="shared" si="427"/>
        <v>-163.5</v>
      </c>
      <c r="D4614" s="9">
        <f t="shared" si="428"/>
        <v>-127.15270891918669</v>
      </c>
      <c r="E4614" s="9">
        <f t="shared" si="429"/>
        <v>1.9263229911510223E-13</v>
      </c>
      <c r="F4614" s="9">
        <f>Parametri!$C$4*(A4614/$D$7)^Parametri!$F$8</f>
        <v>65.631104736167003</v>
      </c>
      <c r="G4614" s="9">
        <f t="shared" si="426"/>
        <v>-192.7838136553537</v>
      </c>
      <c r="H4614" s="9">
        <f>Parametri!$M$4-10*LOG10(Parametri!$L$5/1000)-20*LOG10(A4614/1000000)</f>
        <v>27.06056116138172</v>
      </c>
      <c r="I4614" s="9">
        <f t="shared" si="430"/>
        <v>-219.84437481673541</v>
      </c>
      <c r="J4614" s="10">
        <f t="shared" si="431"/>
        <v>1.0364837994390741E-22</v>
      </c>
    </row>
    <row r="4615" spans="1:10" s="10" customFormat="1" x14ac:dyDescent="0.25">
      <c r="A4615" s="2">
        <v>19841812.5</v>
      </c>
      <c r="B4615" s="2">
        <v>-160</v>
      </c>
      <c r="C4615" s="9">
        <f t="shared" si="427"/>
        <v>-163.5</v>
      </c>
      <c r="D4615" s="9">
        <f t="shared" si="428"/>
        <v>-127.15270891918669</v>
      </c>
      <c r="E4615" s="9">
        <f t="shared" si="429"/>
        <v>1.9263229911510223E-13</v>
      </c>
      <c r="F4615" s="9">
        <f>Parametri!$C$4*(A4615/$D$7)^Parametri!$F$8</f>
        <v>65.63823816423394</v>
      </c>
      <c r="G4615" s="9">
        <f t="shared" si="426"/>
        <v>-192.79094708342063</v>
      </c>
      <c r="H4615" s="9">
        <f>Parametri!$M$4-10*LOG10(Parametri!$L$5/1000)-20*LOG10(A4615/1000000)</f>
        <v>27.058673129717278</v>
      </c>
      <c r="I4615" s="9">
        <f t="shared" si="430"/>
        <v>-219.84962021313791</v>
      </c>
      <c r="J4615" s="10">
        <f t="shared" si="431"/>
        <v>1.0352326929470629E-22</v>
      </c>
    </row>
    <row r="4616" spans="1:10" s="10" customFormat="1" x14ac:dyDescent="0.25">
      <c r="A4616" s="2">
        <v>19846125</v>
      </c>
      <c r="B4616" s="2">
        <v>-160</v>
      </c>
      <c r="C4616" s="9">
        <f t="shared" si="427"/>
        <v>-163.5</v>
      </c>
      <c r="D4616" s="9">
        <f t="shared" si="428"/>
        <v>-127.15270891918669</v>
      </c>
      <c r="E4616" s="9">
        <f t="shared" si="429"/>
        <v>1.9263229911510223E-13</v>
      </c>
      <c r="F4616" s="9">
        <f>Parametri!$C$4*(A4616/$D$7)^Parametri!$F$8</f>
        <v>65.645370817138925</v>
      </c>
      <c r="G4616" s="9">
        <f t="shared" si="426"/>
        <v>-192.79807973632563</v>
      </c>
      <c r="H4616" s="9">
        <f>Parametri!$M$4-10*LOG10(Parametri!$L$5/1000)-20*LOG10(A4616/1000000)</f>
        <v>27.056785508360708</v>
      </c>
      <c r="I4616" s="9">
        <f t="shared" si="430"/>
        <v>-219.85486524468635</v>
      </c>
      <c r="J4616" s="10">
        <f t="shared" si="431"/>
        <v>1.0339831834914412E-22</v>
      </c>
    </row>
    <row r="4617" spans="1:10" s="10" customFormat="1" x14ac:dyDescent="0.25">
      <c r="A4617" s="2">
        <v>19850437.5</v>
      </c>
      <c r="B4617" s="2">
        <v>-160</v>
      </c>
      <c r="C4617" s="9">
        <f t="shared" si="427"/>
        <v>-163.5</v>
      </c>
      <c r="D4617" s="9">
        <f t="shared" si="428"/>
        <v>-127.15270891918669</v>
      </c>
      <c r="E4617" s="9">
        <f t="shared" si="429"/>
        <v>1.9263229911510223E-13</v>
      </c>
      <c r="F4617" s="9">
        <f>Parametri!$C$4*(A4617/$D$7)^Parametri!$F$8</f>
        <v>65.652502695134558</v>
      </c>
      <c r="G4617" s="9">
        <f t="shared" si="426"/>
        <v>-192.80521161432125</v>
      </c>
      <c r="H4617" s="9">
        <f>Parametri!$M$4-10*LOG10(Parametri!$L$5/1000)-20*LOG10(A4617/1000000)</f>
        <v>27.054898297133718</v>
      </c>
      <c r="I4617" s="9">
        <f t="shared" si="430"/>
        <v>-219.86010991145497</v>
      </c>
      <c r="J4617" s="10">
        <f t="shared" si="431"/>
        <v>1.0327352689171306E-22</v>
      </c>
    </row>
    <row r="4618" spans="1:10" s="10" customFormat="1" x14ac:dyDescent="0.25">
      <c r="A4618" s="2">
        <v>19854750</v>
      </c>
      <c r="B4618" s="2">
        <v>-160</v>
      </c>
      <c r="C4618" s="9">
        <f t="shared" si="427"/>
        <v>-163.5</v>
      </c>
      <c r="D4618" s="9">
        <f t="shared" si="428"/>
        <v>-127.15270891918669</v>
      </c>
      <c r="E4618" s="9">
        <f t="shared" si="429"/>
        <v>1.9263229911510223E-13</v>
      </c>
      <c r="F4618" s="9">
        <f>Parametri!$C$4*(A4618/$D$7)^Parametri!$F$8</f>
        <v>65.659633798473365</v>
      </c>
      <c r="G4618" s="9">
        <f t="shared" si="426"/>
        <v>-192.81234271766004</v>
      </c>
      <c r="H4618" s="9">
        <f>Parametri!$M$4-10*LOG10(Parametri!$L$5/1000)-20*LOG10(A4618/1000000)</f>
        <v>27.053011495858115</v>
      </c>
      <c r="I4618" s="9">
        <f t="shared" si="430"/>
        <v>-219.86535421351817</v>
      </c>
      <c r="J4618" s="10">
        <f t="shared" si="431"/>
        <v>1.0314889470721052E-22</v>
      </c>
    </row>
    <row r="4619" spans="1:10" s="10" customFormat="1" x14ac:dyDescent="0.25">
      <c r="A4619" s="2">
        <v>19859062.5</v>
      </c>
      <c r="B4619" s="2">
        <v>-160</v>
      </c>
      <c r="C4619" s="9">
        <f t="shared" si="427"/>
        <v>-163.5</v>
      </c>
      <c r="D4619" s="9">
        <f t="shared" si="428"/>
        <v>-127.15270891918669</v>
      </c>
      <c r="E4619" s="9">
        <f t="shared" si="429"/>
        <v>1.9263229911510223E-13</v>
      </c>
      <c r="F4619" s="9">
        <f>Parametri!$C$4*(A4619/$D$7)^Parametri!$F$8</f>
        <v>65.666764127407717</v>
      </c>
      <c r="G4619" s="9">
        <f t="shared" si="426"/>
        <v>-192.8194730465944</v>
      </c>
      <c r="H4619" s="9">
        <f>Parametri!$M$4-10*LOG10(Parametri!$L$5/1000)-20*LOG10(A4619/1000000)</f>
        <v>27.051125104355847</v>
      </c>
      <c r="I4619" s="9">
        <f t="shared" si="430"/>
        <v>-219.87059815095023</v>
      </c>
      <c r="J4619" s="10">
        <f t="shared" si="431"/>
        <v>1.0302442158074159E-22</v>
      </c>
    </row>
    <row r="4620" spans="1:10" s="10" customFormat="1" x14ac:dyDescent="0.25">
      <c r="A4620" s="2">
        <v>19863375</v>
      </c>
      <c r="B4620" s="2">
        <v>-160</v>
      </c>
      <c r="C4620" s="9">
        <f t="shared" si="427"/>
        <v>-163.5</v>
      </c>
      <c r="D4620" s="9">
        <f t="shared" si="428"/>
        <v>-127.15270891918669</v>
      </c>
      <c r="E4620" s="9">
        <f t="shared" si="429"/>
        <v>1.9263229911510223E-13</v>
      </c>
      <c r="F4620" s="9">
        <f>Parametri!$C$4*(A4620/$D$7)^Parametri!$F$8</f>
        <v>65.673893682189856</v>
      </c>
      <c r="G4620" s="9">
        <f t="shared" si="426"/>
        <v>-192.82660260137655</v>
      </c>
      <c r="H4620" s="9">
        <f>Parametri!$M$4-10*LOG10(Parametri!$L$5/1000)-20*LOG10(A4620/1000000)</f>
        <v>27.049239122448956</v>
      </c>
      <c r="I4620" s="9">
        <f t="shared" si="430"/>
        <v>-219.87584172382552</v>
      </c>
      <c r="J4620" s="10">
        <f t="shared" si="431"/>
        <v>1.0290010729771421E-22</v>
      </c>
    </row>
    <row r="4621" spans="1:10" s="10" customFormat="1" x14ac:dyDescent="0.25">
      <c r="A4621" s="2">
        <v>19867687.5</v>
      </c>
      <c r="B4621" s="2">
        <v>-160</v>
      </c>
      <c r="C4621" s="9">
        <f t="shared" si="427"/>
        <v>-163.5</v>
      </c>
      <c r="D4621" s="9">
        <f t="shared" si="428"/>
        <v>-127.15270891918669</v>
      </c>
      <c r="E4621" s="9">
        <f t="shared" si="429"/>
        <v>1.9263229911510223E-13</v>
      </c>
      <c r="F4621" s="9">
        <f>Parametri!$C$4*(A4621/$D$7)^Parametri!$F$8</f>
        <v>65.681022463071884</v>
      </c>
      <c r="G4621" s="9">
        <f t="shared" si="426"/>
        <v>-192.83373138225858</v>
      </c>
      <c r="H4621" s="9">
        <f>Parametri!$M$4-10*LOG10(Parametri!$L$5/1000)-20*LOG10(A4621/1000000)</f>
        <v>27.04735354995961</v>
      </c>
      <c r="I4621" s="9">
        <f t="shared" si="430"/>
        <v>-219.88108493221819</v>
      </c>
      <c r="J4621" s="10">
        <f t="shared" si="431"/>
        <v>1.0277595164384748E-22</v>
      </c>
    </row>
    <row r="4622" spans="1:10" s="10" customFormat="1" x14ac:dyDescent="0.25">
      <c r="A4622" s="2">
        <v>19872000</v>
      </c>
      <c r="B4622" s="2">
        <v>-160</v>
      </c>
      <c r="C4622" s="9">
        <f t="shared" si="427"/>
        <v>-163.5</v>
      </c>
      <c r="D4622" s="9">
        <f t="shared" si="428"/>
        <v>-127.15270891918669</v>
      </c>
      <c r="E4622" s="9">
        <f t="shared" si="429"/>
        <v>1.9263229911510223E-13</v>
      </c>
      <c r="F4622" s="9">
        <f>Parametri!$C$4*(A4622/$D$7)^Parametri!$F$8</f>
        <v>65.688150470305757</v>
      </c>
      <c r="G4622" s="9">
        <f t="shared" si="426"/>
        <v>-192.84085938949244</v>
      </c>
      <c r="H4622" s="9">
        <f>Parametri!$M$4-10*LOG10(Parametri!$L$5/1000)-20*LOG10(A4622/1000000)</f>
        <v>27.045468386710088</v>
      </c>
      <c r="I4622" s="9">
        <f t="shared" si="430"/>
        <v>-219.88632777620253</v>
      </c>
      <c r="J4622" s="10">
        <f t="shared" si="431"/>
        <v>1.026519544051623E-22</v>
      </c>
    </row>
    <row r="4623" spans="1:10" s="10" customFormat="1" x14ac:dyDescent="0.25">
      <c r="A4623" s="2">
        <v>19876312.5</v>
      </c>
      <c r="B4623" s="2">
        <v>-160</v>
      </c>
      <c r="C4623" s="9">
        <f t="shared" si="427"/>
        <v>-163.5</v>
      </c>
      <c r="D4623" s="9">
        <f t="shared" si="428"/>
        <v>-127.15270891918669</v>
      </c>
      <c r="E4623" s="9">
        <f t="shared" si="429"/>
        <v>1.9263229911510223E-13</v>
      </c>
      <c r="F4623" s="9">
        <f>Parametri!$C$4*(A4623/$D$7)^Parametri!$F$8</f>
        <v>65.695277704143294</v>
      </c>
      <c r="G4623" s="9">
        <f t="shared" ref="G4623:G4686" si="432">D4623-F4623</f>
        <v>-192.84798662332997</v>
      </c>
      <c r="H4623" s="9">
        <f>Parametri!$M$4-10*LOG10(Parametri!$L$5/1000)-20*LOG10(A4623/1000000)</f>
        <v>27.043583632522793</v>
      </c>
      <c r="I4623" s="9">
        <f t="shared" si="430"/>
        <v>-219.89157025585277</v>
      </c>
      <c r="J4623" s="10">
        <f t="shared" si="431"/>
        <v>1.0252811536798485E-22</v>
      </c>
    </row>
    <row r="4624" spans="1:10" s="10" customFormat="1" x14ac:dyDescent="0.25">
      <c r="A4624" s="2">
        <v>19880625</v>
      </c>
      <c r="B4624" s="2">
        <v>-160</v>
      </c>
      <c r="C4624" s="9">
        <f t="shared" ref="C4624:C4687" si="433">B4624-3.5</f>
        <v>-163.5</v>
      </c>
      <c r="D4624" s="9">
        <f t="shared" ref="D4624:D4687" si="434">C4624+$D$2</f>
        <v>-127.15270891918669</v>
      </c>
      <c r="E4624" s="9">
        <f t="shared" ref="E4624:E4687" si="435">10^(D4624/10)</f>
        <v>1.9263229911510223E-13</v>
      </c>
      <c r="F4624" s="9">
        <f>Parametri!$C$4*(A4624/$D$7)^Parametri!$F$8</f>
        <v>65.702404164836167</v>
      </c>
      <c r="G4624" s="9">
        <f t="shared" si="432"/>
        <v>-192.85511308402286</v>
      </c>
      <c r="H4624" s="9">
        <f>Parametri!$M$4-10*LOG10(Parametri!$L$5/1000)-20*LOG10(A4624/1000000)</f>
        <v>27.04169928722024</v>
      </c>
      <c r="I4624" s="9">
        <f t="shared" ref="I4624:I4687" si="436">G4624-H4624</f>
        <v>-219.8968123712431</v>
      </c>
      <c r="J4624" s="10">
        <f t="shared" ref="J4624:J4687" si="437">10^(I4624/10)</f>
        <v>1.0240443431894733E-22</v>
      </c>
    </row>
    <row r="4625" spans="1:10" s="10" customFormat="1" x14ac:dyDescent="0.25">
      <c r="A4625" s="2">
        <v>19884937.5</v>
      </c>
      <c r="B4625" s="2">
        <v>-160</v>
      </c>
      <c r="C4625" s="9">
        <f t="shared" si="433"/>
        <v>-163.5</v>
      </c>
      <c r="D4625" s="9">
        <f t="shared" si="434"/>
        <v>-127.15270891918669</v>
      </c>
      <c r="E4625" s="9">
        <f t="shared" si="435"/>
        <v>1.9263229911510223E-13</v>
      </c>
      <c r="F4625" s="9">
        <f>Parametri!$C$4*(A4625/$D$7)^Parametri!$F$8</f>
        <v>65.709529852635967</v>
      </c>
      <c r="G4625" s="9">
        <f t="shared" si="432"/>
        <v>-192.86223877182266</v>
      </c>
      <c r="H4625" s="9">
        <f>Parametri!$M$4-10*LOG10(Parametri!$L$5/1000)-20*LOG10(A4625/1000000)</f>
        <v>27.039815350625052</v>
      </c>
      <c r="I4625" s="9">
        <f t="shared" si="436"/>
        <v>-219.90205412244771</v>
      </c>
      <c r="J4625" s="10">
        <f t="shared" si="437"/>
        <v>1.0228091104498393E-22</v>
      </c>
    </row>
    <row r="4626" spans="1:10" s="10" customFormat="1" x14ac:dyDescent="0.25">
      <c r="A4626" s="2">
        <v>19889250</v>
      </c>
      <c r="B4626" s="2">
        <v>-160</v>
      </c>
      <c r="C4626" s="9">
        <f t="shared" si="433"/>
        <v>-163.5</v>
      </c>
      <c r="D4626" s="9">
        <f t="shared" si="434"/>
        <v>-127.15270891918669</v>
      </c>
      <c r="E4626" s="9">
        <f t="shared" si="435"/>
        <v>1.9263229911510223E-13</v>
      </c>
      <c r="F4626" s="9">
        <f>Parametri!$C$4*(A4626/$D$7)^Parametri!$F$8</f>
        <v>65.716654767794097</v>
      </c>
      <c r="G4626" s="9">
        <f t="shared" si="432"/>
        <v>-192.86936368698079</v>
      </c>
      <c r="H4626" s="9">
        <f>Parametri!$M$4-10*LOG10(Parametri!$L$5/1000)-20*LOG10(A4626/1000000)</f>
        <v>27.037931822559976</v>
      </c>
      <c r="I4626" s="9">
        <f t="shared" si="436"/>
        <v>-219.90729550954077</v>
      </c>
      <c r="J4626" s="10">
        <f t="shared" si="437"/>
        <v>1.021575453333319E-22</v>
      </c>
    </row>
    <row r="4627" spans="1:10" s="10" customFormat="1" x14ac:dyDescent="0.25">
      <c r="A4627" s="2">
        <v>19893562.5</v>
      </c>
      <c r="B4627" s="2">
        <v>-160</v>
      </c>
      <c r="C4627" s="9">
        <f t="shared" si="433"/>
        <v>-163.5</v>
      </c>
      <c r="D4627" s="9">
        <f t="shared" si="434"/>
        <v>-127.15270891918669</v>
      </c>
      <c r="E4627" s="9">
        <f t="shared" si="435"/>
        <v>1.9263229911510223E-13</v>
      </c>
      <c r="F4627" s="9">
        <f>Parametri!$C$4*(A4627/$D$7)^Parametri!$F$8</f>
        <v>65.723778910561805</v>
      </c>
      <c r="G4627" s="9">
        <f t="shared" si="432"/>
        <v>-192.8764878297485</v>
      </c>
      <c r="H4627" s="9">
        <f>Parametri!$M$4-10*LOG10(Parametri!$L$5/1000)-20*LOG10(A4627/1000000)</f>
        <v>27.036048702847868</v>
      </c>
      <c r="I4627" s="9">
        <f t="shared" si="436"/>
        <v>-219.91253653259636</v>
      </c>
      <c r="J4627" s="10">
        <f t="shared" si="437"/>
        <v>1.020343369715361E-22</v>
      </c>
    </row>
    <row r="4628" spans="1:10" s="10" customFormat="1" x14ac:dyDescent="0.25">
      <c r="A4628" s="2">
        <v>19897875</v>
      </c>
      <c r="B4628" s="2">
        <v>-160</v>
      </c>
      <c r="C4628" s="9">
        <f t="shared" si="433"/>
        <v>-163.5</v>
      </c>
      <c r="D4628" s="9">
        <f t="shared" si="434"/>
        <v>-127.15270891918669</v>
      </c>
      <c r="E4628" s="9">
        <f t="shared" si="435"/>
        <v>1.9263229911510223E-13</v>
      </c>
      <c r="F4628" s="9">
        <f>Parametri!$C$4*(A4628/$D$7)^Parametri!$F$8</f>
        <v>65.730902281190282</v>
      </c>
      <c r="G4628" s="9">
        <f t="shared" si="432"/>
        <v>-192.88361120037698</v>
      </c>
      <c r="H4628" s="9">
        <f>Parametri!$M$4-10*LOG10(Parametri!$L$5/1000)-20*LOG10(A4628/1000000)</f>
        <v>27.034165991311706</v>
      </c>
      <c r="I4628" s="9">
        <f t="shared" si="436"/>
        <v>-219.91777719168869</v>
      </c>
      <c r="J4628" s="10">
        <f t="shared" si="437"/>
        <v>1.0191128574743771E-22</v>
      </c>
    </row>
    <row r="4629" spans="1:10" s="10" customFormat="1" x14ac:dyDescent="0.25">
      <c r="A4629" s="2">
        <v>19902187.5</v>
      </c>
      <c r="B4629" s="2">
        <v>-160</v>
      </c>
      <c r="C4629" s="9">
        <f t="shared" si="433"/>
        <v>-163.5</v>
      </c>
      <c r="D4629" s="9">
        <f t="shared" si="434"/>
        <v>-127.15270891918669</v>
      </c>
      <c r="E4629" s="9">
        <f t="shared" si="435"/>
        <v>1.9263229911510223E-13</v>
      </c>
      <c r="F4629" s="9">
        <f>Parametri!$C$4*(A4629/$D$7)^Parametri!$F$8</f>
        <v>65.738024879930506</v>
      </c>
      <c r="G4629" s="9">
        <f t="shared" si="432"/>
        <v>-192.89073379911719</v>
      </c>
      <c r="H4629" s="9">
        <f>Parametri!$M$4-10*LOG10(Parametri!$L$5/1000)-20*LOG10(A4629/1000000)</f>
        <v>27.032283687774587</v>
      </c>
      <c r="I4629" s="9">
        <f t="shared" si="436"/>
        <v>-219.92301748689178</v>
      </c>
      <c r="J4629" s="10">
        <f t="shared" si="437"/>
        <v>1.0178839144918462E-22</v>
      </c>
    </row>
    <row r="4630" spans="1:10" s="10" customFormat="1" x14ac:dyDescent="0.25">
      <c r="A4630" s="2">
        <v>19906500</v>
      </c>
      <c r="B4630" s="2">
        <v>-160</v>
      </c>
      <c r="C4630" s="9">
        <f t="shared" si="433"/>
        <v>-163.5</v>
      </c>
      <c r="D4630" s="9">
        <f t="shared" si="434"/>
        <v>-127.15270891918669</v>
      </c>
      <c r="E4630" s="9">
        <f t="shared" si="435"/>
        <v>1.9263229911510223E-13</v>
      </c>
      <c r="F4630" s="9">
        <f>Parametri!$C$4*(A4630/$D$7)^Parametri!$F$8</f>
        <v>65.745146707033342</v>
      </c>
      <c r="G4630" s="9">
        <f t="shared" si="432"/>
        <v>-192.89785562622004</v>
      </c>
      <c r="H4630" s="9">
        <f>Parametri!$M$4-10*LOG10(Parametri!$L$5/1000)-20*LOG10(A4630/1000000)</f>
        <v>27.030401792059703</v>
      </c>
      <c r="I4630" s="9">
        <f t="shared" si="436"/>
        <v>-219.92825741827974</v>
      </c>
      <c r="J4630" s="10">
        <f t="shared" si="437"/>
        <v>1.0166565386522446E-22</v>
      </c>
    </row>
    <row r="4631" spans="1:10" s="10" customFormat="1" x14ac:dyDescent="0.25">
      <c r="A4631" s="2">
        <v>19910812.5</v>
      </c>
      <c r="B4631" s="2">
        <v>-160</v>
      </c>
      <c r="C4631" s="9">
        <f t="shared" si="433"/>
        <v>-163.5</v>
      </c>
      <c r="D4631" s="9">
        <f t="shared" si="434"/>
        <v>-127.15270891918669</v>
      </c>
      <c r="E4631" s="9">
        <f t="shared" si="435"/>
        <v>1.9263229911510223E-13</v>
      </c>
      <c r="F4631" s="9">
        <f>Parametri!$C$4*(A4631/$D$7)^Parametri!$F$8</f>
        <v>65.752267762749554</v>
      </c>
      <c r="G4631" s="9">
        <f t="shared" si="432"/>
        <v>-192.90497668193626</v>
      </c>
      <c r="H4631" s="9">
        <f>Parametri!$M$4-10*LOG10(Parametri!$L$5/1000)-20*LOG10(A4631/1000000)</f>
        <v>27.02852030399038</v>
      </c>
      <c r="I4631" s="9">
        <f t="shared" si="436"/>
        <v>-219.93349698592664</v>
      </c>
      <c r="J4631" s="10">
        <f t="shared" si="437"/>
        <v>1.0154307278430632E-22</v>
      </c>
    </row>
    <row r="4632" spans="1:10" s="10" customFormat="1" x14ac:dyDescent="0.25">
      <c r="A4632" s="2">
        <v>19915125</v>
      </c>
      <c r="B4632" s="2">
        <v>-160</v>
      </c>
      <c r="C4632" s="9">
        <f t="shared" si="433"/>
        <v>-163.5</v>
      </c>
      <c r="D4632" s="9">
        <f t="shared" si="434"/>
        <v>-127.15270891918669</v>
      </c>
      <c r="E4632" s="9">
        <f t="shared" si="435"/>
        <v>1.9263229911510223E-13</v>
      </c>
      <c r="F4632" s="9">
        <f>Parametri!$C$4*(A4632/$D$7)^Parametri!$F$8</f>
        <v>65.759388047329708</v>
      </c>
      <c r="G4632" s="9">
        <f t="shared" si="432"/>
        <v>-192.9120969665164</v>
      </c>
      <c r="H4632" s="9">
        <f>Parametri!$M$4-10*LOG10(Parametri!$L$5/1000)-20*LOG10(A4632/1000000)</f>
        <v>27.026639223390049</v>
      </c>
      <c r="I4632" s="9">
        <f t="shared" si="436"/>
        <v>-219.93873618990645</v>
      </c>
      <c r="J4632" s="10">
        <f t="shared" si="437"/>
        <v>1.0142064799548032E-22</v>
      </c>
    </row>
    <row r="4633" spans="1:10" s="10" customFormat="1" x14ac:dyDescent="0.25">
      <c r="A4633" s="2">
        <v>19919437.5</v>
      </c>
      <c r="B4633" s="2">
        <v>-160</v>
      </c>
      <c r="C4633" s="9">
        <f t="shared" si="433"/>
        <v>-163.5</v>
      </c>
      <c r="D4633" s="9">
        <f t="shared" si="434"/>
        <v>-127.15270891918669</v>
      </c>
      <c r="E4633" s="9">
        <f t="shared" si="435"/>
        <v>1.9263229911510223E-13</v>
      </c>
      <c r="F4633" s="9">
        <f>Parametri!$C$4*(A4633/$D$7)^Parametri!$F$8</f>
        <v>65.766507561024298</v>
      </c>
      <c r="G4633" s="9">
        <f t="shared" si="432"/>
        <v>-192.91921648021099</v>
      </c>
      <c r="H4633" s="9">
        <f>Parametri!$M$4-10*LOG10(Parametri!$L$5/1000)-20*LOG10(A4633/1000000)</f>
        <v>27.024758550082268</v>
      </c>
      <c r="I4633" s="9">
        <f t="shared" si="436"/>
        <v>-219.94397503029325</v>
      </c>
      <c r="J4633" s="10">
        <f t="shared" si="437"/>
        <v>1.0129837928809568E-22</v>
      </c>
    </row>
    <row r="4634" spans="1:10" s="10" customFormat="1" x14ac:dyDescent="0.25">
      <c r="A4634" s="2">
        <v>19923750</v>
      </c>
      <c r="B4634" s="2">
        <v>-160</v>
      </c>
      <c r="C4634" s="9">
        <f t="shared" si="433"/>
        <v>-163.5</v>
      </c>
      <c r="D4634" s="9">
        <f t="shared" si="434"/>
        <v>-127.15270891918669</v>
      </c>
      <c r="E4634" s="9">
        <f t="shared" si="435"/>
        <v>1.9263229911510223E-13</v>
      </c>
      <c r="F4634" s="9">
        <f>Parametri!$C$4*(A4634/$D$7)^Parametri!$F$8</f>
        <v>65.773626304083635</v>
      </c>
      <c r="G4634" s="9">
        <f t="shared" si="432"/>
        <v>-192.92633522327031</v>
      </c>
      <c r="H4634" s="9">
        <f>Parametri!$M$4-10*LOG10(Parametri!$L$5/1000)-20*LOG10(A4634/1000000)</f>
        <v>27.022878283890694</v>
      </c>
      <c r="I4634" s="9">
        <f t="shared" si="436"/>
        <v>-219.94921350716101</v>
      </c>
      <c r="J4634" s="10">
        <f t="shared" si="437"/>
        <v>1.0117626645180461E-22</v>
      </c>
    </row>
    <row r="4635" spans="1:10" s="10" customFormat="1" x14ac:dyDescent="0.25">
      <c r="A4635" s="2">
        <v>19928062.5</v>
      </c>
      <c r="B4635" s="2">
        <v>-160</v>
      </c>
      <c r="C4635" s="9">
        <f t="shared" si="433"/>
        <v>-163.5</v>
      </c>
      <c r="D4635" s="9">
        <f t="shared" si="434"/>
        <v>-127.15270891918669</v>
      </c>
      <c r="E4635" s="9">
        <f t="shared" si="435"/>
        <v>1.9263229911510223E-13</v>
      </c>
      <c r="F4635" s="9">
        <f>Parametri!$C$4*(A4635/$D$7)^Parametri!$F$8</f>
        <v>65.7807442767579</v>
      </c>
      <c r="G4635" s="9">
        <f t="shared" si="432"/>
        <v>-192.93345319594459</v>
      </c>
      <c r="H4635" s="9">
        <f>Parametri!$M$4-10*LOG10(Parametri!$L$5/1000)-20*LOG10(A4635/1000000)</f>
        <v>27.020998424639103</v>
      </c>
      <c r="I4635" s="9">
        <f t="shared" si="436"/>
        <v>-219.95445162058371</v>
      </c>
      <c r="J4635" s="10">
        <f t="shared" si="437"/>
        <v>1.0105430927655542E-22</v>
      </c>
    </row>
    <row r="4636" spans="1:10" s="10" customFormat="1" x14ac:dyDescent="0.25">
      <c r="A4636" s="2">
        <v>19932375</v>
      </c>
      <c r="B4636" s="2">
        <v>-160</v>
      </c>
      <c r="C4636" s="9">
        <f t="shared" si="433"/>
        <v>-163.5</v>
      </c>
      <c r="D4636" s="9">
        <f t="shared" si="434"/>
        <v>-127.15270891918669</v>
      </c>
      <c r="E4636" s="9">
        <f t="shared" si="435"/>
        <v>1.9263229911510223E-13</v>
      </c>
      <c r="F4636" s="9">
        <f>Parametri!$C$4*(A4636/$D$7)^Parametri!$F$8</f>
        <v>65.787861479297177</v>
      </c>
      <c r="G4636" s="9">
        <f t="shared" si="432"/>
        <v>-192.94057039848389</v>
      </c>
      <c r="H4636" s="9">
        <f>Parametri!$M$4-10*LOG10(Parametri!$L$5/1000)-20*LOG10(A4636/1000000)</f>
        <v>27.019118972151389</v>
      </c>
      <c r="I4636" s="9">
        <f t="shared" si="436"/>
        <v>-219.95968937063526</v>
      </c>
      <c r="J4636" s="10">
        <f t="shared" si="437"/>
        <v>1.009325075525977E-22</v>
      </c>
    </row>
    <row r="4637" spans="1:10" s="10" customFormat="1" x14ac:dyDescent="0.25">
      <c r="A4637" s="2">
        <v>19936687.5</v>
      </c>
      <c r="B4637" s="2">
        <v>-160</v>
      </c>
      <c r="C4637" s="9">
        <f t="shared" si="433"/>
        <v>-163.5</v>
      </c>
      <c r="D4637" s="9">
        <f t="shared" si="434"/>
        <v>-127.15270891918669</v>
      </c>
      <c r="E4637" s="9">
        <f t="shared" si="435"/>
        <v>1.9263229911510223E-13</v>
      </c>
      <c r="F4637" s="9">
        <f>Parametri!$C$4*(A4637/$D$7)^Parametri!$F$8</f>
        <v>65.794977911951392</v>
      </c>
      <c r="G4637" s="9">
        <f t="shared" si="432"/>
        <v>-192.94768683113807</v>
      </c>
      <c r="H4637" s="9">
        <f>Parametri!$M$4-10*LOG10(Parametri!$L$5/1000)-20*LOG10(A4637/1000000)</f>
        <v>27.017239926251566</v>
      </c>
      <c r="I4637" s="9">
        <f t="shared" si="436"/>
        <v>-219.96492675738963</v>
      </c>
      <c r="J4637" s="10">
        <f t="shared" si="437"/>
        <v>1.0081086107047774E-22</v>
      </c>
    </row>
    <row r="4638" spans="1:10" s="10" customFormat="1" x14ac:dyDescent="0.25">
      <c r="A4638" s="2">
        <v>19941000</v>
      </c>
      <c r="B4638" s="2">
        <v>-160</v>
      </c>
      <c r="C4638" s="9">
        <f t="shared" si="433"/>
        <v>-163.5</v>
      </c>
      <c r="D4638" s="9">
        <f t="shared" si="434"/>
        <v>-127.15270891918669</v>
      </c>
      <c r="E4638" s="9">
        <f t="shared" si="435"/>
        <v>1.9263229911510223E-13</v>
      </c>
      <c r="F4638" s="9">
        <f>Parametri!$C$4*(A4638/$D$7)^Parametri!$F$8</f>
        <v>65.802093574970286</v>
      </c>
      <c r="G4638" s="9">
        <f t="shared" si="432"/>
        <v>-192.95480249415698</v>
      </c>
      <c r="H4638" s="9">
        <f>Parametri!$M$4-10*LOG10(Parametri!$L$5/1000)-20*LOG10(A4638/1000000)</f>
        <v>27.015361286763749</v>
      </c>
      <c r="I4638" s="9">
        <f t="shared" si="436"/>
        <v>-219.97016378092073</v>
      </c>
      <c r="J4638" s="10">
        <f t="shared" si="437"/>
        <v>1.0068936962104007E-22</v>
      </c>
    </row>
    <row r="4639" spans="1:10" s="10" customFormat="1" x14ac:dyDescent="0.25">
      <c r="A4639" s="2">
        <v>19945312.5</v>
      </c>
      <c r="B4639" s="2">
        <v>-160</v>
      </c>
      <c r="C4639" s="9">
        <f t="shared" si="433"/>
        <v>-163.5</v>
      </c>
      <c r="D4639" s="9">
        <f t="shared" si="434"/>
        <v>-127.15270891918669</v>
      </c>
      <c r="E4639" s="9">
        <f t="shared" si="435"/>
        <v>1.9263229911510223E-13</v>
      </c>
      <c r="F4639" s="9">
        <f>Parametri!$C$4*(A4639/$D$7)^Parametri!$F$8</f>
        <v>65.809208468603558</v>
      </c>
      <c r="G4639" s="9">
        <f t="shared" si="432"/>
        <v>-192.96191738779027</v>
      </c>
      <c r="H4639" s="9">
        <f>Parametri!$M$4-10*LOG10(Parametri!$L$5/1000)-20*LOG10(A4639/1000000)</f>
        <v>27.013483053512175</v>
      </c>
      <c r="I4639" s="9">
        <f t="shared" si="436"/>
        <v>-219.97540044130244</v>
      </c>
      <c r="J4639" s="10">
        <f t="shared" si="437"/>
        <v>1.0056803299542927E-22</v>
      </c>
    </row>
    <row r="4640" spans="1:10" s="10" customFormat="1" x14ac:dyDescent="0.25">
      <c r="A4640" s="2">
        <v>19949625</v>
      </c>
      <c r="B4640" s="2">
        <v>-160</v>
      </c>
      <c r="C4640" s="9">
        <f t="shared" si="433"/>
        <v>-163.5</v>
      </c>
      <c r="D4640" s="9">
        <f t="shared" si="434"/>
        <v>-127.15270891918669</v>
      </c>
      <c r="E4640" s="9">
        <f t="shared" si="435"/>
        <v>1.9263229911510223E-13</v>
      </c>
      <c r="F4640" s="9">
        <f>Parametri!$C$4*(A4640/$D$7)^Parametri!$F$8</f>
        <v>65.816322593100708</v>
      </c>
      <c r="G4640" s="9">
        <f t="shared" si="432"/>
        <v>-192.96903151228742</v>
      </c>
      <c r="H4640" s="9">
        <f>Parametri!$M$4-10*LOG10(Parametri!$L$5/1000)-20*LOG10(A4640/1000000)</f>
        <v>27.011605226321191</v>
      </c>
      <c r="I4640" s="9">
        <f t="shared" si="436"/>
        <v>-219.98063673860861</v>
      </c>
      <c r="J4640" s="10">
        <f t="shared" si="437"/>
        <v>1.0044685098508377E-22</v>
      </c>
    </row>
    <row r="4641" spans="1:10" s="10" customFormat="1" x14ac:dyDescent="0.25">
      <c r="A4641" s="2">
        <v>19953937.5</v>
      </c>
      <c r="B4641" s="2">
        <v>-160</v>
      </c>
      <c r="C4641" s="9">
        <f t="shared" si="433"/>
        <v>-163.5</v>
      </c>
      <c r="D4641" s="9">
        <f t="shared" si="434"/>
        <v>-127.15270891918669</v>
      </c>
      <c r="E4641" s="9">
        <f t="shared" si="435"/>
        <v>1.9263229911510223E-13</v>
      </c>
      <c r="F4641" s="9">
        <f>Parametri!$C$4*(A4641/$D$7)^Parametri!$F$8</f>
        <v>65.823435948711108</v>
      </c>
      <c r="G4641" s="9">
        <f t="shared" si="432"/>
        <v>-192.9761448678978</v>
      </c>
      <c r="H4641" s="9">
        <f>Parametri!$M$4-10*LOG10(Parametri!$L$5/1000)-20*LOG10(A4641/1000000)</f>
        <v>27.009727805015263</v>
      </c>
      <c r="I4641" s="9">
        <f t="shared" si="436"/>
        <v>-219.98587267291308</v>
      </c>
      <c r="J4641" s="10">
        <f t="shared" si="437"/>
        <v>1.0032582338174249E-22</v>
      </c>
    </row>
    <row r="4642" spans="1:10" s="10" customFormat="1" x14ac:dyDescent="0.25">
      <c r="A4642" s="2">
        <v>19958250</v>
      </c>
      <c r="B4642" s="2">
        <v>-160</v>
      </c>
      <c r="C4642" s="9">
        <f t="shared" si="433"/>
        <v>-163.5</v>
      </c>
      <c r="D4642" s="9">
        <f t="shared" si="434"/>
        <v>-127.15270891918669</v>
      </c>
      <c r="E4642" s="9">
        <f t="shared" si="435"/>
        <v>1.9263229911510223E-13</v>
      </c>
      <c r="F4642" s="9">
        <f>Parametri!$C$4*(A4642/$D$7)^Parametri!$F$8</f>
        <v>65.830548535684031</v>
      </c>
      <c r="G4642" s="9">
        <f t="shared" si="432"/>
        <v>-192.98325745487074</v>
      </c>
      <c r="H4642" s="9">
        <f>Parametri!$M$4-10*LOG10(Parametri!$L$5/1000)-20*LOG10(A4642/1000000)</f>
        <v>27.007850789418963</v>
      </c>
      <c r="I4642" s="9">
        <f t="shared" si="436"/>
        <v>-219.99110824428971</v>
      </c>
      <c r="J4642" s="10">
        <f t="shared" si="437"/>
        <v>1.002049499774359E-22</v>
      </c>
    </row>
    <row r="4643" spans="1:10" s="10" customFormat="1" x14ac:dyDescent="0.25">
      <c r="A4643" s="2">
        <v>19962562.5</v>
      </c>
      <c r="B4643" s="2">
        <v>-160</v>
      </c>
      <c r="C4643" s="9">
        <f t="shared" si="433"/>
        <v>-163.5</v>
      </c>
      <c r="D4643" s="9">
        <f t="shared" si="434"/>
        <v>-127.15270891918669</v>
      </c>
      <c r="E4643" s="9">
        <f t="shared" si="435"/>
        <v>1.9263229911510223E-13</v>
      </c>
      <c r="F4643" s="9">
        <f>Parametri!$C$4*(A4643/$D$7)^Parametri!$F$8</f>
        <v>65.837660354268564</v>
      </c>
      <c r="G4643" s="9">
        <f t="shared" si="432"/>
        <v>-192.99036927345526</v>
      </c>
      <c r="H4643" s="9">
        <f>Parametri!$M$4-10*LOG10(Parametri!$L$5/1000)-20*LOG10(A4643/1000000)</f>
        <v>27.005974179356986</v>
      </c>
      <c r="I4643" s="9">
        <f t="shared" si="436"/>
        <v>-219.99634345281225</v>
      </c>
      <c r="J4643" s="10">
        <f t="shared" si="437"/>
        <v>1.000842305644956E-22</v>
      </c>
    </row>
    <row r="4644" spans="1:10" s="10" customFormat="1" x14ac:dyDescent="0.25">
      <c r="A4644" s="2">
        <v>19966875</v>
      </c>
      <c r="B4644" s="2">
        <v>-160</v>
      </c>
      <c r="C4644" s="9">
        <f t="shared" si="433"/>
        <v>-163.5</v>
      </c>
      <c r="D4644" s="9">
        <f t="shared" si="434"/>
        <v>-127.15270891918669</v>
      </c>
      <c r="E4644" s="9">
        <f t="shared" si="435"/>
        <v>1.9263229911510223E-13</v>
      </c>
      <c r="F4644" s="9">
        <f>Parametri!$C$4*(A4644/$D$7)^Parametri!$F$8</f>
        <v>65.844771404713697</v>
      </c>
      <c r="G4644" s="9">
        <f t="shared" si="432"/>
        <v>-192.99748032390039</v>
      </c>
      <c r="H4644" s="9">
        <f>Parametri!$M$4-10*LOG10(Parametri!$L$5/1000)-20*LOG10(A4644/1000000)</f>
        <v>27.004097974654137</v>
      </c>
      <c r="I4644" s="9">
        <f t="shared" si="436"/>
        <v>-220.00157829855453</v>
      </c>
      <c r="J4644" s="10">
        <f t="shared" si="437"/>
        <v>9.9963664935543724E-23</v>
      </c>
    </row>
    <row r="4645" spans="1:10" s="10" customFormat="1" x14ac:dyDescent="0.25">
      <c r="A4645" s="2">
        <v>19971187.5</v>
      </c>
      <c r="B4645" s="2">
        <v>-160</v>
      </c>
      <c r="C4645" s="9">
        <f t="shared" si="433"/>
        <v>-163.5</v>
      </c>
      <c r="D4645" s="9">
        <f t="shared" si="434"/>
        <v>-127.15270891918669</v>
      </c>
      <c r="E4645" s="9">
        <f t="shared" si="435"/>
        <v>1.9263229911510223E-13</v>
      </c>
      <c r="F4645" s="9">
        <f>Parametri!$C$4*(A4645/$D$7)^Parametri!$F$8</f>
        <v>65.851881687268275</v>
      </c>
      <c r="G4645" s="9">
        <f t="shared" si="432"/>
        <v>-193.00459060645497</v>
      </c>
      <c r="H4645" s="9">
        <f>Parametri!$M$4-10*LOG10(Parametri!$L$5/1000)-20*LOG10(A4645/1000000)</f>
        <v>27.002222175135337</v>
      </c>
      <c r="I4645" s="9">
        <f t="shared" si="436"/>
        <v>-220.0068127815903</v>
      </c>
      <c r="J4645" s="10">
        <f t="shared" si="437"/>
        <v>9.9843252883501286E-23</v>
      </c>
    </row>
    <row r="4646" spans="1:10" s="10" customFormat="1" x14ac:dyDescent="0.25">
      <c r="A4646" s="2">
        <v>19975500</v>
      </c>
      <c r="B4646" s="2">
        <v>-160</v>
      </c>
      <c r="C4646" s="9">
        <f t="shared" si="433"/>
        <v>-163.5</v>
      </c>
      <c r="D4646" s="9">
        <f t="shared" si="434"/>
        <v>-127.15270891918669</v>
      </c>
      <c r="E4646" s="9">
        <f t="shared" si="435"/>
        <v>1.9263229911510223E-13</v>
      </c>
      <c r="F4646" s="9">
        <f>Parametri!$C$4*(A4646/$D$7)^Parametri!$F$8</f>
        <v>65.858991202181002</v>
      </c>
      <c r="G4646" s="9">
        <f t="shared" si="432"/>
        <v>-193.01170012136771</v>
      </c>
      <c r="H4646" s="9">
        <f>Parametri!$M$4-10*LOG10(Parametri!$L$5/1000)-20*LOG10(A4646/1000000)</f>
        <v>27.000346780625609</v>
      </c>
      <c r="I4646" s="9">
        <f t="shared" si="436"/>
        <v>-220.01204690199333</v>
      </c>
      <c r="J4646" s="10">
        <f t="shared" si="437"/>
        <v>9.9722994201578953E-23</v>
      </c>
    </row>
    <row r="4647" spans="1:10" s="10" customFormat="1" x14ac:dyDescent="0.25">
      <c r="A4647" s="2">
        <v>19979812.5</v>
      </c>
      <c r="B4647" s="2">
        <v>-160</v>
      </c>
      <c r="C4647" s="9">
        <f t="shared" si="433"/>
        <v>-163.5</v>
      </c>
      <c r="D4647" s="9">
        <f t="shared" si="434"/>
        <v>-127.15270891918669</v>
      </c>
      <c r="E4647" s="9">
        <f t="shared" si="435"/>
        <v>1.9263229911510223E-13</v>
      </c>
      <c r="F4647" s="9">
        <f>Parametri!$C$4*(A4647/$D$7)^Parametri!$F$8</f>
        <v>65.866099949700455</v>
      </c>
      <c r="G4647" s="9">
        <f t="shared" si="432"/>
        <v>-193.01880886888716</v>
      </c>
      <c r="H4647" s="9">
        <f>Parametri!$M$4-10*LOG10(Parametri!$L$5/1000)-20*LOG10(A4647/1000000)</f>
        <v>26.998471790950095</v>
      </c>
      <c r="I4647" s="9">
        <f t="shared" si="436"/>
        <v>-220.01728065983727</v>
      </c>
      <c r="J4647" s="10">
        <f t="shared" si="437"/>
        <v>9.9602888683288903E-23</v>
      </c>
    </row>
    <row r="4648" spans="1:10" s="10" customFormat="1" x14ac:dyDescent="0.25">
      <c r="A4648" s="2">
        <v>19984125</v>
      </c>
      <c r="B4648" s="2">
        <v>-160</v>
      </c>
      <c r="C4648" s="9">
        <f t="shared" si="433"/>
        <v>-163.5</v>
      </c>
      <c r="D4648" s="9">
        <f t="shared" si="434"/>
        <v>-127.15270891918669</v>
      </c>
      <c r="E4648" s="9">
        <f t="shared" si="435"/>
        <v>1.9263229911510223E-13</v>
      </c>
      <c r="F4648" s="9">
        <f>Parametri!$C$4*(A4648/$D$7)^Parametri!$F$8</f>
        <v>65.873207930075083</v>
      </c>
      <c r="G4648" s="9">
        <f t="shared" si="432"/>
        <v>-193.02591684926176</v>
      </c>
      <c r="H4648" s="9">
        <f>Parametri!$M$4-10*LOG10(Parametri!$L$5/1000)-20*LOG10(A4648/1000000)</f>
        <v>26.996597205934066</v>
      </c>
      <c r="I4648" s="9">
        <f t="shared" si="436"/>
        <v>-220.02251405519581</v>
      </c>
      <c r="J4648" s="10">
        <f t="shared" si="437"/>
        <v>9.9482936122432138E-23</v>
      </c>
    </row>
    <row r="4649" spans="1:10" s="10" customFormat="1" x14ac:dyDescent="0.25">
      <c r="A4649" s="2">
        <v>19988437.5</v>
      </c>
      <c r="B4649" s="2">
        <v>-160</v>
      </c>
      <c r="C4649" s="9">
        <f t="shared" si="433"/>
        <v>-163.5</v>
      </c>
      <c r="D4649" s="9">
        <f t="shared" si="434"/>
        <v>-127.15270891918669</v>
      </c>
      <c r="E4649" s="9">
        <f t="shared" si="435"/>
        <v>1.9263229911510223E-13</v>
      </c>
      <c r="F4649" s="9">
        <f>Parametri!$C$4*(A4649/$D$7)^Parametri!$F$8</f>
        <v>65.880315143553176</v>
      </c>
      <c r="G4649" s="9">
        <f t="shared" si="432"/>
        <v>-193.03302406273986</v>
      </c>
      <c r="H4649" s="9">
        <f>Parametri!$M$4-10*LOG10(Parametri!$L$5/1000)-20*LOG10(A4649/1000000)</f>
        <v>26.994723025402884</v>
      </c>
      <c r="I4649" s="9">
        <f t="shared" si="436"/>
        <v>-220.02774708814275</v>
      </c>
      <c r="J4649" s="10">
        <f t="shared" si="437"/>
        <v>9.9363136313098898E-23</v>
      </c>
    </row>
    <row r="4650" spans="1:10" s="10" customFormat="1" x14ac:dyDescent="0.25">
      <c r="A4650" s="2">
        <v>19992750</v>
      </c>
      <c r="B4650" s="2">
        <v>-160</v>
      </c>
      <c r="C4650" s="9">
        <f t="shared" si="433"/>
        <v>-163.5</v>
      </c>
      <c r="D4650" s="9">
        <f t="shared" si="434"/>
        <v>-127.15270891918669</v>
      </c>
      <c r="E4650" s="9">
        <f t="shared" si="435"/>
        <v>1.9263229911510223E-13</v>
      </c>
      <c r="F4650" s="9">
        <f>Parametri!$C$4*(A4650/$D$7)^Parametri!$F$8</f>
        <v>65.887421590382928</v>
      </c>
      <c r="G4650" s="9">
        <f t="shared" si="432"/>
        <v>-193.04013050956962</v>
      </c>
      <c r="H4650" s="9">
        <f>Parametri!$M$4-10*LOG10(Parametri!$L$5/1000)-20*LOG10(A4650/1000000)</f>
        <v>26.992849249182033</v>
      </c>
      <c r="I4650" s="9">
        <f t="shared" si="436"/>
        <v>-220.03297975875165</v>
      </c>
      <c r="J4650" s="10">
        <f t="shared" si="437"/>
        <v>9.9243489049681527E-23</v>
      </c>
    </row>
    <row r="4651" spans="1:10" s="10" customFormat="1" x14ac:dyDescent="0.25">
      <c r="A4651" s="2">
        <v>19997062.5</v>
      </c>
      <c r="B4651" s="2">
        <v>-160</v>
      </c>
      <c r="C4651" s="9">
        <f t="shared" si="433"/>
        <v>-163.5</v>
      </c>
      <c r="D4651" s="9">
        <f t="shared" si="434"/>
        <v>-127.15270891918669</v>
      </c>
      <c r="E4651" s="9">
        <f t="shared" si="435"/>
        <v>1.9263229911510223E-13</v>
      </c>
      <c r="F4651" s="9">
        <f>Parametri!$C$4*(A4651/$D$7)^Parametri!$F$8</f>
        <v>65.894527270812361</v>
      </c>
      <c r="G4651" s="9">
        <f t="shared" si="432"/>
        <v>-193.04723618999907</v>
      </c>
      <c r="H4651" s="9">
        <f>Parametri!$M$4-10*LOG10(Parametri!$L$5/1000)-20*LOG10(A4651/1000000)</f>
        <v>26.990975877097114</v>
      </c>
      <c r="I4651" s="9">
        <f t="shared" si="436"/>
        <v>-220.0382120670962</v>
      </c>
      <c r="J4651" s="10">
        <f t="shared" si="437"/>
        <v>9.9123994126855816E-23</v>
      </c>
    </row>
    <row r="4652" spans="1:10" s="10" customFormat="1" x14ac:dyDescent="0.25">
      <c r="A4652" s="2">
        <v>20001375</v>
      </c>
      <c r="B4652" s="2">
        <v>-160</v>
      </c>
      <c r="C4652" s="9">
        <f t="shared" si="433"/>
        <v>-163.5</v>
      </c>
      <c r="D4652" s="9">
        <f t="shared" si="434"/>
        <v>-127.15270891918669</v>
      </c>
      <c r="E4652" s="9">
        <f t="shared" si="435"/>
        <v>1.9263229911510223E-13</v>
      </c>
      <c r="F4652" s="9">
        <f>Parametri!$C$4*(A4652/$D$7)^Parametri!$F$8</f>
        <v>65.901632185089397</v>
      </c>
      <c r="G4652" s="9">
        <f t="shared" si="432"/>
        <v>-193.05434110427609</v>
      </c>
      <c r="H4652" s="9">
        <f>Parametri!$M$4-10*LOG10(Parametri!$L$5/1000)-20*LOG10(A4652/1000000)</f>
        <v>26.989102908973834</v>
      </c>
      <c r="I4652" s="9">
        <f t="shared" si="436"/>
        <v>-220.04344401324994</v>
      </c>
      <c r="J4652" s="10">
        <f t="shared" si="437"/>
        <v>9.9004651339598093E-23</v>
      </c>
    </row>
    <row r="4653" spans="1:10" s="10" customFormat="1" x14ac:dyDescent="0.25">
      <c r="A4653" s="2">
        <v>20005687.5</v>
      </c>
      <c r="B4653" s="2">
        <v>-160</v>
      </c>
      <c r="C4653" s="9">
        <f t="shared" si="433"/>
        <v>-163.5</v>
      </c>
      <c r="D4653" s="9">
        <f t="shared" si="434"/>
        <v>-127.15270891918669</v>
      </c>
      <c r="E4653" s="9">
        <f t="shared" si="435"/>
        <v>1.9263229911510223E-13</v>
      </c>
      <c r="F4653" s="9">
        <f>Parametri!$C$4*(A4653/$D$7)^Parametri!$F$8</f>
        <v>65.908736333461789</v>
      </c>
      <c r="G4653" s="9">
        <f t="shared" si="432"/>
        <v>-193.06144525264847</v>
      </c>
      <c r="H4653" s="9">
        <f>Parametri!$M$4-10*LOG10(Parametri!$L$5/1000)-20*LOG10(A4653/1000000)</f>
        <v>26.987230344638007</v>
      </c>
      <c r="I4653" s="9">
        <f t="shared" si="436"/>
        <v>-220.04867559728649</v>
      </c>
      <c r="J4653" s="10">
        <f t="shared" si="437"/>
        <v>9.8885460483168581E-23</v>
      </c>
    </row>
    <row r="4654" spans="1:10" s="10" customFormat="1" x14ac:dyDescent="0.25">
      <c r="A4654" s="2">
        <v>20010000</v>
      </c>
      <c r="B4654" s="2">
        <v>-160</v>
      </c>
      <c r="C4654" s="9">
        <f t="shared" si="433"/>
        <v>-163.5</v>
      </c>
      <c r="D4654" s="9">
        <f t="shared" si="434"/>
        <v>-127.15270891918669</v>
      </c>
      <c r="E4654" s="9">
        <f t="shared" si="435"/>
        <v>1.9263229911510223E-13</v>
      </c>
      <c r="F4654" s="9">
        <f>Parametri!$C$4*(A4654/$D$7)^Parametri!$F$8</f>
        <v>65.915839716177189</v>
      </c>
      <c r="G4654" s="9">
        <f t="shared" si="432"/>
        <v>-193.06854863536387</v>
      </c>
      <c r="H4654" s="9">
        <f>Parametri!$M$4-10*LOG10(Parametri!$L$5/1000)-20*LOG10(A4654/1000000)</f>
        <v>26.985358183915583</v>
      </c>
      <c r="I4654" s="9">
        <f t="shared" si="436"/>
        <v>-220.05390681927946</v>
      </c>
      <c r="J4654" s="10">
        <f t="shared" si="437"/>
        <v>9.87664213531216E-23</v>
      </c>
    </row>
    <row r="4655" spans="1:10" s="10" customFormat="1" x14ac:dyDescent="0.25">
      <c r="A4655" s="2">
        <v>20014312.5</v>
      </c>
      <c r="B4655" s="2">
        <v>-160</v>
      </c>
      <c r="C4655" s="9">
        <f t="shared" si="433"/>
        <v>-163.5</v>
      </c>
      <c r="D4655" s="9">
        <f t="shared" si="434"/>
        <v>-127.15270891918669</v>
      </c>
      <c r="E4655" s="9">
        <f t="shared" si="435"/>
        <v>1.9263229911510223E-13</v>
      </c>
      <c r="F4655" s="9">
        <f>Parametri!$C$4*(A4655/$D$7)^Parametri!$F$8</f>
        <v>65.922942333483107</v>
      </c>
      <c r="G4655" s="9">
        <f t="shared" si="432"/>
        <v>-193.07565125266979</v>
      </c>
      <c r="H4655" s="9">
        <f>Parametri!$M$4-10*LOG10(Parametri!$L$5/1000)-20*LOG10(A4655/1000000)</f>
        <v>26.983486426632602</v>
      </c>
      <c r="I4655" s="9">
        <f t="shared" si="436"/>
        <v>-220.05913767930238</v>
      </c>
      <c r="J4655" s="10">
        <f t="shared" si="437"/>
        <v>9.8647533745302217E-23</v>
      </c>
    </row>
    <row r="4656" spans="1:10" s="10" customFormat="1" x14ac:dyDescent="0.25">
      <c r="A4656" s="2">
        <v>20018625</v>
      </c>
      <c r="B4656" s="2">
        <v>-160</v>
      </c>
      <c r="C4656" s="9">
        <f t="shared" si="433"/>
        <v>-163.5</v>
      </c>
      <c r="D4656" s="9">
        <f t="shared" si="434"/>
        <v>-127.15270891918669</v>
      </c>
      <c r="E4656" s="9">
        <f t="shared" si="435"/>
        <v>1.9263229911510223E-13</v>
      </c>
      <c r="F4656" s="9">
        <f>Parametri!$C$4*(A4656/$D$7)^Parametri!$F$8</f>
        <v>65.930044185626898</v>
      </c>
      <c r="G4656" s="9">
        <f t="shared" si="432"/>
        <v>-193.08275310481361</v>
      </c>
      <c r="H4656" s="9">
        <f>Parametri!$M$4-10*LOG10(Parametri!$L$5/1000)-20*LOG10(A4656/1000000)</f>
        <v>26.981615072615224</v>
      </c>
      <c r="I4656" s="9">
        <f t="shared" si="436"/>
        <v>-220.06436817742883</v>
      </c>
      <c r="J4656" s="10">
        <f t="shared" si="437"/>
        <v>9.8528797455843788E-23</v>
      </c>
    </row>
    <row r="4657" spans="1:10" s="10" customFormat="1" x14ac:dyDescent="0.25">
      <c r="A4657" s="2">
        <v>20022937.5</v>
      </c>
      <c r="B4657" s="2">
        <v>-160</v>
      </c>
      <c r="C4657" s="9">
        <f t="shared" si="433"/>
        <v>-163.5</v>
      </c>
      <c r="D4657" s="9">
        <f t="shared" si="434"/>
        <v>-127.15270891918669</v>
      </c>
      <c r="E4657" s="9">
        <f t="shared" si="435"/>
        <v>1.9263229911510223E-13</v>
      </c>
      <c r="F4657" s="9">
        <f>Parametri!$C$4*(A4657/$D$7)^Parametri!$F$8</f>
        <v>65.937145272855801</v>
      </c>
      <c r="G4657" s="9">
        <f t="shared" si="432"/>
        <v>-193.08985419204248</v>
      </c>
      <c r="H4657" s="9">
        <f>Parametri!$M$4-10*LOG10(Parametri!$L$5/1000)-20*LOG10(A4657/1000000)</f>
        <v>26.97974412168972</v>
      </c>
      <c r="I4657" s="9">
        <f t="shared" si="436"/>
        <v>-220.0695983137322</v>
      </c>
      <c r="J4657" s="10">
        <f t="shared" si="437"/>
        <v>9.8410212281174495E-23</v>
      </c>
    </row>
    <row r="4658" spans="1:10" s="10" customFormat="1" x14ac:dyDescent="0.25">
      <c r="A4658" s="2">
        <v>20027250</v>
      </c>
      <c r="B4658" s="2">
        <v>-160</v>
      </c>
      <c r="C4658" s="9">
        <f t="shared" si="433"/>
        <v>-163.5</v>
      </c>
      <c r="D4658" s="9">
        <f t="shared" si="434"/>
        <v>-127.15270891918669</v>
      </c>
      <c r="E4658" s="9">
        <f t="shared" si="435"/>
        <v>1.9263229911510223E-13</v>
      </c>
      <c r="F4658" s="9">
        <f>Parametri!$C$4*(A4658/$D$7)^Parametri!$F$8</f>
        <v>65.944245595416945</v>
      </c>
      <c r="G4658" s="9">
        <f t="shared" si="432"/>
        <v>-193.09695451460362</v>
      </c>
      <c r="H4658" s="9">
        <f>Parametri!$M$4-10*LOG10(Parametri!$L$5/1000)-20*LOG10(A4658/1000000)</f>
        <v>26.97787357368248</v>
      </c>
      <c r="I4658" s="9">
        <f t="shared" si="436"/>
        <v>-220.0748280882861</v>
      </c>
      <c r="J4658" s="10">
        <f t="shared" si="437"/>
        <v>9.8291778018005003E-23</v>
      </c>
    </row>
    <row r="4659" spans="1:10" s="10" customFormat="1" x14ac:dyDescent="0.25">
      <c r="A4659" s="2">
        <v>20031562.5</v>
      </c>
      <c r="B4659" s="2">
        <v>-160</v>
      </c>
      <c r="C4659" s="9">
        <f t="shared" si="433"/>
        <v>-163.5</v>
      </c>
      <c r="D4659" s="9">
        <f t="shared" si="434"/>
        <v>-127.15270891918669</v>
      </c>
      <c r="E4659" s="9">
        <f t="shared" si="435"/>
        <v>1.9263229911510223E-13</v>
      </c>
      <c r="F4659" s="9">
        <f>Parametri!$C$4*(A4659/$D$7)^Parametri!$F$8</f>
        <v>65.951345153557284</v>
      </c>
      <c r="G4659" s="9">
        <f t="shared" si="432"/>
        <v>-193.10405407274396</v>
      </c>
      <c r="H4659" s="9">
        <f>Parametri!$M$4-10*LOG10(Parametri!$L$5/1000)-20*LOG10(A4659/1000000)</f>
        <v>26.976003428419993</v>
      </c>
      <c r="I4659" s="9">
        <f t="shared" si="436"/>
        <v>-220.08005750116396</v>
      </c>
      <c r="J4659" s="10">
        <f t="shared" si="437"/>
        <v>9.8173494463338523E-23</v>
      </c>
    </row>
    <row r="4660" spans="1:10" s="10" customFormat="1" x14ac:dyDescent="0.25">
      <c r="A4660" s="2">
        <v>20035875</v>
      </c>
      <c r="B4660" s="2">
        <v>-160</v>
      </c>
      <c r="C4660" s="9">
        <f t="shared" si="433"/>
        <v>-163.5</v>
      </c>
      <c r="D4660" s="9">
        <f t="shared" si="434"/>
        <v>-127.15270891918669</v>
      </c>
      <c r="E4660" s="9">
        <f t="shared" si="435"/>
        <v>1.9263229911510223E-13</v>
      </c>
      <c r="F4660" s="9">
        <f>Parametri!$C$4*(A4660/$D$7)^Parametri!$F$8</f>
        <v>65.958443947523648</v>
      </c>
      <c r="G4660" s="9">
        <f t="shared" si="432"/>
        <v>-193.11115286671034</v>
      </c>
      <c r="H4660" s="9">
        <f>Parametri!$M$4-10*LOG10(Parametri!$L$5/1000)-20*LOG10(A4660/1000000)</f>
        <v>26.974133685728869</v>
      </c>
      <c r="I4660" s="9">
        <f t="shared" si="436"/>
        <v>-220.08528655243921</v>
      </c>
      <c r="J4660" s="10">
        <f t="shared" si="437"/>
        <v>9.8055361414466226E-23</v>
      </c>
    </row>
    <row r="4661" spans="1:10" s="10" customFormat="1" x14ac:dyDescent="0.25">
      <c r="A4661" s="2">
        <v>20040187.5</v>
      </c>
      <c r="B4661" s="2">
        <v>-160</v>
      </c>
      <c r="C4661" s="9">
        <f t="shared" si="433"/>
        <v>-163.5</v>
      </c>
      <c r="D4661" s="9">
        <f t="shared" si="434"/>
        <v>-127.15270891918669</v>
      </c>
      <c r="E4661" s="9">
        <f t="shared" si="435"/>
        <v>1.9263229911510223E-13</v>
      </c>
      <c r="F4661" s="9">
        <f>Parametri!$C$4*(A4661/$D$7)^Parametri!$F$8</f>
        <v>65.965541977562765</v>
      </c>
      <c r="G4661" s="9">
        <f t="shared" si="432"/>
        <v>-193.11825089674946</v>
      </c>
      <c r="H4661" s="9">
        <f>Parametri!$M$4-10*LOG10(Parametri!$L$5/1000)-20*LOG10(A4661/1000000)</f>
        <v>26.972264345435836</v>
      </c>
      <c r="I4661" s="9">
        <f t="shared" si="436"/>
        <v>-220.09051524218529</v>
      </c>
      <c r="J4661" s="10">
        <f t="shared" si="437"/>
        <v>9.7937378668968115E-23</v>
      </c>
    </row>
    <row r="4662" spans="1:10" s="10" customFormat="1" x14ac:dyDescent="0.25">
      <c r="A4662" s="2">
        <v>20044500</v>
      </c>
      <c r="B4662" s="2">
        <v>-160</v>
      </c>
      <c r="C4662" s="9">
        <f t="shared" si="433"/>
        <v>-163.5</v>
      </c>
      <c r="D4662" s="9">
        <f t="shared" si="434"/>
        <v>-127.15270891918669</v>
      </c>
      <c r="E4662" s="9">
        <f t="shared" si="435"/>
        <v>1.9263229911510223E-13</v>
      </c>
      <c r="F4662" s="9">
        <f>Parametri!$C$4*(A4662/$D$7)^Parametri!$F$8</f>
        <v>65.972639243921193</v>
      </c>
      <c r="G4662" s="9">
        <f t="shared" si="432"/>
        <v>-193.1253481631079</v>
      </c>
      <c r="H4662" s="9">
        <f>Parametri!$M$4-10*LOG10(Parametri!$L$5/1000)-20*LOG10(A4662/1000000)</f>
        <v>26.970395407367715</v>
      </c>
      <c r="I4662" s="9">
        <f t="shared" si="436"/>
        <v>-220.09574357047561</v>
      </c>
      <c r="J4662" s="10">
        <f t="shared" si="437"/>
        <v>9.7819546024709225E-23</v>
      </c>
    </row>
    <row r="4663" spans="1:10" s="10" customFormat="1" x14ac:dyDescent="0.25">
      <c r="A4663" s="2">
        <v>20048812.5</v>
      </c>
      <c r="B4663" s="2">
        <v>-160</v>
      </c>
      <c r="C4663" s="9">
        <f t="shared" si="433"/>
        <v>-163.5</v>
      </c>
      <c r="D4663" s="9">
        <f t="shared" si="434"/>
        <v>-127.15270891918669</v>
      </c>
      <c r="E4663" s="9">
        <f t="shared" si="435"/>
        <v>1.9263229911510223E-13</v>
      </c>
      <c r="F4663" s="9">
        <f>Parametri!$C$4*(A4663/$D$7)^Parametri!$F$8</f>
        <v>65.979735746845392</v>
      </c>
      <c r="G4663" s="9">
        <f t="shared" si="432"/>
        <v>-193.13244466603209</v>
      </c>
      <c r="H4663" s="9">
        <f>Parametri!$M$4-10*LOG10(Parametri!$L$5/1000)-20*LOG10(A4663/1000000)</f>
        <v>26.968526871351457</v>
      </c>
      <c r="I4663" s="9">
        <f t="shared" si="436"/>
        <v>-220.10097153738354</v>
      </c>
      <c r="J4663" s="10">
        <f t="shared" si="437"/>
        <v>9.7701863279844681E-23</v>
      </c>
    </row>
    <row r="4664" spans="1:10" s="10" customFormat="1" x14ac:dyDescent="0.25">
      <c r="A4664" s="2">
        <v>20053125</v>
      </c>
      <c r="B4664" s="2">
        <v>-160</v>
      </c>
      <c r="C4664" s="9">
        <f t="shared" si="433"/>
        <v>-163.5</v>
      </c>
      <c r="D4664" s="9">
        <f t="shared" si="434"/>
        <v>-127.15270891918669</v>
      </c>
      <c r="E4664" s="9">
        <f t="shared" si="435"/>
        <v>1.9263229911510223E-13</v>
      </c>
      <c r="F4664" s="9">
        <f>Parametri!$C$4*(A4664/$D$7)^Parametri!$F$8</f>
        <v>65.98683148658165</v>
      </c>
      <c r="G4664" s="9">
        <f t="shared" si="432"/>
        <v>-193.13954040576834</v>
      </c>
      <c r="H4664" s="9">
        <f>Parametri!$M$4-10*LOG10(Parametri!$L$5/1000)-20*LOG10(A4664/1000000)</f>
        <v>26.966658737214125</v>
      </c>
      <c r="I4664" s="9">
        <f t="shared" si="436"/>
        <v>-220.10619914298246</v>
      </c>
      <c r="J4664" s="10">
        <f t="shared" si="437"/>
        <v>9.7584330232813701E-23</v>
      </c>
    </row>
    <row r="4665" spans="1:10" s="10" customFormat="1" x14ac:dyDescent="0.25">
      <c r="A4665" s="2">
        <v>20057437.5</v>
      </c>
      <c r="B4665" s="2">
        <v>-160</v>
      </c>
      <c r="C4665" s="9">
        <f t="shared" si="433"/>
        <v>-163.5</v>
      </c>
      <c r="D4665" s="9">
        <f t="shared" si="434"/>
        <v>-127.15270891918669</v>
      </c>
      <c r="E4665" s="9">
        <f t="shared" si="435"/>
        <v>1.9263229911510223E-13</v>
      </c>
      <c r="F4665" s="9">
        <f>Parametri!$C$4*(A4665/$D$7)^Parametri!$F$8</f>
        <v>65.993926463376155</v>
      </c>
      <c r="G4665" s="9">
        <f t="shared" si="432"/>
        <v>-193.14663538256286</v>
      </c>
      <c r="H4665" s="9">
        <f>Parametri!$M$4-10*LOG10(Parametri!$L$5/1000)-20*LOG10(A4665/1000000)</f>
        <v>26.964791004782871</v>
      </c>
      <c r="I4665" s="9">
        <f t="shared" si="436"/>
        <v>-220.11142638734574</v>
      </c>
      <c r="J4665" s="10">
        <f t="shared" si="437"/>
        <v>9.7466946682342017E-23</v>
      </c>
    </row>
    <row r="4666" spans="1:10" s="10" customFormat="1" x14ac:dyDescent="0.25">
      <c r="A4666" s="2">
        <v>20061750</v>
      </c>
      <c r="B4666" s="2">
        <v>-160</v>
      </c>
      <c r="C4666" s="9">
        <f t="shared" si="433"/>
        <v>-163.5</v>
      </c>
      <c r="D4666" s="9">
        <f t="shared" si="434"/>
        <v>-127.15270891918669</v>
      </c>
      <c r="E4666" s="9">
        <f t="shared" si="435"/>
        <v>1.9263229911510223E-13</v>
      </c>
      <c r="F4666" s="9">
        <f>Parametri!$C$4*(A4666/$D$7)^Parametri!$F$8</f>
        <v>66.001020677474941</v>
      </c>
      <c r="G4666" s="9">
        <f t="shared" si="432"/>
        <v>-193.15372959666163</v>
      </c>
      <c r="H4666" s="9">
        <f>Parametri!$M$4-10*LOG10(Parametri!$L$5/1000)-20*LOG10(A4666/1000000)</f>
        <v>26.962923673884983</v>
      </c>
      <c r="I4666" s="9">
        <f t="shared" si="436"/>
        <v>-220.11665327054661</v>
      </c>
      <c r="J4666" s="10">
        <f t="shared" si="437"/>
        <v>9.7349712427445545E-23</v>
      </c>
    </row>
    <row r="4667" spans="1:10" s="10" customFormat="1" x14ac:dyDescent="0.25">
      <c r="A4667" s="2">
        <v>20066062.5</v>
      </c>
      <c r="B4667" s="2">
        <v>-160</v>
      </c>
      <c r="C4667" s="9">
        <f t="shared" si="433"/>
        <v>-163.5</v>
      </c>
      <c r="D4667" s="9">
        <f t="shared" si="434"/>
        <v>-127.15270891918669</v>
      </c>
      <c r="E4667" s="9">
        <f t="shared" si="435"/>
        <v>1.9263229911510223E-13</v>
      </c>
      <c r="F4667" s="9">
        <f>Parametri!$C$4*(A4667/$D$7)^Parametri!$F$8</f>
        <v>66.008114129123939</v>
      </c>
      <c r="G4667" s="9">
        <f t="shared" si="432"/>
        <v>-193.16082304831065</v>
      </c>
      <c r="H4667" s="9">
        <f>Parametri!$M$4-10*LOG10(Parametri!$L$5/1000)-20*LOG10(A4667/1000000)</f>
        <v>26.961056744347857</v>
      </c>
      <c r="I4667" s="9">
        <f t="shared" si="436"/>
        <v>-220.12187979265849</v>
      </c>
      <c r="J4667" s="10">
        <f t="shared" si="437"/>
        <v>9.7232627267418158E-23</v>
      </c>
    </row>
    <row r="4668" spans="1:10" s="10" customFormat="1" x14ac:dyDescent="0.25">
      <c r="A4668" s="2">
        <v>20070375</v>
      </c>
      <c r="B4668" s="2">
        <v>-160</v>
      </c>
      <c r="C4668" s="9">
        <f t="shared" si="433"/>
        <v>-163.5</v>
      </c>
      <c r="D4668" s="9">
        <f t="shared" si="434"/>
        <v>-127.15270891918669</v>
      </c>
      <c r="E4668" s="9">
        <f t="shared" si="435"/>
        <v>1.9263229911510223E-13</v>
      </c>
      <c r="F4668" s="9">
        <f>Parametri!$C$4*(A4668/$D$7)^Parametri!$F$8</f>
        <v>66.015206818568913</v>
      </c>
      <c r="G4668" s="9">
        <f t="shared" si="432"/>
        <v>-193.16791573775561</v>
      </c>
      <c r="H4668" s="9">
        <f>Parametri!$M$4-10*LOG10(Parametri!$L$5/1000)-20*LOG10(A4668/1000000)</f>
        <v>26.95919021599898</v>
      </c>
      <c r="I4668" s="9">
        <f t="shared" si="436"/>
        <v>-220.12710595375458</v>
      </c>
      <c r="J4668" s="10">
        <f t="shared" si="437"/>
        <v>9.7115691001843806E-23</v>
      </c>
    </row>
    <row r="4669" spans="1:10" s="10" customFormat="1" x14ac:dyDescent="0.25">
      <c r="A4669" s="2">
        <v>20074687.5</v>
      </c>
      <c r="B4669" s="2">
        <v>-160</v>
      </c>
      <c r="C4669" s="9">
        <f t="shared" si="433"/>
        <v>-163.5</v>
      </c>
      <c r="D4669" s="9">
        <f t="shared" si="434"/>
        <v>-127.15270891918669</v>
      </c>
      <c r="E4669" s="9">
        <f t="shared" si="435"/>
        <v>1.9263229911510223E-13</v>
      </c>
      <c r="F4669" s="9">
        <f>Parametri!$C$4*(A4669/$D$7)^Parametri!$F$8</f>
        <v>66.022298746055512</v>
      </c>
      <c r="G4669" s="9">
        <f t="shared" si="432"/>
        <v>-193.17500766524222</v>
      </c>
      <c r="H4669" s="9">
        <f>Parametri!$M$4-10*LOG10(Parametri!$L$5/1000)-20*LOG10(A4669/1000000)</f>
        <v>26.957324088665974</v>
      </c>
      <c r="I4669" s="9">
        <f t="shared" si="436"/>
        <v>-220.1323317539082</v>
      </c>
      <c r="J4669" s="10">
        <f t="shared" si="437"/>
        <v>9.6998903430590496E-23</v>
      </c>
    </row>
    <row r="4670" spans="1:10" s="10" customFormat="1" x14ac:dyDescent="0.25">
      <c r="A4670" s="2">
        <v>20079000</v>
      </c>
      <c r="B4670" s="2">
        <v>-160</v>
      </c>
      <c r="C4670" s="9">
        <f t="shared" si="433"/>
        <v>-163.5</v>
      </c>
      <c r="D4670" s="9">
        <f t="shared" si="434"/>
        <v>-127.15270891918669</v>
      </c>
      <c r="E4670" s="9">
        <f t="shared" si="435"/>
        <v>1.9263229911510223E-13</v>
      </c>
      <c r="F4670" s="9">
        <f>Parametri!$C$4*(A4670/$D$7)^Parametri!$F$8</f>
        <v>66.029389911829256</v>
      </c>
      <c r="G4670" s="9">
        <f t="shared" si="432"/>
        <v>-193.18209883101594</v>
      </c>
      <c r="H4670" s="9">
        <f>Parametri!$M$4-10*LOG10(Parametri!$L$5/1000)-20*LOG10(A4670/1000000)</f>
        <v>26.955458362176561</v>
      </c>
      <c r="I4670" s="9">
        <f t="shared" si="436"/>
        <v>-220.13755719319249</v>
      </c>
      <c r="J4670" s="10">
        <f t="shared" si="437"/>
        <v>9.6882264353809848E-23</v>
      </c>
    </row>
    <row r="4671" spans="1:10" s="10" customFormat="1" x14ac:dyDescent="0.25">
      <c r="A4671" s="2">
        <v>20083312.5</v>
      </c>
      <c r="B4671" s="2">
        <v>-160</v>
      </c>
      <c r="C4671" s="9">
        <f t="shared" si="433"/>
        <v>-163.5</v>
      </c>
      <c r="D4671" s="9">
        <f t="shared" si="434"/>
        <v>-127.15270891918669</v>
      </c>
      <c r="E4671" s="9">
        <f t="shared" si="435"/>
        <v>1.9263229911510223E-13</v>
      </c>
      <c r="F4671" s="9">
        <f>Parametri!$C$4*(A4671/$D$7)^Parametri!$F$8</f>
        <v>66.036480316135524</v>
      </c>
      <c r="G4671" s="9">
        <f t="shared" si="432"/>
        <v>-193.1891892353222</v>
      </c>
      <c r="H4671" s="9">
        <f>Parametri!$M$4-10*LOG10(Parametri!$L$5/1000)-20*LOG10(A4671/1000000)</f>
        <v>26.953593036358576</v>
      </c>
      <c r="I4671" s="9">
        <f t="shared" si="436"/>
        <v>-220.14278227168077</v>
      </c>
      <c r="J4671" s="10">
        <f t="shared" si="437"/>
        <v>9.6765773571935353E-23</v>
      </c>
    </row>
    <row r="4672" spans="1:10" s="10" customFormat="1" x14ac:dyDescent="0.25">
      <c r="A4672" s="2">
        <v>20087625</v>
      </c>
      <c r="B4672" s="2">
        <v>-160</v>
      </c>
      <c r="C4672" s="9">
        <f t="shared" si="433"/>
        <v>-163.5</v>
      </c>
      <c r="D4672" s="9">
        <f t="shared" si="434"/>
        <v>-127.15270891918669</v>
      </c>
      <c r="E4672" s="9">
        <f t="shared" si="435"/>
        <v>1.9263229911510223E-13</v>
      </c>
      <c r="F4672" s="9">
        <f>Parametri!$C$4*(A4672/$D$7)^Parametri!$F$8</f>
        <v>66.043569959219582</v>
      </c>
      <c r="G4672" s="9">
        <f t="shared" si="432"/>
        <v>-193.19627887840628</v>
      </c>
      <c r="H4672" s="9">
        <f>Parametri!$M$4-10*LOG10(Parametri!$L$5/1000)-20*LOG10(A4672/1000000)</f>
        <v>26.951728111039962</v>
      </c>
      <c r="I4672" s="9">
        <f t="shared" si="436"/>
        <v>-220.14800698944623</v>
      </c>
      <c r="J4672" s="10">
        <f t="shared" si="437"/>
        <v>9.6649430885686041E-23</v>
      </c>
    </row>
    <row r="4673" spans="1:10" s="10" customFormat="1" x14ac:dyDescent="0.25">
      <c r="A4673" s="2">
        <v>20091937.5</v>
      </c>
      <c r="B4673" s="2">
        <v>-160</v>
      </c>
      <c r="C4673" s="9">
        <f t="shared" si="433"/>
        <v>-163.5</v>
      </c>
      <c r="D4673" s="9">
        <f t="shared" si="434"/>
        <v>-127.15270891918669</v>
      </c>
      <c r="E4673" s="9">
        <f t="shared" si="435"/>
        <v>1.9263229911510223E-13</v>
      </c>
      <c r="F4673" s="9">
        <f>Parametri!$C$4*(A4673/$D$7)^Parametri!$F$8</f>
        <v>66.050658841326538</v>
      </c>
      <c r="G4673" s="9">
        <f t="shared" si="432"/>
        <v>-193.20336776051323</v>
      </c>
      <c r="H4673" s="9">
        <f>Parametri!$M$4-10*LOG10(Parametri!$L$5/1000)-20*LOG10(A4673/1000000)</f>
        <v>26.949863586048785</v>
      </c>
      <c r="I4673" s="9">
        <f t="shared" si="436"/>
        <v>-220.15323134656202</v>
      </c>
      <c r="J4673" s="10">
        <f t="shared" si="437"/>
        <v>9.6533236096062603E-23</v>
      </c>
    </row>
    <row r="4674" spans="1:10" s="10" customFormat="1" x14ac:dyDescent="0.25">
      <c r="A4674" s="2">
        <v>20096250</v>
      </c>
      <c r="B4674" s="2">
        <v>-160</v>
      </c>
      <c r="C4674" s="9">
        <f t="shared" si="433"/>
        <v>-163.5</v>
      </c>
      <c r="D4674" s="9">
        <f t="shared" si="434"/>
        <v>-127.15270891918669</v>
      </c>
      <c r="E4674" s="9">
        <f t="shared" si="435"/>
        <v>1.9263229911510223E-13</v>
      </c>
      <c r="F4674" s="9">
        <f>Parametri!$C$4*(A4674/$D$7)^Parametri!$F$8</f>
        <v>66.057746962701387</v>
      </c>
      <c r="G4674" s="9">
        <f t="shared" si="432"/>
        <v>-193.21045588188809</v>
      </c>
      <c r="H4674" s="9">
        <f>Parametri!$M$4-10*LOG10(Parametri!$L$5/1000)-20*LOG10(A4674/1000000)</f>
        <v>26.947999461213197</v>
      </c>
      <c r="I4674" s="9">
        <f t="shared" si="436"/>
        <v>-220.15845534310128</v>
      </c>
      <c r="J4674" s="10">
        <f t="shared" si="437"/>
        <v>9.6417189004349741E-23</v>
      </c>
    </row>
    <row r="4675" spans="1:10" s="10" customFormat="1" x14ac:dyDescent="0.25">
      <c r="A4675" s="2">
        <v>20100562.5</v>
      </c>
      <c r="B4675" s="2">
        <v>-160</v>
      </c>
      <c r="C4675" s="9">
        <f t="shared" si="433"/>
        <v>-163.5</v>
      </c>
      <c r="D4675" s="9">
        <f t="shared" si="434"/>
        <v>-127.15270891918669</v>
      </c>
      <c r="E4675" s="9">
        <f t="shared" si="435"/>
        <v>1.9263229911510223E-13</v>
      </c>
      <c r="F4675" s="9">
        <f>Parametri!$C$4*(A4675/$D$7)^Parametri!$F$8</f>
        <v>66.064834323588968</v>
      </c>
      <c r="G4675" s="9">
        <f t="shared" si="432"/>
        <v>-193.21754324277566</v>
      </c>
      <c r="H4675" s="9">
        <f>Parametri!$M$4-10*LOG10(Parametri!$L$5/1000)-20*LOG10(A4675/1000000)</f>
        <v>26.946135736361491</v>
      </c>
      <c r="I4675" s="9">
        <f t="shared" si="436"/>
        <v>-220.16367897913716</v>
      </c>
      <c r="J4675" s="10">
        <f t="shared" si="437"/>
        <v>9.6301289412111665E-23</v>
      </c>
    </row>
    <row r="4676" spans="1:10" s="10" customFormat="1" x14ac:dyDescent="0.25">
      <c r="A4676" s="2">
        <v>20104875</v>
      </c>
      <c r="B4676" s="2">
        <v>-160</v>
      </c>
      <c r="C4676" s="9">
        <f t="shared" si="433"/>
        <v>-163.5</v>
      </c>
      <c r="D4676" s="9">
        <f t="shared" si="434"/>
        <v>-127.15270891918669</v>
      </c>
      <c r="E4676" s="9">
        <f t="shared" si="435"/>
        <v>1.9263229911510223E-13</v>
      </c>
      <c r="F4676" s="9">
        <f>Parametri!$C$4*(A4676/$D$7)^Parametri!$F$8</f>
        <v>66.071920924234036</v>
      </c>
      <c r="G4676" s="9">
        <f t="shared" si="432"/>
        <v>-193.22462984342073</v>
      </c>
      <c r="H4676" s="9">
        <f>Parametri!$M$4-10*LOG10(Parametri!$L$5/1000)-20*LOG10(A4676/1000000)</f>
        <v>26.944272411322046</v>
      </c>
      <c r="I4676" s="9">
        <f t="shared" si="436"/>
        <v>-220.16890225474276</v>
      </c>
      <c r="J4676" s="10">
        <f t="shared" si="437"/>
        <v>9.6185537121197069E-23</v>
      </c>
    </row>
    <row r="4677" spans="1:10" s="10" customFormat="1" x14ac:dyDescent="0.25">
      <c r="A4677" s="2">
        <v>20109187.5</v>
      </c>
      <c r="B4677" s="2">
        <v>-160</v>
      </c>
      <c r="C4677" s="9">
        <f t="shared" si="433"/>
        <v>-163.5</v>
      </c>
      <c r="D4677" s="9">
        <f t="shared" si="434"/>
        <v>-127.15270891918669</v>
      </c>
      <c r="E4677" s="9">
        <f t="shared" si="435"/>
        <v>1.9263229911510223E-13</v>
      </c>
      <c r="F4677" s="9">
        <f>Parametri!$C$4*(A4677/$D$7)^Parametri!$F$8</f>
        <v>66.079006764881171</v>
      </c>
      <c r="G4677" s="9">
        <f t="shared" si="432"/>
        <v>-193.23171568406786</v>
      </c>
      <c r="H4677" s="9">
        <f>Parametri!$M$4-10*LOG10(Parametri!$L$5/1000)-20*LOG10(A4677/1000000)</f>
        <v>26.94240948592336</v>
      </c>
      <c r="I4677" s="9">
        <f t="shared" si="436"/>
        <v>-220.17412516999121</v>
      </c>
      <c r="J4677" s="10">
        <f t="shared" si="437"/>
        <v>9.6069931933733259E-23</v>
      </c>
    </row>
    <row r="4678" spans="1:10" s="10" customFormat="1" x14ac:dyDescent="0.25">
      <c r="A4678" s="2">
        <v>20113500</v>
      </c>
      <c r="B4678" s="2">
        <v>-160</v>
      </c>
      <c r="C4678" s="9">
        <f t="shared" si="433"/>
        <v>-163.5</v>
      </c>
      <c r="D4678" s="9">
        <f t="shared" si="434"/>
        <v>-127.15270891918669</v>
      </c>
      <c r="E4678" s="9">
        <f t="shared" si="435"/>
        <v>1.9263229911510223E-13</v>
      </c>
      <c r="F4678" s="9">
        <f>Parametri!$C$4*(A4678/$D$7)^Parametri!$F$8</f>
        <v>66.086091845774845</v>
      </c>
      <c r="G4678" s="9">
        <f t="shared" si="432"/>
        <v>-193.23880076496152</v>
      </c>
      <c r="H4678" s="9">
        <f>Parametri!$M$4-10*LOG10(Parametri!$L$5/1000)-20*LOG10(A4678/1000000)</f>
        <v>26.940546959994048</v>
      </c>
      <c r="I4678" s="9">
        <f t="shared" si="436"/>
        <v>-220.17934772495556</v>
      </c>
      <c r="J4678" s="10">
        <f t="shared" si="437"/>
        <v>9.5954473652128522E-23</v>
      </c>
    </row>
    <row r="4679" spans="1:10" s="10" customFormat="1" x14ac:dyDescent="0.25">
      <c r="A4679" s="2">
        <v>20117812.5</v>
      </c>
      <c r="B4679" s="2">
        <v>-160</v>
      </c>
      <c r="C4679" s="9">
        <f t="shared" si="433"/>
        <v>-163.5</v>
      </c>
      <c r="D4679" s="9">
        <f t="shared" si="434"/>
        <v>-127.15270891918669</v>
      </c>
      <c r="E4679" s="9">
        <f t="shared" si="435"/>
        <v>1.9263229911510223E-13</v>
      </c>
      <c r="F4679" s="9">
        <f>Parametri!$C$4*(A4679/$D$7)^Parametri!$F$8</f>
        <v>66.09317616715937</v>
      </c>
      <c r="G4679" s="9">
        <f t="shared" si="432"/>
        <v>-193.24588508634605</v>
      </c>
      <c r="H4679" s="9">
        <f>Parametri!$M$4-10*LOG10(Parametri!$L$5/1000)-20*LOG10(A4679/1000000)</f>
        <v>26.938684833362828</v>
      </c>
      <c r="I4679" s="9">
        <f t="shared" si="436"/>
        <v>-220.18456991970888</v>
      </c>
      <c r="J4679" s="10">
        <f t="shared" si="437"/>
        <v>9.5839162079073746E-23</v>
      </c>
    </row>
    <row r="4680" spans="1:10" s="10" customFormat="1" x14ac:dyDescent="0.25">
      <c r="A4680" s="2">
        <v>20122125</v>
      </c>
      <c r="B4680" s="2">
        <v>-160</v>
      </c>
      <c r="C4680" s="9">
        <f t="shared" si="433"/>
        <v>-163.5</v>
      </c>
      <c r="D4680" s="9">
        <f t="shared" si="434"/>
        <v>-127.15270891918669</v>
      </c>
      <c r="E4680" s="9">
        <f t="shared" si="435"/>
        <v>1.9263229911510223E-13</v>
      </c>
      <c r="F4680" s="9">
        <f>Parametri!$C$4*(A4680/$D$7)^Parametri!$F$8</f>
        <v>66.100259729278974</v>
      </c>
      <c r="G4680" s="9">
        <f t="shared" si="432"/>
        <v>-193.25296864846567</v>
      </c>
      <c r="H4680" s="9">
        <f>Parametri!$M$4-10*LOG10(Parametri!$L$5/1000)-20*LOG10(A4680/1000000)</f>
        <v>26.936823105858526</v>
      </c>
      <c r="I4680" s="9">
        <f t="shared" si="436"/>
        <v>-220.1897917543242</v>
      </c>
      <c r="J4680" s="10">
        <f t="shared" si="437"/>
        <v>9.5723997017535094E-23</v>
      </c>
    </row>
    <row r="4681" spans="1:10" s="10" customFormat="1" x14ac:dyDescent="0.25">
      <c r="A4681" s="2">
        <v>20126437.5</v>
      </c>
      <c r="B4681" s="2">
        <v>-160</v>
      </c>
      <c r="C4681" s="9">
        <f t="shared" si="433"/>
        <v>-163.5</v>
      </c>
      <c r="D4681" s="9">
        <f t="shared" si="434"/>
        <v>-127.15270891918669</v>
      </c>
      <c r="E4681" s="9">
        <f t="shared" si="435"/>
        <v>1.9263229911510223E-13</v>
      </c>
      <c r="F4681" s="9">
        <f>Parametri!$C$4*(A4681/$D$7)^Parametri!$F$8</f>
        <v>66.107342532377714</v>
      </c>
      <c r="G4681" s="9">
        <f t="shared" si="432"/>
        <v>-193.26005145156441</v>
      </c>
      <c r="H4681" s="9">
        <f>Parametri!$M$4-10*LOG10(Parametri!$L$5/1000)-20*LOG10(A4681/1000000)</f>
        <v>26.934961777310082</v>
      </c>
      <c r="I4681" s="9">
        <f t="shared" si="436"/>
        <v>-220.1950132288745</v>
      </c>
      <c r="J4681" s="10">
        <f t="shared" si="437"/>
        <v>9.5608978270764587E-23</v>
      </c>
    </row>
    <row r="4682" spans="1:10" s="10" customFormat="1" x14ac:dyDescent="0.25">
      <c r="A4682" s="2">
        <v>20130750</v>
      </c>
      <c r="B4682" s="2">
        <v>-160</v>
      </c>
      <c r="C4682" s="9">
        <f t="shared" si="433"/>
        <v>-163.5</v>
      </c>
      <c r="D4682" s="9">
        <f t="shared" si="434"/>
        <v>-127.15270891918669</v>
      </c>
      <c r="E4682" s="9">
        <f t="shared" si="435"/>
        <v>1.9263229911510223E-13</v>
      </c>
      <c r="F4682" s="9">
        <f>Parametri!$C$4*(A4682/$D$7)^Parametri!$F$8</f>
        <v>66.114424576699534</v>
      </c>
      <c r="G4682" s="9">
        <f t="shared" si="432"/>
        <v>-193.26713349588624</v>
      </c>
      <c r="H4682" s="9">
        <f>Parametri!$M$4-10*LOG10(Parametri!$L$5/1000)-20*LOG10(A4682/1000000)</f>
        <v>26.933100847546552</v>
      </c>
      <c r="I4682" s="9">
        <f t="shared" si="436"/>
        <v>-220.20023434343278</v>
      </c>
      <c r="J4682" s="10">
        <f t="shared" si="437"/>
        <v>9.5494105642288702E-23</v>
      </c>
    </row>
    <row r="4683" spans="1:10" s="10" customFormat="1" x14ac:dyDescent="0.25">
      <c r="A4683" s="2">
        <v>20135062.5</v>
      </c>
      <c r="B4683" s="2">
        <v>-160</v>
      </c>
      <c r="C4683" s="9">
        <f t="shared" si="433"/>
        <v>-163.5</v>
      </c>
      <c r="D4683" s="9">
        <f t="shared" si="434"/>
        <v>-127.15270891918669</v>
      </c>
      <c r="E4683" s="9">
        <f t="shared" si="435"/>
        <v>1.9263229911510223E-13</v>
      </c>
      <c r="F4683" s="9">
        <f>Parametri!$C$4*(A4683/$D$7)^Parametri!$F$8</f>
        <v>66.121505862488249</v>
      </c>
      <c r="G4683" s="9">
        <f t="shared" si="432"/>
        <v>-193.27421478167494</v>
      </c>
      <c r="H4683" s="9">
        <f>Parametri!$M$4-10*LOG10(Parametri!$L$5/1000)-20*LOG10(A4683/1000000)</f>
        <v>26.931240316397087</v>
      </c>
      <c r="I4683" s="9">
        <f t="shared" si="436"/>
        <v>-220.20545509807204</v>
      </c>
      <c r="J4683" s="10">
        <f t="shared" si="437"/>
        <v>9.537937893591348E-23</v>
      </c>
    </row>
    <row r="4684" spans="1:10" s="10" customFormat="1" x14ac:dyDescent="0.25">
      <c r="A4684" s="2">
        <v>20139375</v>
      </c>
      <c r="B4684" s="2">
        <v>-160</v>
      </c>
      <c r="C4684" s="9">
        <f t="shared" si="433"/>
        <v>-163.5</v>
      </c>
      <c r="D4684" s="9">
        <f t="shared" si="434"/>
        <v>-127.15270891918669</v>
      </c>
      <c r="E4684" s="9">
        <f t="shared" si="435"/>
        <v>1.9263229911510223E-13</v>
      </c>
      <c r="F4684" s="9">
        <f>Parametri!$C$4*(A4684/$D$7)^Parametri!$F$8</f>
        <v>66.128586389987532</v>
      </c>
      <c r="G4684" s="9">
        <f t="shared" si="432"/>
        <v>-193.28129530917423</v>
      </c>
      <c r="H4684" s="9">
        <f>Parametri!$M$4-10*LOG10(Parametri!$L$5/1000)-20*LOG10(A4684/1000000)</f>
        <v>26.929380183690959</v>
      </c>
      <c r="I4684" s="9">
        <f t="shared" si="436"/>
        <v>-220.21067549286519</v>
      </c>
      <c r="J4684" s="10">
        <f t="shared" si="437"/>
        <v>9.5264797955722065E-23</v>
      </c>
    </row>
    <row r="4685" spans="1:10" s="10" customFormat="1" x14ac:dyDescent="0.25">
      <c r="A4685" s="2">
        <v>20143687.5</v>
      </c>
      <c r="B4685" s="2">
        <v>-160</v>
      </c>
      <c r="C4685" s="9">
        <f t="shared" si="433"/>
        <v>-163.5</v>
      </c>
      <c r="D4685" s="9">
        <f t="shared" si="434"/>
        <v>-127.15270891918669</v>
      </c>
      <c r="E4685" s="9">
        <f t="shared" si="435"/>
        <v>1.9263229911510223E-13</v>
      </c>
      <c r="F4685" s="9">
        <f>Parametri!$C$4*(A4685/$D$7)^Parametri!$F$8</f>
        <v>66.135666159440916</v>
      </c>
      <c r="G4685" s="9">
        <f t="shared" si="432"/>
        <v>-193.28837507862761</v>
      </c>
      <c r="H4685" s="9">
        <f>Parametri!$M$4-10*LOG10(Parametri!$L$5/1000)-20*LOG10(A4685/1000000)</f>
        <v>26.927520449257546</v>
      </c>
      <c r="I4685" s="9">
        <f t="shared" si="436"/>
        <v>-220.21589552788515</v>
      </c>
      <c r="J4685" s="10">
        <f t="shared" si="437"/>
        <v>9.5150362506080293E-23</v>
      </c>
    </row>
    <row r="4686" spans="1:10" s="10" customFormat="1" x14ac:dyDescent="0.25">
      <c r="A4686" s="2">
        <v>20148000</v>
      </c>
      <c r="B4686" s="2">
        <v>-160</v>
      </c>
      <c r="C4686" s="9">
        <f t="shared" si="433"/>
        <v>-163.5</v>
      </c>
      <c r="D4686" s="9">
        <f t="shared" si="434"/>
        <v>-127.15270891918669</v>
      </c>
      <c r="E4686" s="9">
        <f t="shared" si="435"/>
        <v>1.9263229911510223E-13</v>
      </c>
      <c r="F4686" s="9">
        <f>Parametri!$C$4*(A4686/$D$7)^Parametri!$F$8</f>
        <v>66.14274517109186</v>
      </c>
      <c r="G4686" s="9">
        <f t="shared" si="432"/>
        <v>-193.29545409027855</v>
      </c>
      <c r="H4686" s="9">
        <f>Parametri!$M$4-10*LOG10(Parametri!$L$5/1000)-20*LOG10(A4686/1000000)</f>
        <v>26.925661112926342</v>
      </c>
      <c r="I4686" s="9">
        <f t="shared" si="436"/>
        <v>-220.2211152032049</v>
      </c>
      <c r="J4686" s="10">
        <f t="shared" si="437"/>
        <v>9.5036072391624259E-23</v>
      </c>
    </row>
    <row r="4687" spans="1:10" s="10" customFormat="1" x14ac:dyDescent="0.25">
      <c r="A4687" s="2">
        <v>20152312.5</v>
      </c>
      <c r="B4687" s="2">
        <v>-160</v>
      </c>
      <c r="C4687" s="9">
        <f t="shared" si="433"/>
        <v>-163.5</v>
      </c>
      <c r="D4687" s="9">
        <f t="shared" si="434"/>
        <v>-127.15270891918669</v>
      </c>
      <c r="E4687" s="9">
        <f t="shared" si="435"/>
        <v>1.9263229911510223E-13</v>
      </c>
      <c r="F4687" s="9">
        <f>Parametri!$C$4*(A4687/$D$7)^Parametri!$F$8</f>
        <v>66.149823425183627</v>
      </c>
      <c r="G4687" s="9">
        <f t="shared" ref="G4687:G4750" si="438">D4687-F4687</f>
        <v>-193.30253234437032</v>
      </c>
      <c r="H4687" s="9">
        <f>Parametri!$M$4-10*LOG10(Parametri!$L$5/1000)-20*LOG10(A4687/1000000)</f>
        <v>26.923802174526937</v>
      </c>
      <c r="I4687" s="9">
        <f t="shared" si="436"/>
        <v>-220.22633451889726</v>
      </c>
      <c r="J4687" s="10">
        <f t="shared" si="437"/>
        <v>9.4921927417271837E-23</v>
      </c>
    </row>
    <row r="4688" spans="1:10" s="10" customFormat="1" x14ac:dyDescent="0.25">
      <c r="A4688" s="2">
        <v>20156625</v>
      </c>
      <c r="B4688" s="2">
        <v>-160</v>
      </c>
      <c r="C4688" s="9">
        <f t="shared" ref="C4688:C4751" si="439">B4688-3.5</f>
        <v>-163.5</v>
      </c>
      <c r="D4688" s="9">
        <f t="shared" ref="D4688:D4751" si="440">C4688+$D$2</f>
        <v>-127.15270891918669</v>
      </c>
      <c r="E4688" s="9">
        <f t="shared" ref="E4688:E4751" si="441">10^(D4688/10)</f>
        <v>1.9263229911510223E-13</v>
      </c>
      <c r="F4688" s="9">
        <f>Parametri!$C$4*(A4688/$D$7)^Parametri!$F$8</f>
        <v>66.156900921959362</v>
      </c>
      <c r="G4688" s="9">
        <f t="shared" si="438"/>
        <v>-193.30960984114606</v>
      </c>
      <c r="H4688" s="9">
        <f>Parametri!$M$4-10*LOG10(Parametri!$L$5/1000)-20*LOG10(A4688/1000000)</f>
        <v>26.92194363388904</v>
      </c>
      <c r="I4688" s="9">
        <f t="shared" ref="I4688:I4751" si="442">G4688-H4688</f>
        <v>-220.2315534750351</v>
      </c>
      <c r="J4688" s="10">
        <f t="shared" ref="J4688:J4751" si="443">10^(I4688/10)</f>
        <v>9.4807927388216459E-23</v>
      </c>
    </row>
    <row r="4689" spans="1:10" s="10" customFormat="1" x14ac:dyDescent="0.25">
      <c r="A4689" s="2">
        <v>20160937.5</v>
      </c>
      <c r="B4689" s="2">
        <v>-160</v>
      </c>
      <c r="C4689" s="9">
        <f t="shared" si="439"/>
        <v>-163.5</v>
      </c>
      <c r="D4689" s="9">
        <f t="shared" si="440"/>
        <v>-127.15270891918669</v>
      </c>
      <c r="E4689" s="9">
        <f t="shared" si="441"/>
        <v>1.9263229911510223E-13</v>
      </c>
      <c r="F4689" s="9">
        <f>Parametri!$C$4*(A4689/$D$7)^Parametri!$F$8</f>
        <v>66.163977661662116</v>
      </c>
      <c r="G4689" s="9">
        <f t="shared" si="438"/>
        <v>-193.3166865808488</v>
      </c>
      <c r="H4689" s="9">
        <f>Parametri!$M$4-10*LOG10(Parametri!$L$5/1000)-20*LOG10(A4689/1000000)</f>
        <v>26.920085490842467</v>
      </c>
      <c r="I4689" s="9">
        <f t="shared" si="442"/>
        <v>-220.23677207169126</v>
      </c>
      <c r="J4689" s="10">
        <f t="shared" si="443"/>
        <v>9.4694072109929184E-23</v>
      </c>
    </row>
    <row r="4690" spans="1:10" s="10" customFormat="1" x14ac:dyDescent="0.25">
      <c r="A4690" s="2">
        <v>20165250</v>
      </c>
      <c r="B4690" s="2">
        <v>-160</v>
      </c>
      <c r="C4690" s="9">
        <f t="shared" si="439"/>
        <v>-163.5</v>
      </c>
      <c r="D4690" s="9">
        <f t="shared" si="440"/>
        <v>-127.15270891918669</v>
      </c>
      <c r="E4690" s="9">
        <f t="shared" si="441"/>
        <v>1.9263229911510223E-13</v>
      </c>
      <c r="F4690" s="9">
        <f>Parametri!$C$4*(A4690/$D$7)^Parametri!$F$8</f>
        <v>66.17105364453478</v>
      </c>
      <c r="G4690" s="9">
        <f t="shared" si="438"/>
        <v>-193.32376256372146</v>
      </c>
      <c r="H4690" s="9">
        <f>Parametri!$M$4-10*LOG10(Parametri!$L$5/1000)-20*LOG10(A4690/1000000)</f>
        <v>26.918227745217152</v>
      </c>
      <c r="I4690" s="9">
        <f t="shared" si="442"/>
        <v>-220.24199030893863</v>
      </c>
      <c r="J4690" s="10">
        <f t="shared" si="443"/>
        <v>9.4580361388150967E-23</v>
      </c>
    </row>
    <row r="4691" spans="1:10" s="10" customFormat="1" x14ac:dyDescent="0.25">
      <c r="A4691" s="2">
        <v>20169562.5</v>
      </c>
      <c r="B4691" s="2">
        <v>-160</v>
      </c>
      <c r="C4691" s="9">
        <f t="shared" si="439"/>
        <v>-163.5</v>
      </c>
      <c r="D4691" s="9">
        <f t="shared" si="440"/>
        <v>-127.15270891918669</v>
      </c>
      <c r="E4691" s="9">
        <f t="shared" si="441"/>
        <v>1.9263229911510223E-13</v>
      </c>
      <c r="F4691" s="9">
        <f>Parametri!$C$4*(A4691/$D$7)^Parametri!$F$8</f>
        <v>66.178128870820117</v>
      </c>
      <c r="G4691" s="9">
        <f t="shared" si="438"/>
        <v>-193.3308377900068</v>
      </c>
      <c r="H4691" s="9">
        <f>Parametri!$M$4-10*LOG10(Parametri!$L$5/1000)-20*LOG10(A4691/1000000)</f>
        <v>26.916370396843121</v>
      </c>
      <c r="I4691" s="9">
        <f t="shared" si="442"/>
        <v>-220.24720818684992</v>
      </c>
      <c r="J4691" s="10">
        <f t="shared" si="443"/>
        <v>9.4466795028905738E-23</v>
      </c>
    </row>
    <row r="4692" spans="1:10" s="10" customFormat="1" x14ac:dyDescent="0.25">
      <c r="A4692" s="2">
        <v>20173875</v>
      </c>
      <c r="B4692" s="2">
        <v>-160</v>
      </c>
      <c r="C4692" s="9">
        <f t="shared" si="439"/>
        <v>-163.5</v>
      </c>
      <c r="D4692" s="9">
        <f t="shared" si="440"/>
        <v>-127.15270891918669</v>
      </c>
      <c r="E4692" s="9">
        <f t="shared" si="441"/>
        <v>1.9263229911510223E-13</v>
      </c>
      <c r="F4692" s="9">
        <f>Parametri!$C$4*(A4692/$D$7)^Parametri!$F$8</f>
        <v>66.185203340760779</v>
      </c>
      <c r="G4692" s="9">
        <f t="shared" si="438"/>
        <v>-193.33791225994747</v>
      </c>
      <c r="H4692" s="9">
        <f>Parametri!$M$4-10*LOG10(Parametri!$L$5/1000)-20*LOG10(A4692/1000000)</f>
        <v>26.914513445550519</v>
      </c>
      <c r="I4692" s="9">
        <f t="shared" si="442"/>
        <v>-220.25242570549798</v>
      </c>
      <c r="J4692" s="10">
        <f t="shared" si="443"/>
        <v>9.4353372838486452E-23</v>
      </c>
    </row>
    <row r="4693" spans="1:10" s="10" customFormat="1" x14ac:dyDescent="0.25">
      <c r="A4693" s="2">
        <v>20178187.5</v>
      </c>
      <c r="B4693" s="2">
        <v>-160</v>
      </c>
      <c r="C4693" s="9">
        <f t="shared" si="439"/>
        <v>-163.5</v>
      </c>
      <c r="D4693" s="9">
        <f t="shared" si="440"/>
        <v>-127.15270891918669</v>
      </c>
      <c r="E4693" s="9">
        <f t="shared" si="441"/>
        <v>1.9263229911510223E-13</v>
      </c>
      <c r="F4693" s="9">
        <f>Parametri!$C$4*(A4693/$D$7)^Parametri!$F$8</f>
        <v>66.192277054599259</v>
      </c>
      <c r="G4693" s="9">
        <f t="shared" si="438"/>
        <v>-193.34498597378595</v>
      </c>
      <c r="H4693" s="9">
        <f>Parametri!$M$4-10*LOG10(Parametri!$L$5/1000)-20*LOG10(A4693/1000000)</f>
        <v>26.912656891169597</v>
      </c>
      <c r="I4693" s="9">
        <f t="shared" si="442"/>
        <v>-220.25764286495556</v>
      </c>
      <c r="J4693" s="10">
        <f t="shared" si="443"/>
        <v>9.4240094623464796E-23</v>
      </c>
    </row>
    <row r="4694" spans="1:10" s="10" customFormat="1" x14ac:dyDescent="0.25">
      <c r="A4694" s="2">
        <v>20182500</v>
      </c>
      <c r="B4694" s="2">
        <v>-160</v>
      </c>
      <c r="C4694" s="9">
        <f t="shared" si="439"/>
        <v>-163.5</v>
      </c>
      <c r="D4694" s="9">
        <f t="shared" si="440"/>
        <v>-127.15270891918669</v>
      </c>
      <c r="E4694" s="9">
        <f t="shared" si="441"/>
        <v>1.9263229911510223E-13</v>
      </c>
      <c r="F4694" s="9">
        <f>Parametri!$C$4*(A4694/$D$7)^Parametri!$F$8</f>
        <v>66.199350012577952</v>
      </c>
      <c r="G4694" s="9">
        <f t="shared" si="438"/>
        <v>-193.35205893176465</v>
      </c>
      <c r="H4694" s="9">
        <f>Parametri!$M$4-10*LOG10(Parametri!$L$5/1000)-20*LOG10(A4694/1000000)</f>
        <v>26.910800733530721</v>
      </c>
      <c r="I4694" s="9">
        <f t="shared" si="442"/>
        <v>-220.26285966529537</v>
      </c>
      <c r="J4694" s="10">
        <f t="shared" si="443"/>
        <v>9.4126960190683481E-23</v>
      </c>
    </row>
    <row r="4695" spans="1:10" s="10" customFormat="1" x14ac:dyDescent="0.25">
      <c r="A4695" s="2">
        <v>20186812.5</v>
      </c>
      <c r="B4695" s="2">
        <v>-160</v>
      </c>
      <c r="C4695" s="9">
        <f t="shared" si="439"/>
        <v>-163.5</v>
      </c>
      <c r="D4695" s="9">
        <f t="shared" si="440"/>
        <v>-127.15270891918669</v>
      </c>
      <c r="E4695" s="9">
        <f t="shared" si="441"/>
        <v>1.9263229911510223E-13</v>
      </c>
      <c r="F4695" s="9">
        <f>Parametri!$C$4*(A4695/$D$7)^Parametri!$F$8</f>
        <v>66.206422214939082</v>
      </c>
      <c r="G4695" s="9">
        <f t="shared" si="438"/>
        <v>-193.35913113412579</v>
      </c>
      <c r="H4695" s="9">
        <f>Parametri!$M$4-10*LOG10(Parametri!$L$5/1000)-20*LOG10(A4695/1000000)</f>
        <v>26.908944972464361</v>
      </c>
      <c r="I4695" s="9">
        <f t="shared" si="442"/>
        <v>-220.26807610659014</v>
      </c>
      <c r="J4695" s="10">
        <f t="shared" si="443"/>
        <v>9.4013969347260338E-23</v>
      </c>
    </row>
    <row r="4696" spans="1:10" s="10" customFormat="1" x14ac:dyDescent="0.25">
      <c r="A4696" s="2">
        <v>20191125</v>
      </c>
      <c r="B4696" s="2">
        <v>-160</v>
      </c>
      <c r="C4696" s="9">
        <f t="shared" si="439"/>
        <v>-163.5</v>
      </c>
      <c r="D4696" s="9">
        <f t="shared" si="440"/>
        <v>-127.15270891918669</v>
      </c>
      <c r="E4696" s="9">
        <f t="shared" si="441"/>
        <v>1.9263229911510223E-13</v>
      </c>
      <c r="F4696" s="9">
        <f>Parametri!$C$4*(A4696/$D$7)^Parametri!$F$8</f>
        <v>66.213493661924801</v>
      </c>
      <c r="G4696" s="9">
        <f t="shared" si="438"/>
        <v>-193.36620258111151</v>
      </c>
      <c r="H4696" s="9">
        <f>Parametri!$M$4-10*LOG10(Parametri!$L$5/1000)-20*LOG10(A4696/1000000)</f>
        <v>26.90708960780109</v>
      </c>
      <c r="I4696" s="9">
        <f t="shared" si="442"/>
        <v>-220.27329218891259</v>
      </c>
      <c r="J4696" s="10">
        <f t="shared" si="443"/>
        <v>9.390112190058479E-23</v>
      </c>
    </row>
    <row r="4697" spans="1:10" s="10" customFormat="1" x14ac:dyDescent="0.25">
      <c r="A4697" s="2">
        <v>20195437.5</v>
      </c>
      <c r="B4697" s="2">
        <v>-160</v>
      </c>
      <c r="C4697" s="9">
        <f t="shared" si="439"/>
        <v>-163.5</v>
      </c>
      <c r="D4697" s="9">
        <f t="shared" si="440"/>
        <v>-127.15270891918669</v>
      </c>
      <c r="E4697" s="9">
        <f t="shared" si="441"/>
        <v>1.9263229911510223E-13</v>
      </c>
      <c r="F4697" s="9">
        <f>Parametri!$C$4*(A4697/$D$7)^Parametri!$F$8</f>
        <v>66.220564353777078</v>
      </c>
      <c r="G4697" s="9">
        <f t="shared" si="438"/>
        <v>-193.37327327296379</v>
      </c>
      <c r="H4697" s="9">
        <f>Parametri!$M$4-10*LOG10(Parametri!$L$5/1000)-20*LOG10(A4697/1000000)</f>
        <v>26.905234639371606</v>
      </c>
      <c r="I4697" s="9">
        <f t="shared" si="442"/>
        <v>-220.27850791233539</v>
      </c>
      <c r="J4697" s="10">
        <f t="shared" si="443"/>
        <v>9.3788417658323225E-23</v>
      </c>
    </row>
    <row r="4698" spans="1:10" s="10" customFormat="1" x14ac:dyDescent="0.25">
      <c r="A4698" s="2">
        <v>20199750</v>
      </c>
      <c r="B4698" s="2">
        <v>-160</v>
      </c>
      <c r="C4698" s="9">
        <f t="shared" si="439"/>
        <v>-163.5</v>
      </c>
      <c r="D4698" s="9">
        <f t="shared" si="440"/>
        <v>-127.15270891918669</v>
      </c>
      <c r="E4698" s="9">
        <f t="shared" si="441"/>
        <v>1.9263229911510223E-13</v>
      </c>
      <c r="F4698" s="9">
        <f>Parametri!$C$4*(A4698/$D$7)^Parametri!$F$8</f>
        <v>66.227634290737782</v>
      </c>
      <c r="G4698" s="9">
        <f t="shared" si="438"/>
        <v>-193.38034320992449</v>
      </c>
      <c r="H4698" s="9">
        <f>Parametri!$M$4-10*LOG10(Parametri!$L$5/1000)-20*LOG10(A4698/1000000)</f>
        <v>26.90338006700669</v>
      </c>
      <c r="I4698" s="9">
        <f t="shared" si="442"/>
        <v>-220.28372327693117</v>
      </c>
      <c r="J4698" s="10">
        <f t="shared" si="443"/>
        <v>9.3675856428410118E-23</v>
      </c>
    </row>
    <row r="4699" spans="1:10" s="10" customFormat="1" x14ac:dyDescent="0.25">
      <c r="A4699" s="2">
        <v>20204062.5</v>
      </c>
      <c r="B4699" s="2">
        <v>-160</v>
      </c>
      <c r="C4699" s="9">
        <f t="shared" si="439"/>
        <v>-163.5</v>
      </c>
      <c r="D4699" s="9">
        <f t="shared" si="440"/>
        <v>-127.15270891918669</v>
      </c>
      <c r="E4699" s="9">
        <f t="shared" si="441"/>
        <v>1.9263229911510223E-13</v>
      </c>
      <c r="F4699" s="9">
        <f>Parametri!$C$4*(A4699/$D$7)^Parametri!$F$8</f>
        <v>66.234703473048654</v>
      </c>
      <c r="G4699" s="9">
        <f t="shared" si="438"/>
        <v>-193.38741239223535</v>
      </c>
      <c r="H4699" s="9">
        <f>Parametri!$M$4-10*LOG10(Parametri!$L$5/1000)-20*LOG10(A4699/1000000)</f>
        <v>26.901525890537261</v>
      </c>
      <c r="I4699" s="9">
        <f t="shared" si="442"/>
        <v>-220.28893828277262</v>
      </c>
      <c r="J4699" s="10">
        <f t="shared" si="443"/>
        <v>9.3563438019052821E-23</v>
      </c>
    </row>
    <row r="4700" spans="1:10" s="10" customFormat="1" x14ac:dyDescent="0.25">
      <c r="A4700" s="2">
        <v>20208375</v>
      </c>
      <c r="B4700" s="2">
        <v>-160</v>
      </c>
      <c r="C4700" s="9">
        <f t="shared" si="439"/>
        <v>-163.5</v>
      </c>
      <c r="D4700" s="9">
        <f t="shared" si="440"/>
        <v>-127.15270891918669</v>
      </c>
      <c r="E4700" s="9">
        <f t="shared" si="441"/>
        <v>1.9263229911510223E-13</v>
      </c>
      <c r="F4700" s="9">
        <f>Parametri!$C$4*(A4700/$D$7)^Parametri!$F$8</f>
        <v>66.241771900951292</v>
      </c>
      <c r="G4700" s="9">
        <f t="shared" si="438"/>
        <v>-193.39448082013797</v>
      </c>
      <c r="H4700" s="9">
        <f>Parametri!$M$4-10*LOG10(Parametri!$L$5/1000)-20*LOG10(A4700/1000000)</f>
        <v>26.899672109794324</v>
      </c>
      <c r="I4700" s="9">
        <f t="shared" si="442"/>
        <v>-220.2941529299323</v>
      </c>
      <c r="J4700" s="10">
        <f t="shared" si="443"/>
        <v>9.34511622387332E-23</v>
      </c>
    </row>
    <row r="4701" spans="1:10" s="10" customFormat="1" x14ac:dyDescent="0.25">
      <c r="A4701" s="2">
        <v>20212687.5</v>
      </c>
      <c r="B4701" s="2">
        <v>-160</v>
      </c>
      <c r="C4701" s="9">
        <f t="shared" si="439"/>
        <v>-163.5</v>
      </c>
      <c r="D4701" s="9">
        <f t="shared" si="440"/>
        <v>-127.15270891918669</v>
      </c>
      <c r="E4701" s="9">
        <f t="shared" si="441"/>
        <v>1.9263229911510223E-13</v>
      </c>
      <c r="F4701" s="9">
        <f>Parametri!$C$4*(A4701/$D$7)^Parametri!$F$8</f>
        <v>66.248839574687167</v>
      </c>
      <c r="G4701" s="9">
        <f t="shared" si="438"/>
        <v>-193.40154849387386</v>
      </c>
      <c r="H4701" s="9">
        <f>Parametri!$M$4-10*LOG10(Parametri!$L$5/1000)-20*LOG10(A4701/1000000)</f>
        <v>26.897818724608999</v>
      </c>
      <c r="I4701" s="9">
        <f t="shared" si="442"/>
        <v>-220.29936721848287</v>
      </c>
      <c r="J4701" s="10">
        <f t="shared" si="443"/>
        <v>9.3339028896199935E-23</v>
      </c>
    </row>
    <row r="4702" spans="1:10" s="10" customFormat="1" x14ac:dyDescent="0.25">
      <c r="A4702" s="2">
        <v>20217000</v>
      </c>
      <c r="B4702" s="2">
        <v>-160</v>
      </c>
      <c r="C4702" s="9">
        <f t="shared" si="439"/>
        <v>-163.5</v>
      </c>
      <c r="D4702" s="9">
        <f t="shared" si="440"/>
        <v>-127.15270891918669</v>
      </c>
      <c r="E4702" s="9">
        <f t="shared" si="441"/>
        <v>1.9263229911510223E-13</v>
      </c>
      <c r="F4702" s="9">
        <f>Parametri!$C$4*(A4702/$D$7)^Parametri!$F$8</f>
        <v>66.255906494497623</v>
      </c>
      <c r="G4702" s="9">
        <f t="shared" si="438"/>
        <v>-193.40861541368432</v>
      </c>
      <c r="H4702" s="9">
        <f>Parametri!$M$4-10*LOG10(Parametri!$L$5/1000)-20*LOG10(A4702/1000000)</f>
        <v>26.895965734812517</v>
      </c>
      <c r="I4702" s="9">
        <f t="shared" si="442"/>
        <v>-220.30458114849682</v>
      </c>
      <c r="J4702" s="10">
        <f t="shared" si="443"/>
        <v>9.3227037800476052E-23</v>
      </c>
    </row>
    <row r="4703" spans="1:10" s="10" customFormat="1" x14ac:dyDescent="0.25">
      <c r="A4703" s="2">
        <v>20221312.5</v>
      </c>
      <c r="B4703" s="2">
        <v>-160</v>
      </c>
      <c r="C4703" s="9">
        <f t="shared" si="439"/>
        <v>-163.5</v>
      </c>
      <c r="D4703" s="9">
        <f t="shared" si="440"/>
        <v>-127.15270891918669</v>
      </c>
      <c r="E4703" s="9">
        <f t="shared" si="441"/>
        <v>1.9263229911510223E-13</v>
      </c>
      <c r="F4703" s="9">
        <f>Parametri!$C$4*(A4703/$D$7)^Parametri!$F$8</f>
        <v>66.262972660623873</v>
      </c>
      <c r="G4703" s="9">
        <f t="shared" si="438"/>
        <v>-193.41568157981055</v>
      </c>
      <c r="H4703" s="9">
        <f>Parametri!$M$4-10*LOG10(Parametri!$L$5/1000)-20*LOG10(A4703/1000000)</f>
        <v>26.894113140236215</v>
      </c>
      <c r="I4703" s="9">
        <f t="shared" si="442"/>
        <v>-220.30979472004677</v>
      </c>
      <c r="J4703" s="10">
        <f t="shared" si="443"/>
        <v>9.3115188760853888E-23</v>
      </c>
    </row>
    <row r="4704" spans="1:10" s="10" customFormat="1" x14ac:dyDescent="0.25">
      <c r="A4704" s="2">
        <v>20225625</v>
      </c>
      <c r="B4704" s="2">
        <v>-160</v>
      </c>
      <c r="C4704" s="9">
        <f t="shared" si="439"/>
        <v>-163.5</v>
      </c>
      <c r="D4704" s="9">
        <f t="shared" si="440"/>
        <v>-127.15270891918669</v>
      </c>
      <c r="E4704" s="9">
        <f t="shared" si="441"/>
        <v>1.9263229911510223E-13</v>
      </c>
      <c r="F4704" s="9">
        <f>Parametri!$C$4*(A4704/$D$7)^Parametri!$F$8</f>
        <v>66.270038073307035</v>
      </c>
      <c r="G4704" s="9">
        <f t="shared" si="438"/>
        <v>-193.42274699249373</v>
      </c>
      <c r="H4704" s="9">
        <f>Parametri!$M$4-10*LOG10(Parametri!$L$5/1000)-20*LOG10(A4704/1000000)</f>
        <v>26.892260940711537</v>
      </c>
      <c r="I4704" s="9">
        <f t="shared" si="442"/>
        <v>-220.31500793320527</v>
      </c>
      <c r="J4704" s="10">
        <f t="shared" si="443"/>
        <v>9.3003481586895339E-23</v>
      </c>
    </row>
    <row r="4705" spans="1:10" s="10" customFormat="1" x14ac:dyDescent="0.25">
      <c r="A4705" s="2">
        <v>20229937.5</v>
      </c>
      <c r="B4705" s="2">
        <v>-160</v>
      </c>
      <c r="C4705" s="9">
        <f t="shared" si="439"/>
        <v>-163.5</v>
      </c>
      <c r="D4705" s="9">
        <f t="shared" si="440"/>
        <v>-127.15270891918669</v>
      </c>
      <c r="E4705" s="9">
        <f t="shared" si="441"/>
        <v>1.9263229911510223E-13</v>
      </c>
      <c r="F4705" s="9">
        <f>Parametri!$C$4*(A4705/$D$7)^Parametri!$F$8</f>
        <v>66.277102732788052</v>
      </c>
      <c r="G4705" s="9">
        <f t="shared" si="438"/>
        <v>-193.42981165197475</v>
      </c>
      <c r="H4705" s="9">
        <f>Parametri!$M$4-10*LOG10(Parametri!$L$5/1000)-20*LOG10(A4705/1000000)</f>
        <v>26.890409136070037</v>
      </c>
      <c r="I4705" s="9">
        <f t="shared" si="442"/>
        <v>-220.32022078804479</v>
      </c>
      <c r="J4705" s="10">
        <f t="shared" si="443"/>
        <v>9.2891916088430823E-23</v>
      </c>
    </row>
    <row r="4706" spans="1:10" s="10" customFormat="1" x14ac:dyDescent="0.25">
      <c r="A4706" s="2">
        <v>20234250</v>
      </c>
      <c r="B4706" s="2">
        <v>-160</v>
      </c>
      <c r="C4706" s="9">
        <f t="shared" si="439"/>
        <v>-163.5</v>
      </c>
      <c r="D4706" s="9">
        <f t="shared" si="440"/>
        <v>-127.15270891918669</v>
      </c>
      <c r="E4706" s="9">
        <f t="shared" si="441"/>
        <v>1.9263229911510223E-13</v>
      </c>
      <c r="F4706" s="9">
        <f>Parametri!$C$4*(A4706/$D$7)^Parametri!$F$8</f>
        <v>66.284166639307728</v>
      </c>
      <c r="G4706" s="9">
        <f t="shared" si="438"/>
        <v>-193.43687555849442</v>
      </c>
      <c r="H4706" s="9">
        <f>Parametri!$M$4-10*LOG10(Parametri!$L$5/1000)-20*LOG10(A4706/1000000)</f>
        <v>26.888557726143368</v>
      </c>
      <c r="I4706" s="9">
        <f t="shared" si="442"/>
        <v>-220.3254332846378</v>
      </c>
      <c r="J4706" s="10">
        <f t="shared" si="443"/>
        <v>9.2780492075564116E-23</v>
      </c>
    </row>
    <row r="4707" spans="1:10" s="10" customFormat="1" x14ac:dyDescent="0.25">
      <c r="A4707" s="2">
        <v>20238562.5</v>
      </c>
      <c r="B4707" s="2">
        <v>-160</v>
      </c>
      <c r="C4707" s="9">
        <f t="shared" si="439"/>
        <v>-163.5</v>
      </c>
      <c r="D4707" s="9">
        <f t="shared" si="440"/>
        <v>-127.15270891918669</v>
      </c>
      <c r="E4707" s="9">
        <f t="shared" si="441"/>
        <v>1.9263229911510223E-13</v>
      </c>
      <c r="F4707" s="9">
        <f>Parametri!$C$4*(A4707/$D$7)^Parametri!$F$8</f>
        <v>66.291229793106808</v>
      </c>
      <c r="G4707" s="9">
        <f t="shared" si="438"/>
        <v>-193.44393871229352</v>
      </c>
      <c r="H4707" s="9">
        <f>Parametri!$M$4-10*LOG10(Parametri!$L$5/1000)-20*LOG10(A4707/1000000)</f>
        <v>26.886706710763306</v>
      </c>
      <c r="I4707" s="9">
        <f t="shared" si="442"/>
        <v>-220.33064542305681</v>
      </c>
      <c r="J4707" s="10">
        <f t="shared" si="443"/>
        <v>9.2669209358664106E-23</v>
      </c>
    </row>
    <row r="4708" spans="1:10" s="10" customFormat="1" x14ac:dyDescent="0.25">
      <c r="A4708" s="2">
        <v>20242875</v>
      </c>
      <c r="B4708" s="2">
        <v>-160</v>
      </c>
      <c r="C4708" s="9">
        <f t="shared" si="439"/>
        <v>-163.5</v>
      </c>
      <c r="D4708" s="9">
        <f t="shared" si="440"/>
        <v>-127.15270891918669</v>
      </c>
      <c r="E4708" s="9">
        <f t="shared" si="441"/>
        <v>1.9263229911510223E-13</v>
      </c>
      <c r="F4708" s="9">
        <f>Parametri!$C$4*(A4708/$D$7)^Parametri!$F$8</f>
        <v>66.298292194425855</v>
      </c>
      <c r="G4708" s="9">
        <f t="shared" si="438"/>
        <v>-193.45100111361256</v>
      </c>
      <c r="H4708" s="9">
        <f>Parametri!$M$4-10*LOG10(Parametri!$L$5/1000)-20*LOG10(A4708/1000000)</f>
        <v>26.884856089761726</v>
      </c>
      <c r="I4708" s="9">
        <f t="shared" si="442"/>
        <v>-220.3358572033743</v>
      </c>
      <c r="J4708" s="10">
        <f t="shared" si="443"/>
        <v>9.2558067748366976E-23</v>
      </c>
    </row>
    <row r="4709" spans="1:10" s="10" customFormat="1" x14ac:dyDescent="0.25">
      <c r="A4709" s="2">
        <v>20247187.5</v>
      </c>
      <c r="B4709" s="2">
        <v>-160</v>
      </c>
      <c r="C4709" s="9">
        <f t="shared" si="439"/>
        <v>-163.5</v>
      </c>
      <c r="D4709" s="9">
        <f t="shared" si="440"/>
        <v>-127.15270891918669</v>
      </c>
      <c r="E4709" s="9">
        <f t="shared" si="441"/>
        <v>1.9263229911510223E-13</v>
      </c>
      <c r="F4709" s="9">
        <f>Parametri!$C$4*(A4709/$D$7)^Parametri!$F$8</f>
        <v>66.305353843505316</v>
      </c>
      <c r="G4709" s="9">
        <f t="shared" si="438"/>
        <v>-193.45806276269201</v>
      </c>
      <c r="H4709" s="9">
        <f>Parametri!$M$4-10*LOG10(Parametri!$L$5/1000)-20*LOG10(A4709/1000000)</f>
        <v>26.883005862970606</v>
      </c>
      <c r="I4709" s="9">
        <f t="shared" si="442"/>
        <v>-220.34106862566261</v>
      </c>
      <c r="J4709" s="10">
        <f t="shared" si="443"/>
        <v>9.2447067055582352E-23</v>
      </c>
    </row>
    <row r="4710" spans="1:10" s="10" customFormat="1" x14ac:dyDescent="0.25">
      <c r="A4710" s="2">
        <v>20251500</v>
      </c>
      <c r="B4710" s="2">
        <v>-160</v>
      </c>
      <c r="C4710" s="9">
        <f t="shared" si="439"/>
        <v>-163.5</v>
      </c>
      <c r="D4710" s="9">
        <f t="shared" si="440"/>
        <v>-127.15270891918669</v>
      </c>
      <c r="E4710" s="9">
        <f t="shared" si="441"/>
        <v>1.9263229911510223E-13</v>
      </c>
      <c r="F4710" s="9">
        <f>Parametri!$C$4*(A4710/$D$7)^Parametri!$F$8</f>
        <v>66.312414740585496</v>
      </c>
      <c r="G4710" s="9">
        <f t="shared" si="438"/>
        <v>-193.46512365977219</v>
      </c>
      <c r="H4710" s="9">
        <f>Parametri!$M$4-10*LOG10(Parametri!$L$5/1000)-20*LOG10(A4710/1000000)</f>
        <v>26.881156030222041</v>
      </c>
      <c r="I4710" s="9">
        <f t="shared" si="442"/>
        <v>-220.34627968999422</v>
      </c>
      <c r="J4710" s="10">
        <f t="shared" si="443"/>
        <v>9.2336207091481782E-23</v>
      </c>
    </row>
    <row r="4711" spans="1:10" s="10" customFormat="1" x14ac:dyDescent="0.25">
      <c r="A4711" s="2">
        <v>20255812.5</v>
      </c>
      <c r="B4711" s="2">
        <v>-160</v>
      </c>
      <c r="C4711" s="9">
        <f t="shared" si="439"/>
        <v>-163.5</v>
      </c>
      <c r="D4711" s="9">
        <f t="shared" si="440"/>
        <v>-127.15270891918669</v>
      </c>
      <c r="E4711" s="9">
        <f t="shared" si="441"/>
        <v>1.9263229911510223E-13</v>
      </c>
      <c r="F4711" s="9">
        <f>Parametri!$C$4*(A4711/$D$7)^Parametri!$F$8</f>
        <v>66.319474885906601</v>
      </c>
      <c r="G4711" s="9">
        <f t="shared" si="438"/>
        <v>-193.47218380509329</v>
      </c>
      <c r="H4711" s="9">
        <f>Parametri!$M$4-10*LOG10(Parametri!$L$5/1000)-20*LOG10(A4711/1000000)</f>
        <v>26.879306591348225</v>
      </c>
      <c r="I4711" s="9">
        <f t="shared" si="442"/>
        <v>-220.35149039644153</v>
      </c>
      <c r="J4711" s="10">
        <f t="shared" si="443"/>
        <v>9.2225487667506876E-23</v>
      </c>
    </row>
    <row r="4712" spans="1:10" s="10" customFormat="1" x14ac:dyDescent="0.25">
      <c r="A4712" s="2">
        <v>20260125</v>
      </c>
      <c r="B4712" s="2">
        <v>-160</v>
      </c>
      <c r="C4712" s="9">
        <f t="shared" si="439"/>
        <v>-163.5</v>
      </c>
      <c r="D4712" s="9">
        <f t="shared" si="440"/>
        <v>-127.15270891918669</v>
      </c>
      <c r="E4712" s="9">
        <f t="shared" si="441"/>
        <v>1.9263229911510223E-13</v>
      </c>
      <c r="F4712" s="9">
        <f>Parametri!$C$4*(A4712/$D$7)^Parametri!$F$8</f>
        <v>66.326534279708696</v>
      </c>
      <c r="G4712" s="9">
        <f t="shared" si="438"/>
        <v>-193.4792431988954</v>
      </c>
      <c r="H4712" s="9">
        <f>Parametri!$M$4-10*LOG10(Parametri!$L$5/1000)-20*LOG10(A4712/1000000)</f>
        <v>26.877457546181461</v>
      </c>
      <c r="I4712" s="9">
        <f t="shared" si="442"/>
        <v>-220.35670074507686</v>
      </c>
      <c r="J4712" s="10">
        <f t="shared" si="443"/>
        <v>9.2114908595365596E-23</v>
      </c>
    </row>
    <row r="4713" spans="1:10" s="10" customFormat="1" x14ac:dyDescent="0.25">
      <c r="A4713" s="2">
        <v>20264437.5</v>
      </c>
      <c r="B4713" s="2">
        <v>-160</v>
      </c>
      <c r="C4713" s="9">
        <f t="shared" si="439"/>
        <v>-163.5</v>
      </c>
      <c r="D4713" s="9">
        <f t="shared" si="440"/>
        <v>-127.15270891918669</v>
      </c>
      <c r="E4713" s="9">
        <f t="shared" si="441"/>
        <v>1.9263229911510223E-13</v>
      </c>
      <c r="F4713" s="9">
        <f>Parametri!$C$4*(A4713/$D$7)^Parametri!$F$8</f>
        <v>66.333592922231702</v>
      </c>
      <c r="G4713" s="9">
        <f t="shared" si="438"/>
        <v>-193.4863018414184</v>
      </c>
      <c r="H4713" s="9">
        <f>Parametri!$M$4-10*LOG10(Parametri!$L$5/1000)-20*LOG10(A4713/1000000)</f>
        <v>26.875608894554162</v>
      </c>
      <c r="I4713" s="9">
        <f t="shared" si="442"/>
        <v>-220.36191073597257</v>
      </c>
      <c r="J4713" s="10">
        <f t="shared" si="443"/>
        <v>9.2004469687031249E-23</v>
      </c>
    </row>
    <row r="4714" spans="1:10" s="10" customFormat="1" x14ac:dyDescent="0.25">
      <c r="A4714" s="2">
        <v>20268750</v>
      </c>
      <c r="B4714" s="2">
        <v>-160</v>
      </c>
      <c r="C4714" s="9">
        <f t="shared" si="439"/>
        <v>-163.5</v>
      </c>
      <c r="D4714" s="9">
        <f t="shared" si="440"/>
        <v>-127.15270891918669</v>
      </c>
      <c r="E4714" s="9">
        <f t="shared" si="441"/>
        <v>1.9263229911510223E-13</v>
      </c>
      <c r="F4714" s="9">
        <f>Parametri!$C$4*(A4714/$D$7)^Parametri!$F$8</f>
        <v>66.340650813715442</v>
      </c>
      <c r="G4714" s="9">
        <f t="shared" si="438"/>
        <v>-193.49335973290215</v>
      </c>
      <c r="H4714" s="9">
        <f>Parametri!$M$4-10*LOG10(Parametri!$L$5/1000)-20*LOG10(A4714/1000000)</f>
        <v>26.873760636298854</v>
      </c>
      <c r="I4714" s="9">
        <f t="shared" si="442"/>
        <v>-220.36712036920102</v>
      </c>
      <c r="J4714" s="10">
        <f t="shared" si="443"/>
        <v>9.1894170754746614E-23</v>
      </c>
    </row>
    <row r="4715" spans="1:10" s="10" customFormat="1" x14ac:dyDescent="0.25">
      <c r="A4715" s="2">
        <v>20273062.5</v>
      </c>
      <c r="B4715" s="2">
        <v>-160</v>
      </c>
      <c r="C4715" s="9">
        <f t="shared" si="439"/>
        <v>-163.5</v>
      </c>
      <c r="D4715" s="9">
        <f t="shared" si="440"/>
        <v>-127.15270891918669</v>
      </c>
      <c r="E4715" s="9">
        <f t="shared" si="441"/>
        <v>1.9263229911510223E-13</v>
      </c>
      <c r="F4715" s="9">
        <f>Parametri!$C$4*(A4715/$D$7)^Parametri!$F$8</f>
        <v>66.34770795439961</v>
      </c>
      <c r="G4715" s="9">
        <f t="shared" si="438"/>
        <v>-193.50041687358629</v>
      </c>
      <c r="H4715" s="9">
        <f>Parametri!$M$4-10*LOG10(Parametri!$L$5/1000)-20*LOG10(A4715/1000000)</f>
        <v>26.871912771248148</v>
      </c>
      <c r="I4715" s="9">
        <f t="shared" si="442"/>
        <v>-220.37232964483445</v>
      </c>
      <c r="J4715" s="10">
        <f t="shared" si="443"/>
        <v>9.1784011611015686E-23</v>
      </c>
    </row>
    <row r="4716" spans="1:10" s="10" customFormat="1" x14ac:dyDescent="0.25">
      <c r="A4716" s="2">
        <v>20277375</v>
      </c>
      <c r="B4716" s="2">
        <v>-160</v>
      </c>
      <c r="C4716" s="9">
        <f t="shared" si="439"/>
        <v>-163.5</v>
      </c>
      <c r="D4716" s="9">
        <f t="shared" si="440"/>
        <v>-127.15270891918669</v>
      </c>
      <c r="E4716" s="9">
        <f t="shared" si="441"/>
        <v>1.9263229911510223E-13</v>
      </c>
      <c r="F4716" s="9">
        <f>Parametri!$C$4*(A4716/$D$7)^Parametri!$F$8</f>
        <v>66.354764344523716</v>
      </c>
      <c r="G4716" s="9">
        <f t="shared" si="438"/>
        <v>-193.50747326371041</v>
      </c>
      <c r="H4716" s="9">
        <f>Parametri!$M$4-10*LOG10(Parametri!$L$5/1000)-20*LOG10(A4716/1000000)</f>
        <v>26.870065299234792</v>
      </c>
      <c r="I4716" s="9">
        <f t="shared" si="442"/>
        <v>-220.3775385629452</v>
      </c>
      <c r="J4716" s="10">
        <f t="shared" si="443"/>
        <v>9.1673992068608617E-23</v>
      </c>
    </row>
    <row r="4717" spans="1:10" s="10" customFormat="1" x14ac:dyDescent="0.25">
      <c r="A4717" s="2">
        <v>20281687.5</v>
      </c>
      <c r="B4717" s="2">
        <v>-160</v>
      </c>
      <c r="C4717" s="9">
        <f t="shared" si="439"/>
        <v>-163.5</v>
      </c>
      <c r="D4717" s="9">
        <f t="shared" si="440"/>
        <v>-127.15270891918669</v>
      </c>
      <c r="E4717" s="9">
        <f t="shared" si="441"/>
        <v>1.9263229911510223E-13</v>
      </c>
      <c r="F4717" s="9">
        <f>Parametri!$C$4*(A4717/$D$7)^Parametri!$F$8</f>
        <v>66.361819984327227</v>
      </c>
      <c r="G4717" s="9">
        <f t="shared" si="438"/>
        <v>-193.51452890351391</v>
      </c>
      <c r="H4717" s="9">
        <f>Parametri!$M$4-10*LOG10(Parametri!$L$5/1000)-20*LOG10(A4717/1000000)</f>
        <v>26.868218220091613</v>
      </c>
      <c r="I4717" s="9">
        <f t="shared" si="442"/>
        <v>-220.38274712360553</v>
      </c>
      <c r="J4717" s="10">
        <f t="shared" si="443"/>
        <v>9.1564111940563795E-23</v>
      </c>
    </row>
    <row r="4718" spans="1:10" s="10" customFormat="1" x14ac:dyDescent="0.25">
      <c r="A4718" s="2">
        <v>20286000</v>
      </c>
      <c r="B4718" s="2">
        <v>-160</v>
      </c>
      <c r="C4718" s="9">
        <f t="shared" si="439"/>
        <v>-163.5</v>
      </c>
      <c r="D4718" s="9">
        <f t="shared" si="440"/>
        <v>-127.15270891918669</v>
      </c>
      <c r="E4718" s="9">
        <f t="shared" si="441"/>
        <v>1.9263229911510223E-13</v>
      </c>
      <c r="F4718" s="9">
        <f>Parametri!$C$4*(A4718/$D$7)^Parametri!$F$8</f>
        <v>66.368874874049411</v>
      </c>
      <c r="G4718" s="9">
        <f t="shared" si="438"/>
        <v>-193.52158379323612</v>
      </c>
      <c r="H4718" s="9">
        <f>Parametri!$M$4-10*LOG10(Parametri!$L$5/1000)-20*LOG10(A4718/1000000)</f>
        <v>26.866371533651559</v>
      </c>
      <c r="I4718" s="9">
        <f t="shared" si="442"/>
        <v>-220.38795532688766</v>
      </c>
      <c r="J4718" s="10">
        <f t="shared" si="443"/>
        <v>9.145437104018039E-23</v>
      </c>
    </row>
    <row r="4719" spans="1:10" s="10" customFormat="1" x14ac:dyDescent="0.25">
      <c r="A4719" s="2">
        <v>20290312.5</v>
      </c>
      <c r="B4719" s="2">
        <v>-160</v>
      </c>
      <c r="C4719" s="9">
        <f t="shared" si="439"/>
        <v>-163.5</v>
      </c>
      <c r="D4719" s="9">
        <f t="shared" si="440"/>
        <v>-127.15270891918669</v>
      </c>
      <c r="E4719" s="9">
        <f t="shared" si="441"/>
        <v>1.9263229911510223E-13</v>
      </c>
      <c r="F4719" s="9">
        <f>Parametri!$C$4*(A4719/$D$7)^Parametri!$F$8</f>
        <v>66.375929013929479</v>
      </c>
      <c r="G4719" s="9">
        <f t="shared" si="438"/>
        <v>-193.52863793311616</v>
      </c>
      <c r="H4719" s="9">
        <f>Parametri!$M$4-10*LOG10(Parametri!$L$5/1000)-20*LOG10(A4719/1000000)</f>
        <v>26.864525239747689</v>
      </c>
      <c r="I4719" s="9">
        <f t="shared" si="442"/>
        <v>-220.39316317286384</v>
      </c>
      <c r="J4719" s="10">
        <f t="shared" si="443"/>
        <v>9.1344769181021789E-23</v>
      </c>
    </row>
    <row r="4720" spans="1:10" s="10" customFormat="1" x14ac:dyDescent="0.25">
      <c r="A4720" s="2">
        <v>20294625</v>
      </c>
      <c r="B4720" s="2">
        <v>-160</v>
      </c>
      <c r="C4720" s="9">
        <f t="shared" si="439"/>
        <v>-163.5</v>
      </c>
      <c r="D4720" s="9">
        <f t="shared" si="440"/>
        <v>-127.15270891918669</v>
      </c>
      <c r="E4720" s="9">
        <f t="shared" si="441"/>
        <v>1.9263229911510223E-13</v>
      </c>
      <c r="F4720" s="9">
        <f>Parametri!$C$4*(A4720/$D$7)^Parametri!$F$8</f>
        <v>66.38298240420643</v>
      </c>
      <c r="G4720" s="9">
        <f t="shared" si="438"/>
        <v>-193.53569132339311</v>
      </c>
      <c r="H4720" s="9">
        <f>Parametri!$M$4-10*LOG10(Parametri!$L$5/1000)-20*LOG10(A4720/1000000)</f>
        <v>26.862679338213155</v>
      </c>
      <c r="I4720" s="9">
        <f t="shared" si="442"/>
        <v>-220.39837066160626</v>
      </c>
      <c r="J4720" s="10">
        <f t="shared" si="443"/>
        <v>9.1235306176918475E-23</v>
      </c>
    </row>
    <row r="4721" spans="1:10" s="10" customFormat="1" x14ac:dyDescent="0.25">
      <c r="A4721" s="2">
        <v>20298937.5</v>
      </c>
      <c r="B4721" s="2">
        <v>-160</v>
      </c>
      <c r="C4721" s="9">
        <f t="shared" si="439"/>
        <v>-163.5</v>
      </c>
      <c r="D4721" s="9">
        <f t="shared" si="440"/>
        <v>-127.15270891918669</v>
      </c>
      <c r="E4721" s="9">
        <f t="shared" si="441"/>
        <v>1.9263229911510223E-13</v>
      </c>
      <c r="F4721" s="9">
        <f>Parametri!$C$4*(A4721/$D$7)^Parametri!$F$8</f>
        <v>66.390035045119205</v>
      </c>
      <c r="G4721" s="9">
        <f t="shared" si="438"/>
        <v>-193.54274396430588</v>
      </c>
      <c r="H4721" s="9">
        <f>Parametri!$M$4-10*LOG10(Parametri!$L$5/1000)-20*LOG10(A4721/1000000)</f>
        <v>26.860833828881219</v>
      </c>
      <c r="I4721" s="9">
        <f t="shared" si="442"/>
        <v>-220.40357779318711</v>
      </c>
      <c r="J4721" s="10">
        <f t="shared" si="443"/>
        <v>9.1125981841959246E-23</v>
      </c>
    </row>
    <row r="4722" spans="1:10" s="10" customFormat="1" x14ac:dyDescent="0.25">
      <c r="A4722" s="2">
        <v>20303250</v>
      </c>
      <c r="B4722" s="2">
        <v>-160</v>
      </c>
      <c r="C4722" s="9">
        <f t="shared" si="439"/>
        <v>-163.5</v>
      </c>
      <c r="D4722" s="9">
        <f t="shared" si="440"/>
        <v>-127.15270891918669</v>
      </c>
      <c r="E4722" s="9">
        <f t="shared" si="441"/>
        <v>1.9263229911510223E-13</v>
      </c>
      <c r="F4722" s="9">
        <f>Parametri!$C$4*(A4722/$D$7)^Parametri!$F$8</f>
        <v>66.397086936906589</v>
      </c>
      <c r="G4722" s="9">
        <f t="shared" si="438"/>
        <v>-193.54979585609328</v>
      </c>
      <c r="H4722" s="9">
        <f>Parametri!$M$4-10*LOG10(Parametri!$L$5/1000)-20*LOG10(A4722/1000000)</f>
        <v>26.858988711585262</v>
      </c>
      <c r="I4722" s="9">
        <f t="shared" si="442"/>
        <v>-220.40878456767854</v>
      </c>
      <c r="J4722" s="10">
        <f t="shared" si="443"/>
        <v>9.1016795990499113E-23</v>
      </c>
    </row>
    <row r="4723" spans="1:10" s="10" customFormat="1" x14ac:dyDescent="0.25">
      <c r="A4723" s="2">
        <v>20307562.5</v>
      </c>
      <c r="B4723" s="2">
        <v>-160</v>
      </c>
      <c r="C4723" s="9">
        <f t="shared" si="439"/>
        <v>-163.5</v>
      </c>
      <c r="D4723" s="9">
        <f t="shared" si="440"/>
        <v>-127.15270891918669</v>
      </c>
      <c r="E4723" s="9">
        <f t="shared" si="441"/>
        <v>1.9263229911510223E-13</v>
      </c>
      <c r="F4723" s="9">
        <f>Parametri!$C$4*(A4723/$D$7)^Parametri!$F$8</f>
        <v>66.404138079807254</v>
      </c>
      <c r="G4723" s="9">
        <f t="shared" si="438"/>
        <v>-193.55684699899393</v>
      </c>
      <c r="H4723" s="9">
        <f>Parametri!$M$4-10*LOG10(Parametri!$L$5/1000)-20*LOG10(A4723/1000000)</f>
        <v>26.857143986158754</v>
      </c>
      <c r="I4723" s="9">
        <f t="shared" si="442"/>
        <v>-220.41399098515268</v>
      </c>
      <c r="J4723" s="10">
        <f t="shared" si="443"/>
        <v>9.0907748437155212E-23</v>
      </c>
    </row>
    <row r="4724" spans="1:10" s="10" customFormat="1" x14ac:dyDescent="0.25">
      <c r="A4724" s="2">
        <v>20311875</v>
      </c>
      <c r="B4724" s="2">
        <v>-160</v>
      </c>
      <c r="C4724" s="9">
        <f t="shared" si="439"/>
        <v>-163.5</v>
      </c>
      <c r="D4724" s="9">
        <f t="shared" si="440"/>
        <v>-127.15270891918669</v>
      </c>
      <c r="E4724" s="9">
        <f t="shared" si="441"/>
        <v>1.9263229911510223E-13</v>
      </c>
      <c r="F4724" s="9">
        <f>Parametri!$C$4*(A4724/$D$7)^Parametri!$F$8</f>
        <v>66.411188474059742</v>
      </c>
      <c r="G4724" s="9">
        <f t="shared" si="438"/>
        <v>-193.56389739324644</v>
      </c>
      <c r="H4724" s="9">
        <f>Parametri!$M$4-10*LOG10(Parametri!$L$5/1000)-20*LOG10(A4724/1000000)</f>
        <v>26.855299652435278</v>
      </c>
      <c r="I4724" s="9">
        <f t="shared" si="442"/>
        <v>-220.4191970456817</v>
      </c>
      <c r="J4724" s="10">
        <f t="shared" si="443"/>
        <v>9.0798838996805637E-23</v>
      </c>
    </row>
    <row r="4725" spans="1:10" s="10" customFormat="1" x14ac:dyDescent="0.25">
      <c r="A4725" s="2">
        <v>20316187.5</v>
      </c>
      <c r="B4725" s="2">
        <v>-160</v>
      </c>
      <c r="C4725" s="9">
        <f t="shared" si="439"/>
        <v>-163.5</v>
      </c>
      <c r="D4725" s="9">
        <f t="shared" si="440"/>
        <v>-127.15270891918669</v>
      </c>
      <c r="E4725" s="9">
        <f t="shared" si="441"/>
        <v>1.9263229911510223E-13</v>
      </c>
      <c r="F4725" s="9">
        <f>Parametri!$C$4*(A4725/$D$7)^Parametri!$F$8</f>
        <v>66.418238119902441</v>
      </c>
      <c r="G4725" s="9">
        <f t="shared" si="438"/>
        <v>-193.57094703908913</v>
      </c>
      <c r="H4725" s="9">
        <f>Parametri!$M$4-10*LOG10(Parametri!$L$5/1000)-20*LOG10(A4725/1000000)</f>
        <v>26.853455710248525</v>
      </c>
      <c r="I4725" s="9">
        <f t="shared" si="442"/>
        <v>-220.42440274933767</v>
      </c>
      <c r="J4725" s="10">
        <f t="shared" si="443"/>
        <v>9.0690067484589703E-23</v>
      </c>
    </row>
    <row r="4726" spans="1:10" s="10" customFormat="1" x14ac:dyDescent="0.25">
      <c r="A4726" s="2">
        <v>20320500</v>
      </c>
      <c r="B4726" s="2">
        <v>-160</v>
      </c>
      <c r="C4726" s="9">
        <f t="shared" si="439"/>
        <v>-163.5</v>
      </c>
      <c r="D4726" s="9">
        <f t="shared" si="440"/>
        <v>-127.15270891918669</v>
      </c>
      <c r="E4726" s="9">
        <f t="shared" si="441"/>
        <v>1.9263229911510223E-13</v>
      </c>
      <c r="F4726" s="9">
        <f>Parametri!$C$4*(A4726/$D$7)^Parametri!$F$8</f>
        <v>66.425287017573638</v>
      </c>
      <c r="G4726" s="9">
        <f t="shared" si="438"/>
        <v>-193.57799593676032</v>
      </c>
      <c r="H4726" s="9">
        <f>Parametri!$M$4-10*LOG10(Parametri!$L$5/1000)-20*LOG10(A4726/1000000)</f>
        <v>26.8516121594323</v>
      </c>
      <c r="I4726" s="9">
        <f t="shared" si="442"/>
        <v>-220.42960809619262</v>
      </c>
      <c r="J4726" s="10">
        <f t="shared" si="443"/>
        <v>9.0581433715911478E-23</v>
      </c>
    </row>
    <row r="4727" spans="1:10" s="10" customFormat="1" x14ac:dyDescent="0.25">
      <c r="A4727" s="2">
        <v>20324812.5</v>
      </c>
      <c r="B4727" s="2">
        <v>-160</v>
      </c>
      <c r="C4727" s="9">
        <f t="shared" si="439"/>
        <v>-163.5</v>
      </c>
      <c r="D4727" s="9">
        <f t="shared" si="440"/>
        <v>-127.15270891918669</v>
      </c>
      <c r="E4727" s="9">
        <f t="shared" si="441"/>
        <v>1.9263229911510223E-13</v>
      </c>
      <c r="F4727" s="9">
        <f>Parametri!$C$4*(A4727/$D$7)^Parametri!$F$8</f>
        <v>66.432335167311507</v>
      </c>
      <c r="G4727" s="9">
        <f t="shared" si="438"/>
        <v>-193.58504408649821</v>
      </c>
      <c r="H4727" s="9">
        <f>Parametri!$M$4-10*LOG10(Parametri!$L$5/1000)-20*LOG10(A4727/1000000)</f>
        <v>26.849768999820487</v>
      </c>
      <c r="I4727" s="9">
        <f t="shared" si="442"/>
        <v>-220.43481308631871</v>
      </c>
      <c r="J4727" s="10">
        <f t="shared" si="443"/>
        <v>9.047293750643095E-23</v>
      </c>
    </row>
    <row r="4728" spans="1:10" s="10" customFormat="1" x14ac:dyDescent="0.25">
      <c r="A4728" s="2">
        <v>20329125</v>
      </c>
      <c r="B4728" s="2">
        <v>-160</v>
      </c>
      <c r="C4728" s="9">
        <f t="shared" si="439"/>
        <v>-163.5</v>
      </c>
      <c r="D4728" s="9">
        <f t="shared" si="440"/>
        <v>-127.15270891918669</v>
      </c>
      <c r="E4728" s="9">
        <f t="shared" si="441"/>
        <v>1.9263229911510223E-13</v>
      </c>
      <c r="F4728" s="9">
        <f>Parametri!$C$4*(A4728/$D$7)^Parametri!$F$8</f>
        <v>66.439382569354066</v>
      </c>
      <c r="G4728" s="9">
        <f t="shared" si="438"/>
        <v>-193.59209148854075</v>
      </c>
      <c r="H4728" s="9">
        <f>Parametri!$M$4-10*LOG10(Parametri!$L$5/1000)-20*LOG10(A4728/1000000)</f>
        <v>26.847926231247104</v>
      </c>
      <c r="I4728" s="9">
        <f t="shared" si="442"/>
        <v>-220.44001771978785</v>
      </c>
      <c r="J4728" s="10">
        <f t="shared" si="443"/>
        <v>9.036457867207405E-23</v>
      </c>
    </row>
    <row r="4729" spans="1:10" s="10" customFormat="1" x14ac:dyDescent="0.25">
      <c r="A4729" s="2">
        <v>20333437.5</v>
      </c>
      <c r="B4729" s="2">
        <v>-160</v>
      </c>
      <c r="C4729" s="9">
        <f t="shared" si="439"/>
        <v>-163.5</v>
      </c>
      <c r="D4729" s="9">
        <f t="shared" si="440"/>
        <v>-127.15270891918669</v>
      </c>
      <c r="E4729" s="9">
        <f t="shared" si="441"/>
        <v>1.9263229911510223E-13</v>
      </c>
      <c r="F4729" s="9">
        <f>Parametri!$C$4*(A4729/$D$7)^Parametri!$F$8</f>
        <v>66.446429223939234</v>
      </c>
      <c r="G4729" s="9">
        <f t="shared" si="438"/>
        <v>-193.59913814312591</v>
      </c>
      <c r="H4729" s="9">
        <f>Parametri!$M$4-10*LOG10(Parametri!$L$5/1000)-20*LOG10(A4729/1000000)</f>
        <v>26.846083853546258</v>
      </c>
      <c r="I4729" s="9">
        <f t="shared" si="442"/>
        <v>-220.44522199667216</v>
      </c>
      <c r="J4729" s="10">
        <f t="shared" si="443"/>
        <v>9.025635702902119E-23</v>
      </c>
    </row>
    <row r="4730" spans="1:10" s="10" customFormat="1" x14ac:dyDescent="0.25">
      <c r="A4730" s="2">
        <v>20337750</v>
      </c>
      <c r="B4730" s="2">
        <v>-160</v>
      </c>
      <c r="C4730" s="9">
        <f t="shared" si="439"/>
        <v>-163.5</v>
      </c>
      <c r="D4730" s="9">
        <f t="shared" si="440"/>
        <v>-127.15270891918669</v>
      </c>
      <c r="E4730" s="9">
        <f t="shared" si="441"/>
        <v>1.9263229911510223E-13</v>
      </c>
      <c r="F4730" s="9">
        <f>Parametri!$C$4*(A4730/$D$7)^Parametri!$F$8</f>
        <v>66.453475131304756</v>
      </c>
      <c r="G4730" s="9">
        <f t="shared" si="438"/>
        <v>-193.60618405049144</v>
      </c>
      <c r="H4730" s="9">
        <f>Parametri!$M$4-10*LOG10(Parametri!$L$5/1000)-20*LOG10(A4730/1000000)</f>
        <v>26.844241866552171</v>
      </c>
      <c r="I4730" s="9">
        <f t="shared" si="442"/>
        <v>-220.45042591704362</v>
      </c>
      <c r="J4730" s="10">
        <f t="shared" si="443"/>
        <v>9.0148272393716589E-23</v>
      </c>
    </row>
    <row r="4731" spans="1:10" s="10" customFormat="1" x14ac:dyDescent="0.25">
      <c r="A4731" s="2">
        <v>20342062.5</v>
      </c>
      <c r="B4731" s="2">
        <v>-160</v>
      </c>
      <c r="C4731" s="9">
        <f t="shared" si="439"/>
        <v>-163.5</v>
      </c>
      <c r="D4731" s="9">
        <f t="shared" si="440"/>
        <v>-127.15270891918669</v>
      </c>
      <c r="E4731" s="9">
        <f t="shared" si="441"/>
        <v>1.9263229911510223E-13</v>
      </c>
      <c r="F4731" s="9">
        <f>Parametri!$C$4*(A4731/$D$7)^Parametri!$F$8</f>
        <v>66.46052029168834</v>
      </c>
      <c r="G4731" s="9">
        <f t="shared" si="438"/>
        <v>-193.61322921087503</v>
      </c>
      <c r="H4731" s="9">
        <f>Parametri!$M$4-10*LOG10(Parametri!$L$5/1000)-20*LOG10(A4731/1000000)</f>
        <v>26.842400270099166</v>
      </c>
      <c r="I4731" s="9">
        <f t="shared" si="442"/>
        <v>-220.45562948097421</v>
      </c>
      <c r="J4731" s="10">
        <f t="shared" si="443"/>
        <v>9.004032458286151E-23</v>
      </c>
    </row>
    <row r="4732" spans="1:10" s="10" customFormat="1" x14ac:dyDescent="0.25">
      <c r="A4732" s="2">
        <v>20346375</v>
      </c>
      <c r="B4732" s="2">
        <v>-160</v>
      </c>
      <c r="C4732" s="9">
        <f t="shared" si="439"/>
        <v>-163.5</v>
      </c>
      <c r="D4732" s="9">
        <f t="shared" si="440"/>
        <v>-127.15270891918669</v>
      </c>
      <c r="E4732" s="9">
        <f t="shared" si="441"/>
        <v>1.9263229911510223E-13</v>
      </c>
      <c r="F4732" s="9">
        <f>Parametri!$C$4*(A4732/$D$7)^Parametri!$F$8</f>
        <v>66.467564705327462</v>
      </c>
      <c r="G4732" s="9">
        <f t="shared" si="438"/>
        <v>-193.62027362451414</v>
      </c>
      <c r="H4732" s="9">
        <f>Parametri!$M$4-10*LOG10(Parametri!$L$5/1000)-20*LOG10(A4732/1000000)</f>
        <v>26.840559064021669</v>
      </c>
      <c r="I4732" s="9">
        <f t="shared" si="442"/>
        <v>-220.46083268853582</v>
      </c>
      <c r="J4732" s="10">
        <f t="shared" si="443"/>
        <v>8.9932513413418247E-23</v>
      </c>
    </row>
    <row r="4733" spans="1:10" s="10" customFormat="1" x14ac:dyDescent="0.25">
      <c r="A4733" s="2">
        <v>20350687.5</v>
      </c>
      <c r="B4733" s="2">
        <v>-160</v>
      </c>
      <c r="C4733" s="9">
        <f t="shared" si="439"/>
        <v>-163.5</v>
      </c>
      <c r="D4733" s="9">
        <f t="shared" si="440"/>
        <v>-127.15270891918669</v>
      </c>
      <c r="E4733" s="9">
        <f t="shared" si="441"/>
        <v>1.9263229911510223E-13</v>
      </c>
      <c r="F4733" s="9">
        <f>Parametri!$C$4*(A4733/$D$7)^Parametri!$F$8</f>
        <v>66.474608372459542</v>
      </c>
      <c r="G4733" s="9">
        <f t="shared" si="438"/>
        <v>-193.62731729164625</v>
      </c>
      <c r="H4733" s="9">
        <f>Parametri!$M$4-10*LOG10(Parametri!$L$5/1000)-20*LOG10(A4733/1000000)</f>
        <v>26.838718248154215</v>
      </c>
      <c r="I4733" s="9">
        <f t="shared" si="442"/>
        <v>-220.46603553980046</v>
      </c>
      <c r="J4733" s="10">
        <f t="shared" si="443"/>
        <v>8.9824838702605997E-23</v>
      </c>
    </row>
    <row r="4734" spans="1:10" s="10" customFormat="1" x14ac:dyDescent="0.25">
      <c r="A4734" s="2">
        <v>20355000</v>
      </c>
      <c r="B4734" s="2">
        <v>-160</v>
      </c>
      <c r="C4734" s="9">
        <f t="shared" si="439"/>
        <v>-163.5</v>
      </c>
      <c r="D4734" s="9">
        <f t="shared" si="440"/>
        <v>-127.15270891918669</v>
      </c>
      <c r="E4734" s="9">
        <f t="shared" si="441"/>
        <v>1.9263229911510223E-13</v>
      </c>
      <c r="F4734" s="9">
        <f>Parametri!$C$4*(A4734/$D$7)^Parametri!$F$8</f>
        <v>66.48165129332186</v>
      </c>
      <c r="G4734" s="9">
        <f t="shared" si="438"/>
        <v>-193.63436021250857</v>
      </c>
      <c r="H4734" s="9">
        <f>Parametri!$M$4-10*LOG10(Parametri!$L$5/1000)-20*LOG10(A4734/1000000)</f>
        <v>26.836877822331445</v>
      </c>
      <c r="I4734" s="9">
        <f t="shared" si="442"/>
        <v>-220.47123803484001</v>
      </c>
      <c r="J4734" s="10">
        <f t="shared" si="443"/>
        <v>8.9717300267901732E-23</v>
      </c>
    </row>
    <row r="4735" spans="1:10" s="10" customFormat="1" x14ac:dyDescent="0.25">
      <c r="A4735" s="2">
        <v>20359312.5</v>
      </c>
      <c r="B4735" s="2">
        <v>-160</v>
      </c>
      <c r="C4735" s="9">
        <f t="shared" si="439"/>
        <v>-163.5</v>
      </c>
      <c r="D4735" s="9">
        <f t="shared" si="440"/>
        <v>-127.15270891918669</v>
      </c>
      <c r="E4735" s="9">
        <f t="shared" si="441"/>
        <v>1.9263229911510223E-13</v>
      </c>
      <c r="F4735" s="9">
        <f>Parametri!$C$4*(A4735/$D$7)^Parametri!$F$8</f>
        <v>66.488693468151567</v>
      </c>
      <c r="G4735" s="9">
        <f t="shared" si="438"/>
        <v>-193.64140238733825</v>
      </c>
      <c r="H4735" s="9">
        <f>Parametri!$M$4-10*LOG10(Parametri!$L$5/1000)-20*LOG10(A4735/1000000)</f>
        <v>26.835037786388103</v>
      </c>
      <c r="I4735" s="9">
        <f t="shared" si="442"/>
        <v>-220.47644017372636</v>
      </c>
      <c r="J4735" s="10">
        <f t="shared" si="443"/>
        <v>8.9609897927043596E-23</v>
      </c>
    </row>
    <row r="4736" spans="1:10" s="10" customFormat="1" x14ac:dyDescent="0.25">
      <c r="A4736" s="2">
        <v>20363625</v>
      </c>
      <c r="B4736" s="2">
        <v>-160</v>
      </c>
      <c r="C4736" s="9">
        <f t="shared" si="439"/>
        <v>-163.5</v>
      </c>
      <c r="D4736" s="9">
        <f t="shared" si="440"/>
        <v>-127.15270891918669</v>
      </c>
      <c r="E4736" s="9">
        <f t="shared" si="441"/>
        <v>1.9263229911510223E-13</v>
      </c>
      <c r="F4736" s="9">
        <f>Parametri!$C$4*(A4736/$D$7)^Parametri!$F$8</f>
        <v>66.49573489718567</v>
      </c>
      <c r="G4736" s="9">
        <f t="shared" si="438"/>
        <v>-193.64844381637238</v>
      </c>
      <c r="H4736" s="9">
        <f>Parametri!$M$4-10*LOG10(Parametri!$L$5/1000)-20*LOG10(A4736/1000000)</f>
        <v>26.833198140159041</v>
      </c>
      <c r="I4736" s="9">
        <f t="shared" si="442"/>
        <v>-220.4816419565314</v>
      </c>
      <c r="J4736" s="10">
        <f t="shared" si="443"/>
        <v>8.9502631498022922E-23</v>
      </c>
    </row>
    <row r="4737" spans="1:10" s="10" customFormat="1" x14ac:dyDescent="0.25">
      <c r="A4737" s="2">
        <v>20367937.5</v>
      </c>
      <c r="B4737" s="2">
        <v>-160</v>
      </c>
      <c r="C4737" s="9">
        <f t="shared" si="439"/>
        <v>-163.5</v>
      </c>
      <c r="D4737" s="9">
        <f t="shared" si="440"/>
        <v>-127.15270891918669</v>
      </c>
      <c r="E4737" s="9">
        <f t="shared" si="441"/>
        <v>1.9263229911510223E-13</v>
      </c>
      <c r="F4737" s="9">
        <f>Parametri!$C$4*(A4737/$D$7)^Parametri!$F$8</f>
        <v>66.502775580661094</v>
      </c>
      <c r="G4737" s="9">
        <f t="shared" si="438"/>
        <v>-193.65548449984777</v>
      </c>
      <c r="H4737" s="9">
        <f>Parametri!$M$4-10*LOG10(Parametri!$L$5/1000)-20*LOG10(A4737/1000000)</f>
        <v>26.831358883479201</v>
      </c>
      <c r="I4737" s="9">
        <f t="shared" si="442"/>
        <v>-220.48684338332697</v>
      </c>
      <c r="J4737" s="10">
        <f t="shared" si="443"/>
        <v>8.9395500799089556E-23</v>
      </c>
    </row>
    <row r="4738" spans="1:10" s="10" customFormat="1" x14ac:dyDescent="0.25">
      <c r="A4738" s="2">
        <v>20372250</v>
      </c>
      <c r="B4738" s="2">
        <v>-160</v>
      </c>
      <c r="C4738" s="9">
        <f t="shared" si="439"/>
        <v>-163.5</v>
      </c>
      <c r="D4738" s="9">
        <f t="shared" si="440"/>
        <v>-127.15270891918669</v>
      </c>
      <c r="E4738" s="9">
        <f t="shared" si="441"/>
        <v>1.9263229911510223E-13</v>
      </c>
      <c r="F4738" s="9">
        <f>Parametri!$C$4*(A4738/$D$7)^Parametri!$F$8</f>
        <v>66.509815518814577</v>
      </c>
      <c r="G4738" s="9">
        <f t="shared" si="438"/>
        <v>-193.66252443800127</v>
      </c>
      <c r="H4738" s="9">
        <f>Parametri!$M$4-10*LOG10(Parametri!$L$5/1000)-20*LOG10(A4738/1000000)</f>
        <v>26.829520016183658</v>
      </c>
      <c r="I4738" s="9">
        <f t="shared" si="442"/>
        <v>-220.49204445418493</v>
      </c>
      <c r="J4738" s="10">
        <f t="shared" si="443"/>
        <v>8.9288505648752121E-23</v>
      </c>
    </row>
    <row r="4739" spans="1:10" s="10" customFormat="1" x14ac:dyDescent="0.25">
      <c r="A4739" s="2">
        <v>20376562.5</v>
      </c>
      <c r="B4739" s="2">
        <v>-160</v>
      </c>
      <c r="C4739" s="9">
        <f t="shared" si="439"/>
        <v>-163.5</v>
      </c>
      <c r="D4739" s="9">
        <f t="shared" si="440"/>
        <v>-127.15270891918669</v>
      </c>
      <c r="E4739" s="9">
        <f t="shared" si="441"/>
        <v>1.9263229911510223E-13</v>
      </c>
      <c r="F4739" s="9">
        <f>Parametri!$C$4*(A4739/$D$7)^Parametri!$F$8</f>
        <v>66.5168547118828</v>
      </c>
      <c r="G4739" s="9">
        <f t="shared" si="438"/>
        <v>-193.66956363106948</v>
      </c>
      <c r="H4739" s="9">
        <f>Parametri!$M$4-10*LOG10(Parametri!$L$5/1000)-20*LOG10(A4739/1000000)</f>
        <v>26.827681538107569</v>
      </c>
      <c r="I4739" s="9">
        <f t="shared" si="442"/>
        <v>-220.49724516917706</v>
      </c>
      <c r="J4739" s="10">
        <f t="shared" si="443"/>
        <v>8.9181645865771934E-23</v>
      </c>
    </row>
    <row r="4740" spans="1:10" s="10" customFormat="1" x14ac:dyDescent="0.25">
      <c r="A4740" s="2">
        <v>20380875</v>
      </c>
      <c r="B4740" s="2">
        <v>-160</v>
      </c>
      <c r="C4740" s="9">
        <f t="shared" si="439"/>
        <v>-163.5</v>
      </c>
      <c r="D4740" s="9">
        <f t="shared" si="440"/>
        <v>-127.15270891918669</v>
      </c>
      <c r="E4740" s="9">
        <f t="shared" si="441"/>
        <v>1.9263229911510223E-13</v>
      </c>
      <c r="F4740" s="9">
        <f>Parametri!$C$4*(A4740/$D$7)^Parametri!$F$8</f>
        <v>66.523893160102261</v>
      </c>
      <c r="G4740" s="9">
        <f t="shared" si="438"/>
        <v>-193.67660207928895</v>
      </c>
      <c r="H4740" s="9">
        <f>Parametri!$M$4-10*LOG10(Parametri!$L$5/1000)-20*LOG10(A4740/1000000)</f>
        <v>26.825843449086197</v>
      </c>
      <c r="I4740" s="9">
        <f t="shared" si="442"/>
        <v>-220.50244552837515</v>
      </c>
      <c r="J4740" s="10">
        <f t="shared" si="443"/>
        <v>8.9074921269169555E-23</v>
      </c>
    </row>
    <row r="4741" spans="1:10" s="10" customFormat="1" x14ac:dyDescent="0.25">
      <c r="A4741" s="2">
        <v>20385187.5</v>
      </c>
      <c r="B4741" s="2">
        <v>-160</v>
      </c>
      <c r="C4741" s="9">
        <f t="shared" si="439"/>
        <v>-163.5</v>
      </c>
      <c r="D4741" s="9">
        <f t="shared" si="440"/>
        <v>-127.15270891918669</v>
      </c>
      <c r="E4741" s="9">
        <f t="shared" si="441"/>
        <v>1.9263229911510223E-13</v>
      </c>
      <c r="F4741" s="9">
        <f>Parametri!$C$4*(A4741/$D$7)^Parametri!$F$8</f>
        <v>66.530930863709372</v>
      </c>
      <c r="G4741" s="9">
        <f t="shared" si="438"/>
        <v>-193.68363978289608</v>
      </c>
      <c r="H4741" s="9">
        <f>Parametri!$M$4-10*LOG10(Parametri!$L$5/1000)-20*LOG10(A4741/1000000)</f>
        <v>26.824005748954924</v>
      </c>
      <c r="I4741" s="9">
        <f t="shared" si="442"/>
        <v>-220.50764553185101</v>
      </c>
      <c r="J4741" s="10">
        <f t="shared" si="443"/>
        <v>8.8968331678218087E-23</v>
      </c>
    </row>
    <row r="4742" spans="1:10" s="10" customFormat="1" x14ac:dyDescent="0.25">
      <c r="A4742" s="2">
        <v>20389500</v>
      </c>
      <c r="B4742" s="2">
        <v>-160</v>
      </c>
      <c r="C4742" s="9">
        <f t="shared" si="439"/>
        <v>-163.5</v>
      </c>
      <c r="D4742" s="9">
        <f t="shared" si="440"/>
        <v>-127.15270891918669</v>
      </c>
      <c r="E4742" s="9">
        <f t="shared" si="441"/>
        <v>1.9263229911510223E-13</v>
      </c>
      <c r="F4742" s="9">
        <f>Parametri!$C$4*(A4742/$D$7)^Parametri!$F$8</f>
        <v>66.537967822940402</v>
      </c>
      <c r="G4742" s="9">
        <f t="shared" si="438"/>
        <v>-193.6906767421271</v>
      </c>
      <c r="H4742" s="9">
        <f>Parametri!$M$4-10*LOG10(Parametri!$L$5/1000)-20*LOG10(A4742/1000000)</f>
        <v>26.822168437549223</v>
      </c>
      <c r="I4742" s="9">
        <f t="shared" si="442"/>
        <v>-220.51284517967633</v>
      </c>
      <c r="J4742" s="10">
        <f t="shared" si="443"/>
        <v>8.8861876912447927E-23</v>
      </c>
    </row>
    <row r="4743" spans="1:10" s="10" customFormat="1" x14ac:dyDescent="0.25">
      <c r="A4743" s="2">
        <v>20393812.5</v>
      </c>
      <c r="B4743" s="2">
        <v>-160</v>
      </c>
      <c r="C4743" s="9">
        <f t="shared" si="439"/>
        <v>-163.5</v>
      </c>
      <c r="D4743" s="9">
        <f t="shared" si="440"/>
        <v>-127.15270891918669</v>
      </c>
      <c r="E4743" s="9">
        <f t="shared" si="441"/>
        <v>1.9263229911510223E-13</v>
      </c>
      <c r="F4743" s="9">
        <f>Parametri!$C$4*(A4743/$D$7)^Parametri!$F$8</f>
        <v>66.545004038031507</v>
      </c>
      <c r="G4743" s="9">
        <f t="shared" si="438"/>
        <v>-193.69771295721819</v>
      </c>
      <c r="H4743" s="9">
        <f>Parametri!$M$4-10*LOG10(Parametri!$L$5/1000)-20*LOG10(A4743/1000000)</f>
        <v>26.820331514704677</v>
      </c>
      <c r="I4743" s="9">
        <f t="shared" si="442"/>
        <v>-220.51804447192285</v>
      </c>
      <c r="J4743" s="10">
        <f t="shared" si="443"/>
        <v>8.8755556791644366E-23</v>
      </c>
    </row>
    <row r="4744" spans="1:10" s="10" customFormat="1" x14ac:dyDescent="0.25">
      <c r="A4744" s="2">
        <v>20398125</v>
      </c>
      <c r="B4744" s="2">
        <v>-160</v>
      </c>
      <c r="C4744" s="9">
        <f t="shared" si="439"/>
        <v>-163.5</v>
      </c>
      <c r="D4744" s="9">
        <f t="shared" si="440"/>
        <v>-127.15270891918669</v>
      </c>
      <c r="E4744" s="9">
        <f t="shared" si="441"/>
        <v>1.9263229911510223E-13</v>
      </c>
      <c r="F4744" s="9">
        <f>Parametri!$C$4*(A4744/$D$7)^Parametri!$F$8</f>
        <v>66.552039509218687</v>
      </c>
      <c r="G4744" s="9">
        <f t="shared" si="438"/>
        <v>-193.70474842840537</v>
      </c>
      <c r="H4744" s="9">
        <f>Parametri!$M$4-10*LOG10(Parametri!$L$5/1000)-20*LOG10(A4744/1000000)</f>
        <v>26.818494980256968</v>
      </c>
      <c r="I4744" s="9">
        <f t="shared" si="442"/>
        <v>-220.52324340866232</v>
      </c>
      <c r="J4744" s="10">
        <f t="shared" si="443"/>
        <v>8.8649371135844778E-23</v>
      </c>
    </row>
    <row r="4745" spans="1:10" s="10" customFormat="1" x14ac:dyDescent="0.25">
      <c r="A4745" s="2">
        <v>20402437.5</v>
      </c>
      <c r="B4745" s="2">
        <v>-160</v>
      </c>
      <c r="C4745" s="9">
        <f t="shared" si="439"/>
        <v>-163.5</v>
      </c>
      <c r="D4745" s="9">
        <f t="shared" si="440"/>
        <v>-127.15270891918669</v>
      </c>
      <c r="E4745" s="9">
        <f t="shared" si="441"/>
        <v>1.9263229911510223E-13</v>
      </c>
      <c r="F4745" s="9">
        <f>Parametri!$C$4*(A4745/$D$7)^Parametri!$F$8</f>
        <v>66.559074236737857</v>
      </c>
      <c r="G4745" s="9">
        <f t="shared" si="438"/>
        <v>-193.71178315592454</v>
      </c>
      <c r="H4745" s="9">
        <f>Parametri!$M$4-10*LOG10(Parametri!$L$5/1000)-20*LOG10(A4745/1000000)</f>
        <v>26.816658834041895</v>
      </c>
      <c r="I4745" s="9">
        <f t="shared" si="442"/>
        <v>-220.52844198996644</v>
      </c>
      <c r="J4745" s="10">
        <f t="shared" si="443"/>
        <v>8.8543319765341408E-23</v>
      </c>
    </row>
    <row r="4746" spans="1:10" s="10" customFormat="1" x14ac:dyDescent="0.25">
      <c r="A4746" s="2">
        <v>20406750</v>
      </c>
      <c r="B4746" s="2">
        <v>-160</v>
      </c>
      <c r="C4746" s="9">
        <f t="shared" si="439"/>
        <v>-163.5</v>
      </c>
      <c r="D4746" s="9">
        <f t="shared" si="440"/>
        <v>-127.15270891918669</v>
      </c>
      <c r="E4746" s="9">
        <f t="shared" si="441"/>
        <v>1.9263229911510223E-13</v>
      </c>
      <c r="F4746" s="9">
        <f>Parametri!$C$4*(A4746/$D$7)^Parametri!$F$8</f>
        <v>66.566108220824788</v>
      </c>
      <c r="G4746" s="9">
        <f t="shared" si="438"/>
        <v>-193.71881714001148</v>
      </c>
      <c r="H4746" s="9">
        <f>Parametri!$M$4-10*LOG10(Parametri!$L$5/1000)-20*LOG10(A4746/1000000)</f>
        <v>26.814823075895347</v>
      </c>
      <c r="I4746" s="9">
        <f t="shared" si="442"/>
        <v>-220.53364021590681</v>
      </c>
      <c r="J4746" s="10">
        <f t="shared" si="443"/>
        <v>8.8437402500682761E-23</v>
      </c>
    </row>
    <row r="4747" spans="1:10" s="10" customFormat="1" x14ac:dyDescent="0.25">
      <c r="A4747" s="2">
        <v>20411062.5</v>
      </c>
      <c r="B4747" s="2">
        <v>-160</v>
      </c>
      <c r="C4747" s="9">
        <f t="shared" si="439"/>
        <v>-163.5</v>
      </c>
      <c r="D4747" s="9">
        <f t="shared" si="440"/>
        <v>-127.15270891918669</v>
      </c>
      <c r="E4747" s="9">
        <f t="shared" si="441"/>
        <v>1.9263229911510223E-13</v>
      </c>
      <c r="F4747" s="9">
        <f>Parametri!$C$4*(A4747/$D$7)^Parametri!$F$8</f>
        <v>66.573141461715124</v>
      </c>
      <c r="G4747" s="9">
        <f t="shared" si="438"/>
        <v>-193.72585038090182</v>
      </c>
      <c r="H4747" s="9">
        <f>Parametri!$M$4-10*LOG10(Parametri!$L$5/1000)-20*LOG10(A4747/1000000)</f>
        <v>26.81298770565332</v>
      </c>
      <c r="I4747" s="9">
        <f t="shared" si="442"/>
        <v>-220.53883808655513</v>
      </c>
      <c r="J4747" s="10">
        <f t="shared" si="443"/>
        <v>8.8331619162666426E-23</v>
      </c>
    </row>
    <row r="4748" spans="1:10" s="10" customFormat="1" x14ac:dyDescent="0.25">
      <c r="A4748" s="2">
        <v>20415375</v>
      </c>
      <c r="B4748" s="2">
        <v>-160</v>
      </c>
      <c r="C4748" s="9">
        <f t="shared" si="439"/>
        <v>-163.5</v>
      </c>
      <c r="D4748" s="9">
        <f t="shared" si="440"/>
        <v>-127.15270891918669</v>
      </c>
      <c r="E4748" s="9">
        <f t="shared" si="441"/>
        <v>1.9263229911510223E-13</v>
      </c>
      <c r="F4748" s="9">
        <f>Parametri!$C$4*(A4748/$D$7)^Parametri!$F$8</f>
        <v>66.580173959644384</v>
      </c>
      <c r="G4748" s="9">
        <f t="shared" si="438"/>
        <v>-193.73288287883108</v>
      </c>
      <c r="H4748" s="9">
        <f>Parametri!$M$4-10*LOG10(Parametri!$L$5/1000)-20*LOG10(A4748/1000000)</f>
        <v>26.811152723151924</v>
      </c>
      <c r="I4748" s="9">
        <f t="shared" si="442"/>
        <v>-220.54403560198301</v>
      </c>
      <c r="J4748" s="10">
        <f t="shared" si="443"/>
        <v>8.8225969572345618E-23</v>
      </c>
    </row>
    <row r="4749" spans="1:10" s="10" customFormat="1" x14ac:dyDescent="0.25">
      <c r="A4749" s="2">
        <v>20419687.5</v>
      </c>
      <c r="B4749" s="2">
        <v>-160</v>
      </c>
      <c r="C4749" s="9">
        <f t="shared" si="439"/>
        <v>-163.5</v>
      </c>
      <c r="D4749" s="9">
        <f t="shared" si="440"/>
        <v>-127.15270891918669</v>
      </c>
      <c r="E4749" s="9">
        <f t="shared" si="441"/>
        <v>1.9263229911510223E-13</v>
      </c>
      <c r="F4749" s="9">
        <f>Parametri!$C$4*(A4749/$D$7)^Parametri!$F$8</f>
        <v>66.587205714847997</v>
      </c>
      <c r="G4749" s="9">
        <f t="shared" si="438"/>
        <v>-193.73991463403468</v>
      </c>
      <c r="H4749" s="9">
        <f>Parametri!$M$4-10*LOG10(Parametri!$L$5/1000)-20*LOG10(A4749/1000000)</f>
        <v>26.80931812822736</v>
      </c>
      <c r="I4749" s="9">
        <f t="shared" si="442"/>
        <v>-220.54923276226202</v>
      </c>
      <c r="J4749" s="10">
        <f t="shared" si="443"/>
        <v>8.8120453551026787E-23</v>
      </c>
    </row>
    <row r="4750" spans="1:10" s="10" customFormat="1" x14ac:dyDescent="0.25">
      <c r="A4750" s="2">
        <v>20424000</v>
      </c>
      <c r="B4750" s="2">
        <v>-160</v>
      </c>
      <c r="C4750" s="9">
        <f t="shared" si="439"/>
        <v>-163.5</v>
      </c>
      <c r="D4750" s="9">
        <f t="shared" si="440"/>
        <v>-127.15270891918669</v>
      </c>
      <c r="E4750" s="9">
        <f t="shared" si="441"/>
        <v>1.9263229911510223E-13</v>
      </c>
      <c r="F4750" s="9">
        <f>Parametri!$C$4*(A4750/$D$7)^Parametri!$F$8</f>
        <v>66.594236727561196</v>
      </c>
      <c r="G4750" s="9">
        <f t="shared" si="438"/>
        <v>-193.74694564674789</v>
      </c>
      <c r="H4750" s="9">
        <f>Parametri!$M$4-10*LOG10(Parametri!$L$5/1000)-20*LOG10(A4750/1000000)</f>
        <v>26.807483920715931</v>
      </c>
      <c r="I4750" s="9">
        <f t="shared" si="442"/>
        <v>-220.55442956746381</v>
      </c>
      <c r="J4750" s="10">
        <f t="shared" si="443"/>
        <v>8.8015070920263755E-23</v>
      </c>
    </row>
    <row r="4751" spans="1:10" s="10" customFormat="1" x14ac:dyDescent="0.25">
      <c r="A4751" s="2">
        <v>20428312.5</v>
      </c>
      <c r="B4751" s="2">
        <v>-160</v>
      </c>
      <c r="C4751" s="9">
        <f t="shared" si="439"/>
        <v>-163.5</v>
      </c>
      <c r="D4751" s="9">
        <f t="shared" si="440"/>
        <v>-127.15270891918669</v>
      </c>
      <c r="E4751" s="9">
        <f t="shared" si="441"/>
        <v>1.9263229911510223E-13</v>
      </c>
      <c r="F4751" s="9">
        <f>Parametri!$C$4*(A4751/$D$7)^Parametri!$F$8</f>
        <v>66.60126699801917</v>
      </c>
      <c r="G4751" s="9">
        <f t="shared" ref="G4751:G4814" si="444">D4751-F4751</f>
        <v>-193.75397591720588</v>
      </c>
      <c r="H4751" s="9">
        <f>Parametri!$M$4-10*LOG10(Parametri!$L$5/1000)-20*LOG10(A4751/1000000)</f>
        <v>26.805650100454066</v>
      </c>
      <c r="I4751" s="9">
        <f t="shared" si="442"/>
        <v>-220.55962601765995</v>
      </c>
      <c r="J4751" s="10">
        <f t="shared" si="443"/>
        <v>8.7909821501867235E-23</v>
      </c>
    </row>
    <row r="4752" spans="1:10" s="10" customFormat="1" x14ac:dyDescent="0.25">
      <c r="A4752" s="2">
        <v>20432625</v>
      </c>
      <c r="B4752" s="2">
        <v>-160</v>
      </c>
      <c r="C4752" s="9">
        <f t="shared" ref="C4752:C4815" si="445">B4752-3.5</f>
        <v>-163.5</v>
      </c>
      <c r="D4752" s="9">
        <f t="shared" ref="D4752:D4815" si="446">C4752+$D$2</f>
        <v>-127.15270891918669</v>
      </c>
      <c r="E4752" s="9">
        <f t="shared" ref="E4752:E4815" si="447">10^(D4752/10)</f>
        <v>1.9263229911510223E-13</v>
      </c>
      <c r="F4752" s="9">
        <f>Parametri!$C$4*(A4752/$D$7)^Parametri!$F$8</f>
        <v>66.608296526456911</v>
      </c>
      <c r="G4752" s="9">
        <f t="shared" si="444"/>
        <v>-193.7610054456436</v>
      </c>
      <c r="H4752" s="9">
        <f>Parametri!$M$4-10*LOG10(Parametri!$L$5/1000)-20*LOG10(A4752/1000000)</f>
        <v>26.803816667278276</v>
      </c>
      <c r="I4752" s="9">
        <f t="shared" ref="I4752:I4815" si="448">G4752-H4752</f>
        <v>-220.56482211292189</v>
      </c>
      <c r="J4752" s="10">
        <f t="shared" ref="J4752:J4815" si="449">10^(I4752/10)</f>
        <v>8.780470511789831E-23</v>
      </c>
    </row>
    <row r="4753" spans="1:10" s="10" customFormat="1" x14ac:dyDescent="0.25">
      <c r="A4753" s="2">
        <v>20436937.5</v>
      </c>
      <c r="B4753" s="2">
        <v>-160</v>
      </c>
      <c r="C4753" s="9">
        <f t="shared" si="445"/>
        <v>-163.5</v>
      </c>
      <c r="D4753" s="9">
        <f t="shared" si="446"/>
        <v>-127.15270891918669</v>
      </c>
      <c r="E4753" s="9">
        <f t="shared" si="447"/>
        <v>1.9263229911510223E-13</v>
      </c>
      <c r="F4753" s="9">
        <f>Parametri!$C$4*(A4753/$D$7)^Parametri!$F$8</f>
        <v>66.615325313109366</v>
      </c>
      <c r="G4753" s="9">
        <f t="shared" si="444"/>
        <v>-193.76803423229606</v>
      </c>
      <c r="H4753" s="9">
        <f>Parametri!$M$4-10*LOG10(Parametri!$L$5/1000)-20*LOG10(A4753/1000000)</f>
        <v>26.80198362102518</v>
      </c>
      <c r="I4753" s="9">
        <f t="shared" si="448"/>
        <v>-220.57001785332125</v>
      </c>
      <c r="J4753" s="10">
        <f t="shared" si="449"/>
        <v>8.7699721590666092E-23</v>
      </c>
    </row>
    <row r="4754" spans="1:10" s="10" customFormat="1" x14ac:dyDescent="0.25">
      <c r="A4754" s="2">
        <v>20441250</v>
      </c>
      <c r="B4754" s="2">
        <v>-160</v>
      </c>
      <c r="C4754" s="9">
        <f t="shared" si="445"/>
        <v>-163.5</v>
      </c>
      <c r="D4754" s="9">
        <f t="shared" si="446"/>
        <v>-127.15270891918669</v>
      </c>
      <c r="E4754" s="9">
        <f t="shared" si="447"/>
        <v>1.9263229911510223E-13</v>
      </c>
      <c r="F4754" s="9">
        <f>Parametri!$C$4*(A4754/$D$7)^Parametri!$F$8</f>
        <v>66.622353358211285</v>
      </c>
      <c r="G4754" s="9">
        <f t="shared" si="444"/>
        <v>-193.77506227739798</v>
      </c>
      <c r="H4754" s="9">
        <f>Parametri!$M$4-10*LOG10(Parametri!$L$5/1000)-20*LOG10(A4754/1000000)</f>
        <v>26.8001509615315</v>
      </c>
      <c r="I4754" s="9">
        <f t="shared" si="448"/>
        <v>-220.57521323892948</v>
      </c>
      <c r="J4754" s="10">
        <f t="shared" si="449"/>
        <v>8.7594870742733646E-23</v>
      </c>
    </row>
    <row r="4755" spans="1:10" s="10" customFormat="1" x14ac:dyDescent="0.25">
      <c r="A4755" s="2">
        <v>20445562.5</v>
      </c>
      <c r="B4755" s="2">
        <v>-160</v>
      </c>
      <c r="C4755" s="9">
        <f t="shared" si="445"/>
        <v>-163.5</v>
      </c>
      <c r="D4755" s="9">
        <f t="shared" si="446"/>
        <v>-127.15270891918669</v>
      </c>
      <c r="E4755" s="9">
        <f t="shared" si="447"/>
        <v>1.9263229911510223E-13</v>
      </c>
      <c r="F4755" s="9">
        <f>Parametri!$C$4*(A4755/$D$7)^Parametri!$F$8</f>
        <v>66.629380661997317</v>
      </c>
      <c r="G4755" s="9">
        <f t="shared" si="444"/>
        <v>-193.78208958118401</v>
      </c>
      <c r="H4755" s="9">
        <f>Parametri!$M$4-10*LOG10(Parametri!$L$5/1000)-20*LOG10(A4755/1000000)</f>
        <v>26.798318688634065</v>
      </c>
      <c r="I4755" s="9">
        <f t="shared" si="448"/>
        <v>-220.58040826981807</v>
      </c>
      <c r="J4755" s="10">
        <f t="shared" si="449"/>
        <v>8.7490152396913243E-23</v>
      </c>
    </row>
    <row r="4756" spans="1:10" s="10" customFormat="1" x14ac:dyDescent="0.25">
      <c r="A4756" s="2">
        <v>20449875</v>
      </c>
      <c r="B4756" s="2">
        <v>-160</v>
      </c>
      <c r="C4756" s="9">
        <f t="shared" si="445"/>
        <v>-163.5</v>
      </c>
      <c r="D4756" s="9">
        <f t="shared" si="446"/>
        <v>-127.15270891918669</v>
      </c>
      <c r="E4756" s="9">
        <f t="shared" si="447"/>
        <v>1.9263229911510223E-13</v>
      </c>
      <c r="F4756" s="9">
        <f>Parametri!$C$4*(A4756/$D$7)^Parametri!$F$8</f>
        <v>66.636407224702012</v>
      </c>
      <c r="G4756" s="9">
        <f t="shared" si="444"/>
        <v>-193.78911614388869</v>
      </c>
      <c r="H4756" s="9">
        <f>Parametri!$M$4-10*LOG10(Parametri!$L$5/1000)-20*LOG10(A4756/1000000)</f>
        <v>26.796486802169817</v>
      </c>
      <c r="I4756" s="9">
        <f t="shared" si="448"/>
        <v>-220.58560294605851</v>
      </c>
      <c r="J4756" s="10">
        <f t="shared" si="449"/>
        <v>8.7385566376264725E-23</v>
      </c>
    </row>
    <row r="4757" spans="1:10" s="10" customFormat="1" x14ac:dyDescent="0.25">
      <c r="A4757" s="2">
        <v>20454187.5</v>
      </c>
      <c r="B4757" s="2">
        <v>-160</v>
      </c>
      <c r="C4757" s="9">
        <f t="shared" si="445"/>
        <v>-163.5</v>
      </c>
      <c r="D4757" s="9">
        <f t="shared" si="446"/>
        <v>-127.15270891918669</v>
      </c>
      <c r="E4757" s="9">
        <f t="shared" si="447"/>
        <v>1.9263229911510223E-13</v>
      </c>
      <c r="F4757" s="9">
        <f>Parametri!$C$4*(A4757/$D$7)^Parametri!$F$8</f>
        <v>66.64343304655975</v>
      </c>
      <c r="G4757" s="9">
        <f t="shared" si="444"/>
        <v>-193.79614196574644</v>
      </c>
      <c r="H4757" s="9">
        <f>Parametri!$M$4-10*LOG10(Parametri!$L$5/1000)-20*LOG10(A4757/1000000)</f>
        <v>26.794655301975773</v>
      </c>
      <c r="I4757" s="9">
        <f t="shared" si="448"/>
        <v>-220.59079726772222</v>
      </c>
      <c r="J4757" s="10">
        <f t="shared" si="449"/>
        <v>8.7281112504101357E-23</v>
      </c>
    </row>
    <row r="4758" spans="1:10" s="10" customFormat="1" x14ac:dyDescent="0.25">
      <c r="A4758" s="2">
        <v>20458500</v>
      </c>
      <c r="B4758" s="2">
        <v>-160</v>
      </c>
      <c r="C4758" s="9">
        <f t="shared" si="445"/>
        <v>-163.5</v>
      </c>
      <c r="D4758" s="9">
        <f t="shared" si="446"/>
        <v>-127.15270891918669</v>
      </c>
      <c r="E4758" s="9">
        <f t="shared" si="447"/>
        <v>1.9263229911510223E-13</v>
      </c>
      <c r="F4758" s="9">
        <f>Parametri!$C$4*(A4758/$D$7)^Parametri!$F$8</f>
        <v>66.650458127804868</v>
      </c>
      <c r="G4758" s="9">
        <f t="shared" si="444"/>
        <v>-193.80316704699158</v>
      </c>
      <c r="H4758" s="9">
        <f>Parametri!$M$4-10*LOG10(Parametri!$L$5/1000)-20*LOG10(A4758/1000000)</f>
        <v>26.792824187889078</v>
      </c>
      <c r="I4758" s="9">
        <f t="shared" si="448"/>
        <v>-220.59599123488064</v>
      </c>
      <c r="J4758" s="10">
        <f t="shared" si="449"/>
        <v>8.7176790603982048E-23</v>
      </c>
    </row>
    <row r="4759" spans="1:10" s="10" customFormat="1" x14ac:dyDescent="0.25">
      <c r="A4759" s="2">
        <v>20462812.5</v>
      </c>
      <c r="B4759" s="2">
        <v>-160</v>
      </c>
      <c r="C4759" s="9">
        <f t="shared" si="445"/>
        <v>-163.5</v>
      </c>
      <c r="D4759" s="9">
        <f t="shared" si="446"/>
        <v>-127.15270891918669</v>
      </c>
      <c r="E4759" s="9">
        <f t="shared" si="447"/>
        <v>1.9263229911510223E-13</v>
      </c>
      <c r="F4759" s="9">
        <f>Parametri!$C$4*(A4759/$D$7)^Parametri!$F$8</f>
        <v>66.657482468671475</v>
      </c>
      <c r="G4759" s="9">
        <f t="shared" si="444"/>
        <v>-193.81019138785817</v>
      </c>
      <c r="H4759" s="9">
        <f>Parametri!$M$4-10*LOG10(Parametri!$L$5/1000)-20*LOG10(A4759/1000000)</f>
        <v>26.790993459746971</v>
      </c>
      <c r="I4759" s="9">
        <f t="shared" si="448"/>
        <v>-220.60118484760514</v>
      </c>
      <c r="J4759" s="10">
        <f t="shared" si="449"/>
        <v>8.70726004997171E-23</v>
      </c>
    </row>
    <row r="4760" spans="1:10" s="10" customFormat="1" x14ac:dyDescent="0.25">
      <c r="A4760" s="2">
        <v>20467125</v>
      </c>
      <c r="B4760" s="2">
        <v>-160</v>
      </c>
      <c r="C4760" s="9">
        <f t="shared" si="445"/>
        <v>-163.5</v>
      </c>
      <c r="D4760" s="9">
        <f t="shared" si="446"/>
        <v>-127.15270891918669</v>
      </c>
      <c r="E4760" s="9">
        <f t="shared" si="447"/>
        <v>1.9263229911510223E-13</v>
      </c>
      <c r="F4760" s="9">
        <f>Parametri!$C$4*(A4760/$D$7)^Parametri!$F$8</f>
        <v>66.664506069393639</v>
      </c>
      <c r="G4760" s="9">
        <f t="shared" si="444"/>
        <v>-193.81721498858033</v>
      </c>
      <c r="H4760" s="9">
        <f>Parametri!$M$4-10*LOG10(Parametri!$L$5/1000)-20*LOG10(A4760/1000000)</f>
        <v>26.789163117386799</v>
      </c>
      <c r="I4760" s="9">
        <f t="shared" si="448"/>
        <v>-220.60637810596714</v>
      </c>
      <c r="J4760" s="10">
        <f t="shared" si="449"/>
        <v>8.6968542015364195E-23</v>
      </c>
    </row>
    <row r="4761" spans="1:10" s="10" customFormat="1" x14ac:dyDescent="0.25">
      <c r="A4761" s="2">
        <v>20471437.5</v>
      </c>
      <c r="B4761" s="2">
        <v>-160</v>
      </c>
      <c r="C4761" s="9">
        <f t="shared" si="445"/>
        <v>-163.5</v>
      </c>
      <c r="D4761" s="9">
        <f t="shared" si="446"/>
        <v>-127.15270891918669</v>
      </c>
      <c r="E4761" s="9">
        <f t="shared" si="447"/>
        <v>1.9263229911510223E-13</v>
      </c>
      <c r="F4761" s="9">
        <f>Parametri!$C$4*(A4761/$D$7)^Parametri!$F$8</f>
        <v>66.67152893020527</v>
      </c>
      <c r="G4761" s="9">
        <f t="shared" si="444"/>
        <v>-193.82423784939198</v>
      </c>
      <c r="H4761" s="9">
        <f>Parametri!$M$4-10*LOG10(Parametri!$L$5/1000)-20*LOG10(A4761/1000000)</f>
        <v>26.787333160646</v>
      </c>
      <c r="I4761" s="9">
        <f t="shared" si="448"/>
        <v>-220.61157101003798</v>
      </c>
      <c r="J4761" s="10">
        <f t="shared" si="449"/>
        <v>8.686461497522861E-23</v>
      </c>
    </row>
    <row r="4762" spans="1:10" s="10" customFormat="1" x14ac:dyDescent="0.25">
      <c r="A4762" s="2">
        <v>20475750</v>
      </c>
      <c r="B4762" s="2">
        <v>-160</v>
      </c>
      <c r="C4762" s="9">
        <f t="shared" si="445"/>
        <v>-163.5</v>
      </c>
      <c r="D4762" s="9">
        <f t="shared" si="446"/>
        <v>-127.15270891918669</v>
      </c>
      <c r="E4762" s="9">
        <f t="shared" si="447"/>
        <v>1.9263229911510223E-13</v>
      </c>
      <c r="F4762" s="9">
        <f>Parametri!$C$4*(A4762/$D$7)^Parametri!$F$8</f>
        <v>66.67855105134015</v>
      </c>
      <c r="G4762" s="9">
        <f t="shared" si="444"/>
        <v>-193.83125997052684</v>
      </c>
      <c r="H4762" s="9">
        <f>Parametri!$M$4-10*LOG10(Parametri!$L$5/1000)-20*LOG10(A4762/1000000)</f>
        <v>26.785503589362129</v>
      </c>
      <c r="I4762" s="9">
        <f t="shared" si="448"/>
        <v>-220.61676355988897</v>
      </c>
      <c r="J4762" s="10">
        <f t="shared" si="449"/>
        <v>8.6760819203862855E-23</v>
      </c>
    </row>
    <row r="4763" spans="1:10" s="10" customFormat="1" x14ac:dyDescent="0.25">
      <c r="A4763" s="2">
        <v>20480062.5</v>
      </c>
      <c r="B4763" s="2">
        <v>-160</v>
      </c>
      <c r="C4763" s="9">
        <f t="shared" si="445"/>
        <v>-163.5</v>
      </c>
      <c r="D4763" s="9">
        <f t="shared" si="446"/>
        <v>-127.15270891918669</v>
      </c>
      <c r="E4763" s="9">
        <f t="shared" si="447"/>
        <v>1.9263229911510223E-13</v>
      </c>
      <c r="F4763" s="9">
        <f>Parametri!$C$4*(A4763/$D$7)^Parametri!$F$8</f>
        <v>66.685572433031936</v>
      </c>
      <c r="G4763" s="9">
        <f t="shared" si="444"/>
        <v>-193.83828135221864</v>
      </c>
      <c r="H4763" s="9">
        <f>Parametri!$M$4-10*LOG10(Parametri!$L$5/1000)-20*LOG10(A4763/1000000)</f>
        <v>26.783674403372835</v>
      </c>
      <c r="I4763" s="9">
        <f t="shared" si="448"/>
        <v>-220.62195575559147</v>
      </c>
      <c r="J4763" s="10">
        <f t="shared" si="449"/>
        <v>8.6657154526068769E-23</v>
      </c>
    </row>
    <row r="4764" spans="1:10" s="10" customFormat="1" x14ac:dyDescent="0.25">
      <c r="A4764" s="2">
        <v>20484375</v>
      </c>
      <c r="B4764" s="2">
        <v>-160</v>
      </c>
      <c r="C4764" s="9">
        <f t="shared" si="445"/>
        <v>-163.5</v>
      </c>
      <c r="D4764" s="9">
        <f t="shared" si="446"/>
        <v>-127.15270891918669</v>
      </c>
      <c r="E4764" s="9">
        <f t="shared" si="447"/>
        <v>1.9263229911510223E-13</v>
      </c>
      <c r="F4764" s="9">
        <f>Parametri!$C$4*(A4764/$D$7)^Parametri!$F$8</f>
        <v>66.69259307551421</v>
      </c>
      <c r="G4764" s="9">
        <f t="shared" si="444"/>
        <v>-193.84530199470089</v>
      </c>
      <c r="H4764" s="9">
        <f>Parametri!$M$4-10*LOG10(Parametri!$L$5/1000)-20*LOG10(A4764/1000000)</f>
        <v>26.781845602515872</v>
      </c>
      <c r="I4764" s="9">
        <f t="shared" si="448"/>
        <v>-220.62714759721678</v>
      </c>
      <c r="J4764" s="10">
        <f t="shared" si="449"/>
        <v>8.6553620766892227E-23</v>
      </c>
    </row>
    <row r="4765" spans="1:10" s="10" customFormat="1" x14ac:dyDescent="0.25">
      <c r="A4765" s="2">
        <v>20488687.5</v>
      </c>
      <c r="B4765" s="2">
        <v>-160</v>
      </c>
      <c r="C4765" s="9">
        <f t="shared" si="445"/>
        <v>-163.5</v>
      </c>
      <c r="D4765" s="9">
        <f t="shared" si="446"/>
        <v>-127.15270891918669</v>
      </c>
      <c r="E4765" s="9">
        <f t="shared" si="447"/>
        <v>1.9263229911510223E-13</v>
      </c>
      <c r="F4765" s="9">
        <f>Parametri!$C$4*(A4765/$D$7)^Parametri!$F$8</f>
        <v>66.699612979020358</v>
      </c>
      <c r="G4765" s="9">
        <f t="shared" si="444"/>
        <v>-193.85232189820704</v>
      </c>
      <c r="H4765" s="9">
        <f>Parametri!$M$4-10*LOG10(Parametri!$L$5/1000)-20*LOG10(A4765/1000000)</f>
        <v>26.780017186629092</v>
      </c>
      <c r="I4765" s="9">
        <f t="shared" si="448"/>
        <v>-220.63233908483613</v>
      </c>
      <c r="J4765" s="10">
        <f t="shared" si="449"/>
        <v>8.6450217751629543E-23</v>
      </c>
    </row>
    <row r="4766" spans="1:10" s="10" customFormat="1" x14ac:dyDescent="0.25">
      <c r="A4766" s="2">
        <v>20493000</v>
      </c>
      <c r="B4766" s="2">
        <v>-160</v>
      </c>
      <c r="C4766" s="9">
        <f t="shared" si="445"/>
        <v>-163.5</v>
      </c>
      <c r="D4766" s="9">
        <f t="shared" si="446"/>
        <v>-127.15270891918669</v>
      </c>
      <c r="E4766" s="9">
        <f t="shared" si="447"/>
        <v>1.9263229911510223E-13</v>
      </c>
      <c r="F4766" s="9">
        <f>Parametri!$C$4*(A4766/$D$7)^Parametri!$F$8</f>
        <v>66.706632143783708</v>
      </c>
      <c r="G4766" s="9">
        <f t="shared" si="444"/>
        <v>-193.8593410629704</v>
      </c>
      <c r="H4766" s="9">
        <f>Parametri!$M$4-10*LOG10(Parametri!$L$5/1000)-20*LOG10(A4766/1000000)</f>
        <v>26.778189155550457</v>
      </c>
      <c r="I4766" s="9">
        <f t="shared" si="448"/>
        <v>-220.63753021852085</v>
      </c>
      <c r="J4766" s="10">
        <f t="shared" si="449"/>
        <v>8.6346945305817877E-23</v>
      </c>
    </row>
    <row r="4767" spans="1:10" s="10" customFormat="1" x14ac:dyDescent="0.25">
      <c r="A4767" s="2">
        <v>20497312.5</v>
      </c>
      <c r="B4767" s="2">
        <v>-160</v>
      </c>
      <c r="C4767" s="9">
        <f t="shared" si="445"/>
        <v>-163.5</v>
      </c>
      <c r="D4767" s="9">
        <f t="shared" si="446"/>
        <v>-127.15270891918669</v>
      </c>
      <c r="E4767" s="9">
        <f t="shared" si="447"/>
        <v>1.9263229911510223E-13</v>
      </c>
      <c r="F4767" s="9">
        <f>Parametri!$C$4*(A4767/$D$7)^Parametri!$F$8</f>
        <v>66.713650570037416</v>
      </c>
      <c r="G4767" s="9">
        <f t="shared" si="444"/>
        <v>-193.86635948922412</v>
      </c>
      <c r="H4767" s="9">
        <f>Parametri!$M$4-10*LOG10(Parametri!$L$5/1000)-20*LOG10(A4767/1000000)</f>
        <v>26.776361509118033</v>
      </c>
      <c r="I4767" s="9">
        <f t="shared" si="448"/>
        <v>-220.64272099834216</v>
      </c>
      <c r="J4767" s="10">
        <f t="shared" si="449"/>
        <v>8.6243803255244723E-23</v>
      </c>
    </row>
    <row r="4768" spans="1:10" s="10" customFormat="1" x14ac:dyDescent="0.25">
      <c r="A4768" s="2">
        <v>20501625</v>
      </c>
      <c r="B4768" s="2">
        <v>-160</v>
      </c>
      <c r="C4768" s="9">
        <f t="shared" si="445"/>
        <v>-163.5</v>
      </c>
      <c r="D4768" s="9">
        <f t="shared" si="446"/>
        <v>-127.15270891918669</v>
      </c>
      <c r="E4768" s="9">
        <f t="shared" si="447"/>
        <v>1.9263229911510223E-13</v>
      </c>
      <c r="F4768" s="9">
        <f>Parametri!$C$4*(A4768/$D$7)^Parametri!$F$8</f>
        <v>66.720668258014541</v>
      </c>
      <c r="G4768" s="9">
        <f t="shared" si="444"/>
        <v>-193.87337717720123</v>
      </c>
      <c r="H4768" s="9">
        <f>Parametri!$M$4-10*LOG10(Parametri!$L$5/1000)-20*LOG10(A4768/1000000)</f>
        <v>26.774534247169974</v>
      </c>
      <c r="I4768" s="9">
        <f t="shared" si="448"/>
        <v>-220.64791142437122</v>
      </c>
      <c r="J4768" s="10">
        <f t="shared" si="449"/>
        <v>8.6140791425941384E-23</v>
      </c>
    </row>
    <row r="4769" spans="1:10" s="10" customFormat="1" x14ac:dyDescent="0.25">
      <c r="A4769" s="2">
        <v>20505937.5</v>
      </c>
      <c r="B4769" s="2">
        <v>-160</v>
      </c>
      <c r="C4769" s="9">
        <f t="shared" si="445"/>
        <v>-163.5</v>
      </c>
      <c r="D4769" s="9">
        <f t="shared" si="446"/>
        <v>-127.15270891918669</v>
      </c>
      <c r="E4769" s="9">
        <f t="shared" si="447"/>
        <v>1.9263229911510223E-13</v>
      </c>
      <c r="F4769" s="9">
        <f>Parametri!$C$4*(A4769/$D$7)^Parametri!$F$8</f>
        <v>66.727685207948028</v>
      </c>
      <c r="G4769" s="9">
        <f t="shared" si="444"/>
        <v>-193.88039412713471</v>
      </c>
      <c r="H4769" s="9">
        <f>Parametri!$M$4-10*LOG10(Parametri!$L$5/1000)-20*LOG10(A4769/1000000)</f>
        <v>26.772707369544548</v>
      </c>
      <c r="I4769" s="9">
        <f t="shared" si="448"/>
        <v>-220.65310149667926</v>
      </c>
      <c r="J4769" s="10">
        <f t="shared" si="449"/>
        <v>8.6037909644185017E-23</v>
      </c>
    </row>
    <row r="4770" spans="1:10" s="10" customFormat="1" x14ac:dyDescent="0.25">
      <c r="A4770" s="2">
        <v>20510250</v>
      </c>
      <c r="B4770" s="2">
        <v>-160</v>
      </c>
      <c r="C4770" s="9">
        <f t="shared" si="445"/>
        <v>-163.5</v>
      </c>
      <c r="D4770" s="9">
        <f t="shared" si="446"/>
        <v>-127.15270891918669</v>
      </c>
      <c r="E4770" s="9">
        <f t="shared" si="447"/>
        <v>1.9263229911510223E-13</v>
      </c>
      <c r="F4770" s="9">
        <f>Parametri!$C$4*(A4770/$D$7)^Parametri!$F$8</f>
        <v>66.734701420070664</v>
      </c>
      <c r="G4770" s="9">
        <f t="shared" si="444"/>
        <v>-193.88741033925737</v>
      </c>
      <c r="H4770" s="9">
        <f>Parametri!$M$4-10*LOG10(Parametri!$L$5/1000)-20*LOG10(A4770/1000000)</f>
        <v>26.770880876080124</v>
      </c>
      <c r="I4770" s="9">
        <f t="shared" si="448"/>
        <v>-220.6582912153375</v>
      </c>
      <c r="J4770" s="10">
        <f t="shared" si="449"/>
        <v>8.5935157736495296E-23</v>
      </c>
    </row>
    <row r="4771" spans="1:10" s="10" customFormat="1" x14ac:dyDescent="0.25">
      <c r="A4771" s="2">
        <v>20514562.5</v>
      </c>
      <c r="B4771" s="2">
        <v>-160</v>
      </c>
      <c r="C4771" s="9">
        <f t="shared" si="445"/>
        <v>-163.5</v>
      </c>
      <c r="D4771" s="9">
        <f t="shared" si="446"/>
        <v>-127.15270891918669</v>
      </c>
      <c r="E4771" s="9">
        <f t="shared" si="447"/>
        <v>1.9263229911510223E-13</v>
      </c>
      <c r="F4771" s="9">
        <f>Parametri!$C$4*(A4771/$D$7)^Parametri!$F$8</f>
        <v>66.741716894615152</v>
      </c>
      <c r="G4771" s="9">
        <f t="shared" si="444"/>
        <v>-193.89442581380183</v>
      </c>
      <c r="H4771" s="9">
        <f>Parametri!$M$4-10*LOG10(Parametri!$L$5/1000)-20*LOG10(A4771/1000000)</f>
        <v>26.769054766615167</v>
      </c>
      <c r="I4771" s="9">
        <f t="shared" si="448"/>
        <v>-220.663480580417</v>
      </c>
      <c r="J4771" s="10">
        <f t="shared" si="449"/>
        <v>8.5832535529638878E-23</v>
      </c>
    </row>
    <row r="4772" spans="1:10" s="10" customFormat="1" x14ac:dyDescent="0.25">
      <c r="A4772" s="2">
        <v>20518875</v>
      </c>
      <c r="B4772" s="2">
        <v>-160</v>
      </c>
      <c r="C4772" s="9">
        <f t="shared" si="445"/>
        <v>-163.5</v>
      </c>
      <c r="D4772" s="9">
        <f t="shared" si="446"/>
        <v>-127.15270891918669</v>
      </c>
      <c r="E4772" s="9">
        <f t="shared" si="447"/>
        <v>1.9263229911510223E-13</v>
      </c>
      <c r="F4772" s="9">
        <f>Parametri!$C$4*(A4772/$D$7)^Parametri!$F$8</f>
        <v>66.748731631814053</v>
      </c>
      <c r="G4772" s="9">
        <f t="shared" si="444"/>
        <v>-193.90144055100075</v>
      </c>
      <c r="H4772" s="9">
        <f>Parametri!$M$4-10*LOG10(Parametri!$L$5/1000)-20*LOG10(A4772/1000000)</f>
        <v>26.767229040988255</v>
      </c>
      <c r="I4772" s="9">
        <f t="shared" si="448"/>
        <v>-220.66866959198899</v>
      </c>
      <c r="J4772" s="10">
        <f t="shared" si="449"/>
        <v>8.5730042850625407E-23</v>
      </c>
    </row>
    <row r="4773" spans="1:10" s="10" customFormat="1" x14ac:dyDescent="0.25">
      <c r="A4773" s="2">
        <v>20523187.5</v>
      </c>
      <c r="B4773" s="2">
        <v>-160</v>
      </c>
      <c r="C4773" s="9">
        <f t="shared" si="445"/>
        <v>-163.5</v>
      </c>
      <c r="D4773" s="9">
        <f t="shared" si="446"/>
        <v>-127.15270891918669</v>
      </c>
      <c r="E4773" s="9">
        <f t="shared" si="447"/>
        <v>1.9263229911510223E-13</v>
      </c>
      <c r="F4773" s="9">
        <f>Parametri!$C$4*(A4773/$D$7)^Parametri!$F$8</f>
        <v>66.755745631899799</v>
      </c>
      <c r="G4773" s="9">
        <f t="shared" si="444"/>
        <v>-193.90845455108649</v>
      </c>
      <c r="H4773" s="9">
        <f>Parametri!$M$4-10*LOG10(Parametri!$L$5/1000)-20*LOG10(A4773/1000000)</f>
        <v>26.76540369903805</v>
      </c>
      <c r="I4773" s="9">
        <f t="shared" si="448"/>
        <v>-220.67385825012454</v>
      </c>
      <c r="J4773" s="10">
        <f t="shared" si="449"/>
        <v>8.5627679526705902E-23</v>
      </c>
    </row>
    <row r="4774" spans="1:10" s="10" customFormat="1" x14ac:dyDescent="0.25">
      <c r="A4774" s="2">
        <v>20527500</v>
      </c>
      <c r="B4774" s="2">
        <v>-160</v>
      </c>
      <c r="C4774" s="9">
        <f t="shared" si="445"/>
        <v>-163.5</v>
      </c>
      <c r="D4774" s="9">
        <f t="shared" si="446"/>
        <v>-127.15270891918669</v>
      </c>
      <c r="E4774" s="9">
        <f t="shared" si="447"/>
        <v>1.9263229911510223E-13</v>
      </c>
      <c r="F4774" s="9">
        <f>Parametri!$C$4*(A4774/$D$7)^Parametri!$F$8</f>
        <v>66.762758895104739</v>
      </c>
      <c r="G4774" s="9">
        <f t="shared" si="444"/>
        <v>-193.91546781429145</v>
      </c>
      <c r="H4774" s="9">
        <f>Parametri!$M$4-10*LOG10(Parametri!$L$5/1000)-20*LOG10(A4774/1000000)</f>
        <v>26.763578740603336</v>
      </c>
      <c r="I4774" s="9">
        <f t="shared" si="448"/>
        <v>-220.6790465548948</v>
      </c>
      <c r="J4774" s="10">
        <f t="shared" si="449"/>
        <v>8.5525445385379141E-23</v>
      </c>
    </row>
    <row r="4775" spans="1:10" s="10" customFormat="1" x14ac:dyDescent="0.25">
      <c r="A4775" s="2">
        <v>20531812.5</v>
      </c>
      <c r="B4775" s="2">
        <v>-160</v>
      </c>
      <c r="C4775" s="9">
        <f t="shared" si="445"/>
        <v>-163.5</v>
      </c>
      <c r="D4775" s="9">
        <f t="shared" si="446"/>
        <v>-127.15270891918669</v>
      </c>
      <c r="E4775" s="9">
        <f t="shared" si="447"/>
        <v>1.9263229911510223E-13</v>
      </c>
      <c r="F4775" s="9">
        <f>Parametri!$C$4*(A4775/$D$7)^Parametri!$F$8</f>
        <v>66.769771421661019</v>
      </c>
      <c r="G4775" s="9">
        <f t="shared" si="444"/>
        <v>-193.9224803408477</v>
      </c>
      <c r="H4775" s="9">
        <f>Parametri!$M$4-10*LOG10(Parametri!$L$5/1000)-20*LOG10(A4775/1000000)</f>
        <v>26.761754165522991</v>
      </c>
      <c r="I4775" s="9">
        <f t="shared" si="448"/>
        <v>-220.6842345063707</v>
      </c>
      <c r="J4775" s="10">
        <f t="shared" si="449"/>
        <v>8.5423340254383938E-23</v>
      </c>
    </row>
    <row r="4776" spans="1:10" s="10" customFormat="1" x14ac:dyDescent="0.25">
      <c r="A4776" s="2">
        <v>20536125</v>
      </c>
      <c r="B4776" s="2">
        <v>-160</v>
      </c>
      <c r="C4776" s="9">
        <f t="shared" si="445"/>
        <v>-163.5</v>
      </c>
      <c r="D4776" s="9">
        <f t="shared" si="446"/>
        <v>-127.15270891918669</v>
      </c>
      <c r="E4776" s="9">
        <f t="shared" si="447"/>
        <v>1.9263229911510223E-13</v>
      </c>
      <c r="F4776" s="9">
        <f>Parametri!$C$4*(A4776/$D$7)^Parametri!$F$8</f>
        <v>66.776783211800776</v>
      </c>
      <c r="G4776" s="9">
        <f t="shared" si="444"/>
        <v>-193.92949213098746</v>
      </c>
      <c r="H4776" s="9">
        <f>Parametri!$M$4-10*LOG10(Parametri!$L$5/1000)-20*LOG10(A4776/1000000)</f>
        <v>26.759929973635984</v>
      </c>
      <c r="I4776" s="9">
        <f t="shared" si="448"/>
        <v>-220.68942210462345</v>
      </c>
      <c r="J4776" s="10">
        <f t="shared" si="449"/>
        <v>8.5321363961701272E-23</v>
      </c>
    </row>
    <row r="4777" spans="1:10" s="10" customFormat="1" x14ac:dyDescent="0.25">
      <c r="A4777" s="2">
        <v>20540437.5</v>
      </c>
      <c r="B4777" s="2">
        <v>-160</v>
      </c>
      <c r="C4777" s="9">
        <f t="shared" si="445"/>
        <v>-163.5</v>
      </c>
      <c r="D4777" s="9">
        <f t="shared" si="446"/>
        <v>-127.15270891918669</v>
      </c>
      <c r="E4777" s="9">
        <f t="shared" si="447"/>
        <v>1.9263229911510223E-13</v>
      </c>
      <c r="F4777" s="9">
        <f>Parametri!$C$4*(A4777/$D$7)^Parametri!$F$8</f>
        <v>66.78379426575593</v>
      </c>
      <c r="G4777" s="9">
        <f t="shared" si="444"/>
        <v>-193.93650318494264</v>
      </c>
      <c r="H4777" s="9">
        <f>Parametri!$M$4-10*LOG10(Parametri!$L$5/1000)-20*LOG10(A4777/1000000)</f>
        <v>26.758106164781395</v>
      </c>
      <c r="I4777" s="9">
        <f t="shared" si="448"/>
        <v>-220.69460934972403</v>
      </c>
      <c r="J4777" s="10">
        <f t="shared" si="449"/>
        <v>8.5219516335555083E-23</v>
      </c>
    </row>
    <row r="4778" spans="1:10" s="10" customFormat="1" x14ac:dyDescent="0.25">
      <c r="A4778" s="2">
        <v>20544750</v>
      </c>
      <c r="B4778" s="2">
        <v>-160</v>
      </c>
      <c r="C4778" s="9">
        <f t="shared" si="445"/>
        <v>-163.5</v>
      </c>
      <c r="D4778" s="9">
        <f t="shared" si="446"/>
        <v>-127.15270891918669</v>
      </c>
      <c r="E4778" s="9">
        <f t="shared" si="447"/>
        <v>1.9263229911510223E-13</v>
      </c>
      <c r="F4778" s="9">
        <f>Parametri!$C$4*(A4778/$D$7)^Parametri!$F$8</f>
        <v>66.790804583758316</v>
      </c>
      <c r="G4778" s="9">
        <f t="shared" si="444"/>
        <v>-193.943513502945</v>
      </c>
      <c r="H4778" s="9">
        <f>Parametri!$M$4-10*LOG10(Parametri!$L$5/1000)-20*LOG10(A4778/1000000)</f>
        <v>26.756282738798404</v>
      </c>
      <c r="I4778" s="9">
        <f t="shared" si="448"/>
        <v>-220.6997962417434</v>
      </c>
      <c r="J4778" s="10">
        <f t="shared" si="449"/>
        <v>8.5117797204413204E-23</v>
      </c>
    </row>
    <row r="4779" spans="1:10" s="10" customFormat="1" x14ac:dyDescent="0.25">
      <c r="A4779" s="2">
        <v>20549062.5</v>
      </c>
      <c r="B4779" s="2">
        <v>-160</v>
      </c>
      <c r="C4779" s="9">
        <f t="shared" si="445"/>
        <v>-163.5</v>
      </c>
      <c r="D4779" s="9">
        <f t="shared" si="446"/>
        <v>-127.15270891918669</v>
      </c>
      <c r="E4779" s="9">
        <f t="shared" si="447"/>
        <v>1.9263229911510223E-13</v>
      </c>
      <c r="F4779" s="9">
        <f>Parametri!$C$4*(A4779/$D$7)^Parametri!$F$8</f>
        <v>66.797814166039629</v>
      </c>
      <c r="G4779" s="9">
        <f t="shared" si="444"/>
        <v>-193.95052308522634</v>
      </c>
      <c r="H4779" s="9">
        <f>Parametri!$M$4-10*LOG10(Parametri!$L$5/1000)-20*LOG10(A4779/1000000)</f>
        <v>26.754459695526297</v>
      </c>
      <c r="I4779" s="9">
        <f t="shared" si="448"/>
        <v>-220.70498278075263</v>
      </c>
      <c r="J4779" s="10">
        <f t="shared" si="449"/>
        <v>8.5016206396980869E-23</v>
      </c>
    </row>
    <row r="4780" spans="1:10" s="10" customFormat="1" x14ac:dyDescent="0.25">
      <c r="A4780" s="2">
        <v>20553375</v>
      </c>
      <c r="B4780" s="2">
        <v>-160</v>
      </c>
      <c r="C4780" s="9">
        <f t="shared" si="445"/>
        <v>-163.5</v>
      </c>
      <c r="D4780" s="9">
        <f t="shared" si="446"/>
        <v>-127.15270891918669</v>
      </c>
      <c r="E4780" s="9">
        <f t="shared" si="447"/>
        <v>1.9263229911510223E-13</v>
      </c>
      <c r="F4780" s="9">
        <f>Parametri!$C$4*(A4780/$D$7)^Parametri!$F$8</f>
        <v>66.804823012831505</v>
      </c>
      <c r="G4780" s="9">
        <f t="shared" si="444"/>
        <v>-193.95753193201818</v>
      </c>
      <c r="H4780" s="9">
        <f>Parametri!$M$4-10*LOG10(Parametri!$L$5/1000)-20*LOG10(A4780/1000000)</f>
        <v>26.752637034804458</v>
      </c>
      <c r="I4780" s="9">
        <f t="shared" si="448"/>
        <v>-220.71016896682264</v>
      </c>
      <c r="J4780" s="10">
        <f t="shared" si="449"/>
        <v>8.491474374220763E-23</v>
      </c>
    </row>
    <row r="4781" spans="1:10" s="10" customFormat="1" x14ac:dyDescent="0.25">
      <c r="A4781" s="2">
        <v>20557687.5</v>
      </c>
      <c r="B4781" s="2">
        <v>-160</v>
      </c>
      <c r="C4781" s="9">
        <f t="shared" si="445"/>
        <v>-163.5</v>
      </c>
      <c r="D4781" s="9">
        <f t="shared" si="446"/>
        <v>-127.15270891918669</v>
      </c>
      <c r="E4781" s="9">
        <f t="shared" si="447"/>
        <v>1.9263229911510223E-13</v>
      </c>
      <c r="F4781" s="9">
        <f>Parametri!$C$4*(A4781/$D$7)^Parametri!$F$8</f>
        <v>66.811831124365384</v>
      </c>
      <c r="G4781" s="9">
        <f t="shared" si="444"/>
        <v>-193.96454004355206</v>
      </c>
      <c r="H4781" s="9">
        <f>Parametri!$M$4-10*LOG10(Parametri!$L$5/1000)-20*LOG10(A4781/1000000)</f>
        <v>26.750814756472362</v>
      </c>
      <c r="I4781" s="9">
        <f t="shared" si="448"/>
        <v>-220.71535480002441</v>
      </c>
      <c r="J4781" s="10">
        <f t="shared" si="449"/>
        <v>8.481340906928159E-23</v>
      </c>
    </row>
    <row r="4782" spans="1:10" s="10" customFormat="1" x14ac:dyDescent="0.25">
      <c r="A4782" s="2">
        <v>20562000</v>
      </c>
      <c r="B4782" s="2">
        <v>-160</v>
      </c>
      <c r="C4782" s="9">
        <f t="shared" si="445"/>
        <v>-163.5</v>
      </c>
      <c r="D4782" s="9">
        <f t="shared" si="446"/>
        <v>-127.15270891918669</v>
      </c>
      <c r="E4782" s="9">
        <f t="shared" si="447"/>
        <v>1.9263229911510223E-13</v>
      </c>
      <c r="F4782" s="9">
        <f>Parametri!$C$4*(A4782/$D$7)^Parametri!$F$8</f>
        <v>66.818838500872602</v>
      </c>
      <c r="G4782" s="9">
        <f t="shared" si="444"/>
        <v>-193.9715474200593</v>
      </c>
      <c r="H4782" s="9">
        <f>Parametri!$M$4-10*LOG10(Parametri!$L$5/1000)-20*LOG10(A4782/1000000)</f>
        <v>26.748992860369604</v>
      </c>
      <c r="I4782" s="9">
        <f t="shared" si="448"/>
        <v>-220.72054028042891</v>
      </c>
      <c r="J4782" s="10">
        <f t="shared" si="449"/>
        <v>8.4712202207632689E-23</v>
      </c>
    </row>
    <row r="4783" spans="1:10" s="10" customFormat="1" x14ac:dyDescent="0.25">
      <c r="A4783" s="2">
        <v>20566312.5</v>
      </c>
      <c r="B4783" s="2">
        <v>-160</v>
      </c>
      <c r="C4783" s="9">
        <f t="shared" si="445"/>
        <v>-163.5</v>
      </c>
      <c r="D4783" s="9">
        <f t="shared" si="446"/>
        <v>-127.15270891918669</v>
      </c>
      <c r="E4783" s="9">
        <f t="shared" si="447"/>
        <v>1.9263229911510223E-13</v>
      </c>
      <c r="F4783" s="9">
        <f>Parametri!$C$4*(A4783/$D$7)^Parametri!$F$8</f>
        <v>66.825845142584384</v>
      </c>
      <c r="G4783" s="9">
        <f t="shared" si="444"/>
        <v>-193.97855406177109</v>
      </c>
      <c r="H4783" s="9">
        <f>Parametri!$M$4-10*LOG10(Parametri!$L$5/1000)-20*LOG10(A4783/1000000)</f>
        <v>26.747171346335858</v>
      </c>
      <c r="I4783" s="9">
        <f t="shared" si="448"/>
        <v>-220.72572540810694</v>
      </c>
      <c r="J4783" s="10">
        <f t="shared" si="449"/>
        <v>8.4611122986931643E-23</v>
      </c>
    </row>
    <row r="4784" spans="1:10" s="10" customFormat="1" x14ac:dyDescent="0.25">
      <c r="A4784" s="2">
        <v>20570625</v>
      </c>
      <c r="B4784" s="2">
        <v>-160</v>
      </c>
      <c r="C4784" s="9">
        <f t="shared" si="445"/>
        <v>-163.5</v>
      </c>
      <c r="D4784" s="9">
        <f t="shared" si="446"/>
        <v>-127.15270891918669</v>
      </c>
      <c r="E4784" s="9">
        <f t="shared" si="447"/>
        <v>1.9263229911510223E-13</v>
      </c>
      <c r="F4784" s="9">
        <f>Parametri!$C$4*(A4784/$D$7)^Parametri!$F$8</f>
        <v>66.832851049731872</v>
      </c>
      <c r="G4784" s="9">
        <f t="shared" si="444"/>
        <v>-193.98555996891855</v>
      </c>
      <c r="H4784" s="9">
        <f>Parametri!$M$4-10*LOG10(Parametri!$L$5/1000)-20*LOG10(A4784/1000000)</f>
        <v>26.745350214210927</v>
      </c>
      <c r="I4784" s="9">
        <f t="shared" si="448"/>
        <v>-220.73091018312948</v>
      </c>
      <c r="J4784" s="10">
        <f t="shared" si="449"/>
        <v>8.4510171237086064E-23</v>
      </c>
    </row>
    <row r="4785" spans="1:10" s="10" customFormat="1" x14ac:dyDescent="0.25">
      <c r="A4785" s="2">
        <v>20574937.5</v>
      </c>
      <c r="B4785" s="2">
        <v>-160</v>
      </c>
      <c r="C4785" s="9">
        <f t="shared" si="445"/>
        <v>-163.5</v>
      </c>
      <c r="D4785" s="9">
        <f t="shared" si="446"/>
        <v>-127.15270891918669</v>
      </c>
      <c r="E4785" s="9">
        <f t="shared" si="447"/>
        <v>1.9263229911510223E-13</v>
      </c>
      <c r="F4785" s="9">
        <f>Parametri!$C$4*(A4785/$D$7)^Parametri!$F$8</f>
        <v>66.839856222546004</v>
      </c>
      <c r="G4785" s="9">
        <f t="shared" si="444"/>
        <v>-193.99256514173271</v>
      </c>
      <c r="H4785" s="9">
        <f>Parametri!$M$4-10*LOG10(Parametri!$L$5/1000)-20*LOG10(A4785/1000000)</f>
        <v>26.74352946383468</v>
      </c>
      <c r="I4785" s="9">
        <f t="shared" si="448"/>
        <v>-220.73609460556739</v>
      </c>
      <c r="J4785" s="10">
        <f t="shared" si="449"/>
        <v>8.440934678824493E-23</v>
      </c>
    </row>
    <row r="4786" spans="1:10" s="10" customFormat="1" x14ac:dyDescent="0.25">
      <c r="A4786" s="2">
        <v>20579250</v>
      </c>
      <c r="B4786" s="2">
        <v>-160</v>
      </c>
      <c r="C4786" s="9">
        <f t="shared" si="445"/>
        <v>-163.5</v>
      </c>
      <c r="D4786" s="9">
        <f t="shared" si="446"/>
        <v>-127.15270891918669</v>
      </c>
      <c r="E4786" s="9">
        <f t="shared" si="447"/>
        <v>1.9263229911510223E-13</v>
      </c>
      <c r="F4786" s="9">
        <f>Parametri!$C$4*(A4786/$D$7)^Parametri!$F$8</f>
        <v>66.846860661257665</v>
      </c>
      <c r="G4786" s="9">
        <f t="shared" si="444"/>
        <v>-193.99956958044436</v>
      </c>
      <c r="H4786" s="9">
        <f>Parametri!$M$4-10*LOG10(Parametri!$L$5/1000)-20*LOG10(A4786/1000000)</f>
        <v>26.741709095047117</v>
      </c>
      <c r="I4786" s="9">
        <f t="shared" si="448"/>
        <v>-220.74127867549149</v>
      </c>
      <c r="J4786" s="10">
        <f t="shared" si="449"/>
        <v>8.4308649470796903E-23</v>
      </c>
    </row>
    <row r="4787" spans="1:10" s="10" customFormat="1" x14ac:dyDescent="0.25">
      <c r="A4787" s="2">
        <v>20583562.5</v>
      </c>
      <c r="B4787" s="2">
        <v>-160</v>
      </c>
      <c r="C4787" s="9">
        <f t="shared" si="445"/>
        <v>-163.5</v>
      </c>
      <c r="D4787" s="9">
        <f t="shared" si="446"/>
        <v>-127.15270891918669</v>
      </c>
      <c r="E4787" s="9">
        <f t="shared" si="447"/>
        <v>1.9263229911510223E-13</v>
      </c>
      <c r="F4787" s="9">
        <f>Parametri!$C$4*(A4787/$D$7)^Parametri!$F$8</f>
        <v>66.853864366097596</v>
      </c>
      <c r="G4787" s="9">
        <f t="shared" si="444"/>
        <v>-194.00657328528428</v>
      </c>
      <c r="H4787" s="9">
        <f>Parametri!$M$4-10*LOG10(Parametri!$L$5/1000)-20*LOG10(A4787/1000000)</f>
        <v>26.739889107688324</v>
      </c>
      <c r="I4787" s="9">
        <f t="shared" si="448"/>
        <v>-220.7464623929726</v>
      </c>
      <c r="J4787" s="10">
        <f t="shared" si="449"/>
        <v>8.4208079115367162E-23</v>
      </c>
    </row>
    <row r="4788" spans="1:10" s="10" customFormat="1" x14ac:dyDescent="0.25">
      <c r="A4788" s="2">
        <v>20587875</v>
      </c>
      <c r="B4788" s="2">
        <v>-160</v>
      </c>
      <c r="C4788" s="9">
        <f t="shared" si="445"/>
        <v>-163.5</v>
      </c>
      <c r="D4788" s="9">
        <f t="shared" si="446"/>
        <v>-127.15270891918669</v>
      </c>
      <c r="E4788" s="9">
        <f t="shared" si="447"/>
        <v>1.9263229911510223E-13</v>
      </c>
      <c r="F4788" s="9">
        <f>Parametri!$C$4*(A4788/$D$7)^Parametri!$F$8</f>
        <v>66.860867337296412</v>
      </c>
      <c r="G4788" s="9">
        <f t="shared" si="444"/>
        <v>-194.01357625648311</v>
      </c>
      <c r="H4788" s="9">
        <f>Parametri!$M$4-10*LOG10(Parametri!$L$5/1000)-20*LOG10(A4788/1000000)</f>
        <v>26.738069501598485</v>
      </c>
      <c r="I4788" s="9">
        <f t="shared" si="448"/>
        <v>-220.75164575808159</v>
      </c>
      <c r="J4788" s="10">
        <f t="shared" si="449"/>
        <v>8.4107635552819294E-23</v>
      </c>
    </row>
    <row r="4789" spans="1:10" s="10" customFormat="1" x14ac:dyDescent="0.25">
      <c r="A4789" s="2">
        <v>20592187.5</v>
      </c>
      <c r="B4789" s="2">
        <v>-160</v>
      </c>
      <c r="C4789" s="9">
        <f t="shared" si="445"/>
        <v>-163.5</v>
      </c>
      <c r="D4789" s="9">
        <f t="shared" si="446"/>
        <v>-127.15270891918669</v>
      </c>
      <c r="E4789" s="9">
        <f t="shared" si="447"/>
        <v>1.9263229911510223E-13</v>
      </c>
      <c r="F4789" s="9">
        <f>Parametri!$C$4*(A4789/$D$7)^Parametri!$F$8</f>
        <v>66.867869575084612</v>
      </c>
      <c r="G4789" s="9">
        <f t="shared" si="444"/>
        <v>-194.02057849427132</v>
      </c>
      <c r="H4789" s="9">
        <f>Parametri!$M$4-10*LOG10(Parametri!$L$5/1000)-20*LOG10(A4789/1000000)</f>
        <v>26.736250276617895</v>
      </c>
      <c r="I4789" s="9">
        <f t="shared" si="448"/>
        <v>-220.75682877088923</v>
      </c>
      <c r="J4789" s="10">
        <f t="shared" si="449"/>
        <v>8.4007318614256776E-23</v>
      </c>
    </row>
    <row r="4790" spans="1:10" s="10" customFormat="1" x14ac:dyDescent="0.25">
      <c r="A4790" s="2">
        <v>20596500</v>
      </c>
      <c r="B4790" s="2">
        <v>-160</v>
      </c>
      <c r="C4790" s="9">
        <f t="shared" si="445"/>
        <v>-163.5</v>
      </c>
      <c r="D4790" s="9">
        <f t="shared" si="446"/>
        <v>-127.15270891918669</v>
      </c>
      <c r="E4790" s="9">
        <f t="shared" si="447"/>
        <v>1.9263229911510223E-13</v>
      </c>
      <c r="F4790" s="9">
        <f>Parametri!$C$4*(A4790/$D$7)^Parametri!$F$8</f>
        <v>66.874871079692582</v>
      </c>
      <c r="G4790" s="9">
        <f t="shared" si="444"/>
        <v>-194.02757999887928</v>
      </c>
      <c r="H4790" s="9">
        <f>Parametri!$M$4-10*LOG10(Parametri!$L$5/1000)-20*LOG10(A4790/1000000)</f>
        <v>26.734431432586948</v>
      </c>
      <c r="I4790" s="9">
        <f t="shared" si="448"/>
        <v>-220.76201143146622</v>
      </c>
      <c r="J4790" s="10">
        <f t="shared" si="449"/>
        <v>8.3907128131019655E-23</v>
      </c>
    </row>
    <row r="4791" spans="1:10" s="10" customFormat="1" x14ac:dyDescent="0.25">
      <c r="A4791" s="2">
        <v>20600812.5</v>
      </c>
      <c r="B4791" s="2">
        <v>-160</v>
      </c>
      <c r="C4791" s="9">
        <f t="shared" si="445"/>
        <v>-163.5</v>
      </c>
      <c r="D4791" s="9">
        <f t="shared" si="446"/>
        <v>-127.15270891918669</v>
      </c>
      <c r="E4791" s="9">
        <f t="shared" si="447"/>
        <v>1.9263229911510223E-13</v>
      </c>
      <c r="F4791" s="9">
        <f>Parametri!$C$4*(A4791/$D$7)^Parametri!$F$8</f>
        <v>66.881871851350553</v>
      </c>
      <c r="G4791" s="9">
        <f t="shared" si="444"/>
        <v>-194.03458077053725</v>
      </c>
      <c r="H4791" s="9">
        <f>Parametri!$M$4-10*LOG10(Parametri!$L$5/1000)-20*LOG10(A4791/1000000)</f>
        <v>26.732612969346125</v>
      </c>
      <c r="I4791" s="9">
        <f t="shared" si="448"/>
        <v>-220.76719373988337</v>
      </c>
      <c r="J4791" s="10">
        <f t="shared" si="449"/>
        <v>8.3807063934685382E-23</v>
      </c>
    </row>
    <row r="4792" spans="1:10" s="10" customFormat="1" x14ac:dyDescent="0.25">
      <c r="A4792" s="2">
        <v>20605125</v>
      </c>
      <c r="B4792" s="2">
        <v>-160</v>
      </c>
      <c r="C4792" s="9">
        <f t="shared" si="445"/>
        <v>-163.5</v>
      </c>
      <c r="D4792" s="9">
        <f t="shared" si="446"/>
        <v>-127.15270891918669</v>
      </c>
      <c r="E4792" s="9">
        <f t="shared" si="447"/>
        <v>1.9263229911510223E-13</v>
      </c>
      <c r="F4792" s="9">
        <f>Parametri!$C$4*(A4792/$D$7)^Parametri!$F$8</f>
        <v>66.888871890288712</v>
      </c>
      <c r="G4792" s="9">
        <f t="shared" si="444"/>
        <v>-194.04158080947542</v>
      </c>
      <c r="H4792" s="9">
        <f>Parametri!$M$4-10*LOG10(Parametri!$L$5/1000)-20*LOG10(A4792/1000000)</f>
        <v>26.730794886736021</v>
      </c>
      <c r="I4792" s="9">
        <f t="shared" si="448"/>
        <v>-220.77237569621144</v>
      </c>
      <c r="J4792" s="10">
        <f t="shared" si="449"/>
        <v>8.3707125857065494E-23</v>
      </c>
    </row>
    <row r="4793" spans="1:10" s="10" customFormat="1" x14ac:dyDescent="0.25">
      <c r="A4793" s="2">
        <v>20609437.5</v>
      </c>
      <c r="B4793" s="2">
        <v>-160</v>
      </c>
      <c r="C4793" s="9">
        <f t="shared" si="445"/>
        <v>-163.5</v>
      </c>
      <c r="D4793" s="9">
        <f t="shared" si="446"/>
        <v>-127.15270891918669</v>
      </c>
      <c r="E4793" s="9">
        <f t="shared" si="447"/>
        <v>1.9263229911510223E-13</v>
      </c>
      <c r="F4793" s="9">
        <f>Parametri!$C$4*(A4793/$D$7)^Parametri!$F$8</f>
        <v>66.895871196737033</v>
      </c>
      <c r="G4793" s="9">
        <f t="shared" si="444"/>
        <v>-194.04858011592373</v>
      </c>
      <c r="H4793" s="9">
        <f>Parametri!$M$4-10*LOG10(Parametri!$L$5/1000)-20*LOG10(A4793/1000000)</f>
        <v>26.728977184597326</v>
      </c>
      <c r="I4793" s="9">
        <f t="shared" si="448"/>
        <v>-220.77755730052104</v>
      </c>
      <c r="J4793" s="10">
        <f t="shared" si="449"/>
        <v>8.3607313730212964E-23</v>
      </c>
    </row>
    <row r="4794" spans="1:10" s="10" customFormat="1" x14ac:dyDescent="0.25">
      <c r="A4794" s="2">
        <v>20613750</v>
      </c>
      <c r="B4794" s="2">
        <v>-160</v>
      </c>
      <c r="C4794" s="9">
        <f t="shared" si="445"/>
        <v>-163.5</v>
      </c>
      <c r="D4794" s="9">
        <f t="shared" si="446"/>
        <v>-127.15270891918669</v>
      </c>
      <c r="E4794" s="9">
        <f t="shared" si="447"/>
        <v>1.9263229911510223E-13</v>
      </c>
      <c r="F4794" s="9">
        <f>Parametri!$C$4*(A4794/$D$7)^Parametri!$F$8</f>
        <v>66.90286977092542</v>
      </c>
      <c r="G4794" s="9">
        <f t="shared" si="444"/>
        <v>-194.0555786901121</v>
      </c>
      <c r="H4794" s="9">
        <f>Parametri!$M$4-10*LOG10(Parametri!$L$5/1000)-20*LOG10(A4794/1000000)</f>
        <v>26.727159862770826</v>
      </c>
      <c r="I4794" s="9">
        <f t="shared" si="448"/>
        <v>-220.78273855288293</v>
      </c>
      <c r="J4794" s="10">
        <f t="shared" si="449"/>
        <v>8.3507627386412971E-23</v>
      </c>
    </row>
    <row r="4795" spans="1:10" s="10" customFormat="1" x14ac:dyDescent="0.25">
      <c r="A4795" s="2">
        <v>20618062.5</v>
      </c>
      <c r="B4795" s="2">
        <v>-160</v>
      </c>
      <c r="C4795" s="9">
        <f t="shared" si="445"/>
        <v>-163.5</v>
      </c>
      <c r="D4795" s="9">
        <f t="shared" si="446"/>
        <v>-127.15270891918669</v>
      </c>
      <c r="E4795" s="9">
        <f t="shared" si="447"/>
        <v>1.9263229911510223E-13</v>
      </c>
      <c r="F4795" s="9">
        <f>Parametri!$C$4*(A4795/$D$7)^Parametri!$F$8</f>
        <v>66.909867613083662</v>
      </c>
      <c r="G4795" s="9">
        <f t="shared" si="444"/>
        <v>-194.06257653227036</v>
      </c>
      <c r="H4795" s="9">
        <f>Parametri!$M$4-10*LOG10(Parametri!$L$5/1000)-20*LOG10(A4795/1000000)</f>
        <v>26.725342921097415</v>
      </c>
      <c r="I4795" s="9">
        <f t="shared" si="448"/>
        <v>-220.78791945336778</v>
      </c>
      <c r="J4795" s="10">
        <f t="shared" si="449"/>
        <v>8.3408066658187863E-23</v>
      </c>
    </row>
    <row r="4796" spans="1:10" s="10" customFormat="1" x14ac:dyDescent="0.25">
      <c r="A4796" s="2">
        <v>20622375</v>
      </c>
      <c r="B4796" s="2">
        <v>-160</v>
      </c>
      <c r="C4796" s="9">
        <f t="shared" si="445"/>
        <v>-163.5</v>
      </c>
      <c r="D4796" s="9">
        <f t="shared" si="446"/>
        <v>-127.15270891918669</v>
      </c>
      <c r="E4796" s="9">
        <f t="shared" si="447"/>
        <v>1.9263229911510223E-13</v>
      </c>
      <c r="F4796" s="9">
        <f>Parametri!$C$4*(A4796/$D$7)^Parametri!$F$8</f>
        <v>66.916864723441421</v>
      </c>
      <c r="G4796" s="9">
        <f t="shared" si="444"/>
        <v>-194.06957364262811</v>
      </c>
      <c r="H4796" s="9">
        <f>Parametri!$M$4-10*LOG10(Parametri!$L$5/1000)-20*LOG10(A4796/1000000)</f>
        <v>26.723526359418081</v>
      </c>
      <c r="I4796" s="9">
        <f t="shared" si="448"/>
        <v>-220.7931000020462</v>
      </c>
      <c r="J4796" s="10">
        <f t="shared" si="449"/>
        <v>8.3308631378295627E-23</v>
      </c>
    </row>
    <row r="4797" spans="1:10" s="10" customFormat="1" x14ac:dyDescent="0.25">
      <c r="A4797" s="2">
        <v>20626687.5</v>
      </c>
      <c r="B4797" s="2">
        <v>-160</v>
      </c>
      <c r="C4797" s="9">
        <f t="shared" si="445"/>
        <v>-163.5</v>
      </c>
      <c r="D4797" s="9">
        <f t="shared" si="446"/>
        <v>-127.15270891918669</v>
      </c>
      <c r="E4797" s="9">
        <f t="shared" si="447"/>
        <v>1.9263229911510223E-13</v>
      </c>
      <c r="F4797" s="9">
        <f>Parametri!$C$4*(A4797/$D$7)^Parametri!$F$8</f>
        <v>66.923861102228216</v>
      </c>
      <c r="G4797" s="9">
        <f t="shared" si="444"/>
        <v>-194.07657002141491</v>
      </c>
      <c r="H4797" s="9">
        <f>Parametri!$M$4-10*LOG10(Parametri!$L$5/1000)-20*LOG10(A4797/1000000)</f>
        <v>26.721710177573922</v>
      </c>
      <c r="I4797" s="9">
        <f t="shared" si="448"/>
        <v>-220.79828019898883</v>
      </c>
      <c r="J4797" s="10">
        <f t="shared" si="449"/>
        <v>8.3209321379730184E-23</v>
      </c>
    </row>
    <row r="4798" spans="1:10" s="10" customFormat="1" x14ac:dyDescent="0.25">
      <c r="A4798" s="2">
        <v>20631000</v>
      </c>
      <c r="B4798" s="2">
        <v>-160</v>
      </c>
      <c r="C4798" s="9">
        <f t="shared" si="445"/>
        <v>-163.5</v>
      </c>
      <c r="D4798" s="9">
        <f t="shared" si="446"/>
        <v>-127.15270891918669</v>
      </c>
      <c r="E4798" s="9">
        <f t="shared" si="447"/>
        <v>1.9263229911510223E-13</v>
      </c>
      <c r="F4798" s="9">
        <f>Parametri!$C$4*(A4798/$D$7)^Parametri!$F$8</f>
        <v>66.930856749673467</v>
      </c>
      <c r="G4798" s="9">
        <f t="shared" si="444"/>
        <v>-194.08356566886016</v>
      </c>
      <c r="H4798" s="9">
        <f>Parametri!$M$4-10*LOG10(Parametri!$L$5/1000)-20*LOG10(A4798/1000000)</f>
        <v>26.719894375406113</v>
      </c>
      <c r="I4798" s="9">
        <f t="shared" si="448"/>
        <v>-220.80346004426627</v>
      </c>
      <c r="J4798" s="10">
        <f t="shared" si="449"/>
        <v>8.3110136495717967E-23</v>
      </c>
    </row>
    <row r="4799" spans="1:10" s="10" customFormat="1" x14ac:dyDescent="0.25">
      <c r="A4799" s="2">
        <v>20635312.5</v>
      </c>
      <c r="B4799" s="2">
        <v>-160</v>
      </c>
      <c r="C4799" s="9">
        <f t="shared" si="445"/>
        <v>-163.5</v>
      </c>
      <c r="D4799" s="9">
        <f t="shared" si="446"/>
        <v>-127.15270891918669</v>
      </c>
      <c r="E4799" s="9">
        <f t="shared" si="447"/>
        <v>1.9263229911510223E-13</v>
      </c>
      <c r="F4799" s="9">
        <f>Parametri!$C$4*(A4799/$D$7)^Parametri!$F$8</f>
        <v>66.93785166600648</v>
      </c>
      <c r="G4799" s="9">
        <f t="shared" si="444"/>
        <v>-194.09056058519317</v>
      </c>
      <c r="H4799" s="9">
        <f>Parametri!$M$4-10*LOG10(Parametri!$L$5/1000)-20*LOG10(A4799/1000000)</f>
        <v>26.718078952755953</v>
      </c>
      <c r="I4799" s="9">
        <f t="shared" si="448"/>
        <v>-220.80863953794912</v>
      </c>
      <c r="J4799" s="10">
        <f t="shared" si="449"/>
        <v>8.3011076559721237E-23</v>
      </c>
    </row>
    <row r="4800" spans="1:10" s="10" customFormat="1" x14ac:dyDescent="0.25">
      <c r="A4800" s="2">
        <v>20639625</v>
      </c>
      <c r="B4800" s="2">
        <v>-160</v>
      </c>
      <c r="C4800" s="9">
        <f t="shared" si="445"/>
        <v>-163.5</v>
      </c>
      <c r="D4800" s="9">
        <f t="shared" si="446"/>
        <v>-127.15270891918669</v>
      </c>
      <c r="E4800" s="9">
        <f t="shared" si="447"/>
        <v>1.9263229911510223E-13</v>
      </c>
      <c r="F4800" s="9">
        <f>Parametri!$C$4*(A4800/$D$7)^Parametri!$F$8</f>
        <v>66.944845851456421</v>
      </c>
      <c r="G4800" s="9">
        <f t="shared" si="444"/>
        <v>-194.09755477064311</v>
      </c>
      <c r="H4800" s="9">
        <f>Parametri!$M$4-10*LOG10(Parametri!$L$5/1000)-20*LOG10(A4800/1000000)</f>
        <v>26.716263909464828</v>
      </c>
      <c r="I4800" s="9">
        <f t="shared" si="448"/>
        <v>-220.81381868010794</v>
      </c>
      <c r="J4800" s="10">
        <f t="shared" si="449"/>
        <v>8.2912141405435931E-23</v>
      </c>
    </row>
    <row r="4801" spans="1:10" s="10" customFormat="1" x14ac:dyDescent="0.25">
      <c r="A4801" s="2">
        <v>20643937.5</v>
      </c>
      <c r="B4801" s="2">
        <v>-160</v>
      </c>
      <c r="C4801" s="9">
        <f t="shared" si="445"/>
        <v>-163.5</v>
      </c>
      <c r="D4801" s="9">
        <f t="shared" si="446"/>
        <v>-127.15270891918669</v>
      </c>
      <c r="E4801" s="9">
        <f t="shared" si="447"/>
        <v>1.9263229911510223E-13</v>
      </c>
      <c r="F4801" s="9">
        <f>Parametri!$C$4*(A4801/$D$7)^Parametri!$F$8</f>
        <v>66.951839306252353</v>
      </c>
      <c r="G4801" s="9">
        <f t="shared" si="444"/>
        <v>-194.10454822543903</v>
      </c>
      <c r="H4801" s="9">
        <f>Parametri!$M$4-10*LOG10(Parametri!$L$5/1000)-20*LOG10(A4801/1000000)</f>
        <v>26.714449245374233</v>
      </c>
      <c r="I4801" s="9">
        <f t="shared" si="448"/>
        <v>-220.81899747081326</v>
      </c>
      <c r="J4801" s="10">
        <f t="shared" si="449"/>
        <v>8.2813330866791864E-23</v>
      </c>
    </row>
    <row r="4802" spans="1:10" s="10" customFormat="1" x14ac:dyDescent="0.25">
      <c r="A4802" s="2">
        <v>20648250</v>
      </c>
      <c r="B4802" s="2">
        <v>-160</v>
      </c>
      <c r="C4802" s="9">
        <f t="shared" si="445"/>
        <v>-163.5</v>
      </c>
      <c r="D4802" s="9">
        <f t="shared" si="446"/>
        <v>-127.15270891918669</v>
      </c>
      <c r="E4802" s="9">
        <f t="shared" si="447"/>
        <v>1.9263229911510223E-13</v>
      </c>
      <c r="F4802" s="9">
        <f>Parametri!$C$4*(A4802/$D$7)^Parametri!$F$8</f>
        <v>66.958832030623228</v>
      </c>
      <c r="G4802" s="9">
        <f t="shared" si="444"/>
        <v>-194.11154094980992</v>
      </c>
      <c r="H4802" s="9">
        <f>Parametri!$M$4-10*LOG10(Parametri!$L$5/1000)-20*LOG10(A4802/1000000)</f>
        <v>26.712634960325737</v>
      </c>
      <c r="I4802" s="9">
        <f t="shared" si="448"/>
        <v>-220.82417591013566</v>
      </c>
      <c r="J4802" s="10">
        <f t="shared" si="449"/>
        <v>8.2714644777951821E-23</v>
      </c>
    </row>
    <row r="4803" spans="1:10" s="10" customFormat="1" x14ac:dyDescent="0.25">
      <c r="A4803" s="2">
        <v>20652562.5</v>
      </c>
      <c r="B4803" s="2">
        <v>-160</v>
      </c>
      <c r="C4803" s="9">
        <f t="shared" si="445"/>
        <v>-163.5</v>
      </c>
      <c r="D4803" s="9">
        <f t="shared" si="446"/>
        <v>-127.15270891918669</v>
      </c>
      <c r="E4803" s="9">
        <f t="shared" si="447"/>
        <v>1.9263229911510223E-13</v>
      </c>
      <c r="F4803" s="9">
        <f>Parametri!$C$4*(A4803/$D$7)^Parametri!$F$8</f>
        <v>66.965824024797826</v>
      </c>
      <c r="G4803" s="9">
        <f t="shared" si="444"/>
        <v>-194.11853294398452</v>
      </c>
      <c r="H4803" s="9">
        <f>Parametri!$M$4-10*LOG10(Parametri!$L$5/1000)-20*LOG10(A4803/1000000)</f>
        <v>26.710821054161048</v>
      </c>
      <c r="I4803" s="9">
        <f t="shared" si="448"/>
        <v>-220.82935399814556</v>
      </c>
      <c r="J4803" s="10">
        <f t="shared" si="449"/>
        <v>8.2616082973313602E-23</v>
      </c>
    </row>
    <row r="4804" spans="1:10" s="10" customFormat="1" x14ac:dyDescent="0.25">
      <c r="A4804" s="2">
        <v>20656875</v>
      </c>
      <c r="B4804" s="2">
        <v>-160</v>
      </c>
      <c r="C4804" s="9">
        <f t="shared" si="445"/>
        <v>-163.5</v>
      </c>
      <c r="D4804" s="9">
        <f t="shared" si="446"/>
        <v>-127.15270891918669</v>
      </c>
      <c r="E4804" s="9">
        <f t="shared" si="447"/>
        <v>1.9263229911510223E-13</v>
      </c>
      <c r="F4804" s="9">
        <f>Parametri!$C$4*(A4804/$D$7)^Parametri!$F$8</f>
        <v>66.972815289004885</v>
      </c>
      <c r="G4804" s="9">
        <f t="shared" si="444"/>
        <v>-194.12552420819156</v>
      </c>
      <c r="H4804" s="9">
        <f>Parametri!$M$4-10*LOG10(Parametri!$L$5/1000)-20*LOG10(A4804/1000000)</f>
        <v>26.70900752672194</v>
      </c>
      <c r="I4804" s="9">
        <f t="shared" si="448"/>
        <v>-220.8345317349135</v>
      </c>
      <c r="J4804" s="10">
        <f t="shared" si="449"/>
        <v>8.2517645287504303E-23</v>
      </c>
    </row>
    <row r="4805" spans="1:10" s="10" customFormat="1" x14ac:dyDescent="0.25">
      <c r="A4805" s="2">
        <v>20661187.5</v>
      </c>
      <c r="B4805" s="2">
        <v>-160</v>
      </c>
      <c r="C4805" s="9">
        <f t="shared" si="445"/>
        <v>-163.5</v>
      </c>
      <c r="D4805" s="9">
        <f t="shared" si="446"/>
        <v>-127.15270891918669</v>
      </c>
      <c r="E4805" s="9">
        <f t="shared" si="447"/>
        <v>1.9263229911510223E-13</v>
      </c>
      <c r="F4805" s="9">
        <f>Parametri!$C$4*(A4805/$D$7)^Parametri!$F$8</f>
        <v>66.979805823472958</v>
      </c>
      <c r="G4805" s="9">
        <f t="shared" si="444"/>
        <v>-194.13251474265965</v>
      </c>
      <c r="H4805" s="9">
        <f>Parametri!$M$4-10*LOG10(Parametri!$L$5/1000)-20*LOG10(A4805/1000000)</f>
        <v>26.707194377850296</v>
      </c>
      <c r="I4805" s="9">
        <f t="shared" si="448"/>
        <v>-220.83970912050995</v>
      </c>
      <c r="J4805" s="10">
        <f t="shared" si="449"/>
        <v>8.2419331555384752E-23</v>
      </c>
    </row>
    <row r="4806" spans="1:10" s="10" customFormat="1" x14ac:dyDescent="0.25">
      <c r="A4806" s="2">
        <v>20665500</v>
      </c>
      <c r="B4806" s="2">
        <v>-160</v>
      </c>
      <c r="C4806" s="9">
        <f t="shared" si="445"/>
        <v>-163.5</v>
      </c>
      <c r="D4806" s="9">
        <f t="shared" si="446"/>
        <v>-127.15270891918669</v>
      </c>
      <c r="E4806" s="9">
        <f t="shared" si="447"/>
        <v>1.9263229911510223E-13</v>
      </c>
      <c r="F4806" s="9">
        <f>Parametri!$C$4*(A4806/$D$7)^Parametri!$F$8</f>
        <v>66.986795628430528</v>
      </c>
      <c r="G4806" s="9">
        <f t="shared" si="444"/>
        <v>-194.13950454761721</v>
      </c>
      <c r="H4806" s="9">
        <f>Parametri!$M$4-10*LOG10(Parametri!$L$5/1000)-20*LOG10(A4806/1000000)</f>
        <v>26.705381607388105</v>
      </c>
      <c r="I4806" s="9">
        <f t="shared" si="448"/>
        <v>-220.84488615500533</v>
      </c>
      <c r="J4806" s="10">
        <f t="shared" si="449"/>
        <v>8.232114161204909E-23</v>
      </c>
    </row>
    <row r="4807" spans="1:10" s="10" customFormat="1" x14ac:dyDescent="0.25">
      <c r="A4807" s="2">
        <v>20669812.5</v>
      </c>
      <c r="B4807" s="2">
        <v>-160</v>
      </c>
      <c r="C4807" s="9">
        <f t="shared" si="445"/>
        <v>-163.5</v>
      </c>
      <c r="D4807" s="9">
        <f t="shared" si="446"/>
        <v>-127.15270891918669</v>
      </c>
      <c r="E4807" s="9">
        <f t="shared" si="447"/>
        <v>1.9263229911510223E-13</v>
      </c>
      <c r="F4807" s="9">
        <f>Parametri!$C$4*(A4807/$D$7)^Parametri!$F$8</f>
        <v>66.993784704105906</v>
      </c>
      <c r="G4807" s="9">
        <f t="shared" si="444"/>
        <v>-194.1464936232926</v>
      </c>
      <c r="H4807" s="9">
        <f>Parametri!$M$4-10*LOG10(Parametri!$L$5/1000)-20*LOG10(A4807/1000000)</f>
        <v>26.703569215177442</v>
      </c>
      <c r="I4807" s="9">
        <f t="shared" si="448"/>
        <v>-220.85006283847005</v>
      </c>
      <c r="J4807" s="10">
        <f t="shared" si="449"/>
        <v>8.2223075292822759E-23</v>
      </c>
    </row>
    <row r="4808" spans="1:10" s="10" customFormat="1" x14ac:dyDescent="0.25">
      <c r="A4808" s="2">
        <v>20674125</v>
      </c>
      <c r="B4808" s="2">
        <v>-160</v>
      </c>
      <c r="C4808" s="9">
        <f t="shared" si="445"/>
        <v>-163.5</v>
      </c>
      <c r="D4808" s="9">
        <f t="shared" si="446"/>
        <v>-127.15270891918669</v>
      </c>
      <c r="E4808" s="9">
        <f t="shared" si="447"/>
        <v>1.9263229911510223E-13</v>
      </c>
      <c r="F4808" s="9">
        <f>Parametri!$C$4*(A4808/$D$7)^Parametri!$F$8</f>
        <v>67.000773050727332</v>
      </c>
      <c r="G4808" s="9">
        <f t="shared" si="444"/>
        <v>-194.15348196991403</v>
      </c>
      <c r="H4808" s="9">
        <f>Parametri!$M$4-10*LOG10(Parametri!$L$5/1000)-20*LOG10(A4808/1000000)</f>
        <v>26.701757201060502</v>
      </c>
      <c r="I4808" s="9">
        <f t="shared" si="448"/>
        <v>-220.85523917097453</v>
      </c>
      <c r="J4808" s="10">
        <f t="shared" si="449"/>
        <v>8.2125132433260332E-23</v>
      </c>
    </row>
    <row r="4809" spans="1:10" s="10" customFormat="1" x14ac:dyDescent="0.25">
      <c r="A4809" s="2">
        <v>20678437.5</v>
      </c>
      <c r="B4809" s="2">
        <v>-160</v>
      </c>
      <c r="C4809" s="9">
        <f t="shared" si="445"/>
        <v>-163.5</v>
      </c>
      <c r="D4809" s="9">
        <f t="shared" si="446"/>
        <v>-127.15270891918669</v>
      </c>
      <c r="E4809" s="9">
        <f t="shared" si="447"/>
        <v>1.9263229911510223E-13</v>
      </c>
      <c r="F4809" s="9">
        <f>Parametri!$C$4*(A4809/$D$7)^Parametri!$F$8</f>
        <v>67.00776066852292</v>
      </c>
      <c r="G4809" s="9">
        <f t="shared" si="444"/>
        <v>-194.1604695877096</v>
      </c>
      <c r="H4809" s="9">
        <f>Parametri!$M$4-10*LOG10(Parametri!$L$5/1000)-20*LOG10(A4809/1000000)</f>
        <v>26.699945564879553</v>
      </c>
      <c r="I4809" s="9">
        <f t="shared" si="448"/>
        <v>-220.86041515258916</v>
      </c>
      <c r="J4809" s="10">
        <f t="shared" si="449"/>
        <v>8.2027312869149842E-23</v>
      </c>
    </row>
    <row r="4810" spans="1:10" s="10" customFormat="1" x14ac:dyDescent="0.25">
      <c r="A4810" s="2">
        <v>20682750</v>
      </c>
      <c r="B4810" s="2">
        <v>-160</v>
      </c>
      <c r="C4810" s="9">
        <f t="shared" si="445"/>
        <v>-163.5</v>
      </c>
      <c r="D4810" s="9">
        <f t="shared" si="446"/>
        <v>-127.15270891918669</v>
      </c>
      <c r="E4810" s="9">
        <f t="shared" si="447"/>
        <v>1.9263229911510223E-13</v>
      </c>
      <c r="F4810" s="9">
        <f>Parametri!$C$4*(A4810/$D$7)^Parametri!$F$8</f>
        <v>67.014747557720625</v>
      </c>
      <c r="G4810" s="9">
        <f t="shared" si="444"/>
        <v>-194.16745647690732</v>
      </c>
      <c r="H4810" s="9">
        <f>Parametri!$M$4-10*LOG10(Parametri!$L$5/1000)-20*LOG10(A4810/1000000)</f>
        <v>26.69813430647698</v>
      </c>
      <c r="I4810" s="9">
        <f t="shared" si="448"/>
        <v>-220.86559078338431</v>
      </c>
      <c r="J4810" s="10">
        <f t="shared" si="449"/>
        <v>8.1929616436507242E-23</v>
      </c>
    </row>
    <row r="4811" spans="1:10" s="10" customFormat="1" x14ac:dyDescent="0.25">
      <c r="A4811" s="2">
        <v>20687062.5</v>
      </c>
      <c r="B4811" s="2">
        <v>-160</v>
      </c>
      <c r="C4811" s="9">
        <f t="shared" si="445"/>
        <v>-163.5</v>
      </c>
      <c r="D4811" s="9">
        <f t="shared" si="446"/>
        <v>-127.15270891918669</v>
      </c>
      <c r="E4811" s="9">
        <f t="shared" si="447"/>
        <v>1.9263229911510223E-13</v>
      </c>
      <c r="F4811" s="9">
        <f>Parametri!$C$4*(A4811/$D$7)^Parametri!$F$8</f>
        <v>67.021733718548333</v>
      </c>
      <c r="G4811" s="9">
        <f t="shared" si="444"/>
        <v>-194.17444263773501</v>
      </c>
      <c r="H4811" s="9">
        <f>Parametri!$M$4-10*LOG10(Parametri!$L$5/1000)-20*LOG10(A4811/1000000)</f>
        <v>26.696323425695262</v>
      </c>
      <c r="I4811" s="9">
        <f t="shared" si="448"/>
        <v>-220.87076606343027</v>
      </c>
      <c r="J4811" s="10">
        <f t="shared" si="449"/>
        <v>8.1832042971583617E-23</v>
      </c>
    </row>
    <row r="4812" spans="1:10" s="10" customFormat="1" x14ac:dyDescent="0.25">
      <c r="A4812" s="2">
        <v>20691375</v>
      </c>
      <c r="B4812" s="2">
        <v>-160</v>
      </c>
      <c r="C4812" s="9">
        <f t="shared" si="445"/>
        <v>-163.5</v>
      </c>
      <c r="D4812" s="9">
        <f t="shared" si="446"/>
        <v>-127.15270891918669</v>
      </c>
      <c r="E4812" s="9">
        <f t="shared" si="447"/>
        <v>1.9263229911510223E-13</v>
      </c>
      <c r="F4812" s="9">
        <f>Parametri!$C$4*(A4812/$D$7)^Parametri!$F$8</f>
        <v>67.028719151233787</v>
      </c>
      <c r="G4812" s="9">
        <f t="shared" si="444"/>
        <v>-194.18142807042048</v>
      </c>
      <c r="H4812" s="9">
        <f>Parametri!$M$4-10*LOG10(Parametri!$L$5/1000)-20*LOG10(A4812/1000000)</f>
        <v>26.694512922376965</v>
      </c>
      <c r="I4812" s="9">
        <f t="shared" si="448"/>
        <v>-220.87594099279744</v>
      </c>
      <c r="J4812" s="10">
        <f t="shared" si="449"/>
        <v>8.1734592310852576E-23</v>
      </c>
    </row>
    <row r="4813" spans="1:10" s="10" customFormat="1" x14ac:dyDescent="0.25">
      <c r="A4813" s="2">
        <v>20695687.5</v>
      </c>
      <c r="B4813" s="2">
        <v>-160</v>
      </c>
      <c r="C4813" s="9">
        <f t="shared" si="445"/>
        <v>-163.5</v>
      </c>
      <c r="D4813" s="9">
        <f t="shared" si="446"/>
        <v>-127.15270891918669</v>
      </c>
      <c r="E4813" s="9">
        <f t="shared" si="447"/>
        <v>1.9263229911510223E-13</v>
      </c>
      <c r="F4813" s="9">
        <f>Parametri!$C$4*(A4813/$D$7)^Parametri!$F$8</f>
        <v>67.035703856004602</v>
      </c>
      <c r="G4813" s="9">
        <f t="shared" si="444"/>
        <v>-194.1884127751913</v>
      </c>
      <c r="H4813" s="9">
        <f>Parametri!$M$4-10*LOG10(Parametri!$L$5/1000)-20*LOG10(A4813/1000000)</f>
        <v>26.692702796364777</v>
      </c>
      <c r="I4813" s="9">
        <f t="shared" si="448"/>
        <v>-220.88111557155608</v>
      </c>
      <c r="J4813" s="10">
        <f t="shared" si="449"/>
        <v>8.1637264291025105E-23</v>
      </c>
    </row>
    <row r="4814" spans="1:10" s="10" customFormat="1" x14ac:dyDescent="0.25">
      <c r="A4814" s="2">
        <v>20700000</v>
      </c>
      <c r="B4814" s="2">
        <v>-160</v>
      </c>
      <c r="C4814" s="9">
        <f t="shared" si="445"/>
        <v>-163.5</v>
      </c>
      <c r="D4814" s="9">
        <f t="shared" si="446"/>
        <v>-127.15270891918669</v>
      </c>
      <c r="E4814" s="9">
        <f t="shared" si="447"/>
        <v>1.9263229911510223E-13</v>
      </c>
      <c r="F4814" s="9">
        <f>Parametri!$C$4*(A4814/$D$7)^Parametri!$F$8</f>
        <v>67.042687833088308</v>
      </c>
      <c r="G4814" s="9">
        <f t="shared" si="444"/>
        <v>-194.195396752275</v>
      </c>
      <c r="H4814" s="9">
        <f>Parametri!$M$4-10*LOG10(Parametri!$L$5/1000)-20*LOG10(A4814/1000000)</f>
        <v>26.690893047501454</v>
      </c>
      <c r="I4814" s="9">
        <f t="shared" si="448"/>
        <v>-220.88628979977645</v>
      </c>
      <c r="J4814" s="10">
        <f t="shared" si="449"/>
        <v>8.154005874903524E-23</v>
      </c>
    </row>
    <row r="4815" spans="1:10" s="10" customFormat="1" x14ac:dyDescent="0.25">
      <c r="A4815" s="2">
        <v>20704312.5</v>
      </c>
      <c r="B4815" s="2">
        <v>-160</v>
      </c>
      <c r="C4815" s="9">
        <f t="shared" si="445"/>
        <v>-163.5</v>
      </c>
      <c r="D4815" s="9">
        <f t="shared" si="446"/>
        <v>-127.15270891918669</v>
      </c>
      <c r="E4815" s="9">
        <f t="shared" si="447"/>
        <v>1.9263229911510223E-13</v>
      </c>
      <c r="F4815" s="9">
        <f>Parametri!$C$4*(A4815/$D$7)^Parametri!$F$8</f>
        <v>67.04967108271228</v>
      </c>
      <c r="G4815" s="9">
        <f t="shared" ref="G4815:G4878" si="450">D4815-F4815</f>
        <v>-194.20238000189897</v>
      </c>
      <c r="H4815" s="9">
        <f>Parametri!$M$4-10*LOG10(Parametri!$L$5/1000)-20*LOG10(A4815/1000000)</f>
        <v>26.689083675629885</v>
      </c>
      <c r="I4815" s="9">
        <f t="shared" si="448"/>
        <v>-220.89146367752886</v>
      </c>
      <c r="J4815" s="10">
        <f t="shared" si="449"/>
        <v>8.1442975522050165E-23</v>
      </c>
    </row>
    <row r="4816" spans="1:10" s="10" customFormat="1" x14ac:dyDescent="0.25">
      <c r="A4816" s="2">
        <v>20708625</v>
      </c>
      <c r="B4816" s="2">
        <v>-160</v>
      </c>
      <c r="C4816" s="9">
        <f t="shared" ref="C4816:C4879" si="451">B4816-3.5</f>
        <v>-163.5</v>
      </c>
      <c r="D4816" s="9">
        <f t="shared" ref="D4816:D4879" si="452">C4816+$D$2</f>
        <v>-127.15270891918669</v>
      </c>
      <c r="E4816" s="9">
        <f t="shared" ref="E4816:E4879" si="453">10^(D4816/10)</f>
        <v>1.9263229911510223E-13</v>
      </c>
      <c r="F4816" s="9">
        <f>Parametri!$C$4*(A4816/$D$7)^Parametri!$F$8</f>
        <v>67.05665360510379</v>
      </c>
      <c r="G4816" s="9">
        <f t="shared" si="450"/>
        <v>-194.2093625242905</v>
      </c>
      <c r="H4816" s="9">
        <f>Parametri!$M$4-10*LOG10(Parametri!$L$5/1000)-20*LOG10(A4816/1000000)</f>
        <v>26.687274680593028</v>
      </c>
      <c r="I4816" s="9">
        <f t="shared" ref="I4816:I4879" si="454">G4816-H4816</f>
        <v>-220.89663720488352</v>
      </c>
      <c r="J4816" s="10">
        <f t="shared" ref="J4816:J4879" si="455">10^(I4816/10)</f>
        <v>8.1346014447462947E-23</v>
      </c>
    </row>
    <row r="4817" spans="1:10" s="10" customFormat="1" x14ac:dyDescent="0.25">
      <c r="A4817" s="2">
        <v>20712937.5</v>
      </c>
      <c r="B4817" s="2">
        <v>-160</v>
      </c>
      <c r="C4817" s="9">
        <f t="shared" si="451"/>
        <v>-163.5</v>
      </c>
      <c r="D4817" s="9">
        <f t="shared" si="452"/>
        <v>-127.15270891918669</v>
      </c>
      <c r="E4817" s="9">
        <f t="shared" si="453"/>
        <v>1.9263229911510223E-13</v>
      </c>
      <c r="F4817" s="9">
        <f>Parametri!$C$4*(A4817/$D$7)^Parametri!$F$8</f>
        <v>67.06363540049</v>
      </c>
      <c r="G4817" s="9">
        <f t="shared" si="450"/>
        <v>-194.21634431967669</v>
      </c>
      <c r="H4817" s="9">
        <f>Parametri!$M$4-10*LOG10(Parametri!$L$5/1000)-20*LOG10(A4817/1000000)</f>
        <v>26.68546606223396</v>
      </c>
      <c r="I4817" s="9">
        <f t="shared" si="454"/>
        <v>-220.90181038191065</v>
      </c>
      <c r="J4817" s="10">
        <f t="shared" si="455"/>
        <v>8.1249175362896793E-23</v>
      </c>
    </row>
    <row r="4818" spans="1:10" s="10" customFormat="1" x14ac:dyDescent="0.25">
      <c r="A4818" s="2">
        <v>20717250</v>
      </c>
      <c r="B4818" s="2">
        <v>-160</v>
      </c>
      <c r="C4818" s="9">
        <f t="shared" si="451"/>
        <v>-163.5</v>
      </c>
      <c r="D4818" s="9">
        <f t="shared" si="452"/>
        <v>-127.15270891918669</v>
      </c>
      <c r="E4818" s="9">
        <f t="shared" si="453"/>
        <v>1.9263229911510223E-13</v>
      </c>
      <c r="F4818" s="9">
        <f>Parametri!$C$4*(A4818/$D$7)^Parametri!$F$8</f>
        <v>67.070616469097928</v>
      </c>
      <c r="G4818" s="9">
        <f t="shared" si="450"/>
        <v>-194.22332538828462</v>
      </c>
      <c r="H4818" s="9">
        <f>Parametri!$M$4-10*LOG10(Parametri!$L$5/1000)-20*LOG10(A4818/1000000)</f>
        <v>26.683657820395833</v>
      </c>
      <c r="I4818" s="9">
        <f t="shared" si="454"/>
        <v>-220.90698320868046</v>
      </c>
      <c r="J4818" s="10">
        <f t="shared" si="455"/>
        <v>8.1152458106201883E-23</v>
      </c>
    </row>
    <row r="4819" spans="1:10" s="10" customFormat="1" x14ac:dyDescent="0.25">
      <c r="A4819" s="2">
        <v>20721562.5</v>
      </c>
      <c r="B4819" s="2">
        <v>-160</v>
      </c>
      <c r="C4819" s="9">
        <f t="shared" si="451"/>
        <v>-163.5</v>
      </c>
      <c r="D4819" s="9">
        <f t="shared" si="452"/>
        <v>-127.15270891918669</v>
      </c>
      <c r="E4819" s="9">
        <f t="shared" si="453"/>
        <v>1.9263229911510223E-13</v>
      </c>
      <c r="F4819" s="9">
        <f>Parametri!$C$4*(A4819/$D$7)^Parametri!$F$8</f>
        <v>67.077596811154521</v>
      </c>
      <c r="G4819" s="9">
        <f t="shared" si="450"/>
        <v>-194.23030573034123</v>
      </c>
      <c r="H4819" s="9">
        <f>Parametri!$M$4-10*LOG10(Parametri!$L$5/1000)-20*LOG10(A4819/1000000)</f>
        <v>26.681849954921919</v>
      </c>
      <c r="I4819" s="9">
        <f t="shared" si="454"/>
        <v>-220.91215568526314</v>
      </c>
      <c r="J4819" s="10">
        <f t="shared" si="455"/>
        <v>8.1055862515454376E-23</v>
      </c>
    </row>
    <row r="4820" spans="1:10" s="10" customFormat="1" x14ac:dyDescent="0.25">
      <c r="A4820" s="2">
        <v>20725875</v>
      </c>
      <c r="B4820" s="2">
        <v>-160</v>
      </c>
      <c r="C4820" s="9">
        <f t="shared" si="451"/>
        <v>-163.5</v>
      </c>
      <c r="D4820" s="9">
        <f t="shared" si="452"/>
        <v>-127.15270891918669</v>
      </c>
      <c r="E4820" s="9">
        <f t="shared" si="453"/>
        <v>1.9263229911510223E-13</v>
      </c>
      <c r="F4820" s="9">
        <f>Parametri!$C$4*(A4820/$D$7)^Parametri!$F$8</f>
        <v>67.084576426886557</v>
      </c>
      <c r="G4820" s="9">
        <f t="shared" si="450"/>
        <v>-194.23728534607324</v>
      </c>
      <c r="H4820" s="9">
        <f>Parametri!$M$4-10*LOG10(Parametri!$L$5/1000)-20*LOG10(A4820/1000000)</f>
        <v>26.680042465655575</v>
      </c>
      <c r="I4820" s="9">
        <f t="shared" si="454"/>
        <v>-220.9173278117288</v>
      </c>
      <c r="J4820" s="10">
        <f t="shared" si="455"/>
        <v>8.095938842896192E-23</v>
      </c>
    </row>
    <row r="4821" spans="1:10" s="10" customFormat="1" x14ac:dyDescent="0.25">
      <c r="A4821" s="2">
        <v>20730187.5</v>
      </c>
      <c r="B4821" s="2">
        <v>-160</v>
      </c>
      <c r="C4821" s="9">
        <f t="shared" si="451"/>
        <v>-163.5</v>
      </c>
      <c r="D4821" s="9">
        <f t="shared" si="452"/>
        <v>-127.15270891918669</v>
      </c>
      <c r="E4821" s="9">
        <f t="shared" si="453"/>
        <v>1.9263229911510223E-13</v>
      </c>
      <c r="F4821" s="9">
        <f>Parametri!$C$4*(A4821/$D$7)^Parametri!$F$8</f>
        <v>67.091555316520711</v>
      </c>
      <c r="G4821" s="9">
        <f t="shared" si="450"/>
        <v>-194.24426423570742</v>
      </c>
      <c r="H4821" s="9">
        <f>Parametri!$M$4-10*LOG10(Parametri!$L$5/1000)-20*LOG10(A4821/1000000)</f>
        <v>26.678235352440261</v>
      </c>
      <c r="I4821" s="9">
        <f t="shared" si="454"/>
        <v>-220.92249958814767</v>
      </c>
      <c r="J4821" s="10">
        <f t="shared" si="455"/>
        <v>8.0863035685253441E-23</v>
      </c>
    </row>
    <row r="4822" spans="1:10" s="10" customFormat="1" x14ac:dyDescent="0.25">
      <c r="A4822" s="2">
        <v>20734500</v>
      </c>
      <c r="B4822" s="2">
        <v>-160</v>
      </c>
      <c r="C4822" s="9">
        <f t="shared" si="451"/>
        <v>-163.5</v>
      </c>
      <c r="D4822" s="9">
        <f t="shared" si="452"/>
        <v>-127.15270891918669</v>
      </c>
      <c r="E4822" s="9">
        <f t="shared" si="453"/>
        <v>1.9263229911510223E-13</v>
      </c>
      <c r="F4822" s="9">
        <f>Parametri!$C$4*(A4822/$D$7)^Parametri!$F$8</f>
        <v>67.098533480283564</v>
      </c>
      <c r="G4822" s="9">
        <f t="shared" si="450"/>
        <v>-194.25124239947024</v>
      </c>
      <c r="H4822" s="9">
        <f>Parametri!$M$4-10*LOG10(Parametri!$L$5/1000)-20*LOG10(A4822/1000000)</f>
        <v>26.676428615119541</v>
      </c>
      <c r="I4822" s="9">
        <f t="shared" si="454"/>
        <v>-220.92767101458978</v>
      </c>
      <c r="J4822" s="10">
        <f t="shared" si="455"/>
        <v>8.0766804123089821E-23</v>
      </c>
    </row>
    <row r="4823" spans="1:10" s="10" customFormat="1" x14ac:dyDescent="0.25">
      <c r="A4823" s="2">
        <v>20738812.5</v>
      </c>
      <c r="B4823" s="2">
        <v>-160</v>
      </c>
      <c r="C4823" s="9">
        <f t="shared" si="451"/>
        <v>-163.5</v>
      </c>
      <c r="D4823" s="9">
        <f t="shared" si="452"/>
        <v>-127.15270891918669</v>
      </c>
      <c r="E4823" s="9">
        <f t="shared" si="453"/>
        <v>1.9263229911510223E-13</v>
      </c>
      <c r="F4823" s="9">
        <f>Parametri!$C$4*(A4823/$D$7)^Parametri!$F$8</f>
        <v>67.105510918401563</v>
      </c>
      <c r="G4823" s="9">
        <f t="shared" si="450"/>
        <v>-194.25821983758826</v>
      </c>
      <c r="H4823" s="9">
        <f>Parametri!$M$4-10*LOG10(Parametri!$L$5/1000)-20*LOG10(A4823/1000000)</f>
        <v>26.674622253537056</v>
      </c>
      <c r="I4823" s="9">
        <f t="shared" si="454"/>
        <v>-220.93284209112531</v>
      </c>
      <c r="J4823" s="10">
        <f t="shared" si="455"/>
        <v>8.0670693581453138E-23</v>
      </c>
    </row>
    <row r="4824" spans="1:10" s="10" customFormat="1" x14ac:dyDescent="0.25">
      <c r="A4824" s="2">
        <v>20743125</v>
      </c>
      <c r="B4824" s="2">
        <v>-160</v>
      </c>
      <c r="C4824" s="9">
        <f t="shared" si="451"/>
        <v>-163.5</v>
      </c>
      <c r="D4824" s="9">
        <f t="shared" si="452"/>
        <v>-127.15270891918669</v>
      </c>
      <c r="E4824" s="9">
        <f t="shared" si="453"/>
        <v>1.9263229911510223E-13</v>
      </c>
      <c r="F4824" s="9">
        <f>Parametri!$C$4*(A4824/$D$7)^Parametri!$F$8</f>
        <v>67.112487631101018</v>
      </c>
      <c r="G4824" s="9">
        <f t="shared" si="450"/>
        <v>-194.26519655028773</v>
      </c>
      <c r="H4824" s="9">
        <f>Parametri!$M$4-10*LOG10(Parametri!$L$5/1000)-20*LOG10(A4824/1000000)</f>
        <v>26.672816267536565</v>
      </c>
      <c r="I4824" s="9">
        <f t="shared" si="454"/>
        <v>-220.9380128178243</v>
      </c>
      <c r="J4824" s="10">
        <f t="shared" si="455"/>
        <v>8.0574703899556194E-23</v>
      </c>
    </row>
    <row r="4825" spans="1:10" s="10" customFormat="1" x14ac:dyDescent="0.25">
      <c r="A4825" s="2">
        <v>20747437.5</v>
      </c>
      <c r="B4825" s="2">
        <v>-160</v>
      </c>
      <c r="C4825" s="9">
        <f t="shared" si="451"/>
        <v>-163.5</v>
      </c>
      <c r="D4825" s="9">
        <f t="shared" si="452"/>
        <v>-127.15270891918669</v>
      </c>
      <c r="E4825" s="9">
        <f t="shared" si="453"/>
        <v>1.9263229911510223E-13</v>
      </c>
      <c r="F4825" s="9">
        <f>Parametri!$C$4*(A4825/$D$7)^Parametri!$F$8</f>
        <v>67.119463618608151</v>
      </c>
      <c r="G4825" s="9">
        <f t="shared" si="450"/>
        <v>-194.27217253779486</v>
      </c>
      <c r="H4825" s="9">
        <f>Parametri!$M$4-10*LOG10(Parametri!$L$5/1000)-20*LOG10(A4825/1000000)</f>
        <v>26.671010656961919</v>
      </c>
      <c r="I4825" s="9">
        <f t="shared" si="454"/>
        <v>-220.94318319475678</v>
      </c>
      <c r="J4825" s="10">
        <f t="shared" si="455"/>
        <v>8.0478834916833444E-23</v>
      </c>
    </row>
    <row r="4826" spans="1:10" s="10" customFormat="1" x14ac:dyDescent="0.25">
      <c r="A4826" s="2">
        <v>20751750</v>
      </c>
      <c r="B4826" s="2">
        <v>-160</v>
      </c>
      <c r="C4826" s="9">
        <f t="shared" si="451"/>
        <v>-163.5</v>
      </c>
      <c r="D4826" s="9">
        <f t="shared" si="452"/>
        <v>-127.15270891918669</v>
      </c>
      <c r="E4826" s="9">
        <f t="shared" si="453"/>
        <v>1.9263229911510223E-13</v>
      </c>
      <c r="F4826" s="9">
        <f>Parametri!$C$4*(A4826/$D$7)^Parametri!$F$8</f>
        <v>67.126438881149056</v>
      </c>
      <c r="G4826" s="9">
        <f t="shared" si="450"/>
        <v>-194.27914780033575</v>
      </c>
      <c r="H4826" s="9">
        <f>Parametri!$M$4-10*LOG10(Parametri!$L$5/1000)-20*LOG10(A4826/1000000)</f>
        <v>26.669205421657058</v>
      </c>
      <c r="I4826" s="9">
        <f t="shared" si="454"/>
        <v>-220.94835322199282</v>
      </c>
      <c r="J4826" s="10">
        <f t="shared" si="455"/>
        <v>8.0383086472948245E-23</v>
      </c>
    </row>
    <row r="4827" spans="1:10" s="10" customFormat="1" x14ac:dyDescent="0.25">
      <c r="A4827" s="2">
        <v>20756062.5</v>
      </c>
      <c r="B4827" s="2">
        <v>-160</v>
      </c>
      <c r="C4827" s="9">
        <f t="shared" si="451"/>
        <v>-163.5</v>
      </c>
      <c r="D4827" s="9">
        <f t="shared" si="452"/>
        <v>-127.15270891918669</v>
      </c>
      <c r="E4827" s="9">
        <f t="shared" si="453"/>
        <v>1.9263229911510223E-13</v>
      </c>
      <c r="F4827" s="9">
        <f>Parametri!$C$4*(A4827/$D$7)^Parametri!$F$8</f>
        <v>67.133413418949701</v>
      </c>
      <c r="G4827" s="9">
        <f t="shared" si="450"/>
        <v>-194.28612233813641</v>
      </c>
      <c r="H4827" s="9">
        <f>Parametri!$M$4-10*LOG10(Parametri!$L$5/1000)-20*LOG10(A4827/1000000)</f>
        <v>26.667400561466032</v>
      </c>
      <c r="I4827" s="9">
        <f t="shared" si="454"/>
        <v>-220.95352289960243</v>
      </c>
      <c r="J4827" s="10">
        <f t="shared" si="455"/>
        <v>8.0287458407783821E-23</v>
      </c>
    </row>
    <row r="4828" spans="1:10" s="10" customFormat="1" x14ac:dyDescent="0.25">
      <c r="A4828" s="2">
        <v>20760375</v>
      </c>
      <c r="B4828" s="2">
        <v>-160</v>
      </c>
      <c r="C4828" s="9">
        <f t="shared" si="451"/>
        <v>-163.5</v>
      </c>
      <c r="D4828" s="9">
        <f t="shared" si="452"/>
        <v>-127.15270891918669</v>
      </c>
      <c r="E4828" s="9">
        <f t="shared" si="453"/>
        <v>1.9263229911510223E-13</v>
      </c>
      <c r="F4828" s="9">
        <f>Parametri!$C$4*(A4828/$D$7)^Parametri!$F$8</f>
        <v>67.140387232235938</v>
      </c>
      <c r="G4828" s="9">
        <f t="shared" si="450"/>
        <v>-194.29309615142262</v>
      </c>
      <c r="H4828" s="9">
        <f>Parametri!$M$4-10*LOG10(Parametri!$L$5/1000)-20*LOG10(A4828/1000000)</f>
        <v>26.66559607623298</v>
      </c>
      <c r="I4828" s="9">
        <f t="shared" si="454"/>
        <v>-220.9586922276556</v>
      </c>
      <c r="J4828" s="10">
        <f t="shared" si="455"/>
        <v>8.0191950561452768E-23</v>
      </c>
    </row>
    <row r="4829" spans="1:10" s="10" customFormat="1" x14ac:dyDescent="0.25">
      <c r="A4829" s="2">
        <v>20764687.5</v>
      </c>
      <c r="B4829" s="2">
        <v>-160</v>
      </c>
      <c r="C4829" s="9">
        <f t="shared" si="451"/>
        <v>-163.5</v>
      </c>
      <c r="D4829" s="9">
        <f t="shared" si="452"/>
        <v>-127.15270891918669</v>
      </c>
      <c r="E4829" s="9">
        <f t="shared" si="453"/>
        <v>1.9263229911510223E-13</v>
      </c>
      <c r="F4829" s="9">
        <f>Parametri!$C$4*(A4829/$D$7)^Parametri!$F$8</f>
        <v>67.147360321233521</v>
      </c>
      <c r="G4829" s="9">
        <f t="shared" si="450"/>
        <v>-194.30006924042021</v>
      </c>
      <c r="H4829" s="9">
        <f>Parametri!$M$4-10*LOG10(Parametri!$L$5/1000)-20*LOG10(A4829/1000000)</f>
        <v>26.663791965802133</v>
      </c>
      <c r="I4829" s="9">
        <f t="shared" si="454"/>
        <v>-220.96386120622236</v>
      </c>
      <c r="J4829" s="10">
        <f t="shared" si="455"/>
        <v>8.0096562774289757E-23</v>
      </c>
    </row>
    <row r="4830" spans="1:10" s="10" customFormat="1" x14ac:dyDescent="0.25">
      <c r="A4830" s="2">
        <v>20769000</v>
      </c>
      <c r="B4830" s="2">
        <v>-160</v>
      </c>
      <c r="C4830" s="9">
        <f t="shared" si="451"/>
        <v>-163.5</v>
      </c>
      <c r="D4830" s="9">
        <f t="shared" si="452"/>
        <v>-127.15270891918669</v>
      </c>
      <c r="E4830" s="9">
        <f t="shared" si="453"/>
        <v>1.9263229911510223E-13</v>
      </c>
      <c r="F4830" s="9">
        <f>Parametri!$C$4*(A4830/$D$7)^Parametri!$F$8</f>
        <v>67.15433268616809</v>
      </c>
      <c r="G4830" s="9">
        <f t="shared" si="450"/>
        <v>-194.30704160535478</v>
      </c>
      <c r="H4830" s="9">
        <f>Parametri!$M$4-10*LOG10(Parametri!$L$5/1000)-20*LOG10(A4830/1000000)</f>
        <v>26.66198823001784</v>
      </c>
      <c r="I4830" s="9">
        <f t="shared" si="454"/>
        <v>-220.96902983537262</v>
      </c>
      <c r="J4830" s="10">
        <f t="shared" si="455"/>
        <v>8.0001294886851817E-23</v>
      </c>
    </row>
    <row r="4831" spans="1:10" s="10" customFormat="1" x14ac:dyDescent="0.25">
      <c r="A4831" s="2">
        <v>20773312.5</v>
      </c>
      <c r="B4831" s="2">
        <v>-160</v>
      </c>
      <c r="C4831" s="9">
        <f t="shared" si="451"/>
        <v>-163.5</v>
      </c>
      <c r="D4831" s="9">
        <f t="shared" si="452"/>
        <v>-127.15270891918669</v>
      </c>
      <c r="E4831" s="9">
        <f t="shared" si="453"/>
        <v>1.9263229911510223E-13</v>
      </c>
      <c r="F4831" s="9">
        <f>Parametri!$C$4*(A4831/$D$7)^Parametri!$F$8</f>
        <v>67.161304327265114</v>
      </c>
      <c r="G4831" s="9">
        <f t="shared" si="450"/>
        <v>-194.31401324645179</v>
      </c>
      <c r="H4831" s="9">
        <f>Parametri!$M$4-10*LOG10(Parametri!$L$5/1000)-20*LOG10(A4831/1000000)</f>
        <v>26.660184868724524</v>
      </c>
      <c r="I4831" s="9">
        <f t="shared" si="454"/>
        <v>-220.97419811517631</v>
      </c>
      <c r="J4831" s="10">
        <f t="shared" si="455"/>
        <v>7.9906146739923761E-23</v>
      </c>
    </row>
    <row r="4832" spans="1:10" s="10" customFormat="1" x14ac:dyDescent="0.25">
      <c r="A4832" s="2">
        <v>20777625</v>
      </c>
      <c r="B4832" s="2">
        <v>-160</v>
      </c>
      <c r="C4832" s="9">
        <f t="shared" si="451"/>
        <v>-163.5</v>
      </c>
      <c r="D4832" s="9">
        <f t="shared" si="452"/>
        <v>-127.15270891918669</v>
      </c>
      <c r="E4832" s="9">
        <f t="shared" si="453"/>
        <v>1.9263229911510223E-13</v>
      </c>
      <c r="F4832" s="9">
        <f>Parametri!$C$4*(A4832/$D$7)^Parametri!$F$8</f>
        <v>67.168275244749992</v>
      </c>
      <c r="G4832" s="9">
        <f t="shared" si="450"/>
        <v>-194.32098416393669</v>
      </c>
      <c r="H4832" s="9">
        <f>Parametri!$M$4-10*LOG10(Parametri!$L$5/1000)-20*LOG10(A4832/1000000)</f>
        <v>26.658381881766712</v>
      </c>
      <c r="I4832" s="9">
        <f t="shared" si="454"/>
        <v>-220.97936604570339</v>
      </c>
      <c r="J4832" s="10">
        <f t="shared" si="455"/>
        <v>7.98111181745092E-23</v>
      </c>
    </row>
    <row r="4833" spans="1:10" s="10" customFormat="1" x14ac:dyDescent="0.25">
      <c r="A4833" s="2">
        <v>20781937.5</v>
      </c>
      <c r="B4833" s="2">
        <v>-160</v>
      </c>
      <c r="C4833" s="9">
        <f t="shared" si="451"/>
        <v>-163.5</v>
      </c>
      <c r="D4833" s="9">
        <f t="shared" si="452"/>
        <v>-127.15270891918669</v>
      </c>
      <c r="E4833" s="9">
        <f t="shared" si="453"/>
        <v>1.9263229911510223E-13</v>
      </c>
      <c r="F4833" s="9">
        <f>Parametri!$C$4*(A4833/$D$7)^Parametri!$F$8</f>
        <v>67.175245438848009</v>
      </c>
      <c r="G4833" s="9">
        <f t="shared" si="450"/>
        <v>-194.3279543580347</v>
      </c>
      <c r="H4833" s="9">
        <f>Parametri!$M$4-10*LOG10(Parametri!$L$5/1000)-20*LOG10(A4833/1000000)</f>
        <v>26.656579268989034</v>
      </c>
      <c r="I4833" s="9">
        <f t="shared" si="454"/>
        <v>-220.98453362702372</v>
      </c>
      <c r="J4833" s="10">
        <f t="shared" si="455"/>
        <v>7.9716209031837157E-23</v>
      </c>
    </row>
    <row r="4834" spans="1:10" s="10" customFormat="1" x14ac:dyDescent="0.25">
      <c r="A4834" s="2">
        <v>20786250</v>
      </c>
      <c r="B4834" s="2">
        <v>-160</v>
      </c>
      <c r="C4834" s="9">
        <f t="shared" si="451"/>
        <v>-163.5</v>
      </c>
      <c r="D4834" s="9">
        <f t="shared" si="452"/>
        <v>-127.15270891918669</v>
      </c>
      <c r="E4834" s="9">
        <f t="shared" si="453"/>
        <v>1.9263229911510223E-13</v>
      </c>
      <c r="F4834" s="9">
        <f>Parametri!$C$4*(A4834/$D$7)^Parametri!$F$8</f>
        <v>67.182214909784321</v>
      </c>
      <c r="G4834" s="9">
        <f t="shared" si="450"/>
        <v>-194.334923828971</v>
      </c>
      <c r="H4834" s="9">
        <f>Parametri!$M$4-10*LOG10(Parametri!$L$5/1000)-20*LOG10(A4834/1000000)</f>
        <v>26.654777030236211</v>
      </c>
      <c r="I4834" s="9">
        <f t="shared" si="454"/>
        <v>-220.9897008592072</v>
      </c>
      <c r="J4834" s="10">
        <f t="shared" si="455"/>
        <v>7.9621419153359362E-23</v>
      </c>
    </row>
    <row r="4835" spans="1:10" s="10" customFormat="1" x14ac:dyDescent="0.25">
      <c r="A4835" s="2">
        <v>20790562.5</v>
      </c>
      <c r="B4835" s="2">
        <v>-160</v>
      </c>
      <c r="C4835" s="9">
        <f t="shared" si="451"/>
        <v>-163.5</v>
      </c>
      <c r="D4835" s="9">
        <f t="shared" si="452"/>
        <v>-127.15270891918669</v>
      </c>
      <c r="E4835" s="9">
        <f t="shared" si="453"/>
        <v>1.9263229911510223E-13</v>
      </c>
      <c r="F4835" s="9">
        <f>Parametri!$C$4*(A4835/$D$7)^Parametri!$F$8</f>
        <v>67.189183657783971</v>
      </c>
      <c r="G4835" s="9">
        <f t="shared" si="450"/>
        <v>-194.34189257697068</v>
      </c>
      <c r="H4835" s="9">
        <f>Parametri!$M$4-10*LOG10(Parametri!$L$5/1000)-20*LOG10(A4835/1000000)</f>
        <v>26.652975165353062</v>
      </c>
      <c r="I4835" s="9">
        <f t="shared" si="454"/>
        <v>-220.99486774232375</v>
      </c>
      <c r="J4835" s="10">
        <f t="shared" si="455"/>
        <v>7.9526748380745438E-23</v>
      </c>
    </row>
    <row r="4836" spans="1:10" s="10" customFormat="1" x14ac:dyDescent="0.25">
      <c r="A4836" s="2">
        <v>20794875</v>
      </c>
      <c r="B4836" s="2">
        <v>-160</v>
      </c>
      <c r="C4836" s="9">
        <f t="shared" si="451"/>
        <v>-163.5</v>
      </c>
      <c r="D4836" s="9">
        <f t="shared" si="452"/>
        <v>-127.15270891918669</v>
      </c>
      <c r="E4836" s="9">
        <f t="shared" si="453"/>
        <v>1.9263229911510223E-13</v>
      </c>
      <c r="F4836" s="9">
        <f>Parametri!$C$4*(A4836/$D$7)^Parametri!$F$8</f>
        <v>67.196151683071847</v>
      </c>
      <c r="G4836" s="9">
        <f t="shared" si="450"/>
        <v>-194.34886060225853</v>
      </c>
      <c r="H4836" s="9">
        <f>Parametri!$M$4-10*LOG10(Parametri!$L$5/1000)-20*LOG10(A4836/1000000)</f>
        <v>26.651173674184502</v>
      </c>
      <c r="I4836" s="9">
        <f t="shared" si="454"/>
        <v>-221.00003427644302</v>
      </c>
      <c r="J4836" s="10">
        <f t="shared" si="455"/>
        <v>7.943219655589565E-23</v>
      </c>
    </row>
    <row r="4837" spans="1:10" s="10" customFormat="1" x14ac:dyDescent="0.25">
      <c r="A4837" s="2">
        <v>20799187.5</v>
      </c>
      <c r="B4837" s="2">
        <v>-160</v>
      </c>
      <c r="C4837" s="9">
        <f t="shared" si="451"/>
        <v>-163.5</v>
      </c>
      <c r="D4837" s="9">
        <f t="shared" si="452"/>
        <v>-127.15270891918669</v>
      </c>
      <c r="E4837" s="9">
        <f t="shared" si="453"/>
        <v>1.9263229911510223E-13</v>
      </c>
      <c r="F4837" s="9">
        <f>Parametri!$C$4*(A4837/$D$7)^Parametri!$F$8</f>
        <v>67.203118985872791</v>
      </c>
      <c r="G4837" s="9">
        <f t="shared" si="450"/>
        <v>-194.35582790505947</v>
      </c>
      <c r="H4837" s="9">
        <f>Parametri!$M$4-10*LOG10(Parametri!$L$5/1000)-20*LOG10(A4837/1000000)</f>
        <v>26.64937255657555</v>
      </c>
      <c r="I4837" s="9">
        <f t="shared" si="454"/>
        <v>-221.00520046163501</v>
      </c>
      <c r="J4837" s="10">
        <f t="shared" si="455"/>
        <v>7.9337763520922909E-23</v>
      </c>
    </row>
    <row r="4838" spans="1:10" s="10" customFormat="1" x14ac:dyDescent="0.25">
      <c r="A4838" s="2">
        <v>20803500</v>
      </c>
      <c r="B4838" s="2">
        <v>-160</v>
      </c>
      <c r="C4838" s="9">
        <f t="shared" si="451"/>
        <v>-163.5</v>
      </c>
      <c r="D4838" s="9">
        <f t="shared" si="452"/>
        <v>-127.15270891918669</v>
      </c>
      <c r="E4838" s="9">
        <f t="shared" si="453"/>
        <v>1.9263229911510223E-13</v>
      </c>
      <c r="F4838" s="9">
        <f>Parametri!$C$4*(A4838/$D$7)^Parametri!$F$8</f>
        <v>67.210085566411465</v>
      </c>
      <c r="G4838" s="9">
        <f t="shared" si="450"/>
        <v>-194.36279448559816</v>
      </c>
      <c r="H4838" s="9">
        <f>Parametri!$M$4-10*LOG10(Parametri!$L$5/1000)-20*LOG10(A4838/1000000)</f>
        <v>26.647571812371304</v>
      </c>
      <c r="I4838" s="9">
        <f t="shared" si="454"/>
        <v>-221.01036629796945</v>
      </c>
      <c r="J4838" s="10">
        <f t="shared" si="455"/>
        <v>7.9243449118167245E-23</v>
      </c>
    </row>
    <row r="4839" spans="1:10" s="10" customFormat="1" x14ac:dyDescent="0.25">
      <c r="A4839" s="2">
        <v>20807812.5</v>
      </c>
      <c r="B4839" s="2">
        <v>-160</v>
      </c>
      <c r="C4839" s="9">
        <f t="shared" si="451"/>
        <v>-163.5</v>
      </c>
      <c r="D4839" s="9">
        <f t="shared" si="452"/>
        <v>-127.15270891918669</v>
      </c>
      <c r="E4839" s="9">
        <f t="shared" si="453"/>
        <v>1.9263229911510223E-13</v>
      </c>
      <c r="F4839" s="9">
        <f>Parametri!$C$4*(A4839/$D$7)^Parametri!$F$8</f>
        <v>67.217051424912469</v>
      </c>
      <c r="G4839" s="9">
        <f t="shared" si="450"/>
        <v>-194.36976034409918</v>
      </c>
      <c r="H4839" s="9">
        <f>Parametri!$M$4-10*LOG10(Parametri!$L$5/1000)-20*LOG10(A4839/1000000)</f>
        <v>26.645771441416972</v>
      </c>
      <c r="I4839" s="9">
        <f t="shared" si="454"/>
        <v>-221.01553178551615</v>
      </c>
      <c r="J4839" s="10">
        <f t="shared" si="455"/>
        <v>7.9149253190184755E-23</v>
      </c>
    </row>
    <row r="4840" spans="1:10" s="10" customFormat="1" x14ac:dyDescent="0.25">
      <c r="A4840" s="2">
        <v>20812125</v>
      </c>
      <c r="B4840" s="2">
        <v>-160</v>
      </c>
      <c r="C4840" s="9">
        <f t="shared" si="451"/>
        <v>-163.5</v>
      </c>
      <c r="D4840" s="9">
        <f t="shared" si="452"/>
        <v>-127.15270891918669</v>
      </c>
      <c r="E4840" s="9">
        <f t="shared" si="453"/>
        <v>1.9263229911510223E-13</v>
      </c>
      <c r="F4840" s="9">
        <f>Parametri!$C$4*(A4840/$D$7)^Parametri!$F$8</f>
        <v>67.224016561600237</v>
      </c>
      <c r="G4840" s="9">
        <f t="shared" si="450"/>
        <v>-194.37672548078694</v>
      </c>
      <c r="H4840" s="9">
        <f>Parametri!$M$4-10*LOG10(Parametri!$L$5/1000)-20*LOG10(A4840/1000000)</f>
        <v>26.643971443557859</v>
      </c>
      <c r="I4840" s="9">
        <f t="shared" si="454"/>
        <v>-221.0206969243448</v>
      </c>
      <c r="J4840" s="10">
        <f t="shared" si="455"/>
        <v>7.9055175579757889E-23</v>
      </c>
    </row>
    <row r="4841" spans="1:10" s="10" customFormat="1" x14ac:dyDescent="0.25">
      <c r="A4841" s="2">
        <v>20816437.5</v>
      </c>
      <c r="B4841" s="2">
        <v>-160</v>
      </c>
      <c r="C4841" s="9">
        <f t="shared" si="451"/>
        <v>-163.5</v>
      </c>
      <c r="D4841" s="9">
        <f t="shared" si="452"/>
        <v>-127.15270891918669</v>
      </c>
      <c r="E4841" s="9">
        <f t="shared" si="453"/>
        <v>1.9263229911510223E-13</v>
      </c>
      <c r="F4841" s="9">
        <f>Parametri!$C$4*(A4841/$D$7)^Parametri!$F$8</f>
        <v>67.230980976699129</v>
      </c>
      <c r="G4841" s="9">
        <f t="shared" si="450"/>
        <v>-194.38368989588582</v>
      </c>
      <c r="H4841" s="9">
        <f>Parametri!$M$4-10*LOG10(Parametri!$L$5/1000)-20*LOG10(A4841/1000000)</f>
        <v>26.642171818639362</v>
      </c>
      <c r="I4841" s="9">
        <f t="shared" si="454"/>
        <v>-221.02586171452518</v>
      </c>
      <c r="J4841" s="10">
        <f t="shared" si="455"/>
        <v>7.8961216129883977E-23</v>
      </c>
    </row>
    <row r="4842" spans="1:10" s="10" customFormat="1" x14ac:dyDescent="0.25">
      <c r="A4842" s="2">
        <v>20820750</v>
      </c>
      <c r="B4842" s="2">
        <v>-160</v>
      </c>
      <c r="C4842" s="9">
        <f t="shared" si="451"/>
        <v>-163.5</v>
      </c>
      <c r="D4842" s="9">
        <f t="shared" si="452"/>
        <v>-127.15270891918669</v>
      </c>
      <c r="E4842" s="9">
        <f t="shared" si="453"/>
        <v>1.9263229911510223E-13</v>
      </c>
      <c r="F4842" s="9">
        <f>Parametri!$C$4*(A4842/$D$7)^Parametri!$F$8</f>
        <v>67.23794467043335</v>
      </c>
      <c r="G4842" s="9">
        <f t="shared" si="450"/>
        <v>-194.39065358962006</v>
      </c>
      <c r="H4842" s="9">
        <f>Parametri!$M$4-10*LOG10(Parametri!$L$5/1000)-20*LOG10(A4842/1000000)</f>
        <v>26.640372566506972</v>
      </c>
      <c r="I4842" s="9">
        <f t="shared" si="454"/>
        <v>-221.03102615612704</v>
      </c>
      <c r="J4842" s="10">
        <f t="shared" si="455"/>
        <v>7.8867374683782742E-23</v>
      </c>
    </row>
    <row r="4843" spans="1:10" s="10" customFormat="1" x14ac:dyDescent="0.25">
      <c r="A4843" s="2">
        <v>20825062.5</v>
      </c>
      <c r="B4843" s="2">
        <v>-160</v>
      </c>
      <c r="C4843" s="9">
        <f t="shared" si="451"/>
        <v>-163.5</v>
      </c>
      <c r="D4843" s="9">
        <f t="shared" si="452"/>
        <v>-127.15270891918669</v>
      </c>
      <c r="E4843" s="9">
        <f t="shared" si="453"/>
        <v>1.9263229911510223E-13</v>
      </c>
      <c r="F4843" s="9">
        <f>Parametri!$C$4*(A4843/$D$7)^Parametri!$F$8</f>
        <v>67.244907643027005</v>
      </c>
      <c r="G4843" s="9">
        <f t="shared" si="450"/>
        <v>-194.3976165622137</v>
      </c>
      <c r="H4843" s="9">
        <f>Parametri!$M$4-10*LOG10(Parametri!$L$5/1000)-20*LOG10(A4843/1000000)</f>
        <v>26.638573687006275</v>
      </c>
      <c r="I4843" s="9">
        <f t="shared" si="454"/>
        <v>-221.03619024921997</v>
      </c>
      <c r="J4843" s="10">
        <f t="shared" si="455"/>
        <v>7.8773651084895886E-23</v>
      </c>
    </row>
    <row r="4844" spans="1:10" s="10" customFormat="1" x14ac:dyDescent="0.25">
      <c r="A4844" s="2">
        <v>20829375</v>
      </c>
      <c r="B4844" s="2">
        <v>-160</v>
      </c>
      <c r="C4844" s="9">
        <f t="shared" si="451"/>
        <v>-163.5</v>
      </c>
      <c r="D4844" s="9">
        <f t="shared" si="452"/>
        <v>-127.15270891918669</v>
      </c>
      <c r="E4844" s="9">
        <f t="shared" si="453"/>
        <v>1.9263229911510223E-13</v>
      </c>
      <c r="F4844" s="9">
        <f>Parametri!$C$4*(A4844/$D$7)^Parametri!$F$8</f>
        <v>67.2518698947041</v>
      </c>
      <c r="G4844" s="9">
        <f t="shared" si="450"/>
        <v>-194.40457881389079</v>
      </c>
      <c r="H4844" s="9">
        <f>Parametri!$M$4-10*LOG10(Parametri!$L$5/1000)-20*LOG10(A4844/1000000)</f>
        <v>26.636775179982962</v>
      </c>
      <c r="I4844" s="9">
        <f t="shared" si="454"/>
        <v>-221.04135399387377</v>
      </c>
      <c r="J4844" s="10">
        <f t="shared" si="455"/>
        <v>7.8680045176878534E-23</v>
      </c>
    </row>
    <row r="4845" spans="1:10" s="10" customFormat="1" x14ac:dyDescent="0.25">
      <c r="A4845" s="2">
        <v>20833687.5</v>
      </c>
      <c r="B4845" s="2">
        <v>-160</v>
      </c>
      <c r="C4845" s="9">
        <f t="shared" si="451"/>
        <v>-163.5</v>
      </c>
      <c r="D4845" s="9">
        <f t="shared" si="452"/>
        <v>-127.15270891918669</v>
      </c>
      <c r="E4845" s="9">
        <f t="shared" si="453"/>
        <v>1.9263229911510223E-13</v>
      </c>
      <c r="F4845" s="9">
        <f>Parametri!$C$4*(A4845/$D$7)^Parametri!$F$8</f>
        <v>67.258831425688513</v>
      </c>
      <c r="G4845" s="9">
        <f t="shared" si="450"/>
        <v>-194.41154034487522</v>
      </c>
      <c r="H4845" s="9">
        <f>Parametri!$M$4-10*LOG10(Parametri!$L$5/1000)-20*LOG10(A4845/1000000)</f>
        <v>26.634977045282806</v>
      </c>
      <c r="I4845" s="9">
        <f t="shared" si="454"/>
        <v>-221.04651739015802</v>
      </c>
      <c r="J4845" s="10">
        <f t="shared" si="455"/>
        <v>7.8586556803610497E-23</v>
      </c>
    </row>
    <row r="4846" spans="1:10" s="10" customFormat="1" x14ac:dyDescent="0.25">
      <c r="A4846" s="2">
        <v>20838000</v>
      </c>
      <c r="B4846" s="2">
        <v>-160</v>
      </c>
      <c r="C4846" s="9">
        <f t="shared" si="451"/>
        <v>-163.5</v>
      </c>
      <c r="D4846" s="9">
        <f t="shared" si="452"/>
        <v>-127.15270891918669</v>
      </c>
      <c r="E4846" s="9">
        <f t="shared" si="453"/>
        <v>1.9263229911510223E-13</v>
      </c>
      <c r="F4846" s="9">
        <f>Parametri!$C$4*(A4846/$D$7)^Parametri!$F$8</f>
        <v>67.265792236203978</v>
      </c>
      <c r="G4846" s="9">
        <f t="shared" si="450"/>
        <v>-194.41850115539069</v>
      </c>
      <c r="H4846" s="9">
        <f>Parametri!$M$4-10*LOG10(Parametri!$L$5/1000)-20*LOG10(A4846/1000000)</f>
        <v>26.633179282751694</v>
      </c>
      <c r="I4846" s="9">
        <f t="shared" si="454"/>
        <v>-221.05168043814237</v>
      </c>
      <c r="J4846" s="10">
        <f t="shared" si="455"/>
        <v>7.8493185809186521E-23</v>
      </c>
    </row>
    <row r="4847" spans="1:10" s="10" customFormat="1" x14ac:dyDescent="0.25">
      <c r="A4847" s="2">
        <v>20842312.5</v>
      </c>
      <c r="B4847" s="2">
        <v>-160</v>
      </c>
      <c r="C4847" s="9">
        <f t="shared" si="451"/>
        <v>-163.5</v>
      </c>
      <c r="D4847" s="9">
        <f t="shared" si="452"/>
        <v>-127.15270891918669</v>
      </c>
      <c r="E4847" s="9">
        <f t="shared" si="453"/>
        <v>1.9263229911510223E-13</v>
      </c>
      <c r="F4847" s="9">
        <f>Parametri!$C$4*(A4847/$D$7)^Parametri!$F$8</f>
        <v>67.272752326474176</v>
      </c>
      <c r="G4847" s="9">
        <f t="shared" si="450"/>
        <v>-194.42546124566087</v>
      </c>
      <c r="H4847" s="9">
        <f>Parametri!$M$4-10*LOG10(Parametri!$L$5/1000)-20*LOG10(A4847/1000000)</f>
        <v>26.631381892235595</v>
      </c>
      <c r="I4847" s="9">
        <f t="shared" si="454"/>
        <v>-221.05684313789646</v>
      </c>
      <c r="J4847" s="10">
        <f t="shared" si="455"/>
        <v>7.8399932037922103E-23</v>
      </c>
    </row>
    <row r="4848" spans="1:10" s="10" customFormat="1" x14ac:dyDescent="0.25">
      <c r="A4848" s="2">
        <v>20846625</v>
      </c>
      <c r="B4848" s="2">
        <v>-160</v>
      </c>
      <c r="C4848" s="9">
        <f t="shared" si="451"/>
        <v>-163.5</v>
      </c>
      <c r="D4848" s="9">
        <f t="shared" si="452"/>
        <v>-127.15270891918669</v>
      </c>
      <c r="E4848" s="9">
        <f t="shared" si="453"/>
        <v>1.9263229911510223E-13</v>
      </c>
      <c r="F4848" s="9">
        <f>Parametri!$C$4*(A4848/$D$7)^Parametri!$F$8</f>
        <v>67.2797116967226</v>
      </c>
      <c r="G4848" s="9">
        <f t="shared" si="450"/>
        <v>-194.43242061590928</v>
      </c>
      <c r="H4848" s="9">
        <f>Parametri!$M$4-10*LOG10(Parametri!$L$5/1000)-20*LOG10(A4848/1000000)</f>
        <v>26.629584873580573</v>
      </c>
      <c r="I4848" s="9">
        <f t="shared" si="454"/>
        <v>-221.06200548948985</v>
      </c>
      <c r="J4848" s="10">
        <f t="shared" si="455"/>
        <v>7.8306795334348722E-23</v>
      </c>
    </row>
    <row r="4849" spans="1:10" s="10" customFormat="1" x14ac:dyDescent="0.25">
      <c r="A4849" s="2">
        <v>20850937.5</v>
      </c>
      <c r="B4849" s="2">
        <v>-160</v>
      </c>
      <c r="C4849" s="9">
        <f t="shared" si="451"/>
        <v>-163.5</v>
      </c>
      <c r="D4849" s="9">
        <f t="shared" si="452"/>
        <v>-127.15270891918669</v>
      </c>
      <c r="E4849" s="9">
        <f t="shared" si="453"/>
        <v>1.9263229911510223E-13</v>
      </c>
      <c r="F4849" s="9">
        <f>Parametri!$C$4*(A4849/$D$7)^Parametri!$F$8</f>
        <v>67.286670347172688</v>
      </c>
      <c r="G4849" s="9">
        <f t="shared" si="450"/>
        <v>-194.43937926635937</v>
      </c>
      <c r="H4849" s="9">
        <f>Parametri!$M$4-10*LOG10(Parametri!$L$5/1000)-20*LOG10(A4849/1000000)</f>
        <v>26.627788226632791</v>
      </c>
      <c r="I4849" s="9">
        <f t="shared" si="454"/>
        <v>-221.06716749299216</v>
      </c>
      <c r="J4849" s="10">
        <f t="shared" si="455"/>
        <v>7.8213775543215712E-23</v>
      </c>
    </row>
    <row r="4850" spans="1:10" s="10" customFormat="1" x14ac:dyDescent="0.25">
      <c r="A4850" s="2">
        <v>20855250</v>
      </c>
      <c r="B4850" s="2">
        <v>-160</v>
      </c>
      <c r="C4850" s="9">
        <f t="shared" si="451"/>
        <v>-163.5</v>
      </c>
      <c r="D4850" s="9">
        <f t="shared" si="452"/>
        <v>-127.15270891918669</v>
      </c>
      <c r="E4850" s="9">
        <f t="shared" si="453"/>
        <v>1.9263229911510223E-13</v>
      </c>
      <c r="F4850" s="9">
        <f>Parametri!$C$4*(A4850/$D$7)^Parametri!$F$8</f>
        <v>67.29362827804772</v>
      </c>
      <c r="G4850" s="9">
        <f t="shared" si="450"/>
        <v>-194.44633719723441</v>
      </c>
      <c r="H4850" s="9">
        <f>Parametri!$M$4-10*LOG10(Parametri!$L$5/1000)-20*LOG10(A4850/1000000)</f>
        <v>26.625991951238515</v>
      </c>
      <c r="I4850" s="9">
        <f t="shared" si="454"/>
        <v>-221.07232914847293</v>
      </c>
      <c r="J4850" s="10">
        <f t="shared" si="455"/>
        <v>7.8120872509491578E-23</v>
      </c>
    </row>
    <row r="4851" spans="1:10" s="10" customFormat="1" x14ac:dyDescent="0.25">
      <c r="A4851" s="2">
        <v>20859562.5</v>
      </c>
      <c r="B4851" s="2">
        <v>-160</v>
      </c>
      <c r="C4851" s="9">
        <f t="shared" si="451"/>
        <v>-163.5</v>
      </c>
      <c r="D4851" s="9">
        <f t="shared" si="452"/>
        <v>-127.15270891918669</v>
      </c>
      <c r="E4851" s="9">
        <f t="shared" si="453"/>
        <v>1.9263229911510223E-13</v>
      </c>
      <c r="F4851" s="9">
        <f>Parametri!$C$4*(A4851/$D$7)^Parametri!$F$8</f>
        <v>67.300585489570892</v>
      </c>
      <c r="G4851" s="9">
        <f t="shared" si="450"/>
        <v>-194.45329440875759</v>
      </c>
      <c r="H4851" s="9">
        <f>Parametri!$M$4-10*LOG10(Parametri!$L$5/1000)-20*LOG10(A4851/1000000)</f>
        <v>26.624196047244094</v>
      </c>
      <c r="I4851" s="9">
        <f t="shared" si="454"/>
        <v>-221.07749045600167</v>
      </c>
      <c r="J4851" s="10">
        <f t="shared" si="455"/>
        <v>7.8028086078362151E-23</v>
      </c>
    </row>
    <row r="4852" spans="1:10" s="10" customFormat="1" x14ac:dyDescent="0.25">
      <c r="A4852" s="2">
        <v>20863875</v>
      </c>
      <c r="B4852" s="2">
        <v>-160</v>
      </c>
      <c r="C4852" s="9">
        <f t="shared" si="451"/>
        <v>-163.5</v>
      </c>
      <c r="D4852" s="9">
        <f t="shared" si="452"/>
        <v>-127.15270891918669</v>
      </c>
      <c r="E4852" s="9">
        <f t="shared" si="453"/>
        <v>1.9263229911510223E-13</v>
      </c>
      <c r="F4852" s="9">
        <f>Parametri!$C$4*(A4852/$D$7)^Parametri!$F$8</f>
        <v>67.307541981965258</v>
      </c>
      <c r="G4852" s="9">
        <f t="shared" si="450"/>
        <v>-194.46025090115194</v>
      </c>
      <c r="H4852" s="9">
        <f>Parametri!$M$4-10*LOG10(Parametri!$L$5/1000)-20*LOG10(A4852/1000000)</f>
        <v>26.622400514495986</v>
      </c>
      <c r="I4852" s="9">
        <f t="shared" si="454"/>
        <v>-221.08265141564792</v>
      </c>
      <c r="J4852" s="10">
        <f t="shared" si="455"/>
        <v>7.7935416095225615E-23</v>
      </c>
    </row>
    <row r="4853" spans="1:10" s="10" customFormat="1" x14ac:dyDescent="0.25">
      <c r="A4853" s="2">
        <v>20868187.5</v>
      </c>
      <c r="B4853" s="2">
        <v>-160</v>
      </c>
      <c r="C4853" s="9">
        <f t="shared" si="451"/>
        <v>-163.5</v>
      </c>
      <c r="D4853" s="9">
        <f t="shared" si="452"/>
        <v>-127.15270891918669</v>
      </c>
      <c r="E4853" s="9">
        <f t="shared" si="453"/>
        <v>1.9263229911510223E-13</v>
      </c>
      <c r="F4853" s="9">
        <f>Parametri!$C$4*(A4853/$D$7)^Parametri!$F$8</f>
        <v>67.314497755453786</v>
      </c>
      <c r="G4853" s="9">
        <f t="shared" si="450"/>
        <v>-194.46720667464047</v>
      </c>
      <c r="H4853" s="9">
        <f>Parametri!$M$4-10*LOG10(Parametri!$L$5/1000)-20*LOG10(A4853/1000000)</f>
        <v>26.62060535284072</v>
      </c>
      <c r="I4853" s="9">
        <f t="shared" si="454"/>
        <v>-221.08781202748119</v>
      </c>
      <c r="J4853" s="10">
        <f t="shared" si="455"/>
        <v>7.7842862405701275E-23</v>
      </c>
    </row>
    <row r="4854" spans="1:10" s="10" customFormat="1" x14ac:dyDescent="0.25">
      <c r="A4854" s="2">
        <v>20872500</v>
      </c>
      <c r="B4854" s="2">
        <v>-160</v>
      </c>
      <c r="C4854" s="9">
        <f t="shared" si="451"/>
        <v>-163.5</v>
      </c>
      <c r="D4854" s="9">
        <f t="shared" si="452"/>
        <v>-127.15270891918669</v>
      </c>
      <c r="E4854" s="9">
        <f t="shared" si="453"/>
        <v>1.9263229911510223E-13</v>
      </c>
      <c r="F4854" s="9">
        <f>Parametri!$C$4*(A4854/$D$7)^Parametri!$F$8</f>
        <v>67.321452810259288</v>
      </c>
      <c r="G4854" s="9">
        <f t="shared" si="450"/>
        <v>-194.474161729446</v>
      </c>
      <c r="H4854" s="9">
        <f>Parametri!$M$4-10*LOG10(Parametri!$L$5/1000)-20*LOG10(A4854/1000000)</f>
        <v>26.618810562124953</v>
      </c>
      <c r="I4854" s="9">
        <f t="shared" si="454"/>
        <v>-221.09297229157096</v>
      </c>
      <c r="J4854" s="10">
        <f t="shared" si="455"/>
        <v>7.7750424855621861E-23</v>
      </c>
    </row>
    <row r="4855" spans="1:10" s="10" customFormat="1" x14ac:dyDescent="0.25">
      <c r="A4855" s="2">
        <v>20876812.5</v>
      </c>
      <c r="B4855" s="2">
        <v>-160</v>
      </c>
      <c r="C4855" s="9">
        <f t="shared" si="451"/>
        <v>-163.5</v>
      </c>
      <c r="D4855" s="9">
        <f t="shared" si="452"/>
        <v>-127.15270891918669</v>
      </c>
      <c r="E4855" s="9">
        <f t="shared" si="453"/>
        <v>1.9263229911510223E-13</v>
      </c>
      <c r="F4855" s="9">
        <f>Parametri!$C$4*(A4855/$D$7)^Parametri!$F$8</f>
        <v>67.328407146604505</v>
      </c>
      <c r="G4855" s="9">
        <f t="shared" si="450"/>
        <v>-194.48111606579118</v>
      </c>
      <c r="H4855" s="9">
        <f>Parametri!$M$4-10*LOG10(Parametri!$L$5/1000)-20*LOG10(A4855/1000000)</f>
        <v>26.617016142195411</v>
      </c>
      <c r="I4855" s="9">
        <f t="shared" si="454"/>
        <v>-221.09813220798659</v>
      </c>
      <c r="J4855" s="10">
        <f t="shared" si="455"/>
        <v>7.7658103291038871E-23</v>
      </c>
    </row>
    <row r="4856" spans="1:10" s="10" customFormat="1" x14ac:dyDescent="0.25">
      <c r="A4856" s="2">
        <v>20881125</v>
      </c>
      <c r="B4856" s="2">
        <v>-160</v>
      </c>
      <c r="C4856" s="9">
        <f t="shared" si="451"/>
        <v>-163.5</v>
      </c>
      <c r="D4856" s="9">
        <f t="shared" si="452"/>
        <v>-127.15270891918669</v>
      </c>
      <c r="E4856" s="9">
        <f t="shared" si="453"/>
        <v>1.9263229911510223E-13</v>
      </c>
      <c r="F4856" s="9">
        <f>Parametri!$C$4*(A4856/$D$7)^Parametri!$F$8</f>
        <v>67.335360764712021</v>
      </c>
      <c r="G4856" s="9">
        <f t="shared" si="450"/>
        <v>-194.48806968389871</v>
      </c>
      <c r="H4856" s="9">
        <f>Parametri!$M$4-10*LOG10(Parametri!$L$5/1000)-20*LOG10(A4856/1000000)</f>
        <v>26.615222092898922</v>
      </c>
      <c r="I4856" s="9">
        <f t="shared" si="454"/>
        <v>-221.10329177679765</v>
      </c>
      <c r="J4856" s="10">
        <f t="shared" si="455"/>
        <v>7.7565897558214384E-23</v>
      </c>
    </row>
    <row r="4857" spans="1:10" s="10" customFormat="1" x14ac:dyDescent="0.25">
      <c r="A4857" s="2">
        <v>20885437.5</v>
      </c>
      <c r="B4857" s="2">
        <v>-160</v>
      </c>
      <c r="C4857" s="9">
        <f t="shared" si="451"/>
        <v>-163.5</v>
      </c>
      <c r="D4857" s="9">
        <f t="shared" si="452"/>
        <v>-127.15270891918669</v>
      </c>
      <c r="E4857" s="9">
        <f t="shared" si="453"/>
        <v>1.9263229911510223E-13</v>
      </c>
      <c r="F4857" s="9">
        <f>Parametri!$C$4*(A4857/$D$7)^Parametri!$F$8</f>
        <v>67.342313664804351</v>
      </c>
      <c r="G4857" s="9">
        <f t="shared" si="450"/>
        <v>-194.49502258399104</v>
      </c>
      <c r="H4857" s="9">
        <f>Parametri!$M$4-10*LOG10(Parametri!$L$5/1000)-20*LOG10(A4857/1000000)</f>
        <v>26.613428414082417</v>
      </c>
      <c r="I4857" s="9">
        <f t="shared" si="454"/>
        <v>-221.10845099807347</v>
      </c>
      <c r="J4857" s="10">
        <f t="shared" si="455"/>
        <v>7.7473807503630296E-23</v>
      </c>
    </row>
    <row r="4858" spans="1:10" s="10" customFormat="1" x14ac:dyDescent="0.25">
      <c r="A4858" s="2">
        <v>20889750</v>
      </c>
      <c r="B4858" s="2">
        <v>-160</v>
      </c>
      <c r="C4858" s="9">
        <f t="shared" si="451"/>
        <v>-163.5</v>
      </c>
      <c r="D4858" s="9">
        <f t="shared" si="452"/>
        <v>-127.15270891918669</v>
      </c>
      <c r="E4858" s="9">
        <f t="shared" si="453"/>
        <v>1.9263229911510223E-13</v>
      </c>
      <c r="F4858" s="9">
        <f>Parametri!$C$4*(A4858/$D$7)^Parametri!$F$8</f>
        <v>67.349265847103879</v>
      </c>
      <c r="G4858" s="9">
        <f t="shared" si="450"/>
        <v>-194.50197476629057</v>
      </c>
      <c r="H4858" s="9">
        <f>Parametri!$M$4-10*LOG10(Parametri!$L$5/1000)-20*LOG10(A4858/1000000)</f>
        <v>26.61163510559291</v>
      </c>
      <c r="I4858" s="9">
        <f t="shared" si="454"/>
        <v>-221.11360987188348</v>
      </c>
      <c r="J4858" s="10">
        <f t="shared" si="455"/>
        <v>7.7381832973979573E-23</v>
      </c>
    </row>
    <row r="4859" spans="1:10" s="10" customFormat="1" x14ac:dyDescent="0.25">
      <c r="A4859" s="2">
        <v>20894062.5</v>
      </c>
      <c r="B4859" s="2">
        <v>-160</v>
      </c>
      <c r="C4859" s="9">
        <f t="shared" si="451"/>
        <v>-163.5</v>
      </c>
      <c r="D4859" s="9">
        <f t="shared" si="452"/>
        <v>-127.15270891918669</v>
      </c>
      <c r="E4859" s="9">
        <f t="shared" si="453"/>
        <v>1.9263229911510223E-13</v>
      </c>
      <c r="F4859" s="9">
        <f>Parametri!$C$4*(A4859/$D$7)^Parametri!$F$8</f>
        <v>67.356217311832822</v>
      </c>
      <c r="G4859" s="9">
        <f t="shared" si="450"/>
        <v>-194.50892623101953</v>
      </c>
      <c r="H4859" s="9">
        <f>Parametri!$M$4-10*LOG10(Parametri!$L$5/1000)-20*LOG10(A4859/1000000)</f>
        <v>26.609842167277517</v>
      </c>
      <c r="I4859" s="9">
        <f t="shared" si="454"/>
        <v>-221.11876839829705</v>
      </c>
      <c r="J4859" s="10">
        <f t="shared" si="455"/>
        <v>7.7289973816173202E-23</v>
      </c>
    </row>
    <row r="4860" spans="1:10" s="10" customFormat="1" x14ac:dyDescent="0.25">
      <c r="A4860" s="2">
        <v>20898375</v>
      </c>
      <c r="B4860" s="2">
        <v>-160</v>
      </c>
      <c r="C4860" s="9">
        <f t="shared" si="451"/>
        <v>-163.5</v>
      </c>
      <c r="D4860" s="9">
        <f t="shared" si="452"/>
        <v>-127.15270891918669</v>
      </c>
      <c r="E4860" s="9">
        <f t="shared" si="453"/>
        <v>1.9263229911510223E-13</v>
      </c>
      <c r="F4860" s="9">
        <f>Parametri!$C$4*(A4860/$D$7)^Parametri!$F$8</f>
        <v>67.363168059213365</v>
      </c>
      <c r="G4860" s="9">
        <f t="shared" si="450"/>
        <v>-194.51587697840006</v>
      </c>
      <c r="H4860" s="9">
        <f>Parametri!$M$4-10*LOG10(Parametri!$L$5/1000)-20*LOG10(A4860/1000000)</f>
        <v>26.608049598983456</v>
      </c>
      <c r="I4860" s="9">
        <f t="shared" si="454"/>
        <v>-221.12392657738351</v>
      </c>
      <c r="J4860" s="10">
        <f t="shared" si="455"/>
        <v>7.7198229877334298E-23</v>
      </c>
    </row>
    <row r="4861" spans="1:10" s="10" customFormat="1" x14ac:dyDescent="0.25">
      <c r="A4861" s="2">
        <v>20902687.5</v>
      </c>
      <c r="B4861" s="2">
        <v>-160</v>
      </c>
      <c r="C4861" s="9">
        <f t="shared" si="451"/>
        <v>-163.5</v>
      </c>
      <c r="D4861" s="9">
        <f t="shared" si="452"/>
        <v>-127.15270891918669</v>
      </c>
      <c r="E4861" s="9">
        <f t="shared" si="453"/>
        <v>1.9263229911510223E-13</v>
      </c>
      <c r="F4861" s="9">
        <f>Parametri!$C$4*(A4861/$D$7)^Parametri!$F$8</f>
        <v>67.370118089467525</v>
      </c>
      <c r="G4861" s="9">
        <f t="shared" si="450"/>
        <v>-194.52282700865422</v>
      </c>
      <c r="H4861" s="9">
        <f>Parametri!$M$4-10*LOG10(Parametri!$L$5/1000)-20*LOG10(A4861/1000000)</f>
        <v>26.606257400558015</v>
      </c>
      <c r="I4861" s="9">
        <f t="shared" si="454"/>
        <v>-221.12908440921223</v>
      </c>
      <c r="J4861" s="10">
        <f t="shared" si="455"/>
        <v>7.7106601004798354E-23</v>
      </c>
    </row>
    <row r="4862" spans="1:10" s="10" customFormat="1" x14ac:dyDescent="0.25">
      <c r="A4862" s="2">
        <v>20907000</v>
      </c>
      <c r="B4862" s="2">
        <v>-160</v>
      </c>
      <c r="C4862" s="9">
        <f t="shared" si="451"/>
        <v>-163.5</v>
      </c>
      <c r="D4862" s="9">
        <f t="shared" si="452"/>
        <v>-127.15270891918669</v>
      </c>
      <c r="E4862" s="9">
        <f t="shared" si="453"/>
        <v>1.9263229911510223E-13</v>
      </c>
      <c r="F4862" s="9">
        <f>Parametri!$C$4*(A4862/$D$7)^Parametri!$F$8</f>
        <v>67.377067402817232</v>
      </c>
      <c r="G4862" s="9">
        <f t="shared" si="450"/>
        <v>-194.52977632200393</v>
      </c>
      <c r="H4862" s="9">
        <f>Parametri!$M$4-10*LOG10(Parametri!$L$5/1000)-20*LOG10(A4862/1000000)</f>
        <v>26.604465571848607</v>
      </c>
      <c r="I4862" s="9">
        <f t="shared" si="454"/>
        <v>-221.13424189385253</v>
      </c>
      <c r="J4862" s="10">
        <f t="shared" si="455"/>
        <v>7.7015087046117976E-23</v>
      </c>
    </row>
    <row r="4863" spans="1:10" s="10" customFormat="1" x14ac:dyDescent="0.25">
      <c r="A4863" s="2">
        <v>20911312.5</v>
      </c>
      <c r="B4863" s="2">
        <v>-160</v>
      </c>
      <c r="C4863" s="9">
        <f t="shared" si="451"/>
        <v>-163.5</v>
      </c>
      <c r="D4863" s="9">
        <f t="shared" si="452"/>
        <v>-127.15270891918669</v>
      </c>
      <c r="E4863" s="9">
        <f t="shared" si="453"/>
        <v>1.9263229911510223E-13</v>
      </c>
      <c r="F4863" s="9">
        <f>Parametri!$C$4*(A4863/$D$7)^Parametri!$F$8</f>
        <v>67.384015999484262</v>
      </c>
      <c r="G4863" s="9">
        <f t="shared" si="450"/>
        <v>-194.53672491867096</v>
      </c>
      <c r="H4863" s="9">
        <f>Parametri!$M$4-10*LOG10(Parametri!$L$5/1000)-20*LOG10(A4863/1000000)</f>
        <v>26.602674112702715</v>
      </c>
      <c r="I4863" s="9">
        <f t="shared" si="454"/>
        <v>-221.13939903137367</v>
      </c>
      <c r="J4863" s="10">
        <f t="shared" si="455"/>
        <v>7.6923687849056325E-23</v>
      </c>
    </row>
    <row r="4864" spans="1:10" s="10" customFormat="1" x14ac:dyDescent="0.25">
      <c r="A4864" s="2">
        <v>20915625</v>
      </c>
      <c r="B4864" s="2">
        <v>-160</v>
      </c>
      <c r="C4864" s="9">
        <f t="shared" si="451"/>
        <v>-163.5</v>
      </c>
      <c r="D4864" s="9">
        <f t="shared" si="452"/>
        <v>-127.15270891918669</v>
      </c>
      <c r="E4864" s="9">
        <f t="shared" si="453"/>
        <v>1.9263229911510223E-13</v>
      </c>
      <c r="F4864" s="9">
        <f>Parametri!$C$4*(A4864/$D$7)^Parametri!$F$8</f>
        <v>67.390963879690347</v>
      </c>
      <c r="G4864" s="9">
        <f t="shared" si="450"/>
        <v>-194.54367279887703</v>
      </c>
      <c r="H4864" s="9">
        <f>Parametri!$M$4-10*LOG10(Parametri!$L$5/1000)-20*LOG10(A4864/1000000)</f>
        <v>26.600883022967928</v>
      </c>
      <c r="I4864" s="9">
        <f t="shared" si="454"/>
        <v>-221.14455582184496</v>
      </c>
      <c r="J4864" s="10">
        <f t="shared" si="455"/>
        <v>7.6832403261590818E-23</v>
      </c>
    </row>
    <row r="4865" spans="1:10" s="10" customFormat="1" x14ac:dyDescent="0.25">
      <c r="A4865" s="2">
        <v>20919937.5</v>
      </c>
      <c r="B4865" s="2">
        <v>-160</v>
      </c>
      <c r="C4865" s="9">
        <f t="shared" si="451"/>
        <v>-163.5</v>
      </c>
      <c r="D4865" s="9">
        <f t="shared" si="452"/>
        <v>-127.15270891918669</v>
      </c>
      <c r="E4865" s="9">
        <f t="shared" si="453"/>
        <v>1.9263229911510223E-13</v>
      </c>
      <c r="F4865" s="9">
        <f>Parametri!$C$4*(A4865/$D$7)^Parametri!$F$8</f>
        <v>67.397911043657018</v>
      </c>
      <c r="G4865" s="9">
        <f t="shared" si="450"/>
        <v>-194.55061996284371</v>
      </c>
      <c r="H4865" s="9">
        <f>Parametri!$M$4-10*LOG10(Parametri!$L$5/1000)-20*LOG10(A4865/1000000)</f>
        <v>26.599092302491929</v>
      </c>
      <c r="I4865" s="9">
        <f t="shared" si="454"/>
        <v>-221.14971226533564</v>
      </c>
      <c r="J4865" s="10">
        <f t="shared" si="455"/>
        <v>7.6741233131910581E-23</v>
      </c>
    </row>
    <row r="4866" spans="1:10" s="10" customFormat="1" x14ac:dyDescent="0.25">
      <c r="A4866" s="2">
        <v>20924250</v>
      </c>
      <c r="B4866" s="2">
        <v>-160</v>
      </c>
      <c r="C4866" s="9">
        <f t="shared" si="451"/>
        <v>-163.5</v>
      </c>
      <c r="D4866" s="9">
        <f t="shared" si="452"/>
        <v>-127.15270891918669</v>
      </c>
      <c r="E4866" s="9">
        <f t="shared" si="453"/>
        <v>1.9263229911510223E-13</v>
      </c>
      <c r="F4866" s="9">
        <f>Parametri!$C$4*(A4866/$D$7)^Parametri!$F$8</f>
        <v>67.404857491605753</v>
      </c>
      <c r="G4866" s="9">
        <f t="shared" si="450"/>
        <v>-194.55756641079245</v>
      </c>
      <c r="H4866" s="9">
        <f>Parametri!$M$4-10*LOG10(Parametri!$L$5/1000)-20*LOG10(A4866/1000000)</f>
        <v>26.597301951122496</v>
      </c>
      <c r="I4866" s="9">
        <f t="shared" si="454"/>
        <v>-221.15486836191494</v>
      </c>
      <c r="J4866" s="10">
        <f t="shared" si="455"/>
        <v>7.6650177308417162E-23</v>
      </c>
    </row>
    <row r="4867" spans="1:10" s="10" customFormat="1" x14ac:dyDescent="0.25">
      <c r="A4867" s="2">
        <v>20928562.5</v>
      </c>
      <c r="B4867" s="2">
        <v>-160</v>
      </c>
      <c r="C4867" s="9">
        <f t="shared" si="451"/>
        <v>-163.5</v>
      </c>
      <c r="D4867" s="9">
        <f t="shared" si="452"/>
        <v>-127.15270891918669</v>
      </c>
      <c r="E4867" s="9">
        <f t="shared" si="453"/>
        <v>1.9263229911510223E-13</v>
      </c>
      <c r="F4867" s="9">
        <f>Parametri!$C$4*(A4867/$D$7)^Parametri!$F$8</f>
        <v>67.4118032237579</v>
      </c>
      <c r="G4867" s="9">
        <f t="shared" si="450"/>
        <v>-194.56451214294458</v>
      </c>
      <c r="H4867" s="9">
        <f>Parametri!$M$4-10*LOG10(Parametri!$L$5/1000)-20*LOG10(A4867/1000000)</f>
        <v>26.595511968707491</v>
      </c>
      <c r="I4867" s="9">
        <f t="shared" si="454"/>
        <v>-221.16002411165206</v>
      </c>
      <c r="J4867" s="10">
        <f t="shared" si="455"/>
        <v>7.6559235639725366E-23</v>
      </c>
    </row>
    <row r="4868" spans="1:10" s="10" customFormat="1" x14ac:dyDescent="0.25">
      <c r="A4868" s="2">
        <v>20932875</v>
      </c>
      <c r="B4868" s="2">
        <v>-160</v>
      </c>
      <c r="C4868" s="9">
        <f t="shared" si="451"/>
        <v>-163.5</v>
      </c>
      <c r="D4868" s="9">
        <f t="shared" si="452"/>
        <v>-127.15270891918669</v>
      </c>
      <c r="E4868" s="9">
        <f t="shared" si="453"/>
        <v>1.9263229911510223E-13</v>
      </c>
      <c r="F4868" s="9">
        <f>Parametri!$C$4*(A4868/$D$7)^Parametri!$F$8</f>
        <v>67.418748240334693</v>
      </c>
      <c r="G4868" s="9">
        <f t="shared" si="450"/>
        <v>-194.5714571595214</v>
      </c>
      <c r="H4868" s="9">
        <f>Parametri!$M$4-10*LOG10(Parametri!$L$5/1000)-20*LOG10(A4868/1000000)</f>
        <v>26.593722355094883</v>
      </c>
      <c r="I4868" s="9">
        <f t="shared" si="454"/>
        <v>-221.16517951461628</v>
      </c>
      <c r="J4868" s="10">
        <f t="shared" si="455"/>
        <v>7.6468407974658075E-23</v>
      </c>
    </row>
    <row r="4869" spans="1:10" s="10" customFormat="1" x14ac:dyDescent="0.25">
      <c r="A4869" s="2">
        <v>20937187.5</v>
      </c>
      <c r="B4869" s="2">
        <v>-160</v>
      </c>
      <c r="C4869" s="9">
        <f t="shared" si="451"/>
        <v>-163.5</v>
      </c>
      <c r="D4869" s="9">
        <f t="shared" si="452"/>
        <v>-127.15270891918669</v>
      </c>
      <c r="E4869" s="9">
        <f t="shared" si="453"/>
        <v>1.9263229911510223E-13</v>
      </c>
      <c r="F4869" s="9">
        <f>Parametri!$C$4*(A4869/$D$7)^Parametri!$F$8</f>
        <v>67.425692541557254</v>
      </c>
      <c r="G4869" s="9">
        <f t="shared" si="450"/>
        <v>-194.57840146074395</v>
      </c>
      <c r="H4869" s="9">
        <f>Parametri!$M$4-10*LOG10(Parametri!$L$5/1000)-20*LOG10(A4869/1000000)</f>
        <v>26.591933110132729</v>
      </c>
      <c r="I4869" s="9">
        <f t="shared" si="454"/>
        <v>-221.17033457087666</v>
      </c>
      <c r="J4869" s="10">
        <f t="shared" si="455"/>
        <v>7.6377694162255083E-23</v>
      </c>
    </row>
    <row r="4870" spans="1:10" s="10" customFormat="1" x14ac:dyDescent="0.25">
      <c r="A4870" s="2">
        <v>20941500</v>
      </c>
      <c r="B4870" s="2">
        <v>-160</v>
      </c>
      <c r="C4870" s="9">
        <f t="shared" si="451"/>
        <v>-163.5</v>
      </c>
      <c r="D4870" s="9">
        <f t="shared" si="452"/>
        <v>-127.15270891918669</v>
      </c>
      <c r="E4870" s="9">
        <f t="shared" si="453"/>
        <v>1.9263229911510223E-13</v>
      </c>
      <c r="F4870" s="9">
        <f>Parametri!$C$4*(A4870/$D$7)^Parametri!$F$8</f>
        <v>67.43263612764656</v>
      </c>
      <c r="G4870" s="9">
        <f t="shared" si="450"/>
        <v>-194.58534504683325</v>
      </c>
      <c r="H4870" s="9">
        <f>Parametri!$M$4-10*LOG10(Parametri!$L$5/1000)-20*LOG10(A4870/1000000)</f>
        <v>26.590144233669179</v>
      </c>
      <c r="I4870" s="9">
        <f t="shared" si="454"/>
        <v>-221.17548928050243</v>
      </c>
      <c r="J4870" s="10">
        <f t="shared" si="455"/>
        <v>7.6287094051762015E-23</v>
      </c>
    </row>
    <row r="4871" spans="1:10" s="10" customFormat="1" x14ac:dyDescent="0.25">
      <c r="A4871" s="2">
        <v>20945812.5</v>
      </c>
      <c r="B4871" s="2">
        <v>-160</v>
      </c>
      <c r="C4871" s="9">
        <f t="shared" si="451"/>
        <v>-163.5</v>
      </c>
      <c r="D4871" s="9">
        <f t="shared" si="452"/>
        <v>-127.15270891918669</v>
      </c>
      <c r="E4871" s="9">
        <f t="shared" si="453"/>
        <v>1.9263229911510223E-13</v>
      </c>
      <c r="F4871" s="9">
        <f>Parametri!$C$4*(A4871/$D$7)^Parametri!$F$8</f>
        <v>67.439578998823535</v>
      </c>
      <c r="G4871" s="9">
        <f t="shared" si="450"/>
        <v>-194.59228791801024</v>
      </c>
      <c r="H4871" s="9">
        <f>Parametri!$M$4-10*LOG10(Parametri!$L$5/1000)-20*LOG10(A4871/1000000)</f>
        <v>26.588355725552479</v>
      </c>
      <c r="I4871" s="9">
        <f t="shared" si="454"/>
        <v>-221.18064364356272</v>
      </c>
      <c r="J4871" s="10">
        <f t="shared" si="455"/>
        <v>7.6196607492638103E-23</v>
      </c>
    </row>
    <row r="4872" spans="1:10" s="10" customFormat="1" x14ac:dyDescent="0.25">
      <c r="A4872" s="2">
        <v>20950125</v>
      </c>
      <c r="B4872" s="2">
        <v>-160</v>
      </c>
      <c r="C4872" s="9">
        <f t="shared" si="451"/>
        <v>-163.5</v>
      </c>
      <c r="D4872" s="9">
        <f t="shared" si="452"/>
        <v>-127.15270891918669</v>
      </c>
      <c r="E4872" s="9">
        <f t="shared" si="453"/>
        <v>1.9263229911510223E-13</v>
      </c>
      <c r="F4872" s="9">
        <f>Parametri!$C$4*(A4872/$D$7)^Parametri!$F$8</f>
        <v>67.446521155308943</v>
      </c>
      <c r="G4872" s="9">
        <f t="shared" si="450"/>
        <v>-194.59923007449564</v>
      </c>
      <c r="H4872" s="9">
        <f>Parametri!$M$4-10*LOG10(Parametri!$L$5/1000)-20*LOG10(A4872/1000000)</f>
        <v>26.58656758563097</v>
      </c>
      <c r="I4872" s="9">
        <f t="shared" si="454"/>
        <v>-221.18579766012661</v>
      </c>
      <c r="J4872" s="10">
        <f t="shared" si="455"/>
        <v>7.610623433455208E-23</v>
      </c>
    </row>
    <row r="4873" spans="1:10" s="10" customFormat="1" x14ac:dyDescent="0.25">
      <c r="A4873" s="2">
        <v>20954437.5</v>
      </c>
      <c r="B4873" s="2">
        <v>-160</v>
      </c>
      <c r="C4873" s="9">
        <f t="shared" si="451"/>
        <v>-163.5</v>
      </c>
      <c r="D4873" s="9">
        <f t="shared" si="452"/>
        <v>-127.15270891918669</v>
      </c>
      <c r="E4873" s="9">
        <f t="shared" si="453"/>
        <v>1.9263229911510223E-13</v>
      </c>
      <c r="F4873" s="9">
        <f>Parametri!$C$4*(A4873/$D$7)^Parametri!$F$8</f>
        <v>67.453462597323437</v>
      </c>
      <c r="G4873" s="9">
        <f t="shared" si="450"/>
        <v>-194.60617151651013</v>
      </c>
      <c r="H4873" s="9">
        <f>Parametri!$M$4-10*LOG10(Parametri!$L$5/1000)-20*LOG10(A4873/1000000)</f>
        <v>26.584779813753077</v>
      </c>
      <c r="I4873" s="9">
        <f t="shared" si="454"/>
        <v>-221.1909513302632</v>
      </c>
      <c r="J4873" s="10">
        <f t="shared" si="455"/>
        <v>7.6015974427383537E-23</v>
      </c>
    </row>
    <row r="4874" spans="1:10" s="10" customFormat="1" x14ac:dyDescent="0.25">
      <c r="A4874" s="2">
        <v>20958750</v>
      </c>
      <c r="B4874" s="2">
        <v>-160</v>
      </c>
      <c r="C4874" s="9">
        <f t="shared" si="451"/>
        <v>-163.5</v>
      </c>
      <c r="D4874" s="9">
        <f t="shared" si="452"/>
        <v>-127.15270891918669</v>
      </c>
      <c r="E4874" s="9">
        <f t="shared" si="453"/>
        <v>1.9263229911510223E-13</v>
      </c>
      <c r="F4874" s="9">
        <f>Parametri!$C$4*(A4874/$D$7)^Parametri!$F$8</f>
        <v>67.460403325087583</v>
      </c>
      <c r="G4874" s="9">
        <f t="shared" si="450"/>
        <v>-194.61311224427428</v>
      </c>
      <c r="H4874" s="9">
        <f>Parametri!$M$4-10*LOG10(Parametri!$L$5/1000)-20*LOG10(A4874/1000000)</f>
        <v>26.582992409767336</v>
      </c>
      <c r="I4874" s="9">
        <f t="shared" si="454"/>
        <v>-221.19610465404162</v>
      </c>
      <c r="J4874" s="10">
        <f t="shared" si="455"/>
        <v>7.5925827621220398E-23</v>
      </c>
    </row>
    <row r="4875" spans="1:10" s="10" customFormat="1" x14ac:dyDescent="0.25">
      <c r="A4875" s="2">
        <v>20963062.5</v>
      </c>
      <c r="B4875" s="2">
        <v>-160</v>
      </c>
      <c r="C4875" s="9">
        <f t="shared" si="451"/>
        <v>-163.5</v>
      </c>
      <c r="D4875" s="9">
        <f t="shared" si="452"/>
        <v>-127.15270891918669</v>
      </c>
      <c r="E4875" s="9">
        <f t="shared" si="453"/>
        <v>1.9263229911510223E-13</v>
      </c>
      <c r="F4875" s="9">
        <f>Parametri!$C$4*(A4875/$D$7)^Parametri!$F$8</f>
        <v>67.46734333882182</v>
      </c>
      <c r="G4875" s="9">
        <f t="shared" si="450"/>
        <v>-194.62005225800851</v>
      </c>
      <c r="H4875" s="9">
        <f>Parametri!$M$4-10*LOG10(Parametri!$L$5/1000)-20*LOG10(A4875/1000000)</f>
        <v>26.581205373522359</v>
      </c>
      <c r="I4875" s="9">
        <f t="shared" si="454"/>
        <v>-221.20125763153086</v>
      </c>
      <c r="J4875" s="10">
        <f t="shared" si="455"/>
        <v>7.5835793766360813E-23</v>
      </c>
    </row>
    <row r="4876" spans="1:10" s="10" customFormat="1" x14ac:dyDescent="0.25">
      <c r="A4876" s="2">
        <v>20967375</v>
      </c>
      <c r="B4876" s="2">
        <v>-160</v>
      </c>
      <c r="C4876" s="9">
        <f t="shared" si="451"/>
        <v>-163.5</v>
      </c>
      <c r="D4876" s="9">
        <f t="shared" si="452"/>
        <v>-127.15270891918669</v>
      </c>
      <c r="E4876" s="9">
        <f t="shared" si="453"/>
        <v>1.9263229911510223E-13</v>
      </c>
      <c r="F4876" s="9">
        <f>Parametri!$C$4*(A4876/$D$7)^Parametri!$F$8</f>
        <v>67.474282638746445</v>
      </c>
      <c r="G4876" s="9">
        <f t="shared" si="450"/>
        <v>-194.62699155793314</v>
      </c>
      <c r="H4876" s="9">
        <f>Parametri!$M$4-10*LOG10(Parametri!$L$5/1000)-20*LOG10(A4876/1000000)</f>
        <v>26.579418704866864</v>
      </c>
      <c r="I4876" s="9">
        <f t="shared" si="454"/>
        <v>-221.20641026280001</v>
      </c>
      <c r="J4876" s="10">
        <f t="shared" si="455"/>
        <v>7.5745872713313356E-23</v>
      </c>
    </row>
    <row r="4877" spans="1:10" s="10" customFormat="1" x14ac:dyDescent="0.25">
      <c r="A4877" s="2">
        <v>20971687.5</v>
      </c>
      <c r="B4877" s="2">
        <v>-160</v>
      </c>
      <c r="C4877" s="9">
        <f t="shared" si="451"/>
        <v>-163.5</v>
      </c>
      <c r="D4877" s="9">
        <f t="shared" si="452"/>
        <v>-127.15270891918669</v>
      </c>
      <c r="E4877" s="9">
        <f t="shared" si="453"/>
        <v>1.9263229911510223E-13</v>
      </c>
      <c r="F4877" s="9">
        <f>Parametri!$C$4*(A4877/$D$7)^Parametri!$F$8</f>
        <v>67.481221225081697</v>
      </c>
      <c r="G4877" s="9">
        <f t="shared" si="450"/>
        <v>-194.63393014426839</v>
      </c>
      <c r="H4877" s="9">
        <f>Parametri!$M$4-10*LOG10(Parametri!$L$5/1000)-20*LOG10(A4877/1000000)</f>
        <v>26.577632403649652</v>
      </c>
      <c r="I4877" s="9">
        <f t="shared" si="454"/>
        <v>-221.21156254791805</v>
      </c>
      <c r="J4877" s="10">
        <f t="shared" si="455"/>
        <v>7.5656064312792442E-23</v>
      </c>
    </row>
    <row r="4878" spans="1:10" s="10" customFormat="1" x14ac:dyDescent="0.25">
      <c r="A4878" s="2">
        <v>20976000</v>
      </c>
      <c r="B4878" s="2">
        <v>-160</v>
      </c>
      <c r="C4878" s="9">
        <f t="shared" si="451"/>
        <v>-163.5</v>
      </c>
      <c r="D4878" s="9">
        <f t="shared" si="452"/>
        <v>-127.15270891918669</v>
      </c>
      <c r="E4878" s="9">
        <f t="shared" si="453"/>
        <v>1.9263229911510223E-13</v>
      </c>
      <c r="F4878" s="9">
        <f>Parametri!$C$4*(A4878/$D$7)^Parametri!$F$8</f>
        <v>67.48815909804766</v>
      </c>
      <c r="G4878" s="9">
        <f t="shared" si="450"/>
        <v>-194.64086801723437</v>
      </c>
      <c r="H4878" s="9">
        <f>Parametri!$M$4-10*LOG10(Parametri!$L$5/1000)-20*LOG10(A4878/1000000)</f>
        <v>26.575846469719629</v>
      </c>
      <c r="I4878" s="9">
        <f t="shared" si="454"/>
        <v>-221.216714486954</v>
      </c>
      <c r="J4878" s="10">
        <f t="shared" si="455"/>
        <v>7.5566368415724442E-23</v>
      </c>
    </row>
    <row r="4879" spans="1:10" s="10" customFormat="1" x14ac:dyDescent="0.25">
      <c r="A4879" s="2">
        <v>20980312.5</v>
      </c>
      <c r="B4879" s="2">
        <v>-160</v>
      </c>
      <c r="C4879" s="9">
        <f t="shared" si="451"/>
        <v>-163.5</v>
      </c>
      <c r="D4879" s="9">
        <f t="shared" si="452"/>
        <v>-127.15270891918669</v>
      </c>
      <c r="E4879" s="9">
        <f t="shared" si="453"/>
        <v>1.9263229911510223E-13</v>
      </c>
      <c r="F4879" s="9">
        <f>Parametri!$C$4*(A4879/$D$7)^Parametri!$F$8</f>
        <v>67.495096257864304</v>
      </c>
      <c r="G4879" s="9">
        <f t="shared" ref="G4879:G4942" si="456">D4879-F4879</f>
        <v>-194.647805177051</v>
      </c>
      <c r="H4879" s="9">
        <f>Parametri!$M$4-10*LOG10(Parametri!$L$5/1000)-20*LOG10(A4879/1000000)</f>
        <v>26.574060902925787</v>
      </c>
      <c r="I4879" s="9">
        <f t="shared" si="454"/>
        <v>-221.22186607997679</v>
      </c>
      <c r="J4879" s="10">
        <f t="shared" si="455"/>
        <v>7.5476784873242552E-23</v>
      </c>
    </row>
    <row r="4880" spans="1:10" s="10" customFormat="1" x14ac:dyDescent="0.25">
      <c r="A4880" s="2">
        <v>20984625</v>
      </c>
      <c r="B4880" s="2">
        <v>-160</v>
      </c>
      <c r="C4880" s="9">
        <f t="shared" ref="C4880:C4943" si="457">B4880-3.5</f>
        <v>-163.5</v>
      </c>
      <c r="D4880" s="9">
        <f t="shared" ref="D4880:D4943" si="458">C4880+$D$2</f>
        <v>-127.15270891918669</v>
      </c>
      <c r="E4880" s="9">
        <f t="shared" ref="E4880:E4943" si="459">10^(D4880/10)</f>
        <v>1.9263229911510223E-13</v>
      </c>
      <c r="F4880" s="9">
        <f>Parametri!$C$4*(A4880/$D$7)^Parametri!$F$8</f>
        <v>67.502032704751528</v>
      </c>
      <c r="G4880" s="9">
        <f t="shared" si="456"/>
        <v>-194.65474162393821</v>
      </c>
      <c r="H4880" s="9">
        <f>Parametri!$M$4-10*LOG10(Parametri!$L$5/1000)-20*LOG10(A4880/1000000)</f>
        <v>26.572275703117207</v>
      </c>
      <c r="I4880" s="9">
        <f t="shared" ref="I4880:I4943" si="460">G4880-H4880</f>
        <v>-221.22701732705542</v>
      </c>
      <c r="J4880" s="10">
        <f t="shared" ref="J4880:J4943" si="461">10^(I4880/10)</f>
        <v>7.5387313536687033E-23</v>
      </c>
    </row>
    <row r="4881" spans="1:10" s="10" customFormat="1" x14ac:dyDescent="0.25">
      <c r="A4881" s="2">
        <v>20988937.5</v>
      </c>
      <c r="B4881" s="2">
        <v>-160</v>
      </c>
      <c r="C4881" s="9">
        <f t="shared" si="457"/>
        <v>-163.5</v>
      </c>
      <c r="D4881" s="9">
        <f t="shared" si="458"/>
        <v>-127.15270891918669</v>
      </c>
      <c r="E4881" s="9">
        <f t="shared" si="459"/>
        <v>1.9263229911510223E-13</v>
      </c>
      <c r="F4881" s="9">
        <f>Parametri!$C$4*(A4881/$D$7)^Parametri!$F$8</f>
        <v>67.50896843892906</v>
      </c>
      <c r="G4881" s="9">
        <f t="shared" si="456"/>
        <v>-194.66167735811575</v>
      </c>
      <c r="H4881" s="9">
        <f>Parametri!$M$4-10*LOG10(Parametri!$L$5/1000)-20*LOG10(A4881/1000000)</f>
        <v>26.570490870143075</v>
      </c>
      <c r="I4881" s="9">
        <f t="shared" si="460"/>
        <v>-221.23216822825884</v>
      </c>
      <c r="J4881" s="10">
        <f t="shared" si="461"/>
        <v>7.529795425760596E-23</v>
      </c>
    </row>
    <row r="4882" spans="1:10" s="10" customFormat="1" x14ac:dyDescent="0.25">
      <c r="A4882" s="2">
        <v>20993250</v>
      </c>
      <c r="B4882" s="2">
        <v>-160</v>
      </c>
      <c r="C4882" s="9">
        <f t="shared" si="457"/>
        <v>-163.5</v>
      </c>
      <c r="D4882" s="9">
        <f t="shared" si="458"/>
        <v>-127.15270891918669</v>
      </c>
      <c r="E4882" s="9">
        <f t="shared" si="459"/>
        <v>1.9263229911510223E-13</v>
      </c>
      <c r="F4882" s="9">
        <f>Parametri!$C$4*(A4882/$D$7)^Parametri!$F$8</f>
        <v>67.51590346061657</v>
      </c>
      <c r="G4882" s="9">
        <f t="shared" si="456"/>
        <v>-194.66861237980328</v>
      </c>
      <c r="H4882" s="9">
        <f>Parametri!$M$4-10*LOG10(Parametri!$L$5/1000)-20*LOG10(A4882/1000000)</f>
        <v>26.568706403852651</v>
      </c>
      <c r="I4882" s="9">
        <f t="shared" si="460"/>
        <v>-221.23731878365592</v>
      </c>
      <c r="J4882" s="10">
        <f t="shared" si="461"/>
        <v>7.5208706887756543E-23</v>
      </c>
    </row>
    <row r="4883" spans="1:10" s="10" customFormat="1" x14ac:dyDescent="0.25">
      <c r="A4883" s="2">
        <v>20997562.5</v>
      </c>
      <c r="B4883" s="2">
        <v>-160</v>
      </c>
      <c r="C4883" s="9">
        <f t="shared" si="457"/>
        <v>-163.5</v>
      </c>
      <c r="D4883" s="9">
        <f t="shared" si="458"/>
        <v>-127.15270891918669</v>
      </c>
      <c r="E4883" s="9">
        <f t="shared" si="459"/>
        <v>1.9263229911510223E-13</v>
      </c>
      <c r="F4883" s="9">
        <f>Parametri!$C$4*(A4883/$D$7)^Parametri!$F$8</f>
        <v>67.522837770033576</v>
      </c>
      <c r="G4883" s="9">
        <f t="shared" si="456"/>
        <v>-194.67554668922025</v>
      </c>
      <c r="H4883" s="9">
        <f>Parametri!$M$4-10*LOG10(Parametri!$L$5/1000)-20*LOG10(A4883/1000000)</f>
        <v>26.566922304095314</v>
      </c>
      <c r="I4883" s="9">
        <f t="shared" si="460"/>
        <v>-221.24246899331558</v>
      </c>
      <c r="J4883" s="10">
        <f t="shared" si="461"/>
        <v>7.5119571279101067E-23</v>
      </c>
    </row>
    <row r="4884" spans="1:10" s="10" customFormat="1" x14ac:dyDescent="0.25">
      <c r="A4884" s="2">
        <v>21001875</v>
      </c>
      <c r="B4884" s="2">
        <v>-160</v>
      </c>
      <c r="C4884" s="9">
        <f t="shared" si="457"/>
        <v>-163.5</v>
      </c>
      <c r="D4884" s="9">
        <f t="shared" si="458"/>
        <v>-127.15270891918669</v>
      </c>
      <c r="E4884" s="9">
        <f t="shared" si="459"/>
        <v>1.9263229911510223E-13</v>
      </c>
      <c r="F4884" s="9">
        <f>Parametri!$C$4*(A4884/$D$7)^Parametri!$F$8</f>
        <v>67.529771367399491</v>
      </c>
      <c r="G4884" s="9">
        <f t="shared" si="456"/>
        <v>-194.68248028658618</v>
      </c>
      <c r="H4884" s="9">
        <f>Parametri!$M$4-10*LOG10(Parametri!$L$5/1000)-20*LOG10(A4884/1000000)</f>
        <v>26.565138570720514</v>
      </c>
      <c r="I4884" s="9">
        <f t="shared" si="460"/>
        <v>-221.24761885730669</v>
      </c>
      <c r="J4884" s="10">
        <f t="shared" si="461"/>
        <v>7.5030547283809785E-23</v>
      </c>
    </row>
    <row r="4885" spans="1:10" s="10" customFormat="1" x14ac:dyDescent="0.25">
      <c r="A4885" s="2">
        <v>21006187.5</v>
      </c>
      <c r="B4885" s="2">
        <v>-160</v>
      </c>
      <c r="C4885" s="9">
        <f t="shared" si="457"/>
        <v>-163.5</v>
      </c>
      <c r="D4885" s="9">
        <f t="shared" si="458"/>
        <v>-127.15270891918669</v>
      </c>
      <c r="E4885" s="9">
        <f t="shared" si="459"/>
        <v>1.9263229911510223E-13</v>
      </c>
      <c r="F4885" s="9">
        <f>Parametri!$C$4*(A4885/$D$7)^Parametri!$F$8</f>
        <v>67.536704252933632</v>
      </c>
      <c r="G4885" s="9">
        <f t="shared" si="456"/>
        <v>-194.68941317212034</v>
      </c>
      <c r="H4885" s="9">
        <f>Parametri!$M$4-10*LOG10(Parametri!$L$5/1000)-20*LOG10(A4885/1000000)</f>
        <v>26.563355203577803</v>
      </c>
      <c r="I4885" s="9">
        <f t="shared" si="460"/>
        <v>-221.25276837569814</v>
      </c>
      <c r="J4885" s="10">
        <f t="shared" si="461"/>
        <v>7.4941634754257933E-23</v>
      </c>
    </row>
    <row r="4886" spans="1:10" s="10" customFormat="1" x14ac:dyDescent="0.25">
      <c r="A4886" s="2">
        <v>21010500</v>
      </c>
      <c r="B4886" s="2">
        <v>-160</v>
      </c>
      <c r="C4886" s="9">
        <f t="shared" si="457"/>
        <v>-163.5</v>
      </c>
      <c r="D4886" s="9">
        <f t="shared" si="458"/>
        <v>-127.15270891918669</v>
      </c>
      <c r="E4886" s="9">
        <f t="shared" si="459"/>
        <v>1.9263229911510223E-13</v>
      </c>
      <c r="F4886" s="9">
        <f>Parametri!$C$4*(A4886/$D$7)^Parametri!$F$8</f>
        <v>67.543636426855201</v>
      </c>
      <c r="G4886" s="9">
        <f t="shared" si="456"/>
        <v>-194.69634534604188</v>
      </c>
      <c r="H4886" s="9">
        <f>Parametri!$M$4-10*LOG10(Parametri!$L$5/1000)-20*LOG10(A4886/1000000)</f>
        <v>26.561572202516821</v>
      </c>
      <c r="I4886" s="9">
        <f t="shared" si="460"/>
        <v>-221.25791754855871</v>
      </c>
      <c r="J4886" s="10">
        <f t="shared" si="461"/>
        <v>7.4852833543028693E-23</v>
      </c>
    </row>
    <row r="4887" spans="1:10" s="10" customFormat="1" x14ac:dyDescent="0.25">
      <c r="A4887" s="2">
        <v>21014812.5</v>
      </c>
      <c r="B4887" s="2">
        <v>-160</v>
      </c>
      <c r="C4887" s="9">
        <f t="shared" si="457"/>
        <v>-163.5</v>
      </c>
      <c r="D4887" s="9">
        <f t="shared" si="458"/>
        <v>-127.15270891918669</v>
      </c>
      <c r="E4887" s="9">
        <f t="shared" si="459"/>
        <v>1.9263229911510223E-13</v>
      </c>
      <c r="F4887" s="9">
        <f>Parametri!$C$4*(A4887/$D$7)^Parametri!$F$8</f>
        <v>67.55056788938326</v>
      </c>
      <c r="G4887" s="9">
        <f t="shared" si="456"/>
        <v>-194.70327680856997</v>
      </c>
      <c r="H4887" s="9">
        <f>Parametri!$M$4-10*LOG10(Parametri!$L$5/1000)-20*LOG10(A4887/1000000)</f>
        <v>26.559789567387313</v>
      </c>
      <c r="I4887" s="9">
        <f t="shared" si="460"/>
        <v>-221.26306637595729</v>
      </c>
      <c r="J4887" s="10">
        <f t="shared" si="461"/>
        <v>7.4764143502909065E-23</v>
      </c>
    </row>
    <row r="4888" spans="1:10" s="10" customFormat="1" x14ac:dyDescent="0.25">
      <c r="A4888" s="2">
        <v>21019125</v>
      </c>
      <c r="B4888" s="2">
        <v>-160</v>
      </c>
      <c r="C4888" s="9">
        <f t="shared" si="457"/>
        <v>-163.5</v>
      </c>
      <c r="D4888" s="9">
        <f t="shared" si="458"/>
        <v>-127.15270891918669</v>
      </c>
      <c r="E4888" s="9">
        <f t="shared" si="459"/>
        <v>1.9263229911510223E-13</v>
      </c>
      <c r="F4888" s="9">
        <f>Parametri!$C$4*(A4888/$D$7)^Parametri!$F$8</f>
        <v>67.557498640736796</v>
      </c>
      <c r="G4888" s="9">
        <f t="shared" si="456"/>
        <v>-194.7102075599235</v>
      </c>
      <c r="H4888" s="9">
        <f>Parametri!$M$4-10*LOG10(Parametri!$L$5/1000)-20*LOG10(A4888/1000000)</f>
        <v>26.55800729803909</v>
      </c>
      <c r="I4888" s="9">
        <f t="shared" si="460"/>
        <v>-221.26821485796259</v>
      </c>
      <c r="J4888" s="10">
        <f t="shared" si="461"/>
        <v>7.4675564486893912E-23</v>
      </c>
    </row>
    <row r="4889" spans="1:10" s="10" customFormat="1" x14ac:dyDescent="0.25">
      <c r="A4889" s="2">
        <v>21023437.5</v>
      </c>
      <c r="B4889" s="2">
        <v>-160</v>
      </c>
      <c r="C4889" s="9">
        <f t="shared" si="457"/>
        <v>-163.5</v>
      </c>
      <c r="D4889" s="9">
        <f t="shared" si="458"/>
        <v>-127.15270891918669</v>
      </c>
      <c r="E4889" s="9">
        <f t="shared" si="459"/>
        <v>1.9263229911510223E-13</v>
      </c>
      <c r="F4889" s="9">
        <f>Parametri!$C$4*(A4889/$D$7)^Parametri!$F$8</f>
        <v>67.564428681134643</v>
      </c>
      <c r="G4889" s="9">
        <f t="shared" si="456"/>
        <v>-194.71713760032134</v>
      </c>
      <c r="H4889" s="9">
        <f>Parametri!$M$4-10*LOG10(Parametri!$L$5/1000)-20*LOG10(A4889/1000000)</f>
        <v>26.556225394322087</v>
      </c>
      <c r="I4889" s="9">
        <f t="shared" si="460"/>
        <v>-221.27336299464343</v>
      </c>
      <c r="J4889" s="10">
        <f t="shared" si="461"/>
        <v>7.4587096348181305E-23</v>
      </c>
    </row>
    <row r="4890" spans="1:10" s="10" customFormat="1" x14ac:dyDescent="0.25">
      <c r="A4890" s="2">
        <v>21027750</v>
      </c>
      <c r="B4890" s="2">
        <v>-160</v>
      </c>
      <c r="C4890" s="9">
        <f t="shared" si="457"/>
        <v>-163.5</v>
      </c>
      <c r="D4890" s="9">
        <f t="shared" si="458"/>
        <v>-127.15270891918669</v>
      </c>
      <c r="E4890" s="9">
        <f t="shared" si="459"/>
        <v>1.9263229911510223E-13</v>
      </c>
      <c r="F4890" s="9">
        <f>Parametri!$C$4*(A4890/$D$7)^Parametri!$F$8</f>
        <v>67.571358010795564</v>
      </c>
      <c r="G4890" s="9">
        <f t="shared" si="456"/>
        <v>-194.72406692998226</v>
      </c>
      <c r="H4890" s="9">
        <f>Parametri!$M$4-10*LOG10(Parametri!$L$5/1000)-20*LOG10(A4890/1000000)</f>
        <v>26.554443856086316</v>
      </c>
      <c r="I4890" s="9">
        <f t="shared" si="460"/>
        <v>-221.27851078606858</v>
      </c>
      <c r="J4890" s="10">
        <f t="shared" si="461"/>
        <v>7.4498738940173955E-23</v>
      </c>
    </row>
    <row r="4891" spans="1:10" s="10" customFormat="1" x14ac:dyDescent="0.25">
      <c r="A4891" s="2">
        <v>21032062.5</v>
      </c>
      <c r="B4891" s="2">
        <v>-160</v>
      </c>
      <c r="C4891" s="9">
        <f t="shared" si="457"/>
        <v>-163.5</v>
      </c>
      <c r="D4891" s="9">
        <f t="shared" si="458"/>
        <v>-127.15270891918669</v>
      </c>
      <c r="E4891" s="9">
        <f t="shared" si="459"/>
        <v>1.9263229911510223E-13</v>
      </c>
      <c r="F4891" s="9">
        <f>Parametri!$C$4*(A4891/$D$7)^Parametri!$F$8</f>
        <v>67.578286629938177</v>
      </c>
      <c r="G4891" s="9">
        <f t="shared" si="456"/>
        <v>-194.73099554912488</v>
      </c>
      <c r="H4891" s="9">
        <f>Parametri!$M$4-10*LOG10(Parametri!$L$5/1000)-20*LOG10(A4891/1000000)</f>
        <v>26.552662683181879</v>
      </c>
      <c r="I4891" s="9">
        <f t="shared" si="460"/>
        <v>-221.28365823230678</v>
      </c>
      <c r="J4891" s="10">
        <f t="shared" si="461"/>
        <v>7.4410492116481898E-23</v>
      </c>
    </row>
    <row r="4892" spans="1:10" s="10" customFormat="1" x14ac:dyDescent="0.25">
      <c r="A4892" s="2">
        <v>21036375</v>
      </c>
      <c r="B4892" s="2">
        <v>-160</v>
      </c>
      <c r="C4892" s="9">
        <f t="shared" si="457"/>
        <v>-163.5</v>
      </c>
      <c r="D4892" s="9">
        <f t="shared" si="458"/>
        <v>-127.15270891918669</v>
      </c>
      <c r="E4892" s="9">
        <f t="shared" si="459"/>
        <v>1.9263229911510223E-13</v>
      </c>
      <c r="F4892" s="9">
        <f>Parametri!$C$4*(A4892/$D$7)^Parametri!$F$8</f>
        <v>67.585214538781017</v>
      </c>
      <c r="G4892" s="9">
        <f t="shared" si="456"/>
        <v>-194.73792345796772</v>
      </c>
      <c r="H4892" s="9">
        <f>Parametri!$M$4-10*LOG10(Parametri!$L$5/1000)-20*LOG10(A4892/1000000)</f>
        <v>26.550881875458966</v>
      </c>
      <c r="I4892" s="9">
        <f t="shared" si="460"/>
        <v>-221.28880533342669</v>
      </c>
      <c r="J4892" s="10">
        <f t="shared" si="461"/>
        <v>7.4322355730916576E-23</v>
      </c>
    </row>
    <row r="4893" spans="1:10" s="10" customFormat="1" x14ac:dyDescent="0.25">
      <c r="A4893" s="2">
        <v>21040687.5</v>
      </c>
      <c r="B4893" s="2">
        <v>-160</v>
      </c>
      <c r="C4893" s="9">
        <f t="shared" si="457"/>
        <v>-163.5</v>
      </c>
      <c r="D4893" s="9">
        <f t="shared" si="458"/>
        <v>-127.15270891918669</v>
      </c>
      <c r="E4893" s="9">
        <f t="shared" si="459"/>
        <v>1.9263229911510223E-13</v>
      </c>
      <c r="F4893" s="9">
        <f>Parametri!$C$4*(A4893/$D$7)^Parametri!$F$8</f>
        <v>67.592141737542477</v>
      </c>
      <c r="G4893" s="9">
        <f t="shared" si="456"/>
        <v>-194.74485065672917</v>
      </c>
      <c r="H4893" s="9">
        <f>Parametri!$M$4-10*LOG10(Parametri!$L$5/1000)-20*LOG10(A4893/1000000)</f>
        <v>26.549101432767873</v>
      </c>
      <c r="I4893" s="9">
        <f t="shared" si="460"/>
        <v>-221.29395208949705</v>
      </c>
      <c r="J4893" s="10">
        <f t="shared" si="461"/>
        <v>7.4234329637495181E-23</v>
      </c>
    </row>
    <row r="4894" spans="1:10" s="10" customFormat="1" x14ac:dyDescent="0.25">
      <c r="A4894" s="2">
        <v>21045000</v>
      </c>
      <c r="B4894" s="2">
        <v>-160</v>
      </c>
      <c r="C4894" s="9">
        <f t="shared" si="457"/>
        <v>-163.5</v>
      </c>
      <c r="D4894" s="9">
        <f t="shared" si="458"/>
        <v>-127.15270891918669</v>
      </c>
      <c r="E4894" s="9">
        <f t="shared" si="459"/>
        <v>1.9263229911510223E-13</v>
      </c>
      <c r="F4894" s="9">
        <f>Parametri!$C$4*(A4894/$D$7)^Parametri!$F$8</f>
        <v>67.599068226440878</v>
      </c>
      <c r="G4894" s="9">
        <f t="shared" si="456"/>
        <v>-194.75177714562756</v>
      </c>
      <c r="H4894" s="9">
        <f>Parametri!$M$4-10*LOG10(Parametri!$L$5/1000)-20*LOG10(A4894/1000000)</f>
        <v>26.547321354958989</v>
      </c>
      <c r="I4894" s="9">
        <f t="shared" si="460"/>
        <v>-221.29909850058655</v>
      </c>
      <c r="J4894" s="10">
        <f t="shared" si="461"/>
        <v>7.4146413690437135E-23</v>
      </c>
    </row>
    <row r="4895" spans="1:10" s="10" customFormat="1" x14ac:dyDescent="0.25">
      <c r="A4895" s="2">
        <v>21049312.5</v>
      </c>
      <c r="B4895" s="2">
        <v>-160</v>
      </c>
      <c r="C4895" s="9">
        <f t="shared" si="457"/>
        <v>-163.5</v>
      </c>
      <c r="D4895" s="9">
        <f t="shared" si="458"/>
        <v>-127.15270891918669</v>
      </c>
      <c r="E4895" s="9">
        <f t="shared" si="459"/>
        <v>1.9263229911510223E-13</v>
      </c>
      <c r="F4895" s="9">
        <f>Parametri!$C$4*(A4895/$D$7)^Parametri!$F$8</f>
        <v>67.605994005694384</v>
      </c>
      <c r="G4895" s="9">
        <f t="shared" si="456"/>
        <v>-194.75870292488108</v>
      </c>
      <c r="H4895" s="9">
        <f>Parametri!$M$4-10*LOG10(Parametri!$L$5/1000)-20*LOG10(A4895/1000000)</f>
        <v>26.545541641882778</v>
      </c>
      <c r="I4895" s="9">
        <f t="shared" si="460"/>
        <v>-221.30424456676386</v>
      </c>
      <c r="J4895" s="10">
        <f t="shared" si="461"/>
        <v>7.4058607744166078E-23</v>
      </c>
    </row>
    <row r="4896" spans="1:10" s="10" customFormat="1" x14ac:dyDescent="0.25">
      <c r="A4896" s="2">
        <v>21053625</v>
      </c>
      <c r="B4896" s="2">
        <v>-160</v>
      </c>
      <c r="C4896" s="9">
        <f t="shared" si="457"/>
        <v>-163.5</v>
      </c>
      <c r="D4896" s="9">
        <f t="shared" si="458"/>
        <v>-127.15270891918669</v>
      </c>
      <c r="E4896" s="9">
        <f t="shared" si="459"/>
        <v>1.9263229911510223E-13</v>
      </c>
      <c r="F4896" s="9">
        <f>Parametri!$C$4*(A4896/$D$7)^Parametri!$F$8</f>
        <v>67.612919075521063</v>
      </c>
      <c r="G4896" s="9">
        <f t="shared" si="456"/>
        <v>-194.76562799470776</v>
      </c>
      <c r="H4896" s="9">
        <f>Parametri!$M$4-10*LOG10(Parametri!$L$5/1000)-20*LOG10(A4896/1000000)</f>
        <v>26.543762293389808</v>
      </c>
      <c r="I4896" s="9">
        <f t="shared" si="460"/>
        <v>-221.30939028809757</v>
      </c>
      <c r="J4896" s="10">
        <f t="shared" si="461"/>
        <v>7.3970911653309893E-23</v>
      </c>
    </row>
    <row r="4897" spans="1:10" s="10" customFormat="1" x14ac:dyDescent="0.25">
      <c r="A4897" s="2">
        <v>21057937.5</v>
      </c>
      <c r="B4897" s="2">
        <v>-160</v>
      </c>
      <c r="C4897" s="9">
        <f t="shared" si="457"/>
        <v>-163.5</v>
      </c>
      <c r="D4897" s="9">
        <f t="shared" si="458"/>
        <v>-127.15270891918669</v>
      </c>
      <c r="E4897" s="9">
        <f t="shared" si="459"/>
        <v>1.9263229911510223E-13</v>
      </c>
      <c r="F4897" s="9">
        <f>Parametri!$C$4*(A4897/$D$7)^Parametri!$F$8</f>
        <v>67.619843436138893</v>
      </c>
      <c r="G4897" s="9">
        <f t="shared" si="456"/>
        <v>-194.77255235532559</v>
      </c>
      <c r="H4897" s="9">
        <f>Parametri!$M$4-10*LOG10(Parametri!$L$5/1000)-20*LOG10(A4897/1000000)</f>
        <v>26.541983309330732</v>
      </c>
      <c r="I4897" s="9">
        <f t="shared" si="460"/>
        <v>-221.31453566465632</v>
      </c>
      <c r="J4897" s="10">
        <f t="shared" si="461"/>
        <v>7.3883325272696887E-23</v>
      </c>
    </row>
    <row r="4898" spans="1:10" s="10" customFormat="1" x14ac:dyDescent="0.25">
      <c r="A4898" s="2">
        <v>21062250</v>
      </c>
      <c r="B4898" s="2">
        <v>-160</v>
      </c>
      <c r="C4898" s="9">
        <f t="shared" si="457"/>
        <v>-163.5</v>
      </c>
      <c r="D4898" s="9">
        <f t="shared" si="458"/>
        <v>-127.15270891918669</v>
      </c>
      <c r="E4898" s="9">
        <f t="shared" si="459"/>
        <v>1.9263229911510223E-13</v>
      </c>
      <c r="F4898" s="9">
        <f>Parametri!$C$4*(A4898/$D$7)^Parametri!$F$8</f>
        <v>67.626767087765728</v>
      </c>
      <c r="G4898" s="9">
        <f t="shared" si="456"/>
        <v>-194.77947600695242</v>
      </c>
      <c r="H4898" s="9">
        <f>Parametri!$M$4-10*LOG10(Parametri!$L$5/1000)-20*LOG10(A4898/1000000)</f>
        <v>26.540204689556305</v>
      </c>
      <c r="I4898" s="9">
        <f t="shared" si="460"/>
        <v>-221.31968069650873</v>
      </c>
      <c r="J4898" s="10">
        <f t="shared" si="461"/>
        <v>7.3795848457358536E-23</v>
      </c>
    </row>
    <row r="4899" spans="1:10" s="10" customFormat="1" x14ac:dyDescent="0.25">
      <c r="A4899" s="2">
        <v>21066562.5</v>
      </c>
      <c r="B4899" s="2">
        <v>-160</v>
      </c>
      <c r="C4899" s="9">
        <f t="shared" si="457"/>
        <v>-163.5</v>
      </c>
      <c r="D4899" s="9">
        <f t="shared" si="458"/>
        <v>-127.15270891918669</v>
      </c>
      <c r="E4899" s="9">
        <f t="shared" si="459"/>
        <v>1.9263229911510223E-13</v>
      </c>
      <c r="F4899" s="9">
        <f>Parametri!$C$4*(A4899/$D$7)^Parametri!$F$8</f>
        <v>67.633690030619277</v>
      </c>
      <c r="G4899" s="9">
        <f t="shared" si="456"/>
        <v>-194.78639894980597</v>
      </c>
      <c r="H4899" s="9">
        <f>Parametri!$M$4-10*LOG10(Parametri!$L$5/1000)-20*LOG10(A4899/1000000)</f>
        <v>26.538426433917365</v>
      </c>
      <c r="I4899" s="9">
        <f t="shared" si="460"/>
        <v>-221.32482538372335</v>
      </c>
      <c r="J4899" s="10">
        <f t="shared" si="461"/>
        <v>7.3708481062530818E-23</v>
      </c>
    </row>
    <row r="4900" spans="1:10" s="10" customFormat="1" x14ac:dyDescent="0.25">
      <c r="A4900" s="2">
        <v>21070875</v>
      </c>
      <c r="B4900" s="2">
        <v>-160</v>
      </c>
      <c r="C4900" s="9">
        <f t="shared" si="457"/>
        <v>-163.5</v>
      </c>
      <c r="D4900" s="9">
        <f t="shared" si="458"/>
        <v>-127.15270891918669</v>
      </c>
      <c r="E4900" s="9">
        <f t="shared" si="459"/>
        <v>1.9263229911510223E-13</v>
      </c>
      <c r="F4900" s="9">
        <f>Parametri!$C$4*(A4900/$D$7)^Parametri!$F$8</f>
        <v>67.640612264917181</v>
      </c>
      <c r="G4900" s="9">
        <f t="shared" si="456"/>
        <v>-194.79332118410389</v>
      </c>
      <c r="H4900" s="9">
        <f>Parametri!$M$4-10*LOG10(Parametri!$L$5/1000)-20*LOG10(A4900/1000000)</f>
        <v>26.536648542264842</v>
      </c>
      <c r="I4900" s="9">
        <f t="shared" si="460"/>
        <v>-221.32996972636874</v>
      </c>
      <c r="J4900" s="10">
        <f t="shared" si="461"/>
        <v>7.3621222943649193E-23</v>
      </c>
    </row>
    <row r="4901" spans="1:10" s="10" customFormat="1" x14ac:dyDescent="0.25">
      <c r="A4901" s="2">
        <v>21075187.5</v>
      </c>
      <c r="B4901" s="2">
        <v>-160</v>
      </c>
      <c r="C4901" s="9">
        <f t="shared" si="457"/>
        <v>-163.5</v>
      </c>
      <c r="D4901" s="9">
        <f t="shared" si="458"/>
        <v>-127.15270891918669</v>
      </c>
      <c r="E4901" s="9">
        <f t="shared" si="459"/>
        <v>1.9263229911510223E-13</v>
      </c>
      <c r="F4901" s="9">
        <f>Parametri!$C$4*(A4901/$D$7)^Parametri!$F$8</f>
        <v>67.647533790876963</v>
      </c>
      <c r="G4901" s="9">
        <f t="shared" si="456"/>
        <v>-194.80024271006366</v>
      </c>
      <c r="H4901" s="9">
        <f>Parametri!$M$4-10*LOG10(Parametri!$L$5/1000)-20*LOG10(A4901/1000000)</f>
        <v>26.534871014449767</v>
      </c>
      <c r="I4901" s="9">
        <f t="shared" si="460"/>
        <v>-221.33511372451343</v>
      </c>
      <c r="J4901" s="10">
        <f t="shared" si="461"/>
        <v>7.3534073956351411E-23</v>
      </c>
    </row>
    <row r="4902" spans="1:10" s="10" customFormat="1" x14ac:dyDescent="0.25">
      <c r="A4902" s="2">
        <v>21079500</v>
      </c>
      <c r="B4902" s="2">
        <v>-160</v>
      </c>
      <c r="C4902" s="9">
        <f t="shared" si="457"/>
        <v>-163.5</v>
      </c>
      <c r="D4902" s="9">
        <f t="shared" si="458"/>
        <v>-127.15270891918669</v>
      </c>
      <c r="E4902" s="9">
        <f t="shared" si="459"/>
        <v>1.9263229911510223E-13</v>
      </c>
      <c r="F4902" s="9">
        <f>Parametri!$C$4*(A4902/$D$7)^Parametri!$F$8</f>
        <v>67.654454608716037</v>
      </c>
      <c r="G4902" s="9">
        <f t="shared" si="456"/>
        <v>-194.80716352790273</v>
      </c>
      <c r="H4902" s="9">
        <f>Parametri!$M$4-10*LOG10(Parametri!$L$5/1000)-20*LOG10(A4902/1000000)</f>
        <v>26.533093850323244</v>
      </c>
      <c r="I4902" s="9">
        <f t="shared" si="460"/>
        <v>-221.34025737822597</v>
      </c>
      <c r="J4902" s="10">
        <f t="shared" si="461"/>
        <v>7.3447033956476232E-23</v>
      </c>
    </row>
    <row r="4903" spans="1:10" s="10" customFormat="1" x14ac:dyDescent="0.25">
      <c r="A4903" s="2">
        <v>21083812.5</v>
      </c>
      <c r="B4903" s="2">
        <v>-160</v>
      </c>
      <c r="C4903" s="9">
        <f t="shared" si="457"/>
        <v>-163.5</v>
      </c>
      <c r="D4903" s="9">
        <f t="shared" si="458"/>
        <v>-127.15270891918669</v>
      </c>
      <c r="E4903" s="9">
        <f t="shared" si="459"/>
        <v>1.9263229911510223E-13</v>
      </c>
      <c r="F4903" s="9">
        <f>Parametri!$C$4*(A4903/$D$7)^Parametri!$F$8</f>
        <v>67.661374718651658</v>
      </c>
      <c r="G4903" s="9">
        <f t="shared" si="456"/>
        <v>-194.81408363783834</v>
      </c>
      <c r="H4903" s="9">
        <f>Parametri!$M$4-10*LOG10(Parametri!$L$5/1000)-20*LOG10(A4903/1000000)</f>
        <v>26.53131704973649</v>
      </c>
      <c r="I4903" s="9">
        <f t="shared" si="460"/>
        <v>-221.34540068757482</v>
      </c>
      <c r="J4903" s="10">
        <f t="shared" si="461"/>
        <v>7.3360102800064108E-23</v>
      </c>
    </row>
    <row r="4904" spans="1:10" s="10" customFormat="1" x14ac:dyDescent="0.25">
      <c r="A4904" s="2">
        <v>21088125</v>
      </c>
      <c r="B4904" s="2">
        <v>-160</v>
      </c>
      <c r="C4904" s="9">
        <f t="shared" si="457"/>
        <v>-163.5</v>
      </c>
      <c r="D4904" s="9">
        <f t="shared" si="458"/>
        <v>-127.15270891918669</v>
      </c>
      <c r="E4904" s="9">
        <f t="shared" si="459"/>
        <v>1.9263229911510223E-13</v>
      </c>
      <c r="F4904" s="9">
        <f>Parametri!$C$4*(A4904/$D$7)^Parametri!$F$8</f>
        <v>67.668294120901024</v>
      </c>
      <c r="G4904" s="9">
        <f t="shared" si="456"/>
        <v>-194.8210030400877</v>
      </c>
      <c r="H4904" s="9">
        <f>Parametri!$M$4-10*LOG10(Parametri!$L$5/1000)-20*LOG10(A4904/1000000)</f>
        <v>26.529540612540799</v>
      </c>
      <c r="I4904" s="9">
        <f t="shared" si="460"/>
        <v>-221.35054365262852</v>
      </c>
      <c r="J4904" s="10">
        <f t="shared" si="461"/>
        <v>7.3273280343354348E-23</v>
      </c>
    </row>
    <row r="4905" spans="1:10" s="10" customFormat="1" x14ac:dyDescent="0.25">
      <c r="A4905" s="2">
        <v>21092437.5</v>
      </c>
      <c r="B4905" s="2">
        <v>-160</v>
      </c>
      <c r="C4905" s="9">
        <f t="shared" si="457"/>
        <v>-163.5</v>
      </c>
      <c r="D4905" s="9">
        <f t="shared" si="458"/>
        <v>-127.15270891918669</v>
      </c>
      <c r="E4905" s="9">
        <f t="shared" si="459"/>
        <v>1.9263229911510223E-13</v>
      </c>
      <c r="F4905" s="9">
        <f>Parametri!$C$4*(A4905/$D$7)^Parametri!$F$8</f>
        <v>67.675212815681235</v>
      </c>
      <c r="G4905" s="9">
        <f t="shared" si="456"/>
        <v>-194.82792173486791</v>
      </c>
      <c r="H4905" s="9">
        <f>Parametri!$M$4-10*LOG10(Parametri!$L$5/1000)-20*LOG10(A4905/1000000)</f>
        <v>26.527764538587558</v>
      </c>
      <c r="I4905" s="9">
        <f t="shared" si="460"/>
        <v>-221.35568627345546</v>
      </c>
      <c r="J4905" s="10">
        <f t="shared" si="461"/>
        <v>7.3186566442790985E-23</v>
      </c>
    </row>
    <row r="4906" spans="1:10" s="10" customFormat="1" x14ac:dyDescent="0.25">
      <c r="A4906" s="2">
        <v>21096750</v>
      </c>
      <c r="B4906" s="2">
        <v>-160</v>
      </c>
      <c r="C4906" s="9">
        <f t="shared" si="457"/>
        <v>-163.5</v>
      </c>
      <c r="D4906" s="9">
        <f t="shared" si="458"/>
        <v>-127.15270891918669</v>
      </c>
      <c r="E4906" s="9">
        <f t="shared" si="459"/>
        <v>1.9263229911510223E-13</v>
      </c>
      <c r="F4906" s="9">
        <f>Parametri!$C$4*(A4906/$D$7)^Parametri!$F$8</f>
        <v>67.682130803209219</v>
      </c>
      <c r="G4906" s="9">
        <f t="shared" si="456"/>
        <v>-194.83483972239591</v>
      </c>
      <c r="H4906" s="9">
        <f>Parametri!$M$4-10*LOG10(Parametri!$L$5/1000)-20*LOG10(A4906/1000000)</f>
        <v>26.525988827728245</v>
      </c>
      <c r="I4906" s="9">
        <f t="shared" si="460"/>
        <v>-221.36082855012415</v>
      </c>
      <c r="J4906" s="10">
        <f t="shared" si="461"/>
        <v>7.3099960955012163E-23</v>
      </c>
    </row>
    <row r="4907" spans="1:10" s="10" customFormat="1" x14ac:dyDescent="0.25">
      <c r="A4907" s="2">
        <v>21101062.5</v>
      </c>
      <c r="B4907" s="2">
        <v>-160</v>
      </c>
      <c r="C4907" s="9">
        <f t="shared" si="457"/>
        <v>-163.5</v>
      </c>
      <c r="D4907" s="9">
        <f t="shared" si="458"/>
        <v>-127.15270891918669</v>
      </c>
      <c r="E4907" s="9">
        <f t="shared" si="459"/>
        <v>1.9263229911510223E-13</v>
      </c>
      <c r="F4907" s="9">
        <f>Parametri!$C$4*(A4907/$D$7)^Parametri!$F$8</f>
        <v>67.68904808370182</v>
      </c>
      <c r="G4907" s="9">
        <f t="shared" si="456"/>
        <v>-194.84175700288853</v>
      </c>
      <c r="H4907" s="9">
        <f>Parametri!$M$4-10*LOG10(Parametri!$L$5/1000)-20*LOG10(A4907/1000000)</f>
        <v>26.524213479814435</v>
      </c>
      <c r="I4907" s="9">
        <f t="shared" si="460"/>
        <v>-221.36597048270295</v>
      </c>
      <c r="J4907" s="10">
        <f t="shared" si="461"/>
        <v>7.3013463736861254E-23</v>
      </c>
    </row>
    <row r="4908" spans="1:10" s="10" customFormat="1" x14ac:dyDescent="0.25">
      <c r="A4908" s="2">
        <v>21105375</v>
      </c>
      <c r="B4908" s="2">
        <v>-160</v>
      </c>
      <c r="C4908" s="9">
        <f t="shared" si="457"/>
        <v>-163.5</v>
      </c>
      <c r="D4908" s="9">
        <f t="shared" si="458"/>
        <v>-127.15270891918669</v>
      </c>
      <c r="E4908" s="9">
        <f t="shared" si="459"/>
        <v>1.9263229911510223E-13</v>
      </c>
      <c r="F4908" s="9">
        <f>Parametri!$C$4*(A4908/$D$7)^Parametri!$F$8</f>
        <v>67.695964657375796</v>
      </c>
      <c r="G4908" s="9">
        <f t="shared" si="456"/>
        <v>-194.84867357656248</v>
      </c>
      <c r="H4908" s="9">
        <f>Parametri!$M$4-10*LOG10(Parametri!$L$5/1000)-20*LOG10(A4908/1000000)</f>
        <v>26.522438494697795</v>
      </c>
      <c r="I4908" s="9">
        <f t="shared" si="460"/>
        <v>-221.37111207126026</v>
      </c>
      <c r="J4908" s="10">
        <f t="shared" si="461"/>
        <v>7.2927074645378703E-23</v>
      </c>
    </row>
    <row r="4909" spans="1:10" s="10" customFormat="1" x14ac:dyDescent="0.25">
      <c r="A4909" s="2">
        <v>21109687.5</v>
      </c>
      <c r="B4909" s="2">
        <v>-160</v>
      </c>
      <c r="C4909" s="9">
        <f t="shared" si="457"/>
        <v>-163.5</v>
      </c>
      <c r="D4909" s="9">
        <f t="shared" si="458"/>
        <v>-127.15270891918669</v>
      </c>
      <c r="E4909" s="9">
        <f t="shared" si="459"/>
        <v>1.9263229911510223E-13</v>
      </c>
      <c r="F4909" s="9">
        <f>Parametri!$C$4*(A4909/$D$7)^Parametri!$F$8</f>
        <v>67.702880524447778</v>
      </c>
      <c r="G4909" s="9">
        <f t="shared" si="456"/>
        <v>-194.85558944363447</v>
      </c>
      <c r="H4909" s="9">
        <f>Parametri!$M$4-10*LOG10(Parametri!$L$5/1000)-20*LOG10(A4909/1000000)</f>
        <v>26.52066387223007</v>
      </c>
      <c r="I4909" s="9">
        <f t="shared" si="460"/>
        <v>-221.37625331586455</v>
      </c>
      <c r="J4909" s="10">
        <f t="shared" si="461"/>
        <v>7.2840793537802425E-23</v>
      </c>
    </row>
    <row r="4910" spans="1:10" s="10" customFormat="1" x14ac:dyDescent="0.25">
      <c r="A4910" s="2">
        <v>21114000</v>
      </c>
      <c r="B4910" s="2">
        <v>-160</v>
      </c>
      <c r="C4910" s="9">
        <f t="shared" si="457"/>
        <v>-163.5</v>
      </c>
      <c r="D4910" s="9">
        <f t="shared" si="458"/>
        <v>-127.15270891918669</v>
      </c>
      <c r="E4910" s="9">
        <f t="shared" si="459"/>
        <v>1.9263229911510223E-13</v>
      </c>
      <c r="F4910" s="9">
        <f>Parametri!$C$4*(A4910/$D$7)^Parametri!$F$8</f>
        <v>67.709795685134253</v>
      </c>
      <c r="G4910" s="9">
        <f t="shared" si="456"/>
        <v>-194.86250460432095</v>
      </c>
      <c r="H4910" s="9">
        <f>Parametri!$M$4-10*LOG10(Parametri!$L$5/1000)-20*LOG10(A4910/1000000)</f>
        <v>26.518889612263106</v>
      </c>
      <c r="I4910" s="9">
        <f t="shared" si="460"/>
        <v>-221.38139421658406</v>
      </c>
      <c r="J4910" s="10">
        <f t="shared" si="461"/>
        <v>7.2754620271575036E-23</v>
      </c>
    </row>
    <row r="4911" spans="1:10" s="10" customFormat="1" x14ac:dyDescent="0.25">
      <c r="A4911" s="2">
        <v>21118312.5</v>
      </c>
      <c r="B4911" s="2">
        <v>-160</v>
      </c>
      <c r="C4911" s="9">
        <f t="shared" si="457"/>
        <v>-163.5</v>
      </c>
      <c r="D4911" s="9">
        <f t="shared" si="458"/>
        <v>-127.15270891918669</v>
      </c>
      <c r="E4911" s="9">
        <f t="shared" si="459"/>
        <v>1.9263229911510223E-13</v>
      </c>
      <c r="F4911" s="9">
        <f>Parametri!$C$4*(A4911/$D$7)^Parametri!$F$8</f>
        <v>67.716710139651653</v>
      </c>
      <c r="G4911" s="9">
        <f t="shared" si="456"/>
        <v>-194.86941905883833</v>
      </c>
      <c r="H4911" s="9">
        <f>Parametri!$M$4-10*LOG10(Parametri!$L$5/1000)-20*LOG10(A4911/1000000)</f>
        <v>26.517115714648838</v>
      </c>
      <c r="I4911" s="9">
        <f t="shared" si="460"/>
        <v>-221.38653477348717</v>
      </c>
      <c r="J4911" s="10">
        <f t="shared" si="461"/>
        <v>7.2668554704330864E-23</v>
      </c>
    </row>
    <row r="4912" spans="1:10" s="10" customFormat="1" x14ac:dyDescent="0.25">
      <c r="A4912" s="2">
        <v>21122625</v>
      </c>
      <c r="B4912" s="2">
        <v>-160</v>
      </c>
      <c r="C4912" s="9">
        <f t="shared" si="457"/>
        <v>-163.5</v>
      </c>
      <c r="D4912" s="9">
        <f t="shared" si="458"/>
        <v>-127.15270891918669</v>
      </c>
      <c r="E4912" s="9">
        <f t="shared" si="459"/>
        <v>1.9263229911510223E-13</v>
      </c>
      <c r="F4912" s="9">
        <f>Parametri!$C$4*(A4912/$D$7)^Parametri!$F$8</f>
        <v>67.723623888216267</v>
      </c>
      <c r="G4912" s="9">
        <f t="shared" si="456"/>
        <v>-194.87633280740295</v>
      </c>
      <c r="H4912" s="9">
        <f>Parametri!$M$4-10*LOG10(Parametri!$L$5/1000)-20*LOG10(A4912/1000000)</f>
        <v>26.515342179239294</v>
      </c>
      <c r="I4912" s="9">
        <f t="shared" si="460"/>
        <v>-221.39167498664224</v>
      </c>
      <c r="J4912" s="10">
        <f t="shared" si="461"/>
        <v>7.2582596693907397E-23</v>
      </c>
    </row>
    <row r="4913" spans="1:10" s="10" customFormat="1" x14ac:dyDescent="0.25">
      <c r="A4913" s="2">
        <v>21126937.5</v>
      </c>
      <c r="B4913" s="2">
        <v>-160</v>
      </c>
      <c r="C4913" s="9">
        <f t="shared" si="457"/>
        <v>-163.5</v>
      </c>
      <c r="D4913" s="9">
        <f t="shared" si="458"/>
        <v>-127.15270891918669</v>
      </c>
      <c r="E4913" s="9">
        <f t="shared" si="459"/>
        <v>1.9263229911510223E-13</v>
      </c>
      <c r="F4913" s="9">
        <f>Parametri!$C$4*(A4913/$D$7)^Parametri!$F$8</f>
        <v>67.730536931044284</v>
      </c>
      <c r="G4913" s="9">
        <f t="shared" si="456"/>
        <v>-194.88324585023099</v>
      </c>
      <c r="H4913" s="9">
        <f>Parametri!$M$4-10*LOG10(Parametri!$L$5/1000)-20*LOG10(A4913/1000000)</f>
        <v>26.513569005886591</v>
      </c>
      <c r="I4913" s="9">
        <f t="shared" si="460"/>
        <v>-221.39681485611757</v>
      </c>
      <c r="J4913" s="10">
        <f t="shared" si="461"/>
        <v>7.249674609833782E-23</v>
      </c>
    </row>
    <row r="4914" spans="1:10" s="10" customFormat="1" x14ac:dyDescent="0.25">
      <c r="A4914" s="2">
        <v>21131250</v>
      </c>
      <c r="B4914" s="2">
        <v>-160</v>
      </c>
      <c r="C4914" s="9">
        <f t="shared" si="457"/>
        <v>-163.5</v>
      </c>
      <c r="D4914" s="9">
        <f t="shared" si="458"/>
        <v>-127.15270891918669</v>
      </c>
      <c r="E4914" s="9">
        <f t="shared" si="459"/>
        <v>1.9263229911510223E-13</v>
      </c>
      <c r="F4914" s="9">
        <f>Parametri!$C$4*(A4914/$D$7)^Parametri!$F$8</f>
        <v>67.737449268351767</v>
      </c>
      <c r="G4914" s="9">
        <f t="shared" si="456"/>
        <v>-194.89015818753847</v>
      </c>
      <c r="H4914" s="9">
        <f>Parametri!$M$4-10*LOG10(Parametri!$L$5/1000)-20*LOG10(A4914/1000000)</f>
        <v>26.511796194442926</v>
      </c>
      <c r="I4914" s="9">
        <f t="shared" si="460"/>
        <v>-221.4019543819814</v>
      </c>
      <c r="J4914" s="10">
        <f t="shared" si="461"/>
        <v>7.2411002775854328E-23</v>
      </c>
    </row>
    <row r="4915" spans="1:10" s="10" customFormat="1" x14ac:dyDescent="0.25">
      <c r="A4915" s="2">
        <v>21135562.5</v>
      </c>
      <c r="B4915" s="2">
        <v>-160</v>
      </c>
      <c r="C4915" s="9">
        <f t="shared" si="457"/>
        <v>-163.5</v>
      </c>
      <c r="D4915" s="9">
        <f t="shared" si="458"/>
        <v>-127.15270891918669</v>
      </c>
      <c r="E4915" s="9">
        <f t="shared" si="459"/>
        <v>1.9263229911510223E-13</v>
      </c>
      <c r="F4915" s="9">
        <f>Parametri!$C$4*(A4915/$D$7)^Parametri!$F$8</f>
        <v>67.744360900354692</v>
      </c>
      <c r="G4915" s="9">
        <f t="shared" si="456"/>
        <v>-194.8970698195414</v>
      </c>
      <c r="H4915" s="9">
        <f>Parametri!$M$4-10*LOG10(Parametri!$L$5/1000)-20*LOG10(A4915/1000000)</f>
        <v>26.510023744760609</v>
      </c>
      <c r="I4915" s="9">
        <f t="shared" si="460"/>
        <v>-221.40709356430202</v>
      </c>
      <c r="J4915" s="10">
        <f t="shared" si="461"/>
        <v>7.2325366584887305E-23</v>
      </c>
    </row>
    <row r="4916" spans="1:10" s="10" customFormat="1" x14ac:dyDescent="0.25">
      <c r="A4916" s="2">
        <v>21139875</v>
      </c>
      <c r="B4916" s="2">
        <v>-160</v>
      </c>
      <c r="C4916" s="9">
        <f t="shared" si="457"/>
        <v>-163.5</v>
      </c>
      <c r="D4916" s="9">
        <f t="shared" si="458"/>
        <v>-127.15270891918669</v>
      </c>
      <c r="E4916" s="9">
        <f t="shared" si="459"/>
        <v>1.9263229911510223E-13</v>
      </c>
      <c r="F4916" s="9">
        <f>Parametri!$C$4*(A4916/$D$7)^Parametri!$F$8</f>
        <v>67.751271827268909</v>
      </c>
      <c r="G4916" s="9">
        <f t="shared" si="456"/>
        <v>-194.9039807464556</v>
      </c>
      <c r="H4916" s="9">
        <f>Parametri!$M$4-10*LOG10(Parametri!$L$5/1000)-20*LOG10(A4916/1000000)</f>
        <v>26.508251656692021</v>
      </c>
      <c r="I4916" s="9">
        <f t="shared" si="460"/>
        <v>-221.41223240314761</v>
      </c>
      <c r="J4916" s="10">
        <f t="shared" si="461"/>
        <v>7.2239837384061433E-23</v>
      </c>
    </row>
    <row r="4917" spans="1:10" s="10" customFormat="1" x14ac:dyDescent="0.25">
      <c r="A4917" s="2">
        <v>21144187.5</v>
      </c>
      <c r="B4917" s="2">
        <v>-160</v>
      </c>
      <c r="C4917" s="9">
        <f t="shared" si="457"/>
        <v>-163.5</v>
      </c>
      <c r="D4917" s="9">
        <f t="shared" si="458"/>
        <v>-127.15270891918669</v>
      </c>
      <c r="E4917" s="9">
        <f t="shared" si="459"/>
        <v>1.9263229911510223E-13</v>
      </c>
      <c r="F4917" s="9">
        <f>Parametri!$C$4*(A4917/$D$7)^Parametri!$F$8</f>
        <v>67.758182049310165</v>
      </c>
      <c r="G4917" s="9">
        <f t="shared" si="456"/>
        <v>-194.91089096849686</v>
      </c>
      <c r="H4917" s="9">
        <f>Parametri!$M$4-10*LOG10(Parametri!$L$5/1000)-20*LOG10(A4917/1000000)</f>
        <v>26.506479930089636</v>
      </c>
      <c r="I4917" s="9">
        <f t="shared" si="460"/>
        <v>-221.41737089858648</v>
      </c>
      <c r="J4917" s="10">
        <f t="shared" si="461"/>
        <v>7.2154415032201604E-23</v>
      </c>
    </row>
    <row r="4918" spans="1:10" s="10" customFormat="1" x14ac:dyDescent="0.25">
      <c r="A4918" s="2">
        <v>21148500</v>
      </c>
      <c r="B4918" s="2">
        <v>-160</v>
      </c>
      <c r="C4918" s="9">
        <f t="shared" si="457"/>
        <v>-163.5</v>
      </c>
      <c r="D4918" s="9">
        <f t="shared" si="458"/>
        <v>-127.15270891918669</v>
      </c>
      <c r="E4918" s="9">
        <f t="shared" si="459"/>
        <v>1.9263229911510223E-13</v>
      </c>
      <c r="F4918" s="9">
        <f>Parametri!$C$4*(A4918/$D$7)^Parametri!$F$8</f>
        <v>67.765091566694082</v>
      </c>
      <c r="G4918" s="9">
        <f t="shared" si="456"/>
        <v>-194.91780048588078</v>
      </c>
      <c r="H4918" s="9">
        <f>Parametri!$M$4-10*LOG10(Parametri!$L$5/1000)-20*LOG10(A4918/1000000)</f>
        <v>26.50470856480603</v>
      </c>
      <c r="I4918" s="9">
        <f t="shared" si="460"/>
        <v>-221.42250905068681</v>
      </c>
      <c r="J4918" s="10">
        <f t="shared" si="461"/>
        <v>7.206909938832643E-23</v>
      </c>
    </row>
    <row r="4919" spans="1:10" s="10" customFormat="1" x14ac:dyDescent="0.25">
      <c r="A4919" s="2">
        <v>21152812.5</v>
      </c>
      <c r="B4919" s="2">
        <v>-160</v>
      </c>
      <c r="C4919" s="9">
        <f t="shared" si="457"/>
        <v>-163.5</v>
      </c>
      <c r="D4919" s="9">
        <f t="shared" si="458"/>
        <v>-127.15270891918669</v>
      </c>
      <c r="E4919" s="9">
        <f t="shared" si="459"/>
        <v>1.9263229911510223E-13</v>
      </c>
      <c r="F4919" s="9">
        <f>Parametri!$C$4*(A4919/$D$7)^Parametri!$F$8</f>
        <v>67.772000379636196</v>
      </c>
      <c r="G4919" s="9">
        <f t="shared" si="456"/>
        <v>-194.9247092988229</v>
      </c>
      <c r="H4919" s="9">
        <f>Parametri!$M$4-10*LOG10(Parametri!$L$5/1000)-20*LOG10(A4919/1000000)</f>
        <v>26.502937560693859</v>
      </c>
      <c r="I4919" s="9">
        <f t="shared" si="460"/>
        <v>-221.42764685951676</v>
      </c>
      <c r="J4919" s="10">
        <f t="shared" si="461"/>
        <v>7.1983890311653607E-23</v>
      </c>
    </row>
    <row r="4920" spans="1:10" s="10" customFormat="1" x14ac:dyDescent="0.25">
      <c r="A4920" s="2">
        <v>21157125</v>
      </c>
      <c r="B4920" s="2">
        <v>-160</v>
      </c>
      <c r="C4920" s="9">
        <f t="shared" si="457"/>
        <v>-163.5</v>
      </c>
      <c r="D4920" s="9">
        <f t="shared" si="458"/>
        <v>-127.15270891918669</v>
      </c>
      <c r="E4920" s="9">
        <f t="shared" si="459"/>
        <v>1.9263229911510223E-13</v>
      </c>
      <c r="F4920" s="9">
        <f>Parametri!$C$4*(A4920/$D$7)^Parametri!$F$8</f>
        <v>67.778908488351931</v>
      </c>
      <c r="G4920" s="9">
        <f t="shared" si="456"/>
        <v>-194.93161740753862</v>
      </c>
      <c r="H4920" s="9">
        <f>Parametri!$M$4-10*LOG10(Parametri!$L$5/1000)-20*LOG10(A4920/1000000)</f>
        <v>26.501166917605865</v>
      </c>
      <c r="I4920" s="9">
        <f t="shared" si="460"/>
        <v>-221.4327843251445</v>
      </c>
      <c r="J4920" s="10">
        <f t="shared" si="461"/>
        <v>7.1898787661595032E-23</v>
      </c>
    </row>
    <row r="4921" spans="1:10" s="10" customFormat="1" x14ac:dyDescent="0.25">
      <c r="A4921" s="2">
        <v>21161437.5</v>
      </c>
      <c r="B4921" s="2">
        <v>-160</v>
      </c>
      <c r="C4921" s="9">
        <f t="shared" si="457"/>
        <v>-163.5</v>
      </c>
      <c r="D4921" s="9">
        <f t="shared" si="458"/>
        <v>-127.15270891918669</v>
      </c>
      <c r="E4921" s="9">
        <f t="shared" si="459"/>
        <v>1.9263229911510223E-13</v>
      </c>
      <c r="F4921" s="9">
        <f>Parametri!$C$4*(A4921/$D$7)^Parametri!$F$8</f>
        <v>67.785815893056579</v>
      </c>
      <c r="G4921" s="9">
        <f t="shared" si="456"/>
        <v>-194.93852481224326</v>
      </c>
      <c r="H4921" s="9">
        <f>Parametri!$M$4-10*LOG10(Parametri!$L$5/1000)-20*LOG10(A4921/1000000)</f>
        <v>26.499396635394888</v>
      </c>
      <c r="I4921" s="9">
        <f t="shared" si="460"/>
        <v>-221.43792144763813</v>
      </c>
      <c r="J4921" s="10">
        <f t="shared" si="461"/>
        <v>7.1813791297759583E-23</v>
      </c>
    </row>
    <row r="4922" spans="1:10" s="10" customFormat="1" x14ac:dyDescent="0.25">
      <c r="A4922" s="2">
        <v>21165750</v>
      </c>
      <c r="B4922" s="2">
        <v>-160</v>
      </c>
      <c r="C4922" s="9">
        <f t="shared" si="457"/>
        <v>-163.5</v>
      </c>
      <c r="D4922" s="9">
        <f t="shared" si="458"/>
        <v>-127.15270891918669</v>
      </c>
      <c r="E4922" s="9">
        <f t="shared" si="459"/>
        <v>1.9263229911510223E-13</v>
      </c>
      <c r="F4922" s="9">
        <f>Parametri!$C$4*(A4922/$D$7)^Parametri!$F$8</f>
        <v>67.792722593965337</v>
      </c>
      <c r="G4922" s="9">
        <f t="shared" si="456"/>
        <v>-194.94543151315202</v>
      </c>
      <c r="H4922" s="9">
        <f>Parametri!$M$4-10*LOG10(Parametri!$L$5/1000)-20*LOG10(A4922/1000000)</f>
        <v>26.497626713913867</v>
      </c>
      <c r="I4922" s="9">
        <f t="shared" si="460"/>
        <v>-221.44305822706588</v>
      </c>
      <c r="J4922" s="10">
        <f t="shared" si="461"/>
        <v>7.1728901079950232E-23</v>
      </c>
    </row>
    <row r="4923" spans="1:10" s="10" customFormat="1" x14ac:dyDescent="0.25">
      <c r="A4923" s="2">
        <v>21170062.5</v>
      </c>
      <c r="B4923" s="2">
        <v>-160</v>
      </c>
      <c r="C4923" s="9">
        <f t="shared" si="457"/>
        <v>-163.5</v>
      </c>
      <c r="D4923" s="9">
        <f t="shared" si="458"/>
        <v>-127.15270891918669</v>
      </c>
      <c r="E4923" s="9">
        <f t="shared" si="459"/>
        <v>1.9263229911510223E-13</v>
      </c>
      <c r="F4923" s="9">
        <f>Parametri!$C$4*(A4923/$D$7)^Parametri!$F$8</f>
        <v>67.799628591293285</v>
      </c>
      <c r="G4923" s="9">
        <f t="shared" si="456"/>
        <v>-194.95233751047999</v>
      </c>
      <c r="H4923" s="9">
        <f>Parametri!$M$4-10*LOG10(Parametri!$L$5/1000)-20*LOG10(A4923/1000000)</f>
        <v>26.495857153015812</v>
      </c>
      <c r="I4923" s="9">
        <f t="shared" si="460"/>
        <v>-221.4481946634958</v>
      </c>
      <c r="J4923" s="10">
        <f t="shared" si="461"/>
        <v>7.1644116868164826E-23</v>
      </c>
    </row>
    <row r="4924" spans="1:10" s="10" customFormat="1" x14ac:dyDescent="0.25">
      <c r="A4924" s="2">
        <v>21174375</v>
      </c>
      <c r="B4924" s="2">
        <v>-160</v>
      </c>
      <c r="C4924" s="9">
        <f t="shared" si="457"/>
        <v>-163.5</v>
      </c>
      <c r="D4924" s="9">
        <f t="shared" si="458"/>
        <v>-127.15270891918669</v>
      </c>
      <c r="E4924" s="9">
        <f t="shared" si="459"/>
        <v>1.9263229911510223E-13</v>
      </c>
      <c r="F4924" s="9">
        <f>Parametri!$C$4*(A4924/$D$7)^Parametri!$F$8</f>
        <v>67.806533885255405</v>
      </c>
      <c r="G4924" s="9">
        <f t="shared" si="456"/>
        <v>-194.95924280444211</v>
      </c>
      <c r="H4924" s="9">
        <f>Parametri!$M$4-10*LOG10(Parametri!$L$5/1000)-20*LOG10(A4924/1000000)</f>
        <v>26.49408795255383</v>
      </c>
      <c r="I4924" s="9">
        <f t="shared" si="460"/>
        <v>-221.45333075699594</v>
      </c>
      <c r="J4924" s="10">
        <f t="shared" si="461"/>
        <v>7.1559438522599906E-23</v>
      </c>
    </row>
    <row r="4925" spans="1:10" s="10" customFormat="1" x14ac:dyDescent="0.25">
      <c r="A4925" s="2">
        <v>21178687.5</v>
      </c>
      <c r="B4925" s="2">
        <v>-160</v>
      </c>
      <c r="C4925" s="9">
        <f t="shared" si="457"/>
        <v>-163.5</v>
      </c>
      <c r="D4925" s="9">
        <f t="shared" si="458"/>
        <v>-127.15270891918669</v>
      </c>
      <c r="E4925" s="9">
        <f t="shared" si="459"/>
        <v>1.9263229911510223E-13</v>
      </c>
      <c r="F4925" s="9">
        <f>Parametri!$C$4*(A4925/$D$7)^Parametri!$F$8</f>
        <v>67.813438476066565</v>
      </c>
      <c r="G4925" s="9">
        <f t="shared" si="456"/>
        <v>-194.96614739525324</v>
      </c>
      <c r="H4925" s="9">
        <f>Parametri!$M$4-10*LOG10(Parametri!$L$5/1000)-20*LOG10(A4925/1000000)</f>
        <v>26.492319112381125</v>
      </c>
      <c r="I4925" s="9">
        <f t="shared" si="460"/>
        <v>-221.45846650763437</v>
      </c>
      <c r="J4925" s="10">
        <f t="shared" si="461"/>
        <v>7.1474865903641668E-23</v>
      </c>
    </row>
    <row r="4926" spans="1:10" s="10" customFormat="1" x14ac:dyDescent="0.25">
      <c r="A4926" s="2">
        <v>21183000</v>
      </c>
      <c r="B4926" s="2">
        <v>-160</v>
      </c>
      <c r="C4926" s="9">
        <f t="shared" si="457"/>
        <v>-163.5</v>
      </c>
      <c r="D4926" s="9">
        <f t="shared" si="458"/>
        <v>-127.15270891918669</v>
      </c>
      <c r="E4926" s="9">
        <f t="shared" si="459"/>
        <v>1.9263229911510223E-13</v>
      </c>
      <c r="F4926" s="9">
        <f>Parametri!$C$4*(A4926/$D$7)^Parametri!$F$8</f>
        <v>67.820342363941535</v>
      </c>
      <c r="G4926" s="9">
        <f t="shared" si="456"/>
        <v>-194.97305128312823</v>
      </c>
      <c r="H4926" s="9">
        <f>Parametri!$M$4-10*LOG10(Parametri!$L$5/1000)-20*LOG10(A4926/1000000)</f>
        <v>26.490550632350978</v>
      </c>
      <c r="I4926" s="9">
        <f t="shared" si="460"/>
        <v>-221.46360191547922</v>
      </c>
      <c r="J4926" s="10">
        <f t="shared" si="461"/>
        <v>7.1390398871873401E-23</v>
      </c>
    </row>
    <row r="4927" spans="1:10" s="10" customFormat="1" x14ac:dyDescent="0.25">
      <c r="A4927" s="2">
        <v>21187312.5</v>
      </c>
      <c r="B4927" s="2">
        <v>-160</v>
      </c>
      <c r="C4927" s="9">
        <f t="shared" si="457"/>
        <v>-163.5</v>
      </c>
      <c r="D4927" s="9">
        <f t="shared" si="458"/>
        <v>-127.15270891918669</v>
      </c>
      <c r="E4927" s="9">
        <f t="shared" si="459"/>
        <v>1.9263229911510223E-13</v>
      </c>
      <c r="F4927" s="9">
        <f>Parametri!$C$4*(A4927/$D$7)^Parametri!$F$8</f>
        <v>67.827245549094926</v>
      </c>
      <c r="G4927" s="9">
        <f t="shared" si="456"/>
        <v>-194.97995446828162</v>
      </c>
      <c r="H4927" s="9">
        <f>Parametri!$M$4-10*LOG10(Parametri!$L$5/1000)-20*LOG10(A4927/1000000)</f>
        <v>26.488782512316767</v>
      </c>
      <c r="I4927" s="9">
        <f t="shared" si="460"/>
        <v>-221.46873698059838</v>
      </c>
      <c r="J4927" s="10">
        <f t="shared" si="461"/>
        <v>7.1306037288072623E-23</v>
      </c>
    </row>
    <row r="4928" spans="1:10" s="10" customFormat="1" x14ac:dyDescent="0.25">
      <c r="A4928" s="2">
        <v>21191625</v>
      </c>
      <c r="B4928" s="2">
        <v>-160</v>
      </c>
      <c r="C4928" s="9">
        <f t="shared" si="457"/>
        <v>-163.5</v>
      </c>
      <c r="D4928" s="9">
        <f t="shared" si="458"/>
        <v>-127.15270891918669</v>
      </c>
      <c r="E4928" s="9">
        <f t="shared" si="459"/>
        <v>1.9263229911510223E-13</v>
      </c>
      <c r="F4928" s="9">
        <f>Parametri!$C$4*(A4928/$D$7)^Parametri!$F$8</f>
        <v>67.834148031741321</v>
      </c>
      <c r="G4928" s="9">
        <f t="shared" si="456"/>
        <v>-194.98685695092803</v>
      </c>
      <c r="H4928" s="9">
        <f>Parametri!$M$4-10*LOG10(Parametri!$L$5/1000)-20*LOG10(A4928/1000000)</f>
        <v>26.487014752131959</v>
      </c>
      <c r="I4928" s="9">
        <f t="shared" si="460"/>
        <v>-221.47387170305998</v>
      </c>
      <c r="J4928" s="10">
        <f t="shared" si="461"/>
        <v>7.1221781013208749E-23</v>
      </c>
    </row>
    <row r="4929" spans="1:10" s="10" customFormat="1" x14ac:dyDescent="0.25">
      <c r="A4929" s="2">
        <v>21195937.5</v>
      </c>
      <c r="B4929" s="2">
        <v>-160</v>
      </c>
      <c r="C4929" s="9">
        <f t="shared" si="457"/>
        <v>-163.5</v>
      </c>
      <c r="D4929" s="9">
        <f t="shared" si="458"/>
        <v>-127.15270891918669</v>
      </c>
      <c r="E4929" s="9">
        <f t="shared" si="459"/>
        <v>1.9263229911510223E-13</v>
      </c>
      <c r="F4929" s="9">
        <f>Parametri!$C$4*(A4929/$D$7)^Parametri!$F$8</f>
        <v>67.841049812095108</v>
      </c>
      <c r="G4929" s="9">
        <f t="shared" si="456"/>
        <v>-194.99375873128179</v>
      </c>
      <c r="H4929" s="9">
        <f>Parametri!$M$4-10*LOG10(Parametri!$L$5/1000)-20*LOG10(A4929/1000000)</f>
        <v>26.485247351650113</v>
      </c>
      <c r="I4929" s="9">
        <f t="shared" si="460"/>
        <v>-221.4790060829319</v>
      </c>
      <c r="J4929" s="10">
        <f t="shared" si="461"/>
        <v>7.113762990844687E-23</v>
      </c>
    </row>
    <row r="4930" spans="1:10" s="10" customFormat="1" x14ac:dyDescent="0.25">
      <c r="A4930" s="2">
        <v>21200250</v>
      </c>
      <c r="B4930" s="2">
        <v>-160</v>
      </c>
      <c r="C4930" s="9">
        <f t="shared" si="457"/>
        <v>-163.5</v>
      </c>
      <c r="D4930" s="9">
        <f t="shared" si="458"/>
        <v>-127.15270891918669</v>
      </c>
      <c r="E4930" s="9">
        <f t="shared" si="459"/>
        <v>1.9263229911510223E-13</v>
      </c>
      <c r="F4930" s="9">
        <f>Parametri!$C$4*(A4930/$D$7)^Parametri!$F$8</f>
        <v>67.84795089037064</v>
      </c>
      <c r="G4930" s="9">
        <f t="shared" si="456"/>
        <v>-195.00065980955733</v>
      </c>
      <c r="H4930" s="9">
        <f>Parametri!$M$4-10*LOG10(Parametri!$L$5/1000)-20*LOG10(A4930/1000000)</f>
        <v>26.483480310724872</v>
      </c>
      <c r="I4930" s="9">
        <f t="shared" si="460"/>
        <v>-221.48414012028221</v>
      </c>
      <c r="J4930" s="10">
        <f t="shared" si="461"/>
        <v>7.1053583835143493E-23</v>
      </c>
    </row>
    <row r="4931" spans="1:10" s="10" customFormat="1" x14ac:dyDescent="0.25">
      <c r="A4931" s="2">
        <v>21204562.5</v>
      </c>
      <c r="B4931" s="2">
        <v>-160</v>
      </c>
      <c r="C4931" s="9">
        <f t="shared" si="457"/>
        <v>-163.5</v>
      </c>
      <c r="D4931" s="9">
        <f t="shared" si="458"/>
        <v>-127.15270891918669</v>
      </c>
      <c r="E4931" s="9">
        <f t="shared" si="459"/>
        <v>1.9263229911510223E-13</v>
      </c>
      <c r="F4931" s="9">
        <f>Parametri!$C$4*(A4931/$D$7)^Parametri!$F$8</f>
        <v>67.854851266782106</v>
      </c>
      <c r="G4931" s="9">
        <f t="shared" si="456"/>
        <v>-195.0075601859688</v>
      </c>
      <c r="H4931" s="9">
        <f>Parametri!$M$4-10*LOG10(Parametri!$L$5/1000)-20*LOG10(A4931/1000000)</f>
        <v>26.481713629209974</v>
      </c>
      <c r="I4931" s="9">
        <f t="shared" si="460"/>
        <v>-221.48927381517876</v>
      </c>
      <c r="J4931" s="10">
        <f t="shared" si="461"/>
        <v>7.0969642654849151E-23</v>
      </c>
    </row>
    <row r="4932" spans="1:10" s="10" customFormat="1" x14ac:dyDescent="0.25">
      <c r="A4932" s="2">
        <v>21208875</v>
      </c>
      <c r="B4932" s="2">
        <v>-160</v>
      </c>
      <c r="C4932" s="9">
        <f t="shared" si="457"/>
        <v>-163.5</v>
      </c>
      <c r="D4932" s="9">
        <f t="shared" si="458"/>
        <v>-127.15270891918669</v>
      </c>
      <c r="E4932" s="9">
        <f t="shared" si="459"/>
        <v>1.9263229911510223E-13</v>
      </c>
      <c r="F4932" s="9">
        <f>Parametri!$C$4*(A4932/$D$7)^Parametri!$F$8</f>
        <v>67.861750941543633</v>
      </c>
      <c r="G4932" s="9">
        <f t="shared" si="456"/>
        <v>-195.01445986073031</v>
      </c>
      <c r="H4932" s="9">
        <f>Parametri!$M$4-10*LOG10(Parametri!$L$5/1000)-20*LOG10(A4932/1000000)</f>
        <v>26.479947306959236</v>
      </c>
      <c r="I4932" s="9">
        <f t="shared" si="460"/>
        <v>-221.49440716768956</v>
      </c>
      <c r="J4932" s="10">
        <f t="shared" si="461"/>
        <v>7.0885806229305736E-23</v>
      </c>
    </row>
    <row r="4933" spans="1:10" s="10" customFormat="1" x14ac:dyDescent="0.25">
      <c r="A4933" s="2">
        <v>21213187.5</v>
      </c>
      <c r="B4933" s="2">
        <v>-160</v>
      </c>
      <c r="C4933" s="9">
        <f t="shared" si="457"/>
        <v>-163.5</v>
      </c>
      <c r="D4933" s="9">
        <f t="shared" si="458"/>
        <v>-127.15270891918669</v>
      </c>
      <c r="E4933" s="9">
        <f t="shared" si="459"/>
        <v>1.9263229911510223E-13</v>
      </c>
      <c r="F4933" s="9">
        <f>Parametri!$C$4*(A4933/$D$7)^Parametri!$F$8</f>
        <v>67.868649914869195</v>
      </c>
      <c r="G4933" s="9">
        <f t="shared" si="456"/>
        <v>-195.02135883405589</v>
      </c>
      <c r="H4933" s="9">
        <f>Parametri!$M$4-10*LOG10(Parametri!$L$5/1000)-20*LOG10(A4933/1000000)</f>
        <v>26.478181343826574</v>
      </c>
      <c r="I4933" s="9">
        <f t="shared" si="460"/>
        <v>-221.49954017788247</v>
      </c>
      <c r="J4933" s="10">
        <f t="shared" si="461"/>
        <v>7.0802074420449135E-23</v>
      </c>
    </row>
    <row r="4934" spans="1:10" s="10" customFormat="1" x14ac:dyDescent="0.25">
      <c r="A4934" s="2">
        <v>21217500</v>
      </c>
      <c r="B4934" s="2">
        <v>-160</v>
      </c>
      <c r="C4934" s="9">
        <f t="shared" si="457"/>
        <v>-163.5</v>
      </c>
      <c r="D4934" s="9">
        <f t="shared" si="458"/>
        <v>-127.15270891918669</v>
      </c>
      <c r="E4934" s="9">
        <f t="shared" si="459"/>
        <v>1.9263229911510223E-13</v>
      </c>
      <c r="F4934" s="9">
        <f>Parametri!$C$4*(A4934/$D$7)^Parametri!$F$8</f>
        <v>67.875548186972679</v>
      </c>
      <c r="G4934" s="9">
        <f t="shared" si="456"/>
        <v>-195.02825710615937</v>
      </c>
      <c r="H4934" s="9">
        <f>Parametri!$M$4-10*LOG10(Parametri!$L$5/1000)-20*LOG10(A4934/1000000)</f>
        <v>26.476415739665992</v>
      </c>
      <c r="I4934" s="9">
        <f t="shared" si="460"/>
        <v>-221.50467284582535</v>
      </c>
      <c r="J4934" s="10">
        <f t="shared" si="461"/>
        <v>7.0718447090407E-23</v>
      </c>
    </row>
    <row r="4935" spans="1:10" s="10" customFormat="1" x14ac:dyDescent="0.25">
      <c r="A4935" s="2">
        <v>21221812.5</v>
      </c>
      <c r="B4935" s="2">
        <v>-160</v>
      </c>
      <c r="C4935" s="9">
        <f t="shared" si="457"/>
        <v>-163.5</v>
      </c>
      <c r="D4935" s="9">
        <f t="shared" si="458"/>
        <v>-127.15270891918669</v>
      </c>
      <c r="E4935" s="9">
        <f t="shared" si="459"/>
        <v>1.9263229911510223E-13</v>
      </c>
      <c r="F4935" s="9">
        <f>Parametri!$C$4*(A4935/$D$7)^Parametri!$F$8</f>
        <v>67.88244575806786</v>
      </c>
      <c r="G4935" s="9">
        <f t="shared" si="456"/>
        <v>-195.03515467725455</v>
      </c>
      <c r="H4935" s="9">
        <f>Parametri!$M$4-10*LOG10(Parametri!$L$5/1000)-20*LOG10(A4935/1000000)</f>
        <v>26.474650494331588</v>
      </c>
      <c r="I4935" s="9">
        <f t="shared" si="460"/>
        <v>-221.50980517158615</v>
      </c>
      <c r="J4935" s="10">
        <f t="shared" si="461"/>
        <v>7.0634924101496924E-23</v>
      </c>
    </row>
    <row r="4936" spans="1:10" s="10" customFormat="1" x14ac:dyDescent="0.25">
      <c r="A4936" s="2">
        <v>21226125</v>
      </c>
      <c r="B4936" s="2">
        <v>-160</v>
      </c>
      <c r="C4936" s="9">
        <f t="shared" si="457"/>
        <v>-163.5</v>
      </c>
      <c r="D4936" s="9">
        <f t="shared" si="458"/>
        <v>-127.15270891918669</v>
      </c>
      <c r="E4936" s="9">
        <f t="shared" si="459"/>
        <v>1.9263229911510223E-13</v>
      </c>
      <c r="F4936" s="9">
        <f>Parametri!$C$4*(A4936/$D$7)^Parametri!$F$8</f>
        <v>67.889342628368425</v>
      </c>
      <c r="G4936" s="9">
        <f t="shared" si="456"/>
        <v>-195.0420515475551</v>
      </c>
      <c r="H4936" s="9">
        <f>Parametri!$M$4-10*LOG10(Parametri!$L$5/1000)-20*LOG10(A4936/1000000)</f>
        <v>26.472885607677526</v>
      </c>
      <c r="I4936" s="9">
        <f t="shared" si="460"/>
        <v>-221.51493715523264</v>
      </c>
      <c r="J4936" s="10">
        <f t="shared" si="461"/>
        <v>7.0551505316230701E-23</v>
      </c>
    </row>
    <row r="4937" spans="1:10" s="10" customFormat="1" x14ac:dyDescent="0.25">
      <c r="A4937" s="2">
        <v>21230437.5</v>
      </c>
      <c r="B4937" s="2">
        <v>-160</v>
      </c>
      <c r="C4937" s="9">
        <f t="shared" si="457"/>
        <v>-163.5</v>
      </c>
      <c r="D4937" s="9">
        <f t="shared" si="458"/>
        <v>-127.15270891918669</v>
      </c>
      <c r="E4937" s="9">
        <f t="shared" si="459"/>
        <v>1.9263229911510223E-13</v>
      </c>
      <c r="F4937" s="9">
        <f>Parametri!$C$4*(A4937/$D$7)^Parametri!$F$8</f>
        <v>67.896238798087907</v>
      </c>
      <c r="G4937" s="9">
        <f t="shared" si="456"/>
        <v>-195.04894771727459</v>
      </c>
      <c r="H4937" s="9">
        <f>Parametri!$M$4-10*LOG10(Parametri!$L$5/1000)-20*LOG10(A4937/1000000)</f>
        <v>26.471121079558088</v>
      </c>
      <c r="I4937" s="9">
        <f t="shared" si="460"/>
        <v>-221.52006879683267</v>
      </c>
      <c r="J4937" s="10">
        <f t="shared" si="461"/>
        <v>7.0468190597309509E-23</v>
      </c>
    </row>
    <row r="4938" spans="1:10" s="10" customFormat="1" x14ac:dyDescent="0.25">
      <c r="A4938" s="2">
        <v>21234750</v>
      </c>
      <c r="B4938" s="2">
        <v>-160</v>
      </c>
      <c r="C4938" s="9">
        <f t="shared" si="457"/>
        <v>-163.5</v>
      </c>
      <c r="D4938" s="9">
        <f t="shared" si="458"/>
        <v>-127.15270891918669</v>
      </c>
      <c r="E4938" s="9">
        <f t="shared" si="459"/>
        <v>1.9263229911510223E-13</v>
      </c>
      <c r="F4938" s="9">
        <f>Parametri!$C$4*(A4938/$D$7)^Parametri!$F$8</f>
        <v>67.903134267439782</v>
      </c>
      <c r="G4938" s="9">
        <f t="shared" si="456"/>
        <v>-195.05584318662648</v>
      </c>
      <c r="H4938" s="9">
        <f>Parametri!$M$4-10*LOG10(Parametri!$L$5/1000)-20*LOG10(A4938/1000000)</f>
        <v>26.469356909827631</v>
      </c>
      <c r="I4938" s="9">
        <f t="shared" si="460"/>
        <v>-221.52520009645411</v>
      </c>
      <c r="J4938" s="10">
        <f t="shared" si="461"/>
        <v>7.0384979807625156E-23</v>
      </c>
    </row>
    <row r="4939" spans="1:10" s="10" customFormat="1" x14ac:dyDescent="0.25">
      <c r="A4939" s="2">
        <v>21239062.5</v>
      </c>
      <c r="B4939" s="2">
        <v>-160</v>
      </c>
      <c r="C4939" s="9">
        <f t="shared" si="457"/>
        <v>-163.5</v>
      </c>
      <c r="D4939" s="9">
        <f t="shared" si="458"/>
        <v>-127.15270891918669</v>
      </c>
      <c r="E4939" s="9">
        <f t="shared" si="459"/>
        <v>1.9263229911510223E-13</v>
      </c>
      <c r="F4939" s="9">
        <f>Parametri!$C$4*(A4939/$D$7)^Parametri!$F$8</f>
        <v>67.910029036637354</v>
      </c>
      <c r="G4939" s="9">
        <f t="shared" si="456"/>
        <v>-195.06273795582405</v>
      </c>
      <c r="H4939" s="9">
        <f>Parametri!$M$4-10*LOG10(Parametri!$L$5/1000)-20*LOG10(A4939/1000000)</f>
        <v>26.467593098340593</v>
      </c>
      <c r="I4939" s="9">
        <f t="shared" si="460"/>
        <v>-221.53033105416463</v>
      </c>
      <c r="J4939" s="10">
        <f t="shared" si="461"/>
        <v>7.0301872810262772E-23</v>
      </c>
    </row>
    <row r="4940" spans="1:10" s="10" customFormat="1" x14ac:dyDescent="0.25">
      <c r="A4940" s="2">
        <v>21243375</v>
      </c>
      <c r="B4940" s="2">
        <v>-160</v>
      </c>
      <c r="C4940" s="9">
        <f t="shared" si="457"/>
        <v>-163.5</v>
      </c>
      <c r="D4940" s="9">
        <f t="shared" si="458"/>
        <v>-127.15270891918669</v>
      </c>
      <c r="E4940" s="9">
        <f t="shared" si="459"/>
        <v>1.9263229911510223E-13</v>
      </c>
      <c r="F4940" s="9">
        <f>Parametri!$C$4*(A4940/$D$7)^Parametri!$F$8</f>
        <v>67.916923105893915</v>
      </c>
      <c r="G4940" s="9">
        <f t="shared" si="456"/>
        <v>-195.06963202508061</v>
      </c>
      <c r="H4940" s="9">
        <f>Parametri!$M$4-10*LOG10(Parametri!$L$5/1000)-20*LOG10(A4940/1000000)</f>
        <v>26.465829644951512</v>
      </c>
      <c r="I4940" s="9">
        <f t="shared" si="460"/>
        <v>-221.53546167003213</v>
      </c>
      <c r="J4940" s="10">
        <f t="shared" si="461"/>
        <v>7.0218869468493099E-23</v>
      </c>
    </row>
    <row r="4941" spans="1:10" s="10" customFormat="1" x14ac:dyDescent="0.25">
      <c r="A4941" s="2">
        <v>21247687.5</v>
      </c>
      <c r="B4941" s="2">
        <v>-160</v>
      </c>
      <c r="C4941" s="9">
        <f t="shared" si="457"/>
        <v>-163.5</v>
      </c>
      <c r="D4941" s="9">
        <f t="shared" si="458"/>
        <v>-127.15270891918669</v>
      </c>
      <c r="E4941" s="9">
        <f t="shared" si="459"/>
        <v>1.9263229911510223E-13</v>
      </c>
      <c r="F4941" s="9">
        <f>Parametri!$C$4*(A4941/$D$7)^Parametri!$F$8</f>
        <v>67.923816475422541</v>
      </c>
      <c r="G4941" s="9">
        <f t="shared" si="456"/>
        <v>-195.07652539460923</v>
      </c>
      <c r="H4941" s="9">
        <f>Parametri!$M$4-10*LOG10(Parametri!$L$5/1000)-20*LOG10(A4941/1000000)</f>
        <v>26.464066549515017</v>
      </c>
      <c r="I4941" s="9">
        <f t="shared" si="460"/>
        <v>-221.54059194412426</v>
      </c>
      <c r="J4941" s="10">
        <f t="shared" si="461"/>
        <v>7.0135969645782573E-23</v>
      </c>
    </row>
    <row r="4942" spans="1:10" s="10" customFormat="1" x14ac:dyDescent="0.25">
      <c r="A4942" s="2">
        <v>21252000</v>
      </c>
      <c r="B4942" s="2">
        <v>-160</v>
      </c>
      <c r="C4942" s="9">
        <f t="shared" si="457"/>
        <v>-163.5</v>
      </c>
      <c r="D4942" s="9">
        <f t="shared" si="458"/>
        <v>-127.15270891918669</v>
      </c>
      <c r="E4942" s="9">
        <f t="shared" si="459"/>
        <v>1.9263229911510223E-13</v>
      </c>
      <c r="F4942" s="9">
        <f>Parametri!$C$4*(A4942/$D$7)^Parametri!$F$8</f>
        <v>67.930709145436268</v>
      </c>
      <c r="G4942" s="9">
        <f t="shared" si="456"/>
        <v>-195.08341806462295</v>
      </c>
      <c r="H4942" s="9">
        <f>Parametri!$M$4-10*LOG10(Parametri!$L$5/1000)-20*LOG10(A4942/1000000)</f>
        <v>26.462303811885821</v>
      </c>
      <c r="I4942" s="9">
        <f t="shared" si="460"/>
        <v>-221.54572187650876</v>
      </c>
      <c r="J4942" s="10">
        <f t="shared" si="461"/>
        <v>7.0053173205783712E-23</v>
      </c>
    </row>
    <row r="4943" spans="1:10" s="10" customFormat="1" x14ac:dyDescent="0.25">
      <c r="A4943" s="2">
        <v>21256312.5</v>
      </c>
      <c r="B4943" s="2">
        <v>-160</v>
      </c>
      <c r="C4943" s="9">
        <f t="shared" si="457"/>
        <v>-163.5</v>
      </c>
      <c r="D4943" s="9">
        <f t="shared" si="458"/>
        <v>-127.15270891918669</v>
      </c>
      <c r="E4943" s="9">
        <f t="shared" si="459"/>
        <v>1.9263229911510223E-13</v>
      </c>
      <c r="F4943" s="9">
        <f>Parametri!$C$4*(A4943/$D$7)^Parametri!$F$8</f>
        <v>67.937601116148002</v>
      </c>
      <c r="G4943" s="9">
        <f t="shared" ref="G4943:G5006" si="462">D4943-F4943</f>
        <v>-195.09031003533471</v>
      </c>
      <c r="H4943" s="9">
        <f>Parametri!$M$4-10*LOG10(Parametri!$L$5/1000)-20*LOG10(A4943/1000000)</f>
        <v>26.46054143191872</v>
      </c>
      <c r="I4943" s="9">
        <f t="shared" si="460"/>
        <v>-221.55085146725344</v>
      </c>
      <c r="J4943" s="10">
        <f t="shared" si="461"/>
        <v>6.997048001233924E-23</v>
      </c>
    </row>
    <row r="4944" spans="1:10" s="10" customFormat="1" x14ac:dyDescent="0.25">
      <c r="A4944" s="2">
        <v>21260625</v>
      </c>
      <c r="B4944" s="2">
        <v>-160</v>
      </c>
      <c r="C4944" s="9">
        <f t="shared" ref="C4944:C5007" si="463">B4944-3.5</f>
        <v>-163.5</v>
      </c>
      <c r="D4944" s="9">
        <f t="shared" ref="D4944:D5007" si="464">C4944+$D$2</f>
        <v>-127.15270891918669</v>
      </c>
      <c r="E4944" s="9">
        <f t="shared" ref="E4944:E5007" si="465">10^(D4944/10)</f>
        <v>1.9263229911510223E-13</v>
      </c>
      <c r="F4944" s="9">
        <f>Parametri!$C$4*(A4944/$D$7)^Parametri!$F$8</f>
        <v>67.944492387770552</v>
      </c>
      <c r="G4944" s="9">
        <f t="shared" si="462"/>
        <v>-195.09720130695723</v>
      </c>
      <c r="H4944" s="9">
        <f>Parametri!$M$4-10*LOG10(Parametri!$L$5/1000)-20*LOG10(A4944/1000000)</f>
        <v>26.458779409468601</v>
      </c>
      <c r="I4944" s="9">
        <f t="shared" ref="I4944:I5007" si="466">G4944-H4944</f>
        <v>-221.55598071642584</v>
      </c>
      <c r="J4944" s="10">
        <f t="shared" ref="J4944:J5007" si="467">10^(I4944/10)</f>
        <v>6.9887889929482781E-23</v>
      </c>
    </row>
    <row r="4945" spans="1:10" s="10" customFormat="1" x14ac:dyDescent="0.25">
      <c r="A4945" s="2">
        <v>21264937.5</v>
      </c>
      <c r="B4945" s="2">
        <v>-160</v>
      </c>
      <c r="C4945" s="9">
        <f t="shared" si="463"/>
        <v>-163.5</v>
      </c>
      <c r="D4945" s="9">
        <f t="shared" si="464"/>
        <v>-127.15270891918669</v>
      </c>
      <c r="E4945" s="9">
        <f t="shared" si="465"/>
        <v>1.9263229911510223E-13</v>
      </c>
      <c r="F4945" s="9">
        <f>Parametri!$C$4*(A4945/$D$7)^Parametri!$F$8</f>
        <v>67.951382960516597</v>
      </c>
      <c r="G4945" s="9">
        <f t="shared" si="462"/>
        <v>-195.10409187970328</v>
      </c>
      <c r="H4945" s="9">
        <f>Parametri!$M$4-10*LOG10(Parametri!$L$5/1000)-20*LOG10(A4945/1000000)</f>
        <v>26.457017744390448</v>
      </c>
      <c r="I4945" s="9">
        <f t="shared" si="466"/>
        <v>-221.56110962409372</v>
      </c>
      <c r="J4945" s="10">
        <f t="shared" si="467"/>
        <v>6.9805402821434701E-23</v>
      </c>
    </row>
    <row r="4946" spans="1:10" s="10" customFormat="1" x14ac:dyDescent="0.25">
      <c r="A4946" s="2">
        <v>21269250</v>
      </c>
      <c r="B4946" s="2">
        <v>-160</v>
      </c>
      <c r="C4946" s="9">
        <f t="shared" si="463"/>
        <v>-163.5</v>
      </c>
      <c r="D4946" s="9">
        <f t="shared" si="464"/>
        <v>-127.15270891918669</v>
      </c>
      <c r="E4946" s="9">
        <f t="shared" si="465"/>
        <v>1.9263229911510223E-13</v>
      </c>
      <c r="F4946" s="9">
        <f>Parametri!$C$4*(A4946/$D$7)^Parametri!$F$8</f>
        <v>67.958272834598745</v>
      </c>
      <c r="G4946" s="9">
        <f t="shared" si="462"/>
        <v>-195.11098175378544</v>
      </c>
      <c r="H4946" s="9">
        <f>Parametri!$M$4-10*LOG10(Parametri!$L$5/1000)-20*LOG10(A4946/1000000)</f>
        <v>26.455256436539322</v>
      </c>
      <c r="I4946" s="9">
        <f t="shared" si="466"/>
        <v>-221.56623819032475</v>
      </c>
      <c r="J4946" s="10">
        <f t="shared" si="467"/>
        <v>6.9723018552604205E-23</v>
      </c>
    </row>
    <row r="4947" spans="1:10" s="10" customFormat="1" x14ac:dyDescent="0.25">
      <c r="A4947" s="2">
        <v>21273562.5</v>
      </c>
      <c r="B4947" s="2">
        <v>-160</v>
      </c>
      <c r="C4947" s="9">
        <f t="shared" si="463"/>
        <v>-163.5</v>
      </c>
      <c r="D4947" s="9">
        <f t="shared" si="464"/>
        <v>-127.15270891918669</v>
      </c>
      <c r="E4947" s="9">
        <f t="shared" si="465"/>
        <v>1.9263229911510223E-13</v>
      </c>
      <c r="F4947" s="9">
        <f>Parametri!$C$4*(A4947/$D$7)^Parametri!$F$8</f>
        <v>67.965162010229463</v>
      </c>
      <c r="G4947" s="9">
        <f t="shared" si="462"/>
        <v>-195.11787092941614</v>
      </c>
      <c r="H4947" s="9">
        <f>Parametri!$M$4-10*LOG10(Parametri!$L$5/1000)-20*LOG10(A4947/1000000)</f>
        <v>26.453495485770375</v>
      </c>
      <c r="I4947" s="9">
        <f t="shared" si="466"/>
        <v>-221.5713664151865</v>
      </c>
      <c r="J4947" s="10">
        <f t="shared" si="467"/>
        <v>6.9640736987591625E-23</v>
      </c>
    </row>
    <row r="4948" spans="1:10" s="10" customFormat="1" x14ac:dyDescent="0.25">
      <c r="A4948" s="2">
        <v>21277875</v>
      </c>
      <c r="B4948" s="2">
        <v>-160</v>
      </c>
      <c r="C4948" s="9">
        <f t="shared" si="463"/>
        <v>-163.5</v>
      </c>
      <c r="D4948" s="9">
        <f t="shared" si="464"/>
        <v>-127.15270891918669</v>
      </c>
      <c r="E4948" s="9">
        <f t="shared" si="465"/>
        <v>1.9263229911510223E-13</v>
      </c>
      <c r="F4948" s="9">
        <f>Parametri!$C$4*(A4948/$D$7)^Parametri!$F$8</f>
        <v>67.972050487621118</v>
      </c>
      <c r="G4948" s="9">
        <f t="shared" si="462"/>
        <v>-195.12475940680781</v>
      </c>
      <c r="H4948" s="9">
        <f>Parametri!$M$4-10*LOG10(Parametri!$L$5/1000)-20*LOG10(A4948/1000000)</f>
        <v>26.451734891938855</v>
      </c>
      <c r="I4948" s="9">
        <f t="shared" si="466"/>
        <v>-221.57649429874667</v>
      </c>
      <c r="J4948" s="10">
        <f t="shared" si="467"/>
        <v>6.9558557991182654E-23</v>
      </c>
    </row>
    <row r="4949" spans="1:10" s="10" customFormat="1" x14ac:dyDescent="0.25">
      <c r="A4949" s="2">
        <v>21282187.5</v>
      </c>
      <c r="B4949" s="2">
        <v>-160</v>
      </c>
      <c r="C4949" s="9">
        <f t="shared" si="463"/>
        <v>-163.5</v>
      </c>
      <c r="D4949" s="9">
        <f t="shared" si="464"/>
        <v>-127.15270891918669</v>
      </c>
      <c r="E4949" s="9">
        <f t="shared" si="465"/>
        <v>1.9263229911510223E-13</v>
      </c>
      <c r="F4949" s="9">
        <f>Parametri!$C$4*(A4949/$D$7)^Parametri!$F$8</f>
        <v>67.978938266985978</v>
      </c>
      <c r="G4949" s="9">
        <f t="shared" si="462"/>
        <v>-195.13164718617267</v>
      </c>
      <c r="H4949" s="9">
        <f>Parametri!$M$4-10*LOG10(Parametri!$L$5/1000)-20*LOG10(A4949/1000000)</f>
        <v>26.449974654900092</v>
      </c>
      <c r="I4949" s="9">
        <f t="shared" si="466"/>
        <v>-221.58162184107277</v>
      </c>
      <c r="J4949" s="10">
        <f t="shared" si="467"/>
        <v>6.9476481428351535E-23</v>
      </c>
    </row>
    <row r="4950" spans="1:10" s="10" customFormat="1" x14ac:dyDescent="0.25">
      <c r="A4950" s="2">
        <v>21286500</v>
      </c>
      <c r="B4950" s="2">
        <v>-160</v>
      </c>
      <c r="C4950" s="9">
        <f t="shared" si="463"/>
        <v>-163.5</v>
      </c>
      <c r="D4950" s="9">
        <f t="shared" si="464"/>
        <v>-127.15270891918669</v>
      </c>
      <c r="E4950" s="9">
        <f t="shared" si="465"/>
        <v>1.9263229911510223E-13</v>
      </c>
      <c r="F4950" s="9">
        <f>Parametri!$C$4*(A4950/$D$7)^Parametri!$F$8</f>
        <v>67.985825348536196</v>
      </c>
      <c r="G4950" s="9">
        <f t="shared" si="462"/>
        <v>-195.13853426772289</v>
      </c>
      <c r="H4950" s="9">
        <f>Parametri!$M$4-10*LOG10(Parametri!$L$5/1000)-20*LOG10(A4950/1000000)</f>
        <v>26.448214774509498</v>
      </c>
      <c r="I4950" s="9">
        <f t="shared" si="466"/>
        <v>-221.58674904223238</v>
      </c>
      <c r="J4950" s="10">
        <f t="shared" si="467"/>
        <v>6.9394507164260781E-23</v>
      </c>
    </row>
    <row r="4951" spans="1:10" s="10" customFormat="1" x14ac:dyDescent="0.25">
      <c r="A4951" s="2">
        <v>21290812.5</v>
      </c>
      <c r="B4951" s="2">
        <v>-160</v>
      </c>
      <c r="C4951" s="9">
        <f t="shared" si="463"/>
        <v>-163.5</v>
      </c>
      <c r="D4951" s="9">
        <f t="shared" si="464"/>
        <v>-127.15270891918669</v>
      </c>
      <c r="E4951" s="9">
        <f t="shared" si="465"/>
        <v>1.9263229911510223E-13</v>
      </c>
      <c r="F4951" s="9">
        <f>Parametri!$C$4*(A4951/$D$7)^Parametri!$F$8</f>
        <v>67.992711732483812</v>
      </c>
      <c r="G4951" s="9">
        <f t="shared" si="462"/>
        <v>-195.14542065167052</v>
      </c>
      <c r="H4951" s="9">
        <f>Parametri!$M$4-10*LOG10(Parametri!$L$5/1000)-20*LOG10(A4951/1000000)</f>
        <v>26.446455250622577</v>
      </c>
      <c r="I4951" s="9">
        <f t="shared" si="466"/>
        <v>-221.59187590229311</v>
      </c>
      <c r="J4951" s="10">
        <f t="shared" si="467"/>
        <v>6.9312635064260463E-23</v>
      </c>
    </row>
    <row r="4952" spans="1:10" s="10" customFormat="1" x14ac:dyDescent="0.25">
      <c r="A4952" s="2">
        <v>21295125</v>
      </c>
      <c r="B4952" s="2">
        <v>-160</v>
      </c>
      <c r="C4952" s="9">
        <f t="shared" si="463"/>
        <v>-163.5</v>
      </c>
      <c r="D4952" s="9">
        <f t="shared" si="464"/>
        <v>-127.15270891918669</v>
      </c>
      <c r="E4952" s="9">
        <f t="shared" si="465"/>
        <v>1.9263229911510223E-13</v>
      </c>
      <c r="F4952" s="9">
        <f>Parametri!$C$4*(A4952/$D$7)^Parametri!$F$8</f>
        <v>67.999597419040796</v>
      </c>
      <c r="G4952" s="9">
        <f t="shared" si="462"/>
        <v>-195.1523063382275</v>
      </c>
      <c r="H4952" s="9">
        <f>Parametri!$M$4-10*LOG10(Parametri!$L$5/1000)-20*LOG10(A4952/1000000)</f>
        <v>26.444696083094932</v>
      </c>
      <c r="I4952" s="9">
        <f t="shared" si="466"/>
        <v>-221.59700242132243</v>
      </c>
      <c r="J4952" s="10">
        <f t="shared" si="467"/>
        <v>6.9230864993886347E-23</v>
      </c>
    </row>
    <row r="4953" spans="1:10" s="10" customFormat="1" x14ac:dyDescent="0.25">
      <c r="A4953" s="2">
        <v>21299437.5</v>
      </c>
      <c r="B4953" s="2">
        <v>-160</v>
      </c>
      <c r="C4953" s="9">
        <f t="shared" si="463"/>
        <v>-163.5</v>
      </c>
      <c r="D4953" s="9">
        <f t="shared" si="464"/>
        <v>-127.15270891918669</v>
      </c>
      <c r="E4953" s="9">
        <f t="shared" si="465"/>
        <v>1.9263229911510223E-13</v>
      </c>
      <c r="F4953" s="9">
        <f>Parametri!$C$4*(A4953/$D$7)^Parametri!$F$8</f>
        <v>68.006482408418947</v>
      </c>
      <c r="G4953" s="9">
        <f t="shared" si="462"/>
        <v>-195.15919132760564</v>
      </c>
      <c r="H4953" s="9">
        <f>Parametri!$M$4-10*LOG10(Parametri!$L$5/1000)-20*LOG10(A4953/1000000)</f>
        <v>26.442937271782235</v>
      </c>
      <c r="I4953" s="9">
        <f t="shared" si="466"/>
        <v>-221.60212859938787</v>
      </c>
      <c r="J4953" s="10">
        <f t="shared" si="467"/>
        <v>6.9149196818862218E-23</v>
      </c>
    </row>
    <row r="4954" spans="1:10" s="10" customFormat="1" x14ac:dyDescent="0.25">
      <c r="A4954" s="2">
        <v>21303750</v>
      </c>
      <c r="B4954" s="2">
        <v>-160</v>
      </c>
      <c r="C4954" s="9">
        <f t="shared" si="463"/>
        <v>-163.5</v>
      </c>
      <c r="D4954" s="9">
        <f t="shared" si="464"/>
        <v>-127.15270891918669</v>
      </c>
      <c r="E4954" s="9">
        <f t="shared" si="465"/>
        <v>1.9263229911510223E-13</v>
      </c>
      <c r="F4954" s="9">
        <f>Parametri!$C$4*(A4954/$D$7)^Parametri!$F$8</f>
        <v>68.013366700829991</v>
      </c>
      <c r="G4954" s="9">
        <f t="shared" si="462"/>
        <v>-195.16607562001667</v>
      </c>
      <c r="H4954" s="9">
        <f>Parametri!$M$4-10*LOG10(Parametri!$L$5/1000)-20*LOG10(A4954/1000000)</f>
        <v>26.441178816540262</v>
      </c>
      <c r="I4954" s="9">
        <f t="shared" si="466"/>
        <v>-221.60725443655693</v>
      </c>
      <c r="J4954" s="10">
        <f t="shared" si="467"/>
        <v>6.906763040509799E-23</v>
      </c>
    </row>
    <row r="4955" spans="1:10" s="10" customFormat="1" x14ac:dyDescent="0.25">
      <c r="A4955" s="2">
        <v>21308062.5</v>
      </c>
      <c r="B4955" s="2">
        <v>-160</v>
      </c>
      <c r="C4955" s="9">
        <f t="shared" si="463"/>
        <v>-163.5</v>
      </c>
      <c r="D4955" s="9">
        <f t="shared" si="464"/>
        <v>-127.15270891918669</v>
      </c>
      <c r="E4955" s="9">
        <f t="shared" si="465"/>
        <v>1.9263229911510223E-13</v>
      </c>
      <c r="F4955" s="9">
        <f>Parametri!$C$4*(A4955/$D$7)^Parametri!$F$8</f>
        <v>68.020250296485571</v>
      </c>
      <c r="G4955" s="9">
        <f t="shared" si="462"/>
        <v>-195.17295921567228</v>
      </c>
      <c r="H4955" s="9">
        <f>Parametri!$M$4-10*LOG10(Parametri!$L$5/1000)-20*LOG10(A4955/1000000)</f>
        <v>26.439420717224866</v>
      </c>
      <c r="I4955" s="9">
        <f t="shared" si="466"/>
        <v>-221.61237993289714</v>
      </c>
      <c r="J4955" s="10">
        <f t="shared" si="467"/>
        <v>6.8986165618688541E-23</v>
      </c>
    </row>
    <row r="4956" spans="1:10" s="10" customFormat="1" x14ac:dyDescent="0.25">
      <c r="A4956" s="2">
        <v>21312375</v>
      </c>
      <c r="B4956" s="2">
        <v>-160</v>
      </c>
      <c r="C4956" s="9">
        <f t="shared" si="463"/>
        <v>-163.5</v>
      </c>
      <c r="D4956" s="9">
        <f t="shared" si="464"/>
        <v>-127.15270891918669</v>
      </c>
      <c r="E4956" s="9">
        <f t="shared" si="465"/>
        <v>1.9263229911510223E-13</v>
      </c>
      <c r="F4956" s="9">
        <f>Parametri!$C$4*(A4956/$D$7)^Parametri!$F$8</f>
        <v>68.027133195597187</v>
      </c>
      <c r="G4956" s="9">
        <f t="shared" si="462"/>
        <v>-195.17984211478387</v>
      </c>
      <c r="H4956" s="9">
        <f>Parametri!$M$4-10*LOG10(Parametri!$L$5/1000)-20*LOG10(A4956/1000000)</f>
        <v>26.437662973691989</v>
      </c>
      <c r="I4956" s="9">
        <f t="shared" si="466"/>
        <v>-221.61750508847587</v>
      </c>
      <c r="J4956" s="10">
        <f t="shared" si="467"/>
        <v>6.8904802325917392E-23</v>
      </c>
    </row>
    <row r="4957" spans="1:10" s="10" customFormat="1" x14ac:dyDescent="0.25">
      <c r="A4957" s="2">
        <v>21316687.5</v>
      </c>
      <c r="B4957" s="2">
        <v>-160</v>
      </c>
      <c r="C4957" s="9">
        <f t="shared" si="463"/>
        <v>-163.5</v>
      </c>
      <c r="D4957" s="9">
        <f t="shared" si="464"/>
        <v>-127.15270891918669</v>
      </c>
      <c r="E4957" s="9">
        <f t="shared" si="465"/>
        <v>1.9263229911510223E-13</v>
      </c>
      <c r="F4957" s="9">
        <f>Parametri!$C$4*(A4957/$D$7)^Parametri!$F$8</f>
        <v>68.034015398376269</v>
      </c>
      <c r="G4957" s="9">
        <f t="shared" si="462"/>
        <v>-195.18672431756295</v>
      </c>
      <c r="H4957" s="9">
        <f>Parametri!$M$4-10*LOG10(Parametri!$L$5/1000)-20*LOG10(A4957/1000000)</f>
        <v>26.435905585797666</v>
      </c>
      <c r="I4957" s="9">
        <f t="shared" si="466"/>
        <v>-221.6226299033606</v>
      </c>
      <c r="J4957" s="10">
        <f t="shared" si="467"/>
        <v>6.882354039325144E-23</v>
      </c>
    </row>
    <row r="4958" spans="1:10" s="10" customFormat="1" x14ac:dyDescent="0.25">
      <c r="A4958" s="2">
        <v>21321000</v>
      </c>
      <c r="B4958" s="2">
        <v>-160</v>
      </c>
      <c r="C4958" s="9">
        <f t="shared" si="463"/>
        <v>-163.5</v>
      </c>
      <c r="D4958" s="9">
        <f t="shared" si="464"/>
        <v>-127.15270891918669</v>
      </c>
      <c r="E4958" s="9">
        <f t="shared" si="465"/>
        <v>1.9263229911510223E-13</v>
      </c>
      <c r="F4958" s="9">
        <f>Parametri!$C$4*(A4958/$D$7)^Parametri!$F$8</f>
        <v>68.040896905034074</v>
      </c>
      <c r="G4958" s="9">
        <f t="shared" si="462"/>
        <v>-195.19360582422075</v>
      </c>
      <c r="H4958" s="9">
        <f>Parametri!$M$4-10*LOG10(Parametri!$L$5/1000)-20*LOG10(A4958/1000000)</f>
        <v>26.434148553398011</v>
      </c>
      <c r="I4958" s="9">
        <f t="shared" si="466"/>
        <v>-221.62775437761877</v>
      </c>
      <c r="J4958" s="10">
        <f t="shared" si="467"/>
        <v>6.8742379687343665E-23</v>
      </c>
    </row>
    <row r="4959" spans="1:10" s="10" customFormat="1" x14ac:dyDescent="0.25">
      <c r="A4959" s="2">
        <v>21325312.5</v>
      </c>
      <c r="B4959" s="2">
        <v>-160</v>
      </c>
      <c r="C4959" s="9">
        <f t="shared" si="463"/>
        <v>-163.5</v>
      </c>
      <c r="D4959" s="9">
        <f t="shared" si="464"/>
        <v>-127.15270891918669</v>
      </c>
      <c r="E4959" s="9">
        <f t="shared" si="465"/>
        <v>1.9263229911510223E-13</v>
      </c>
      <c r="F4959" s="9">
        <f>Parametri!$C$4*(A4959/$D$7)^Parametri!$F$8</f>
        <v>68.047777715781805</v>
      </c>
      <c r="G4959" s="9">
        <f t="shared" si="462"/>
        <v>-195.20048663496851</v>
      </c>
      <c r="H4959" s="9">
        <f>Parametri!$M$4-10*LOG10(Parametri!$L$5/1000)-20*LOG10(A4959/1000000)</f>
        <v>26.432391876349239</v>
      </c>
      <c r="I4959" s="9">
        <f t="shared" si="466"/>
        <v>-221.63287851131776</v>
      </c>
      <c r="J4959" s="10">
        <f t="shared" si="467"/>
        <v>6.8661320075032408E-23</v>
      </c>
    </row>
    <row r="4960" spans="1:10" s="10" customFormat="1" x14ac:dyDescent="0.25">
      <c r="A4960" s="2">
        <v>21329625</v>
      </c>
      <c r="B4960" s="2">
        <v>-160</v>
      </c>
      <c r="C4960" s="9">
        <f t="shared" si="463"/>
        <v>-163.5</v>
      </c>
      <c r="D4960" s="9">
        <f t="shared" si="464"/>
        <v>-127.15270891918669</v>
      </c>
      <c r="E4960" s="9">
        <f t="shared" si="465"/>
        <v>1.9263229911510223E-13</v>
      </c>
      <c r="F4960" s="9">
        <f>Parametri!$C$4*(A4960/$D$7)^Parametri!$F$8</f>
        <v>68.05465783083055</v>
      </c>
      <c r="G4960" s="9">
        <f t="shared" si="462"/>
        <v>-195.20736675001723</v>
      </c>
      <c r="H4960" s="9">
        <f>Parametri!$M$4-10*LOG10(Parametri!$L$5/1000)-20*LOG10(A4960/1000000)</f>
        <v>26.430635554507631</v>
      </c>
      <c r="I4960" s="9">
        <f t="shared" si="466"/>
        <v>-221.63800230452486</v>
      </c>
      <c r="J4960" s="10">
        <f t="shared" si="467"/>
        <v>6.8580361423342023E-23</v>
      </c>
    </row>
    <row r="4961" spans="1:10" s="10" customFormat="1" x14ac:dyDescent="0.25">
      <c r="A4961" s="2">
        <v>21333937.5</v>
      </c>
      <c r="B4961" s="2">
        <v>-160</v>
      </c>
      <c r="C4961" s="9">
        <f t="shared" si="463"/>
        <v>-163.5</v>
      </c>
      <c r="D4961" s="9">
        <f t="shared" si="464"/>
        <v>-127.15270891918669</v>
      </c>
      <c r="E4961" s="9">
        <f t="shared" si="465"/>
        <v>1.9263229911510223E-13</v>
      </c>
      <c r="F4961" s="9">
        <f>Parametri!$C$4*(A4961/$D$7)^Parametri!$F$8</f>
        <v>68.061537250391311</v>
      </c>
      <c r="G4961" s="9">
        <f t="shared" si="462"/>
        <v>-195.21424616957802</v>
      </c>
      <c r="H4961" s="9">
        <f>Parametri!$M$4-10*LOG10(Parametri!$L$5/1000)-20*LOG10(A4961/1000000)</f>
        <v>26.428879587729579</v>
      </c>
      <c r="I4961" s="9">
        <f t="shared" si="466"/>
        <v>-221.64312575730759</v>
      </c>
      <c r="J4961" s="10">
        <f t="shared" si="467"/>
        <v>6.8499503599479194E-23</v>
      </c>
    </row>
    <row r="4962" spans="1:10" s="10" customFormat="1" x14ac:dyDescent="0.25">
      <c r="A4962" s="2">
        <v>21338250</v>
      </c>
      <c r="B4962" s="2">
        <v>-160</v>
      </c>
      <c r="C4962" s="9">
        <f t="shared" si="463"/>
        <v>-163.5</v>
      </c>
      <c r="D4962" s="9">
        <f t="shared" si="464"/>
        <v>-127.15270891918669</v>
      </c>
      <c r="E4962" s="9">
        <f t="shared" si="465"/>
        <v>1.9263229911510223E-13</v>
      </c>
      <c r="F4962" s="9">
        <f>Parametri!$C$4*(A4962/$D$7)^Parametri!$F$8</f>
        <v>68.068415974674906</v>
      </c>
      <c r="G4962" s="9">
        <f t="shared" si="462"/>
        <v>-195.2211248938616</v>
      </c>
      <c r="H4962" s="9">
        <f>Parametri!$M$4-10*LOG10(Parametri!$L$5/1000)-20*LOG10(A4962/1000000)</f>
        <v>26.427123975871542</v>
      </c>
      <c r="I4962" s="9">
        <f t="shared" si="466"/>
        <v>-221.64824886973315</v>
      </c>
      <c r="J4962" s="10">
        <f t="shared" si="467"/>
        <v>6.8418746470836143E-23</v>
      </c>
    </row>
    <row r="4963" spans="1:10" s="10" customFormat="1" x14ac:dyDescent="0.25">
      <c r="A4963" s="2">
        <v>21342562.5</v>
      </c>
      <c r="B4963" s="2">
        <v>-160</v>
      </c>
      <c r="C4963" s="9">
        <f t="shared" si="463"/>
        <v>-163.5</v>
      </c>
      <c r="D4963" s="9">
        <f t="shared" si="464"/>
        <v>-127.15270891918669</v>
      </c>
      <c r="E4963" s="9">
        <f t="shared" si="465"/>
        <v>1.9263229911510223E-13</v>
      </c>
      <c r="F4963" s="9">
        <f>Parametri!$C$4*(A4963/$D$7)^Parametri!$F$8</f>
        <v>68.075294003892154</v>
      </c>
      <c r="G4963" s="9">
        <f t="shared" si="462"/>
        <v>-195.22800292307886</v>
      </c>
      <c r="H4963" s="9">
        <f>Parametri!$M$4-10*LOG10(Parametri!$L$5/1000)-20*LOG10(A4963/1000000)</f>
        <v>26.425368718790079</v>
      </c>
      <c r="I4963" s="9">
        <f t="shared" si="466"/>
        <v>-221.65337164186894</v>
      </c>
      <c r="J4963" s="10">
        <f t="shared" si="467"/>
        <v>6.8338089904988331E-23</v>
      </c>
    </row>
    <row r="4964" spans="1:10" s="10" customFormat="1" x14ac:dyDescent="0.25">
      <c r="A4964" s="2">
        <v>21346875</v>
      </c>
      <c r="B4964" s="2">
        <v>-160</v>
      </c>
      <c r="C4964" s="9">
        <f t="shared" si="463"/>
        <v>-163.5</v>
      </c>
      <c r="D4964" s="9">
        <f t="shared" si="464"/>
        <v>-127.15270891918669</v>
      </c>
      <c r="E4964" s="9">
        <f t="shared" si="465"/>
        <v>1.9263229911510223E-13</v>
      </c>
      <c r="F4964" s="9">
        <f>Parametri!$C$4*(A4964/$D$7)^Parametri!$F$8</f>
        <v>68.082171338253687</v>
      </c>
      <c r="G4964" s="9">
        <f t="shared" si="462"/>
        <v>-195.23488025744038</v>
      </c>
      <c r="H4964" s="9">
        <f>Parametri!$M$4-10*LOG10(Parametri!$L$5/1000)-20*LOG10(A4964/1000000)</f>
        <v>26.423613816341827</v>
      </c>
      <c r="I4964" s="9">
        <f t="shared" si="466"/>
        <v>-221.65849407378221</v>
      </c>
      <c r="J4964" s="10">
        <f t="shared" si="467"/>
        <v>6.8257533769697616E-23</v>
      </c>
    </row>
    <row r="4965" spans="1:10" s="10" customFormat="1" x14ac:dyDescent="0.25">
      <c r="A4965" s="2">
        <v>21351187.5</v>
      </c>
      <c r="B4965" s="2">
        <v>-160</v>
      </c>
      <c r="C4965" s="9">
        <f t="shared" si="463"/>
        <v>-163.5</v>
      </c>
      <c r="D4965" s="9">
        <f t="shared" si="464"/>
        <v>-127.15270891918669</v>
      </c>
      <c r="E4965" s="9">
        <f t="shared" si="465"/>
        <v>1.9263229911510223E-13</v>
      </c>
      <c r="F4965" s="9">
        <f>Parametri!$C$4*(A4965/$D$7)^Parametri!$F$8</f>
        <v>68.08904797797004</v>
      </c>
      <c r="G4965" s="9">
        <f t="shared" si="462"/>
        <v>-195.24175689715673</v>
      </c>
      <c r="H4965" s="9">
        <f>Parametri!$M$4-10*LOG10(Parametri!$L$5/1000)-20*LOG10(A4965/1000000)</f>
        <v>26.421859268383518</v>
      </c>
      <c r="I4965" s="9">
        <f t="shared" si="466"/>
        <v>-221.66361616554025</v>
      </c>
      <c r="J4965" s="10">
        <f t="shared" si="467"/>
        <v>6.8177077932906657E-23</v>
      </c>
    </row>
    <row r="4966" spans="1:10" s="10" customFormat="1" x14ac:dyDescent="0.25">
      <c r="A4966" s="2">
        <v>21355500</v>
      </c>
      <c r="B4966" s="2">
        <v>-160</v>
      </c>
      <c r="C4966" s="9">
        <f t="shared" si="463"/>
        <v>-163.5</v>
      </c>
      <c r="D4966" s="9">
        <f t="shared" si="464"/>
        <v>-127.15270891918669</v>
      </c>
      <c r="E4966" s="9">
        <f t="shared" si="465"/>
        <v>1.9263229911510223E-13</v>
      </c>
      <c r="F4966" s="9">
        <f>Parametri!$C$4*(A4966/$D$7)^Parametri!$F$8</f>
        <v>68.095923923251704</v>
      </c>
      <c r="G4966" s="9">
        <f t="shared" si="462"/>
        <v>-195.24863284243838</v>
      </c>
      <c r="H4966" s="9">
        <f>Parametri!$M$4-10*LOG10(Parametri!$L$5/1000)-20*LOG10(A4966/1000000)</f>
        <v>26.420105074771971</v>
      </c>
      <c r="I4966" s="9">
        <f t="shared" si="466"/>
        <v>-221.66873791721036</v>
      </c>
      <c r="J4966" s="10">
        <f t="shared" si="467"/>
        <v>6.8096722262740636E-23</v>
      </c>
    </row>
    <row r="4967" spans="1:10" s="10" customFormat="1" x14ac:dyDescent="0.25">
      <c r="A4967" s="2">
        <v>21359812.5</v>
      </c>
      <c r="B4967" s="2">
        <v>-160</v>
      </c>
      <c r="C4967" s="9">
        <f t="shared" si="463"/>
        <v>-163.5</v>
      </c>
      <c r="D4967" s="9">
        <f t="shared" si="464"/>
        <v>-127.15270891918669</v>
      </c>
      <c r="E4967" s="9">
        <f t="shared" si="465"/>
        <v>1.9263229911510223E-13</v>
      </c>
      <c r="F4967" s="9">
        <f>Parametri!$C$4*(A4967/$D$7)^Parametri!$F$8</f>
        <v>68.10279917430897</v>
      </c>
      <c r="G4967" s="9">
        <f t="shared" si="462"/>
        <v>-195.25550809349568</v>
      </c>
      <c r="H4967" s="9">
        <f>Parametri!$M$4-10*LOG10(Parametri!$L$5/1000)-20*LOG10(A4967/1000000)</f>
        <v>26.418351235364081</v>
      </c>
      <c r="I4967" s="9">
        <f t="shared" si="466"/>
        <v>-221.67385932885975</v>
      </c>
      <c r="J4967" s="10">
        <f t="shared" si="467"/>
        <v>6.8016466627511682E-23</v>
      </c>
    </row>
    <row r="4968" spans="1:10" s="10" customFormat="1" x14ac:dyDescent="0.25">
      <c r="A4968" s="2">
        <v>21364125</v>
      </c>
      <c r="B4968" s="2">
        <v>-160</v>
      </c>
      <c r="C4968" s="9">
        <f t="shared" si="463"/>
        <v>-163.5</v>
      </c>
      <c r="D4968" s="9">
        <f t="shared" si="464"/>
        <v>-127.15270891918669</v>
      </c>
      <c r="E4968" s="9">
        <f t="shared" si="465"/>
        <v>1.9263229911510223E-13</v>
      </c>
      <c r="F4968" s="9">
        <f>Parametri!$C$4*(A4968/$D$7)^Parametri!$F$8</f>
        <v>68.109673731352103</v>
      </c>
      <c r="G4968" s="9">
        <f t="shared" si="462"/>
        <v>-195.2623826505388</v>
      </c>
      <c r="H4968" s="9">
        <f>Parametri!$M$4-10*LOG10(Parametri!$L$5/1000)-20*LOG10(A4968/1000000)</f>
        <v>26.416597750016841</v>
      </c>
      <c r="I4968" s="9">
        <f t="shared" si="466"/>
        <v>-221.67898040055564</v>
      </c>
      <c r="J4968" s="10">
        <f t="shared" si="467"/>
        <v>6.7936310895710553E-23</v>
      </c>
    </row>
    <row r="4969" spans="1:10" s="10" customFormat="1" x14ac:dyDescent="0.25">
      <c r="A4969" s="2">
        <v>21368437.5</v>
      </c>
      <c r="B4969" s="2">
        <v>-160</v>
      </c>
      <c r="C4969" s="9">
        <f t="shared" si="463"/>
        <v>-163.5</v>
      </c>
      <c r="D4969" s="9">
        <f t="shared" si="464"/>
        <v>-127.15270891918669</v>
      </c>
      <c r="E4969" s="9">
        <f t="shared" si="465"/>
        <v>1.9263229911510223E-13</v>
      </c>
      <c r="F4969" s="9">
        <f>Parametri!$C$4*(A4969/$D$7)^Parametri!$F$8</f>
        <v>68.116547594591225</v>
      </c>
      <c r="G4969" s="9">
        <f t="shared" si="462"/>
        <v>-195.26925651377792</v>
      </c>
      <c r="H4969" s="9">
        <f>Parametri!$M$4-10*LOG10(Parametri!$L$5/1000)-20*LOG10(A4969/1000000)</f>
        <v>26.414844618587317</v>
      </c>
      <c r="I4969" s="9">
        <f t="shared" si="466"/>
        <v>-221.68410113236524</v>
      </c>
      <c r="J4969" s="10">
        <f t="shared" si="467"/>
        <v>6.7856254936013008E-23</v>
      </c>
    </row>
    <row r="4970" spans="1:10" s="10" customFormat="1" x14ac:dyDescent="0.25">
      <c r="A4970" s="2">
        <v>21372750</v>
      </c>
      <c r="B4970" s="2">
        <v>-160</v>
      </c>
      <c r="C4970" s="9">
        <f t="shared" si="463"/>
        <v>-163.5</v>
      </c>
      <c r="D4970" s="9">
        <f t="shared" si="464"/>
        <v>-127.15270891918669</v>
      </c>
      <c r="E4970" s="9">
        <f t="shared" si="465"/>
        <v>1.9263229911510223E-13</v>
      </c>
      <c r="F4970" s="9">
        <f>Parametri!$C$4*(A4970/$D$7)^Parametri!$F$8</f>
        <v>68.123420764236329</v>
      </c>
      <c r="G4970" s="9">
        <f t="shared" si="462"/>
        <v>-195.27612968342302</v>
      </c>
      <c r="H4970" s="9">
        <f>Parametri!$M$4-10*LOG10(Parametri!$L$5/1000)-20*LOG10(A4970/1000000)</f>
        <v>26.413091840932683</v>
      </c>
      <c r="I4970" s="9">
        <f t="shared" si="466"/>
        <v>-221.6892215243557</v>
      </c>
      <c r="J4970" s="10">
        <f t="shared" si="467"/>
        <v>6.7776298617276746E-23</v>
      </c>
    </row>
    <row r="4971" spans="1:10" s="10" customFormat="1" x14ac:dyDescent="0.25">
      <c r="A4971" s="2">
        <v>21377062.5</v>
      </c>
      <c r="B4971" s="2">
        <v>-160</v>
      </c>
      <c r="C4971" s="9">
        <f t="shared" si="463"/>
        <v>-163.5</v>
      </c>
      <c r="D4971" s="9">
        <f t="shared" si="464"/>
        <v>-127.15270891918669</v>
      </c>
      <c r="E4971" s="9">
        <f t="shared" si="465"/>
        <v>1.9263229911510223E-13</v>
      </c>
      <c r="F4971" s="9">
        <f>Parametri!$C$4*(A4971/$D$7)^Parametri!$F$8</f>
        <v>68.13029324049738</v>
      </c>
      <c r="G4971" s="9">
        <f t="shared" si="462"/>
        <v>-195.28300215968409</v>
      </c>
      <c r="H4971" s="9">
        <f>Parametri!$M$4-10*LOG10(Parametri!$L$5/1000)-20*LOG10(A4971/1000000)</f>
        <v>26.411339416910184</v>
      </c>
      <c r="I4971" s="9">
        <f t="shared" si="466"/>
        <v>-221.69434157659427</v>
      </c>
      <c r="J4971" s="10">
        <f t="shared" si="467"/>
        <v>6.7696441808539085E-23</v>
      </c>
    </row>
    <row r="4972" spans="1:10" s="10" customFormat="1" x14ac:dyDescent="0.25">
      <c r="A4972" s="2">
        <v>21381375</v>
      </c>
      <c r="B4972" s="2">
        <v>-160</v>
      </c>
      <c r="C4972" s="9">
        <f t="shared" si="463"/>
        <v>-163.5</v>
      </c>
      <c r="D4972" s="9">
        <f t="shared" si="464"/>
        <v>-127.15270891918669</v>
      </c>
      <c r="E4972" s="9">
        <f t="shared" si="465"/>
        <v>1.9263229911510223E-13</v>
      </c>
      <c r="F4972" s="9">
        <f>Parametri!$C$4*(A4972/$D$7)^Parametri!$F$8</f>
        <v>68.137165023584146</v>
      </c>
      <c r="G4972" s="9">
        <f t="shared" si="462"/>
        <v>-195.28987394277084</v>
      </c>
      <c r="H4972" s="9">
        <f>Parametri!$M$4-10*LOG10(Parametri!$L$5/1000)-20*LOG10(A4972/1000000)</f>
        <v>26.409587346377151</v>
      </c>
      <c r="I4972" s="9">
        <f t="shared" si="466"/>
        <v>-221.69946128914799</v>
      </c>
      <c r="J4972" s="10">
        <f t="shared" si="467"/>
        <v>6.761668437902261E-23</v>
      </c>
    </row>
    <row r="4973" spans="1:10" s="10" customFormat="1" x14ac:dyDescent="0.25">
      <c r="A4973" s="2">
        <v>21385687.5</v>
      </c>
      <c r="B4973" s="2">
        <v>-160</v>
      </c>
      <c r="C4973" s="9">
        <f t="shared" si="463"/>
        <v>-163.5</v>
      </c>
      <c r="D4973" s="9">
        <f t="shared" si="464"/>
        <v>-127.15270891918669</v>
      </c>
      <c r="E4973" s="9">
        <f t="shared" si="465"/>
        <v>1.9263229911510223E-13</v>
      </c>
      <c r="F4973" s="9">
        <f>Parametri!$C$4*(A4973/$D$7)^Parametri!$F$8</f>
        <v>68.144036113706349</v>
      </c>
      <c r="G4973" s="9">
        <f t="shared" si="462"/>
        <v>-195.29674503289306</v>
      </c>
      <c r="H4973" s="9">
        <f>Parametri!$M$4-10*LOG10(Parametri!$L$5/1000)-20*LOG10(A4973/1000000)</f>
        <v>26.407835629191005</v>
      </c>
      <c r="I4973" s="9">
        <f t="shared" si="466"/>
        <v>-221.70458066208406</v>
      </c>
      <c r="J4973" s="10">
        <f t="shared" si="467"/>
        <v>6.7537026198128077E-23</v>
      </c>
    </row>
    <row r="4974" spans="1:10" s="10" customFormat="1" x14ac:dyDescent="0.25">
      <c r="A4974" s="2">
        <v>21390000</v>
      </c>
      <c r="B4974" s="2">
        <v>-160</v>
      </c>
      <c r="C4974" s="9">
        <f t="shared" si="463"/>
        <v>-163.5</v>
      </c>
      <c r="D4974" s="9">
        <f t="shared" si="464"/>
        <v>-127.15270891918669</v>
      </c>
      <c r="E4974" s="9">
        <f t="shared" si="465"/>
        <v>1.9263229911510223E-13</v>
      </c>
      <c r="F4974" s="9">
        <f>Parametri!$C$4*(A4974/$D$7)^Parametri!$F$8</f>
        <v>68.150906511073586</v>
      </c>
      <c r="G4974" s="9">
        <f t="shared" si="462"/>
        <v>-195.30361543026027</v>
      </c>
      <c r="H4974" s="9">
        <f>Parametri!$M$4-10*LOG10(Parametri!$L$5/1000)-20*LOG10(A4974/1000000)</f>
        <v>26.406084265209252</v>
      </c>
      <c r="I4974" s="9">
        <f t="shared" si="466"/>
        <v>-221.70969969546951</v>
      </c>
      <c r="J4974" s="10">
        <f t="shared" si="467"/>
        <v>6.7457467135438996E-23</v>
      </c>
    </row>
    <row r="4975" spans="1:10" s="10" customFormat="1" x14ac:dyDescent="0.25">
      <c r="A4975" s="2">
        <v>21394312.5</v>
      </c>
      <c r="B4975" s="2">
        <v>-160</v>
      </c>
      <c r="C4975" s="9">
        <f t="shared" si="463"/>
        <v>-163.5</v>
      </c>
      <c r="D4975" s="9">
        <f t="shared" si="464"/>
        <v>-127.15270891918669</v>
      </c>
      <c r="E4975" s="9">
        <f t="shared" si="465"/>
        <v>1.9263229911510223E-13</v>
      </c>
      <c r="F4975" s="9">
        <f>Parametri!$C$4*(A4975/$D$7)^Parametri!$F$8</f>
        <v>68.157776215895325</v>
      </c>
      <c r="G4975" s="9">
        <f t="shared" si="462"/>
        <v>-195.31048513508202</v>
      </c>
      <c r="H4975" s="9">
        <f>Parametri!$M$4-10*LOG10(Parametri!$L$5/1000)-20*LOG10(A4975/1000000)</f>
        <v>26.40433325428949</v>
      </c>
      <c r="I4975" s="9">
        <f t="shared" si="466"/>
        <v>-221.71481838937152</v>
      </c>
      <c r="J4975" s="10">
        <f t="shared" si="467"/>
        <v>6.7378007060720395E-23</v>
      </c>
    </row>
    <row r="4976" spans="1:10" s="10" customFormat="1" x14ac:dyDescent="0.25">
      <c r="A4976" s="2">
        <v>21398625</v>
      </c>
      <c r="B4976" s="2">
        <v>-160</v>
      </c>
      <c r="C4976" s="9">
        <f t="shared" si="463"/>
        <v>-163.5</v>
      </c>
      <c r="D4976" s="9">
        <f t="shared" si="464"/>
        <v>-127.15270891918669</v>
      </c>
      <c r="E4976" s="9">
        <f t="shared" si="465"/>
        <v>1.9263229911510223E-13</v>
      </c>
      <c r="F4976" s="9">
        <f>Parametri!$C$4*(A4976/$D$7)^Parametri!$F$8</f>
        <v>68.164645228380991</v>
      </c>
      <c r="G4976" s="9">
        <f t="shared" si="462"/>
        <v>-195.3173541475677</v>
      </c>
      <c r="H4976" s="9">
        <f>Parametri!$M$4-10*LOG10(Parametri!$L$5/1000)-20*LOG10(A4976/1000000)</f>
        <v>26.402582596289395</v>
      </c>
      <c r="I4976" s="9">
        <f t="shared" si="466"/>
        <v>-221.71993674385709</v>
      </c>
      <c r="J4976" s="10">
        <f t="shared" si="467"/>
        <v>6.7298645843915205E-23</v>
      </c>
    </row>
    <row r="4977" spans="1:10" s="10" customFormat="1" x14ac:dyDescent="0.25">
      <c r="A4977" s="2">
        <v>21402937.5</v>
      </c>
      <c r="B4977" s="2">
        <v>-160</v>
      </c>
      <c r="C4977" s="9">
        <f t="shared" si="463"/>
        <v>-163.5</v>
      </c>
      <c r="D4977" s="9">
        <f t="shared" si="464"/>
        <v>-127.15270891918669</v>
      </c>
      <c r="E4977" s="9">
        <f t="shared" si="465"/>
        <v>1.9263229911510223E-13</v>
      </c>
      <c r="F4977" s="9">
        <f>Parametri!$C$4*(A4977/$D$7)^Parametri!$F$8</f>
        <v>68.171513548739838</v>
      </c>
      <c r="G4977" s="9">
        <f t="shared" si="462"/>
        <v>-195.32422246792652</v>
      </c>
      <c r="H4977" s="9">
        <f>Parametri!$M$4-10*LOG10(Parametri!$L$5/1000)-20*LOG10(A4977/1000000)</f>
        <v>26.400832291066735</v>
      </c>
      <c r="I4977" s="9">
        <f t="shared" si="466"/>
        <v>-221.72505475899325</v>
      </c>
      <c r="J4977" s="10">
        <f t="shared" si="467"/>
        <v>6.721938335515067E-23</v>
      </c>
    </row>
    <row r="4978" spans="1:10" s="10" customFormat="1" x14ac:dyDescent="0.25">
      <c r="A4978" s="2">
        <v>21407250</v>
      </c>
      <c r="B4978" s="2">
        <v>-160</v>
      </c>
      <c r="C4978" s="9">
        <f t="shared" si="463"/>
        <v>-163.5</v>
      </c>
      <c r="D4978" s="9">
        <f t="shared" si="464"/>
        <v>-127.15270891918669</v>
      </c>
      <c r="E4978" s="9">
        <f t="shared" si="465"/>
        <v>1.9263229911510223E-13</v>
      </c>
      <c r="F4978" s="9">
        <f>Parametri!$C$4*(A4978/$D$7)^Parametri!$F$8</f>
        <v>68.178381177181038</v>
      </c>
      <c r="G4978" s="9">
        <f t="shared" si="462"/>
        <v>-195.33109009636775</v>
      </c>
      <c r="H4978" s="9">
        <f>Parametri!$M$4-10*LOG10(Parametri!$L$5/1000)-20*LOG10(A4978/1000000)</f>
        <v>26.39908233847936</v>
      </c>
      <c r="I4978" s="9">
        <f t="shared" si="466"/>
        <v>-221.73017243484711</v>
      </c>
      <c r="J4978" s="10">
        <f t="shared" si="467"/>
        <v>6.714021946472907E-23</v>
      </c>
    </row>
    <row r="4979" spans="1:10" s="10" customFormat="1" x14ac:dyDescent="0.25">
      <c r="A4979" s="2">
        <v>21411562.5</v>
      </c>
      <c r="B4979" s="2">
        <v>-160</v>
      </c>
      <c r="C4979" s="9">
        <f t="shared" si="463"/>
        <v>-163.5</v>
      </c>
      <c r="D4979" s="9">
        <f t="shared" si="464"/>
        <v>-127.15270891918669</v>
      </c>
      <c r="E4979" s="9">
        <f t="shared" si="465"/>
        <v>1.9263229911510223E-13</v>
      </c>
      <c r="F4979" s="9">
        <f>Parametri!$C$4*(A4979/$D$7)^Parametri!$F$8</f>
        <v>68.185248113913687</v>
      </c>
      <c r="G4979" s="9">
        <f t="shared" si="462"/>
        <v>-195.33795703310039</v>
      </c>
      <c r="H4979" s="9">
        <f>Parametri!$M$4-10*LOG10(Parametri!$L$5/1000)-20*LOG10(A4979/1000000)</f>
        <v>26.397332738385202</v>
      </c>
      <c r="I4979" s="9">
        <f t="shared" si="466"/>
        <v>-221.73528977148561</v>
      </c>
      <c r="J4979" s="10">
        <f t="shared" si="467"/>
        <v>6.7061154043137903E-23</v>
      </c>
    </row>
    <row r="4980" spans="1:10" s="10" customFormat="1" x14ac:dyDescent="0.25">
      <c r="A4980" s="2">
        <v>21415875</v>
      </c>
      <c r="B4980" s="2">
        <v>-160</v>
      </c>
      <c r="C4980" s="9">
        <f t="shared" si="463"/>
        <v>-163.5</v>
      </c>
      <c r="D4980" s="9">
        <f t="shared" si="464"/>
        <v>-127.15270891918669</v>
      </c>
      <c r="E4980" s="9">
        <f t="shared" si="465"/>
        <v>1.9263229911510223E-13</v>
      </c>
      <c r="F4980" s="9">
        <f>Parametri!$C$4*(A4980/$D$7)^Parametri!$F$8</f>
        <v>68.192114359146743</v>
      </c>
      <c r="G4980" s="9">
        <f t="shared" si="462"/>
        <v>-195.34482327833342</v>
      </c>
      <c r="H4980" s="9">
        <f>Parametri!$M$4-10*LOG10(Parametri!$L$5/1000)-20*LOG10(A4980/1000000)</f>
        <v>26.395583490642291</v>
      </c>
      <c r="I4980" s="9">
        <f t="shared" si="466"/>
        <v>-221.7404067689757</v>
      </c>
      <c r="J4980" s="10">
        <f t="shared" si="467"/>
        <v>6.6982186961040995E-23</v>
      </c>
    </row>
    <row r="4981" spans="1:10" s="10" customFormat="1" x14ac:dyDescent="0.25">
      <c r="A4981" s="2">
        <v>21420187.5</v>
      </c>
      <c r="B4981" s="2">
        <v>-160</v>
      </c>
      <c r="C4981" s="9">
        <f t="shared" si="463"/>
        <v>-163.5</v>
      </c>
      <c r="D4981" s="9">
        <f t="shared" si="464"/>
        <v>-127.15270891918669</v>
      </c>
      <c r="E4981" s="9">
        <f t="shared" si="465"/>
        <v>1.9263229911510223E-13</v>
      </c>
      <c r="F4981" s="9">
        <f>Parametri!$C$4*(A4981/$D$7)^Parametri!$F$8</f>
        <v>68.198979913089047</v>
      </c>
      <c r="G4981" s="9">
        <f t="shared" si="462"/>
        <v>-195.35168883227573</v>
      </c>
      <c r="H4981" s="9">
        <f>Parametri!$M$4-10*LOG10(Parametri!$L$5/1000)-20*LOG10(A4981/1000000)</f>
        <v>26.393834595108736</v>
      </c>
      <c r="I4981" s="9">
        <f t="shared" si="466"/>
        <v>-221.74552342738446</v>
      </c>
      <c r="J4981" s="10">
        <f t="shared" si="467"/>
        <v>6.6903318089281244E-23</v>
      </c>
    </row>
    <row r="4982" spans="1:10" s="10" customFormat="1" x14ac:dyDescent="0.25">
      <c r="A4982" s="2">
        <v>21424500</v>
      </c>
      <c r="B4982" s="2">
        <v>-160</v>
      </c>
      <c r="C4982" s="9">
        <f t="shared" si="463"/>
        <v>-163.5</v>
      </c>
      <c r="D4982" s="9">
        <f t="shared" si="464"/>
        <v>-127.15270891918669</v>
      </c>
      <c r="E4982" s="9">
        <f t="shared" si="465"/>
        <v>1.9263229911510223E-13</v>
      </c>
      <c r="F4982" s="9">
        <f>Parametri!$C$4*(A4982/$D$7)^Parametri!$F$8</f>
        <v>68.205844775949373</v>
      </c>
      <c r="G4982" s="9">
        <f t="shared" si="462"/>
        <v>-195.35855369513607</v>
      </c>
      <c r="H4982" s="9">
        <f>Parametri!$M$4-10*LOG10(Parametri!$L$5/1000)-20*LOG10(A4982/1000000)</f>
        <v>26.392086051642728</v>
      </c>
      <c r="I4982" s="9">
        <f t="shared" si="466"/>
        <v>-221.7506397467788</v>
      </c>
      <c r="J4982" s="10">
        <f t="shared" si="467"/>
        <v>6.682454729888066E-23</v>
      </c>
    </row>
    <row r="4983" spans="1:10" s="10" customFormat="1" x14ac:dyDescent="0.25">
      <c r="A4983" s="2">
        <v>21428812.5</v>
      </c>
      <c r="B4983" s="2">
        <v>-160</v>
      </c>
      <c r="C4983" s="9">
        <f t="shared" si="463"/>
        <v>-163.5</v>
      </c>
      <c r="D4983" s="9">
        <f t="shared" si="464"/>
        <v>-127.15270891918669</v>
      </c>
      <c r="E4983" s="9">
        <f t="shared" si="465"/>
        <v>1.9263229911510223E-13</v>
      </c>
      <c r="F4983" s="9">
        <f>Parametri!$C$4*(A4983/$D$7)^Parametri!$F$8</f>
        <v>68.212708947936349</v>
      </c>
      <c r="G4983" s="9">
        <f t="shared" si="462"/>
        <v>-195.36541786712303</v>
      </c>
      <c r="H4983" s="9">
        <f>Parametri!$M$4-10*LOG10(Parametri!$L$5/1000)-20*LOG10(A4983/1000000)</f>
        <v>26.390337860102548</v>
      </c>
      <c r="I4983" s="9">
        <f t="shared" si="466"/>
        <v>-221.75575572722556</v>
      </c>
      <c r="J4983" s="10">
        <f t="shared" si="467"/>
        <v>6.6745874461043112E-23</v>
      </c>
    </row>
    <row r="4984" spans="1:10" s="10" customFormat="1" x14ac:dyDescent="0.25">
      <c r="A4984" s="2">
        <v>21433125</v>
      </c>
      <c r="B4984" s="2">
        <v>-160</v>
      </c>
      <c r="C4984" s="9">
        <f t="shared" si="463"/>
        <v>-163.5</v>
      </c>
      <c r="D4984" s="9">
        <f t="shared" si="464"/>
        <v>-127.15270891918669</v>
      </c>
      <c r="E4984" s="9">
        <f t="shared" si="465"/>
        <v>1.9263229911510223E-13</v>
      </c>
      <c r="F4984" s="9">
        <f>Parametri!$C$4*(A4984/$D$7)^Parametri!$F$8</f>
        <v>68.219572429258534</v>
      </c>
      <c r="G4984" s="9">
        <f t="shared" si="462"/>
        <v>-195.37228134844523</v>
      </c>
      <c r="H4984" s="9">
        <f>Parametri!$M$4-10*LOG10(Parametri!$L$5/1000)-20*LOG10(A4984/1000000)</f>
        <v>26.388590020346562</v>
      </c>
      <c r="I4984" s="9">
        <f t="shared" si="466"/>
        <v>-221.76087136879178</v>
      </c>
      <c r="J4984" s="10">
        <f t="shared" si="467"/>
        <v>6.6667299447147278E-23</v>
      </c>
    </row>
    <row r="4985" spans="1:10" s="10" customFormat="1" x14ac:dyDescent="0.25">
      <c r="A4985" s="2">
        <v>21437437.5</v>
      </c>
      <c r="B4985" s="2">
        <v>-160</v>
      </c>
      <c r="C4985" s="9">
        <f t="shared" si="463"/>
        <v>-163.5</v>
      </c>
      <c r="D4985" s="9">
        <f t="shared" si="464"/>
        <v>-127.15270891918669</v>
      </c>
      <c r="E4985" s="9">
        <f t="shared" si="465"/>
        <v>1.9263229911510223E-13</v>
      </c>
      <c r="F4985" s="9">
        <f>Parametri!$C$4*(A4985/$D$7)^Parametri!$F$8</f>
        <v>68.226435220124372</v>
      </c>
      <c r="G4985" s="9">
        <f t="shared" si="462"/>
        <v>-195.37914413931105</v>
      </c>
      <c r="H4985" s="9">
        <f>Parametri!$M$4-10*LOG10(Parametri!$L$5/1000)-20*LOG10(A4985/1000000)</f>
        <v>26.386842532233217</v>
      </c>
      <c r="I4985" s="9">
        <f t="shared" si="466"/>
        <v>-221.76598667154428</v>
      </c>
      <c r="J4985" s="10">
        <f t="shared" si="467"/>
        <v>6.6588822128750758E-23</v>
      </c>
    </row>
    <row r="4986" spans="1:10" s="10" customFormat="1" x14ac:dyDescent="0.25">
      <c r="A4986" s="2">
        <v>21441750</v>
      </c>
      <c r="B4986" s="2">
        <v>-160</v>
      </c>
      <c r="C4986" s="9">
        <f t="shared" si="463"/>
        <v>-163.5</v>
      </c>
      <c r="D4986" s="9">
        <f t="shared" si="464"/>
        <v>-127.15270891918669</v>
      </c>
      <c r="E4986" s="9">
        <f t="shared" si="465"/>
        <v>1.9263229911510223E-13</v>
      </c>
      <c r="F4986" s="9">
        <f>Parametri!$C$4*(A4986/$D$7)^Parametri!$F$8</f>
        <v>68.233297320742196</v>
      </c>
      <c r="G4986" s="9">
        <f t="shared" si="462"/>
        <v>-195.38600623992889</v>
      </c>
      <c r="H4986" s="9">
        <f>Parametri!$M$4-10*LOG10(Parametri!$L$5/1000)-20*LOG10(A4986/1000000)</f>
        <v>26.385095395621061</v>
      </c>
      <c r="I4986" s="9">
        <f t="shared" si="466"/>
        <v>-221.77110163554994</v>
      </c>
      <c r="J4986" s="10">
        <f t="shared" si="467"/>
        <v>6.6510442377591213E-23</v>
      </c>
    </row>
    <row r="4987" spans="1:10" s="10" customFormat="1" x14ac:dyDescent="0.25">
      <c r="A4987" s="2">
        <v>21446062.5</v>
      </c>
      <c r="B4987" s="2">
        <v>-160</v>
      </c>
      <c r="C4987" s="9">
        <f t="shared" si="463"/>
        <v>-163.5</v>
      </c>
      <c r="D4987" s="9">
        <f t="shared" si="464"/>
        <v>-127.15270891918669</v>
      </c>
      <c r="E4987" s="9">
        <f t="shared" si="465"/>
        <v>1.9263229911510223E-13</v>
      </c>
      <c r="F4987" s="9">
        <f>Parametri!$C$4*(A4987/$D$7)^Parametri!$F$8</f>
        <v>68.240158731320236</v>
      </c>
      <c r="G4987" s="9">
        <f t="shared" si="462"/>
        <v>-195.39286765050693</v>
      </c>
      <c r="H4987" s="9">
        <f>Parametri!$M$4-10*LOG10(Parametri!$L$5/1000)-20*LOG10(A4987/1000000)</f>
        <v>26.383348610368703</v>
      </c>
      <c r="I4987" s="9">
        <f t="shared" si="466"/>
        <v>-221.77621626087563</v>
      </c>
      <c r="J4987" s="10">
        <f t="shared" si="467"/>
        <v>6.6432160065580832E-23</v>
      </c>
    </row>
    <row r="4988" spans="1:10" s="10" customFormat="1" x14ac:dyDescent="0.25">
      <c r="A4988" s="2">
        <v>21450375</v>
      </c>
      <c r="B4988" s="2">
        <v>-160</v>
      </c>
      <c r="C4988" s="9">
        <f t="shared" si="463"/>
        <v>-163.5</v>
      </c>
      <c r="D4988" s="9">
        <f t="shared" si="464"/>
        <v>-127.15270891918669</v>
      </c>
      <c r="E4988" s="9">
        <f t="shared" si="465"/>
        <v>1.9263229911510223E-13</v>
      </c>
      <c r="F4988" s="9">
        <f>Parametri!$C$4*(A4988/$D$7)^Parametri!$F$8</f>
        <v>68.247019452066596</v>
      </c>
      <c r="G4988" s="9">
        <f t="shared" si="462"/>
        <v>-195.39972837125327</v>
      </c>
      <c r="H4988" s="9">
        <f>Parametri!$M$4-10*LOG10(Parametri!$L$5/1000)-20*LOG10(A4988/1000000)</f>
        <v>26.381602176334859</v>
      </c>
      <c r="I4988" s="9">
        <f t="shared" si="466"/>
        <v>-221.78133054758814</v>
      </c>
      <c r="J4988" s="10">
        <f t="shared" si="467"/>
        <v>6.635397506481325E-23</v>
      </c>
    </row>
    <row r="4989" spans="1:10" s="10" customFormat="1" x14ac:dyDescent="0.25">
      <c r="A4989" s="2">
        <v>21454687.5</v>
      </c>
      <c r="B4989" s="2">
        <v>-160</v>
      </c>
      <c r="C4989" s="9">
        <f t="shared" si="463"/>
        <v>-163.5</v>
      </c>
      <c r="D4989" s="9">
        <f t="shared" si="464"/>
        <v>-127.15270891918669</v>
      </c>
      <c r="E4989" s="9">
        <f t="shared" si="465"/>
        <v>1.9263229911510223E-13</v>
      </c>
      <c r="F4989" s="9">
        <f>Parametri!$C$4*(A4989/$D$7)^Parametri!$F$8</f>
        <v>68.253879483189309</v>
      </c>
      <c r="G4989" s="9">
        <f t="shared" si="462"/>
        <v>-195.406588402376</v>
      </c>
      <c r="H4989" s="9">
        <f>Parametri!$M$4-10*LOG10(Parametri!$L$5/1000)-20*LOG10(A4989/1000000)</f>
        <v>26.379856093378319</v>
      </c>
      <c r="I4989" s="9">
        <f t="shared" si="466"/>
        <v>-221.78644449575432</v>
      </c>
      <c r="J4989" s="10">
        <f t="shared" si="467"/>
        <v>6.6275887247554751E-23</v>
      </c>
    </row>
    <row r="4990" spans="1:10" s="10" customFormat="1" x14ac:dyDescent="0.25">
      <c r="A4990" s="2">
        <v>21459000</v>
      </c>
      <c r="B4990" s="2">
        <v>-160</v>
      </c>
      <c r="C4990" s="9">
        <f t="shared" si="463"/>
        <v>-163.5</v>
      </c>
      <c r="D4990" s="9">
        <f t="shared" si="464"/>
        <v>-127.15270891918669</v>
      </c>
      <c r="E4990" s="9">
        <f t="shared" si="465"/>
        <v>1.9263229911510223E-13</v>
      </c>
      <c r="F4990" s="9">
        <f>Parametri!$C$4*(A4990/$D$7)^Parametri!$F$8</f>
        <v>68.260738824896308</v>
      </c>
      <c r="G4990" s="9">
        <f t="shared" si="462"/>
        <v>-195.41344774408299</v>
      </c>
      <c r="H4990" s="9">
        <f>Parametri!$M$4-10*LOG10(Parametri!$L$5/1000)-20*LOG10(A4990/1000000)</f>
        <v>26.378110361357958</v>
      </c>
      <c r="I4990" s="9">
        <f t="shared" si="466"/>
        <v>-221.79155810544094</v>
      </c>
      <c r="J4990" s="10">
        <f t="shared" si="467"/>
        <v>6.6197896486252499E-23</v>
      </c>
    </row>
    <row r="4991" spans="1:10" s="10" customFormat="1" x14ac:dyDescent="0.25">
      <c r="A4991" s="2">
        <v>21463312.5</v>
      </c>
      <c r="B4991" s="2">
        <v>-160</v>
      </c>
      <c r="C4991" s="9">
        <f t="shared" si="463"/>
        <v>-163.5</v>
      </c>
      <c r="D4991" s="9">
        <f t="shared" si="464"/>
        <v>-127.15270891918669</v>
      </c>
      <c r="E4991" s="9">
        <f t="shared" si="465"/>
        <v>1.9263229911510223E-13</v>
      </c>
      <c r="F4991" s="9">
        <f>Parametri!$C$4*(A4991/$D$7)^Parametri!$F$8</f>
        <v>68.267597477395412</v>
      </c>
      <c r="G4991" s="9">
        <f t="shared" si="462"/>
        <v>-195.42030639658211</v>
      </c>
      <c r="H4991" s="9">
        <f>Parametri!$M$4-10*LOG10(Parametri!$L$5/1000)-20*LOG10(A4991/1000000)</f>
        <v>26.376364980132738</v>
      </c>
      <c r="I4991" s="9">
        <f t="shared" si="466"/>
        <v>-221.79667137671484</v>
      </c>
      <c r="J4991" s="10">
        <f t="shared" si="467"/>
        <v>6.6120002653527695E-23</v>
      </c>
    </row>
    <row r="4992" spans="1:10" s="10" customFormat="1" x14ac:dyDescent="0.25">
      <c r="A4992" s="2">
        <v>21467625</v>
      </c>
      <c r="B4992" s="2">
        <v>-160</v>
      </c>
      <c r="C4992" s="9">
        <f t="shared" si="463"/>
        <v>-163.5</v>
      </c>
      <c r="D4992" s="9">
        <f t="shared" si="464"/>
        <v>-127.15270891918669</v>
      </c>
      <c r="E4992" s="9">
        <f t="shared" si="465"/>
        <v>1.9263229911510223E-13</v>
      </c>
      <c r="F4992" s="9">
        <f>Parametri!$C$4*(A4992/$D$7)^Parametri!$F$8</f>
        <v>68.274455440894286</v>
      </c>
      <c r="G4992" s="9">
        <f t="shared" si="462"/>
        <v>-195.42716436008098</v>
      </c>
      <c r="H4992" s="9">
        <f>Parametri!$M$4-10*LOG10(Parametri!$L$5/1000)-20*LOG10(A4992/1000000)</f>
        <v>26.374619949561712</v>
      </c>
      <c r="I4992" s="9">
        <f t="shared" si="466"/>
        <v>-221.8017843096427</v>
      </c>
      <c r="J4992" s="10">
        <f t="shared" si="467"/>
        <v>6.6042205622179048E-23</v>
      </c>
    </row>
    <row r="4993" spans="1:10" s="10" customFormat="1" x14ac:dyDescent="0.25">
      <c r="A4993" s="2">
        <v>21471937.5</v>
      </c>
      <c r="B4993" s="2">
        <v>-160</v>
      </c>
      <c r="C4993" s="9">
        <f t="shared" si="463"/>
        <v>-163.5</v>
      </c>
      <c r="D4993" s="9">
        <f t="shared" si="464"/>
        <v>-127.15270891918669</v>
      </c>
      <c r="E4993" s="9">
        <f t="shared" si="465"/>
        <v>1.9263229911510223E-13</v>
      </c>
      <c r="F4993" s="9">
        <f>Parametri!$C$4*(A4993/$D$7)^Parametri!$F$8</f>
        <v>68.281312715600563</v>
      </c>
      <c r="G4993" s="9">
        <f t="shared" si="462"/>
        <v>-195.43402163478726</v>
      </c>
      <c r="H4993" s="9">
        <f>Parametri!$M$4-10*LOG10(Parametri!$L$5/1000)-20*LOG10(A4993/1000000)</f>
        <v>26.372875269504014</v>
      </c>
      <c r="I4993" s="9">
        <f t="shared" si="466"/>
        <v>-221.80689690429128</v>
      </c>
      <c r="J4993" s="10">
        <f t="shared" si="467"/>
        <v>6.5964505265181664E-23</v>
      </c>
    </row>
    <row r="4994" spans="1:10" s="10" customFormat="1" x14ac:dyDescent="0.25">
      <c r="A4994" s="2">
        <v>21476250</v>
      </c>
      <c r="B4994" s="2">
        <v>-160</v>
      </c>
      <c r="C4994" s="9">
        <f t="shared" si="463"/>
        <v>-163.5</v>
      </c>
      <c r="D4994" s="9">
        <f t="shared" si="464"/>
        <v>-127.15270891918669</v>
      </c>
      <c r="E4994" s="9">
        <f t="shared" si="465"/>
        <v>1.9263229911510223E-13</v>
      </c>
      <c r="F4994" s="9">
        <f>Parametri!$C$4*(A4994/$D$7)^Parametri!$F$8</f>
        <v>68.288169301721751</v>
      </c>
      <c r="G4994" s="9">
        <f t="shared" si="462"/>
        <v>-195.44087822090844</v>
      </c>
      <c r="H4994" s="9">
        <f>Parametri!$M$4-10*LOG10(Parametri!$L$5/1000)-20*LOG10(A4994/1000000)</f>
        <v>26.371130939818851</v>
      </c>
      <c r="I4994" s="9">
        <f t="shared" si="466"/>
        <v>-221.81200916072729</v>
      </c>
      <c r="J4994" s="10">
        <f t="shared" si="467"/>
        <v>6.5886901455686194E-23</v>
      </c>
    </row>
    <row r="4995" spans="1:10" s="10" customFormat="1" x14ac:dyDescent="0.25">
      <c r="A4995" s="2">
        <v>21480562.5</v>
      </c>
      <c r="B4995" s="2">
        <v>-160</v>
      </c>
      <c r="C4995" s="9">
        <f t="shared" si="463"/>
        <v>-163.5</v>
      </c>
      <c r="D4995" s="9">
        <f t="shared" si="464"/>
        <v>-127.15270891918669</v>
      </c>
      <c r="E4995" s="9">
        <f t="shared" si="465"/>
        <v>1.9263229911510223E-13</v>
      </c>
      <c r="F4995" s="9">
        <f>Parametri!$C$4*(A4995/$D$7)^Parametri!$F$8</f>
        <v>68.295025199465201</v>
      </c>
      <c r="G4995" s="9">
        <f t="shared" si="462"/>
        <v>-195.44773411865191</v>
      </c>
      <c r="H4995" s="9">
        <f>Parametri!$M$4-10*LOG10(Parametri!$L$5/1000)-20*LOG10(A4995/1000000)</f>
        <v>26.369386960365535</v>
      </c>
      <c r="I4995" s="9">
        <f t="shared" si="466"/>
        <v>-221.81712107901745</v>
      </c>
      <c r="J4995" s="10">
        <f t="shared" si="467"/>
        <v>6.5809394067018688E-23</v>
      </c>
    </row>
    <row r="4996" spans="1:10" s="10" customFormat="1" x14ac:dyDescent="0.25">
      <c r="A4996" s="2">
        <v>21484875</v>
      </c>
      <c r="B4996" s="2">
        <v>-160</v>
      </c>
      <c r="C4996" s="9">
        <f t="shared" si="463"/>
        <v>-163.5</v>
      </c>
      <c r="D4996" s="9">
        <f t="shared" si="464"/>
        <v>-127.15270891918669</v>
      </c>
      <c r="E4996" s="9">
        <f t="shared" si="465"/>
        <v>1.9263229911510223E-13</v>
      </c>
      <c r="F4996" s="9">
        <f>Parametri!$C$4*(A4996/$D$7)^Parametri!$F$8</f>
        <v>68.301880409038247</v>
      </c>
      <c r="G4996" s="9">
        <f t="shared" si="462"/>
        <v>-195.45458932822493</v>
      </c>
      <c r="H4996" s="9">
        <f>Parametri!$M$4-10*LOG10(Parametri!$L$5/1000)-20*LOG10(A4996/1000000)</f>
        <v>26.36764333100345</v>
      </c>
      <c r="I4996" s="9">
        <f t="shared" si="466"/>
        <v>-221.82223265922838</v>
      </c>
      <c r="J4996" s="10">
        <f t="shared" si="467"/>
        <v>6.5731982972681683E-23</v>
      </c>
    </row>
    <row r="4997" spans="1:10" s="10" customFormat="1" x14ac:dyDescent="0.25">
      <c r="A4997" s="2">
        <v>21489187.5</v>
      </c>
      <c r="B4997" s="2">
        <v>-160</v>
      </c>
      <c r="C4997" s="9">
        <f t="shared" si="463"/>
        <v>-163.5</v>
      </c>
      <c r="D4997" s="9">
        <f t="shared" si="464"/>
        <v>-127.15270891918669</v>
      </c>
      <c r="E4997" s="9">
        <f t="shared" si="465"/>
        <v>1.9263229911510223E-13</v>
      </c>
      <c r="F4997" s="9">
        <f>Parametri!$C$4*(A4997/$D$7)^Parametri!$F$8</f>
        <v>68.308734930648072</v>
      </c>
      <c r="G4997" s="9">
        <f t="shared" si="462"/>
        <v>-195.46144384983478</v>
      </c>
      <c r="H4997" s="9">
        <f>Parametri!$M$4-10*LOG10(Parametri!$L$5/1000)-20*LOG10(A4997/1000000)</f>
        <v>26.365900051592064</v>
      </c>
      <c r="I4997" s="9">
        <f t="shared" si="466"/>
        <v>-221.82734390142684</v>
      </c>
      <c r="J4997" s="10">
        <f t="shared" si="467"/>
        <v>6.5654668046350221E-23</v>
      </c>
    </row>
    <row r="4998" spans="1:10" s="10" customFormat="1" x14ac:dyDescent="0.25">
      <c r="A4998" s="2">
        <v>21493500</v>
      </c>
      <c r="B4998" s="2">
        <v>-160</v>
      </c>
      <c r="C4998" s="9">
        <f t="shared" si="463"/>
        <v>-163.5</v>
      </c>
      <c r="D4998" s="9">
        <f t="shared" si="464"/>
        <v>-127.15270891918669</v>
      </c>
      <c r="E4998" s="9">
        <f t="shared" si="465"/>
        <v>1.9263229911510223E-13</v>
      </c>
      <c r="F4998" s="9">
        <f>Parametri!$C$4*(A4998/$D$7)^Parametri!$F$8</f>
        <v>68.31558876450174</v>
      </c>
      <c r="G4998" s="9">
        <f t="shared" si="462"/>
        <v>-195.46829768368843</v>
      </c>
      <c r="H4998" s="9">
        <f>Parametri!$M$4-10*LOG10(Parametri!$L$5/1000)-20*LOG10(A4998/1000000)</f>
        <v>26.364157121990939</v>
      </c>
      <c r="I4998" s="9">
        <f t="shared" si="466"/>
        <v>-221.83245480567936</v>
      </c>
      <c r="J4998" s="10">
        <f t="shared" si="467"/>
        <v>6.5577449161878147E-23</v>
      </c>
    </row>
    <row r="4999" spans="1:10" s="10" customFormat="1" x14ac:dyDescent="0.25">
      <c r="A4999" s="2">
        <v>21497812.5</v>
      </c>
      <c r="B4999" s="2">
        <v>-160</v>
      </c>
      <c r="C4999" s="9">
        <f t="shared" si="463"/>
        <v>-163.5</v>
      </c>
      <c r="D4999" s="9">
        <f t="shared" si="464"/>
        <v>-127.15270891918669</v>
      </c>
      <c r="E4999" s="9">
        <f t="shared" si="465"/>
        <v>1.9263229911510223E-13</v>
      </c>
      <c r="F4999" s="9">
        <f>Parametri!$C$4*(A4999/$D$7)^Parametri!$F$8</f>
        <v>68.322441910806234</v>
      </c>
      <c r="G4999" s="9">
        <f t="shared" si="462"/>
        <v>-195.47515082999291</v>
      </c>
      <c r="H4999" s="9">
        <f>Parametri!$M$4-10*LOG10(Parametri!$L$5/1000)-20*LOG10(A4999/1000000)</f>
        <v>26.36241454205971</v>
      </c>
      <c r="I4999" s="9">
        <f t="shared" si="466"/>
        <v>-221.83756537205261</v>
      </c>
      <c r="J4999" s="10">
        <f t="shared" si="467"/>
        <v>6.5500326193290364E-23</v>
      </c>
    </row>
    <row r="5000" spans="1:10" s="10" customFormat="1" x14ac:dyDescent="0.25">
      <c r="A5000" s="2">
        <v>21502125</v>
      </c>
      <c r="B5000" s="2">
        <v>-160</v>
      </c>
      <c r="C5000" s="9">
        <f t="shared" si="463"/>
        <v>-163.5</v>
      </c>
      <c r="D5000" s="9">
        <f t="shared" si="464"/>
        <v>-127.15270891918669</v>
      </c>
      <c r="E5000" s="9">
        <f t="shared" si="465"/>
        <v>1.9263229911510223E-13</v>
      </c>
      <c r="F5000" s="9">
        <f>Parametri!$C$4*(A5000/$D$7)^Parametri!$F$8</f>
        <v>68.329294369768419</v>
      </c>
      <c r="G5000" s="9">
        <f t="shared" si="462"/>
        <v>-195.48200328895513</v>
      </c>
      <c r="H5000" s="9">
        <f>Parametri!$M$4-10*LOG10(Parametri!$L$5/1000)-20*LOG10(A5000/1000000)</f>
        <v>26.36067231165811</v>
      </c>
      <c r="I5000" s="9">
        <f t="shared" si="466"/>
        <v>-221.84267560061323</v>
      </c>
      <c r="J5000" s="10">
        <f t="shared" si="467"/>
        <v>6.5423299014788664E-23</v>
      </c>
    </row>
    <row r="5001" spans="1:10" s="10" customFormat="1" x14ac:dyDescent="0.25">
      <c r="A5001" s="2">
        <v>21506437.5</v>
      </c>
      <c r="B5001" s="2">
        <v>-160</v>
      </c>
      <c r="C5001" s="9">
        <f t="shared" si="463"/>
        <v>-163.5</v>
      </c>
      <c r="D5001" s="9">
        <f t="shared" si="464"/>
        <v>-127.15270891918669</v>
      </c>
      <c r="E5001" s="9">
        <f t="shared" si="465"/>
        <v>1.9263229911510223E-13</v>
      </c>
      <c r="F5001" s="9">
        <f>Parametri!$C$4*(A5001/$D$7)^Parametri!$F$8</f>
        <v>68.336146141595108</v>
      </c>
      <c r="G5001" s="9">
        <f t="shared" si="462"/>
        <v>-195.48885506078182</v>
      </c>
      <c r="H5001" s="9">
        <f>Parametri!$M$4-10*LOG10(Parametri!$L$5/1000)-20*LOG10(A5001/1000000)</f>
        <v>26.358930430645941</v>
      </c>
      <c r="I5001" s="9">
        <f t="shared" si="466"/>
        <v>-221.84778549142777</v>
      </c>
      <c r="J5001" s="10">
        <f t="shared" si="467"/>
        <v>6.5346367500746321E-23</v>
      </c>
    </row>
    <row r="5002" spans="1:10" s="10" customFormat="1" x14ac:dyDescent="0.25">
      <c r="A5002" s="2">
        <v>21510750</v>
      </c>
      <c r="B5002" s="2">
        <v>-160</v>
      </c>
      <c r="C5002" s="9">
        <f t="shared" si="463"/>
        <v>-163.5</v>
      </c>
      <c r="D5002" s="9">
        <f t="shared" si="464"/>
        <v>-127.15270891918669</v>
      </c>
      <c r="E5002" s="9">
        <f t="shared" si="465"/>
        <v>1.9263229911510223E-13</v>
      </c>
      <c r="F5002" s="9">
        <f>Parametri!$C$4*(A5002/$D$7)^Parametri!$F$8</f>
        <v>68.342997226492926</v>
      </c>
      <c r="G5002" s="9">
        <f t="shared" si="462"/>
        <v>-195.49570614567961</v>
      </c>
      <c r="H5002" s="9">
        <f>Parametri!$M$4-10*LOG10(Parametri!$L$5/1000)-20*LOG10(A5002/1000000)</f>
        <v>26.357188898883098</v>
      </c>
      <c r="I5002" s="9">
        <f t="shared" si="466"/>
        <v>-221.8528950445627</v>
      </c>
      <c r="J5002" s="10">
        <f t="shared" si="467"/>
        <v>6.5269531525714365E-23</v>
      </c>
    </row>
    <row r="5003" spans="1:10" s="10" customFormat="1" x14ac:dyDescent="0.25">
      <c r="A5003" s="2">
        <v>21515062.5</v>
      </c>
      <c r="B5003" s="2">
        <v>-160</v>
      </c>
      <c r="C5003" s="9">
        <f t="shared" si="463"/>
        <v>-163.5</v>
      </c>
      <c r="D5003" s="9">
        <f t="shared" si="464"/>
        <v>-127.15270891918669</v>
      </c>
      <c r="E5003" s="9">
        <f t="shared" si="465"/>
        <v>1.9263229911510223E-13</v>
      </c>
      <c r="F5003" s="9">
        <f>Parametri!$C$4*(A5003/$D$7)^Parametri!$F$8</f>
        <v>68.349847624668456</v>
      </c>
      <c r="G5003" s="9">
        <f t="shared" si="462"/>
        <v>-195.50255654385515</v>
      </c>
      <c r="H5003" s="9">
        <f>Parametri!$M$4-10*LOG10(Parametri!$L$5/1000)-20*LOG10(A5003/1000000)</f>
        <v>26.35544771622957</v>
      </c>
      <c r="I5003" s="9">
        <f t="shared" si="466"/>
        <v>-221.85800426008473</v>
      </c>
      <c r="J5003" s="10">
        <f t="shared" si="467"/>
        <v>6.5192790964412982E-23</v>
      </c>
    </row>
    <row r="5004" spans="1:10" s="10" customFormat="1" x14ac:dyDescent="0.25">
      <c r="A5004" s="2">
        <v>21519375</v>
      </c>
      <c r="B5004" s="2">
        <v>-160</v>
      </c>
      <c r="C5004" s="9">
        <f t="shared" si="463"/>
        <v>-163.5</v>
      </c>
      <c r="D5004" s="9">
        <f t="shared" si="464"/>
        <v>-127.15270891918669</v>
      </c>
      <c r="E5004" s="9">
        <f t="shared" si="465"/>
        <v>1.9263229911510223E-13</v>
      </c>
      <c r="F5004" s="9">
        <f>Parametri!$C$4*(A5004/$D$7)^Parametri!$F$8</f>
        <v>68.356697336328153</v>
      </c>
      <c r="G5004" s="9">
        <f t="shared" si="462"/>
        <v>-195.50940625551485</v>
      </c>
      <c r="H5004" s="9">
        <f>Parametri!$M$4-10*LOG10(Parametri!$L$5/1000)-20*LOG10(A5004/1000000)</f>
        <v>26.353706882545403</v>
      </c>
      <c r="I5004" s="9">
        <f t="shared" si="466"/>
        <v>-221.86311313806024</v>
      </c>
      <c r="J5004" s="10">
        <f t="shared" si="467"/>
        <v>6.5116145691739104E-23</v>
      </c>
    </row>
    <row r="5005" spans="1:10" s="10" customFormat="1" x14ac:dyDescent="0.25">
      <c r="A5005" s="2">
        <v>21523687.5</v>
      </c>
      <c r="B5005" s="2">
        <v>-160</v>
      </c>
      <c r="C5005" s="9">
        <f t="shared" si="463"/>
        <v>-163.5</v>
      </c>
      <c r="D5005" s="9">
        <f t="shared" si="464"/>
        <v>-127.15270891918669</v>
      </c>
      <c r="E5005" s="9">
        <f t="shared" si="465"/>
        <v>1.9263229911510223E-13</v>
      </c>
      <c r="F5005" s="9">
        <f>Parametri!$C$4*(A5005/$D$7)^Parametri!$F$8</f>
        <v>68.36354636167836</v>
      </c>
      <c r="G5005" s="9">
        <f t="shared" si="462"/>
        <v>-195.51625528086504</v>
      </c>
      <c r="H5005" s="9">
        <f>Parametri!$M$4-10*LOG10(Parametri!$L$5/1000)-20*LOG10(A5005/1000000)</f>
        <v>26.351966397690752</v>
      </c>
      <c r="I5005" s="9">
        <f t="shared" si="466"/>
        <v>-221.86822167855578</v>
      </c>
      <c r="J5005" s="10">
        <f t="shared" si="467"/>
        <v>6.5039595582761602E-23</v>
      </c>
    </row>
    <row r="5006" spans="1:10" s="10" customFormat="1" x14ac:dyDescent="0.25">
      <c r="A5006" s="2">
        <v>21528000</v>
      </c>
      <c r="B5006" s="2">
        <v>-160</v>
      </c>
      <c r="C5006" s="9">
        <f t="shared" si="463"/>
        <v>-163.5</v>
      </c>
      <c r="D5006" s="9">
        <f t="shared" si="464"/>
        <v>-127.15270891918669</v>
      </c>
      <c r="E5006" s="9">
        <f t="shared" si="465"/>
        <v>1.9263229911510223E-13</v>
      </c>
      <c r="F5006" s="9">
        <f>Parametri!$C$4*(A5006/$D$7)^Parametri!$F$8</f>
        <v>68.370394700925374</v>
      </c>
      <c r="G5006" s="9">
        <f t="shared" si="462"/>
        <v>-195.52310362011207</v>
      </c>
      <c r="H5006" s="9">
        <f>Parametri!$M$4-10*LOG10(Parametri!$L$5/1000)-20*LOG10(A5006/1000000)</f>
        <v>26.350226261525851</v>
      </c>
      <c r="I5006" s="9">
        <f t="shared" si="466"/>
        <v>-221.87332988163791</v>
      </c>
      <c r="J5006" s="10">
        <f t="shared" si="467"/>
        <v>6.4963140512719984E-23</v>
      </c>
    </row>
    <row r="5007" spans="1:10" s="10" customFormat="1" x14ac:dyDescent="0.25">
      <c r="A5007" s="2">
        <v>21532312.5</v>
      </c>
      <c r="B5007" s="2">
        <v>-160</v>
      </c>
      <c r="C5007" s="9">
        <f t="shared" si="463"/>
        <v>-163.5</v>
      </c>
      <c r="D5007" s="9">
        <f t="shared" si="464"/>
        <v>-127.15270891918669</v>
      </c>
      <c r="E5007" s="9">
        <f t="shared" si="465"/>
        <v>1.9263229911510223E-13</v>
      </c>
      <c r="F5007" s="9">
        <f>Parametri!$C$4*(A5007/$D$7)^Parametri!$F$8</f>
        <v>68.377242354275296</v>
      </c>
      <c r="G5007" s="9">
        <f t="shared" ref="G5007:G5070" si="468">D5007-F5007</f>
        <v>-195.52995127346199</v>
      </c>
      <c r="H5007" s="9">
        <f>Parametri!$M$4-10*LOG10(Parametri!$L$5/1000)-20*LOG10(A5007/1000000)</f>
        <v>26.348486473911006</v>
      </c>
      <c r="I5007" s="9">
        <f t="shared" si="466"/>
        <v>-221.878437747373</v>
      </c>
      <c r="J5007" s="10">
        <f t="shared" si="467"/>
        <v>6.488678035703169E-23</v>
      </c>
    </row>
    <row r="5008" spans="1:10" s="10" customFormat="1" x14ac:dyDescent="0.25">
      <c r="A5008" s="2">
        <v>21536625</v>
      </c>
      <c r="B5008" s="2">
        <v>-160</v>
      </c>
      <c r="C5008" s="9">
        <f t="shared" ref="C5008:C5071" si="469">B5008-3.5</f>
        <v>-163.5</v>
      </c>
      <c r="D5008" s="9">
        <f t="shared" ref="D5008:D5071" si="470">C5008+$D$2</f>
        <v>-127.15270891918669</v>
      </c>
      <c r="E5008" s="9">
        <f t="shared" ref="E5008:E5071" si="471">10^(D5008/10)</f>
        <v>1.9263229911510223E-13</v>
      </c>
      <c r="F5008" s="9">
        <f>Parametri!$C$4*(A5008/$D$7)^Parametri!$F$8</f>
        <v>68.384089321934212</v>
      </c>
      <c r="G5008" s="9">
        <f t="shared" si="468"/>
        <v>-195.53679824112089</v>
      </c>
      <c r="H5008" s="9">
        <f>Parametri!$M$4-10*LOG10(Parametri!$L$5/1000)-20*LOG10(A5008/1000000)</f>
        <v>26.34674703470662</v>
      </c>
      <c r="I5008" s="9">
        <f t="shared" ref="I5008:I5071" si="472">G5008-H5008</f>
        <v>-221.88354527582752</v>
      </c>
      <c r="J5008" s="10">
        <f t="shared" ref="J5008:J5071" si="473">10^(I5008/10)</f>
        <v>6.4810514991281094E-23</v>
      </c>
    </row>
    <row r="5009" spans="1:10" s="10" customFormat="1" x14ac:dyDescent="0.25">
      <c r="A5009" s="2">
        <v>21540937.5</v>
      </c>
      <c r="B5009" s="2">
        <v>-160</v>
      </c>
      <c r="C5009" s="9">
        <f t="shared" si="469"/>
        <v>-163.5</v>
      </c>
      <c r="D5009" s="9">
        <f t="shared" si="470"/>
        <v>-127.15270891918669</v>
      </c>
      <c r="E5009" s="9">
        <f t="shared" si="471"/>
        <v>1.9263229911510223E-13</v>
      </c>
      <c r="F5009" s="9">
        <f>Parametri!$C$4*(A5009/$D$7)^Parametri!$F$8</f>
        <v>68.390935604108023</v>
      </c>
      <c r="G5009" s="9">
        <f t="shared" si="468"/>
        <v>-195.54364452329472</v>
      </c>
      <c r="H5009" s="9">
        <f>Parametri!$M$4-10*LOG10(Parametri!$L$5/1000)-20*LOG10(A5009/1000000)</f>
        <v>26.345007943773183</v>
      </c>
      <c r="I5009" s="9">
        <f t="shared" si="472"/>
        <v>-221.88865246706791</v>
      </c>
      <c r="J5009" s="10">
        <f t="shared" si="473"/>
        <v>6.4734344291227599E-23</v>
      </c>
    </row>
    <row r="5010" spans="1:10" s="10" customFormat="1" x14ac:dyDescent="0.25">
      <c r="A5010" s="2">
        <v>21545250</v>
      </c>
      <c r="B5010" s="2">
        <v>-160</v>
      </c>
      <c r="C5010" s="9">
        <f t="shared" si="469"/>
        <v>-163.5</v>
      </c>
      <c r="D5010" s="9">
        <f t="shared" si="470"/>
        <v>-127.15270891918669</v>
      </c>
      <c r="E5010" s="9">
        <f t="shared" si="471"/>
        <v>1.9263229911510223E-13</v>
      </c>
      <c r="F5010" s="9">
        <f>Parametri!$C$4*(A5010/$D$7)^Parametri!$F$8</f>
        <v>68.39778120100263</v>
      </c>
      <c r="G5010" s="9">
        <f t="shared" si="468"/>
        <v>-195.55049012018932</v>
      </c>
      <c r="H5010" s="9">
        <f>Parametri!$M$4-10*LOG10(Parametri!$L$5/1000)-20*LOG10(A5010/1000000)</f>
        <v>26.343269200971243</v>
      </c>
      <c r="I5010" s="9">
        <f t="shared" si="472"/>
        <v>-221.89375932116056</v>
      </c>
      <c r="J5010" s="10">
        <f t="shared" si="473"/>
        <v>6.465826813280128E-23</v>
      </c>
    </row>
    <row r="5011" spans="1:10" s="10" customFormat="1" x14ac:dyDescent="0.25">
      <c r="A5011" s="2">
        <v>21549562.5</v>
      </c>
      <c r="B5011" s="2">
        <v>-160</v>
      </c>
      <c r="C5011" s="9">
        <f t="shared" si="469"/>
        <v>-163.5</v>
      </c>
      <c r="D5011" s="9">
        <f t="shared" si="470"/>
        <v>-127.15270891918669</v>
      </c>
      <c r="E5011" s="9">
        <f t="shared" si="471"/>
        <v>1.9263229911510223E-13</v>
      </c>
      <c r="F5011" s="9">
        <f>Parametri!$C$4*(A5011/$D$7)^Parametri!$F$8</f>
        <v>68.404626112823706</v>
      </c>
      <c r="G5011" s="9">
        <f t="shared" si="468"/>
        <v>-195.5573350320104</v>
      </c>
      <c r="H5011" s="9">
        <f>Parametri!$M$4-10*LOG10(Parametri!$L$5/1000)-20*LOG10(A5011/1000000)</f>
        <v>26.341530806161465</v>
      </c>
      <c r="I5011" s="9">
        <f t="shared" si="472"/>
        <v>-221.89886583817187</v>
      </c>
      <c r="J5011" s="10">
        <f t="shared" si="473"/>
        <v>6.4582286392105304E-23</v>
      </c>
    </row>
    <row r="5012" spans="1:10" s="10" customFormat="1" x14ac:dyDescent="0.25">
      <c r="A5012" s="2">
        <v>21553875</v>
      </c>
      <c r="B5012" s="2">
        <v>-160</v>
      </c>
      <c r="C5012" s="9">
        <f t="shared" si="469"/>
        <v>-163.5</v>
      </c>
      <c r="D5012" s="9">
        <f t="shared" si="470"/>
        <v>-127.15270891918669</v>
      </c>
      <c r="E5012" s="9">
        <f t="shared" si="471"/>
        <v>1.9263229911510223E-13</v>
      </c>
      <c r="F5012" s="9">
        <f>Parametri!$C$4*(A5012/$D$7)^Parametri!$F$8</f>
        <v>68.411470339776955</v>
      </c>
      <c r="G5012" s="9">
        <f t="shared" si="468"/>
        <v>-195.56417925896363</v>
      </c>
      <c r="H5012" s="9">
        <f>Parametri!$M$4-10*LOG10(Parametri!$L$5/1000)-20*LOG10(A5012/1000000)</f>
        <v>26.339792759204578</v>
      </c>
      <c r="I5012" s="9">
        <f t="shared" si="472"/>
        <v>-221.90397201816822</v>
      </c>
      <c r="J5012" s="10">
        <f t="shared" si="473"/>
        <v>6.4506398945412141E-23</v>
      </c>
    </row>
    <row r="5013" spans="1:10" s="10" customFormat="1" x14ac:dyDescent="0.25">
      <c r="A5013" s="2">
        <v>21558187.5</v>
      </c>
      <c r="B5013" s="2">
        <v>-160</v>
      </c>
      <c r="C5013" s="9">
        <f t="shared" si="469"/>
        <v>-163.5</v>
      </c>
      <c r="D5013" s="9">
        <f t="shared" si="470"/>
        <v>-127.15270891918669</v>
      </c>
      <c r="E5013" s="9">
        <f t="shared" si="471"/>
        <v>1.9263229911510223E-13</v>
      </c>
      <c r="F5013" s="9">
        <f>Parametri!$C$4*(A5013/$D$7)^Parametri!$F$8</f>
        <v>68.418313882067835</v>
      </c>
      <c r="G5013" s="9">
        <f t="shared" si="468"/>
        <v>-195.57102280125451</v>
      </c>
      <c r="H5013" s="9">
        <f>Parametri!$M$4-10*LOG10(Parametri!$L$5/1000)-20*LOG10(A5013/1000000)</f>
        <v>26.338055059961398</v>
      </c>
      <c r="I5013" s="9">
        <f t="shared" si="472"/>
        <v>-221.90907786121591</v>
      </c>
      <c r="J5013" s="10">
        <f t="shared" si="473"/>
        <v>6.4430605669166803E-23</v>
      </c>
    </row>
    <row r="5014" spans="1:10" s="10" customFormat="1" x14ac:dyDescent="0.25">
      <c r="A5014" s="2">
        <v>21562500</v>
      </c>
      <c r="B5014" s="2">
        <v>-160</v>
      </c>
      <c r="C5014" s="9">
        <f t="shared" si="469"/>
        <v>-163.5</v>
      </c>
      <c r="D5014" s="9">
        <f t="shared" si="470"/>
        <v>-127.15270891918669</v>
      </c>
      <c r="E5014" s="9">
        <f t="shared" si="471"/>
        <v>1.9263229911510223E-13</v>
      </c>
      <c r="F5014" s="9">
        <f>Parametri!$C$4*(A5014/$D$7)^Parametri!$F$8</f>
        <v>68.425156739901837</v>
      </c>
      <c r="G5014" s="9">
        <f t="shared" si="468"/>
        <v>-195.57786565908853</v>
      </c>
      <c r="H5014" s="9">
        <f>Parametri!$M$4-10*LOG10(Parametri!$L$5/1000)-20*LOG10(A5014/1000000)</f>
        <v>26.336317708292825</v>
      </c>
      <c r="I5014" s="9">
        <f t="shared" si="472"/>
        <v>-221.91418336738136</v>
      </c>
      <c r="J5014" s="10">
        <f t="shared" si="473"/>
        <v>6.4354906439984008E-23</v>
      </c>
    </row>
    <row r="5015" spans="1:10" s="10" customFormat="1" x14ac:dyDescent="0.25">
      <c r="A5015" s="2">
        <v>21566812.5</v>
      </c>
      <c r="B5015" s="2">
        <v>-160</v>
      </c>
      <c r="C5015" s="9">
        <f t="shared" si="469"/>
        <v>-163.5</v>
      </c>
      <c r="D5015" s="9">
        <f t="shared" si="470"/>
        <v>-127.15270891918669</v>
      </c>
      <c r="E5015" s="9">
        <f t="shared" si="471"/>
        <v>1.9263229911510223E-13</v>
      </c>
      <c r="F5015" s="9">
        <f>Parametri!$C$4*(A5015/$D$7)^Parametri!$F$8</f>
        <v>68.431998913484236</v>
      </c>
      <c r="G5015" s="9">
        <f t="shared" si="468"/>
        <v>-195.58470783267092</v>
      </c>
      <c r="H5015" s="9">
        <f>Parametri!$M$4-10*LOG10(Parametri!$L$5/1000)-20*LOG10(A5015/1000000)</f>
        <v>26.334580704059846</v>
      </c>
      <c r="I5015" s="9">
        <f t="shared" si="472"/>
        <v>-221.91928853673076</v>
      </c>
      <c r="J5015" s="10">
        <f t="shared" si="473"/>
        <v>6.4279301134650613E-23</v>
      </c>
    </row>
    <row r="5016" spans="1:10" s="10" customFormat="1" x14ac:dyDescent="0.25">
      <c r="A5016" s="2">
        <v>21571125</v>
      </c>
      <c r="B5016" s="2">
        <v>-160</v>
      </c>
      <c r="C5016" s="9">
        <f t="shared" si="469"/>
        <v>-163.5</v>
      </c>
      <c r="D5016" s="9">
        <f t="shared" si="470"/>
        <v>-127.15270891918669</v>
      </c>
      <c r="E5016" s="9">
        <f t="shared" si="471"/>
        <v>1.9263229911510223E-13</v>
      </c>
      <c r="F5016" s="9">
        <f>Parametri!$C$4*(A5016/$D$7)^Parametri!$F$8</f>
        <v>68.438840403020293</v>
      </c>
      <c r="G5016" s="9">
        <f t="shared" si="468"/>
        <v>-195.59154932220699</v>
      </c>
      <c r="H5016" s="9">
        <f>Parametri!$M$4-10*LOG10(Parametri!$L$5/1000)-20*LOG10(A5016/1000000)</f>
        <v>26.332844047123526</v>
      </c>
      <c r="I5016" s="9">
        <f t="shared" si="472"/>
        <v>-221.92439336933052</v>
      </c>
      <c r="J5016" s="10">
        <f t="shared" si="473"/>
        <v>6.4203789630122616E-23</v>
      </c>
    </row>
    <row r="5017" spans="1:10" s="10" customFormat="1" x14ac:dyDescent="0.25">
      <c r="A5017" s="2">
        <v>21575437.5</v>
      </c>
      <c r="B5017" s="2">
        <v>-160</v>
      </c>
      <c r="C5017" s="9">
        <f t="shared" si="469"/>
        <v>-163.5</v>
      </c>
      <c r="D5017" s="9">
        <f t="shared" si="470"/>
        <v>-127.15270891918669</v>
      </c>
      <c r="E5017" s="9">
        <f t="shared" si="471"/>
        <v>1.9263229911510223E-13</v>
      </c>
      <c r="F5017" s="9">
        <f>Parametri!$C$4*(A5017/$D$7)^Parametri!$F$8</f>
        <v>68.445681208715129</v>
      </c>
      <c r="G5017" s="9">
        <f t="shared" si="468"/>
        <v>-195.59839012790184</v>
      </c>
      <c r="H5017" s="9">
        <f>Parametri!$M$4-10*LOG10(Parametri!$L$5/1000)-20*LOG10(A5017/1000000)</f>
        <v>26.331107737345022</v>
      </c>
      <c r="I5017" s="9">
        <f t="shared" si="472"/>
        <v>-221.92949786524684</v>
      </c>
      <c r="J5017" s="10">
        <f t="shared" si="473"/>
        <v>6.4128371803525792E-23</v>
      </c>
    </row>
    <row r="5018" spans="1:10" s="10" customFormat="1" x14ac:dyDescent="0.25">
      <c r="A5018" s="2">
        <v>21579750</v>
      </c>
      <c r="B5018" s="2">
        <v>-160</v>
      </c>
      <c r="C5018" s="9">
        <f t="shared" si="469"/>
        <v>-163.5</v>
      </c>
      <c r="D5018" s="9">
        <f t="shared" si="470"/>
        <v>-127.15270891918669</v>
      </c>
      <c r="E5018" s="9">
        <f t="shared" si="471"/>
        <v>1.9263229911510223E-13</v>
      </c>
      <c r="F5018" s="9">
        <f>Parametri!$C$4*(A5018/$D$7)^Parametri!$F$8</f>
        <v>68.452521330773763</v>
      </c>
      <c r="G5018" s="9">
        <f t="shared" si="468"/>
        <v>-195.60523024996047</v>
      </c>
      <c r="H5018" s="9">
        <f>Parametri!$M$4-10*LOG10(Parametri!$L$5/1000)-20*LOG10(A5018/1000000)</f>
        <v>26.329371774585553</v>
      </c>
      <c r="I5018" s="9">
        <f t="shared" si="472"/>
        <v>-221.93460202454602</v>
      </c>
      <c r="J5018" s="10">
        <f t="shared" si="473"/>
        <v>6.4053047532157364E-23</v>
      </c>
    </row>
    <row r="5019" spans="1:10" s="10" customFormat="1" x14ac:dyDescent="0.25">
      <c r="A5019" s="2">
        <v>21584062.5</v>
      </c>
      <c r="B5019" s="2">
        <v>-160</v>
      </c>
      <c r="C5019" s="9">
        <f t="shared" si="469"/>
        <v>-163.5</v>
      </c>
      <c r="D5019" s="9">
        <f t="shared" si="470"/>
        <v>-127.15270891918669</v>
      </c>
      <c r="E5019" s="9">
        <f t="shared" si="471"/>
        <v>1.9263229911510223E-13</v>
      </c>
      <c r="F5019" s="9">
        <f>Parametri!$C$4*(A5019/$D$7)^Parametri!$F$8</f>
        <v>68.459360769401073</v>
      </c>
      <c r="G5019" s="9">
        <f t="shared" si="468"/>
        <v>-195.61206968858778</v>
      </c>
      <c r="H5019" s="9">
        <f>Parametri!$M$4-10*LOG10(Parametri!$L$5/1000)-20*LOG10(A5019/1000000)</f>
        <v>26.327636158706454</v>
      </c>
      <c r="I5019" s="9">
        <f t="shared" si="472"/>
        <v>-221.93970584729425</v>
      </c>
      <c r="J5019" s="10">
        <f t="shared" si="473"/>
        <v>6.3977816693483364E-23</v>
      </c>
    </row>
    <row r="5020" spans="1:10" s="10" customFormat="1" x14ac:dyDescent="0.25">
      <c r="A5020" s="2">
        <v>21588375</v>
      </c>
      <c r="B5020" s="2">
        <v>-160</v>
      </c>
      <c r="C5020" s="9">
        <f t="shared" si="469"/>
        <v>-163.5</v>
      </c>
      <c r="D5020" s="9">
        <f t="shared" si="470"/>
        <v>-127.15270891918669</v>
      </c>
      <c r="E5020" s="9">
        <f t="shared" si="471"/>
        <v>1.9263229911510223E-13</v>
      </c>
      <c r="F5020" s="9">
        <f>Parametri!$C$4*(A5020/$D$7)^Parametri!$F$8</f>
        <v>68.466199524801937</v>
      </c>
      <c r="G5020" s="9">
        <f t="shared" si="468"/>
        <v>-195.61890844398863</v>
      </c>
      <c r="H5020" s="9">
        <f>Parametri!$M$4-10*LOG10(Parametri!$L$5/1000)-20*LOG10(A5020/1000000)</f>
        <v>26.325900889569112</v>
      </c>
      <c r="I5020" s="9">
        <f t="shared" si="472"/>
        <v>-221.94480933355774</v>
      </c>
      <c r="J5020" s="10">
        <f t="shared" si="473"/>
        <v>6.3902679165138486E-23</v>
      </c>
    </row>
    <row r="5021" spans="1:10" s="10" customFormat="1" x14ac:dyDescent="0.25">
      <c r="A5021" s="2">
        <v>21592687.5</v>
      </c>
      <c r="B5021" s="2">
        <v>-160</v>
      </c>
      <c r="C5021" s="9">
        <f t="shared" si="469"/>
        <v>-163.5</v>
      </c>
      <c r="D5021" s="9">
        <f t="shared" si="470"/>
        <v>-127.15270891918669</v>
      </c>
      <c r="E5021" s="9">
        <f t="shared" si="471"/>
        <v>1.9263229911510223E-13</v>
      </c>
      <c r="F5021" s="9">
        <f>Parametri!$C$4*(A5021/$D$7)^Parametri!$F$8</f>
        <v>68.473037597181019</v>
      </c>
      <c r="G5021" s="9">
        <f t="shared" si="468"/>
        <v>-195.62574651636771</v>
      </c>
      <c r="H5021" s="9">
        <f>Parametri!$M$4-10*LOG10(Parametri!$L$5/1000)-20*LOG10(A5021/1000000)</f>
        <v>26.324165967035018</v>
      </c>
      <c r="I5021" s="9">
        <f t="shared" si="472"/>
        <v>-221.94991248340273</v>
      </c>
      <c r="J5021" s="10">
        <f t="shared" si="473"/>
        <v>6.382763482492712E-23</v>
      </c>
    </row>
    <row r="5022" spans="1:10" s="10" customFormat="1" x14ac:dyDescent="0.25">
      <c r="A5022" s="2">
        <v>21597000</v>
      </c>
      <c r="B5022" s="2">
        <v>-160</v>
      </c>
      <c r="C5022" s="9">
        <f t="shared" si="469"/>
        <v>-163.5</v>
      </c>
      <c r="D5022" s="9">
        <f t="shared" si="470"/>
        <v>-127.15270891918669</v>
      </c>
      <c r="E5022" s="9">
        <f t="shared" si="471"/>
        <v>1.9263229911510223E-13</v>
      </c>
      <c r="F5022" s="9">
        <f>Parametri!$C$4*(A5022/$D$7)^Parametri!$F$8</f>
        <v>68.479874986742942</v>
      </c>
      <c r="G5022" s="9">
        <f t="shared" si="468"/>
        <v>-195.63258390592964</v>
      </c>
      <c r="H5022" s="9">
        <f>Parametri!$M$4-10*LOG10(Parametri!$L$5/1000)-20*LOG10(A5022/1000000)</f>
        <v>26.322431390965736</v>
      </c>
      <c r="I5022" s="9">
        <f t="shared" si="472"/>
        <v>-221.95501529689537</v>
      </c>
      <c r="J5022" s="10">
        <f t="shared" si="473"/>
        <v>6.3752683550822277E-23</v>
      </c>
    </row>
    <row r="5023" spans="1:10" s="10" customFormat="1" x14ac:dyDescent="0.25">
      <c r="A5023" s="2">
        <v>21601312.5</v>
      </c>
      <c r="B5023" s="2">
        <v>-160</v>
      </c>
      <c r="C5023" s="9">
        <f t="shared" si="469"/>
        <v>-163.5</v>
      </c>
      <c r="D5023" s="9">
        <f t="shared" si="470"/>
        <v>-127.15270891918669</v>
      </c>
      <c r="E5023" s="9">
        <f t="shared" si="471"/>
        <v>1.9263229911510223E-13</v>
      </c>
      <c r="F5023" s="9">
        <f>Parametri!$C$4*(A5023/$D$7)^Parametri!$F$8</f>
        <v>68.4867116936922</v>
      </c>
      <c r="G5023" s="9">
        <f t="shared" si="468"/>
        <v>-195.63942061287889</v>
      </c>
      <c r="H5023" s="9">
        <f>Parametri!$M$4-10*LOG10(Parametri!$L$5/1000)-20*LOG10(A5023/1000000)</f>
        <v>26.320697161222917</v>
      </c>
      <c r="I5023" s="9">
        <f t="shared" si="472"/>
        <v>-221.9601177741018</v>
      </c>
      <c r="J5023" s="10">
        <f t="shared" si="473"/>
        <v>6.3677825220966183E-23</v>
      </c>
    </row>
    <row r="5024" spans="1:10" s="10" customFormat="1" x14ac:dyDescent="0.25">
      <c r="A5024" s="2">
        <v>21605625</v>
      </c>
      <c r="B5024" s="2">
        <v>-160</v>
      </c>
      <c r="C5024" s="9">
        <f t="shared" si="469"/>
        <v>-163.5</v>
      </c>
      <c r="D5024" s="9">
        <f t="shared" si="470"/>
        <v>-127.15270891918669</v>
      </c>
      <c r="E5024" s="9">
        <f t="shared" si="471"/>
        <v>1.9263229911510223E-13</v>
      </c>
      <c r="F5024" s="9">
        <f>Parametri!$C$4*(A5024/$D$7)^Parametri!$F$8</f>
        <v>68.493547718233231</v>
      </c>
      <c r="G5024" s="9">
        <f t="shared" si="468"/>
        <v>-195.64625663741992</v>
      </c>
      <c r="H5024" s="9">
        <f>Parametri!$M$4-10*LOG10(Parametri!$L$5/1000)-20*LOG10(A5024/1000000)</f>
        <v>26.318963277668285</v>
      </c>
      <c r="I5024" s="9">
        <f t="shared" si="472"/>
        <v>-221.9652199150882</v>
      </c>
      <c r="J5024" s="10">
        <f t="shared" si="473"/>
        <v>6.3603059713668712E-23</v>
      </c>
    </row>
    <row r="5025" spans="1:10" s="10" customFormat="1" x14ac:dyDescent="0.25">
      <c r="A5025" s="2">
        <v>21609937.5</v>
      </c>
      <c r="B5025" s="2">
        <v>-160</v>
      </c>
      <c r="C5025" s="9">
        <f t="shared" si="469"/>
        <v>-163.5</v>
      </c>
      <c r="D5025" s="9">
        <f t="shared" si="470"/>
        <v>-127.15270891918669</v>
      </c>
      <c r="E5025" s="9">
        <f t="shared" si="471"/>
        <v>1.9263229911510223E-13</v>
      </c>
      <c r="F5025" s="9">
        <f>Parametri!$C$4*(A5025/$D$7)^Parametri!$F$8</f>
        <v>68.500383060570314</v>
      </c>
      <c r="G5025" s="9">
        <f t="shared" si="468"/>
        <v>-195.65309197975699</v>
      </c>
      <c r="H5025" s="9">
        <f>Parametri!$M$4-10*LOG10(Parametri!$L$5/1000)-20*LOG10(A5025/1000000)</f>
        <v>26.317229740163665</v>
      </c>
      <c r="I5025" s="9">
        <f t="shared" si="472"/>
        <v>-221.97032171992066</v>
      </c>
      <c r="J5025" s="10">
        <f t="shared" si="473"/>
        <v>6.3528386907408458E-23</v>
      </c>
    </row>
    <row r="5026" spans="1:10" s="10" customFormat="1" x14ac:dyDescent="0.25">
      <c r="A5026" s="2">
        <v>21614250</v>
      </c>
      <c r="B5026" s="2">
        <v>-160</v>
      </c>
      <c r="C5026" s="9">
        <f t="shared" si="469"/>
        <v>-163.5</v>
      </c>
      <c r="D5026" s="9">
        <f t="shared" si="470"/>
        <v>-127.15270891918669</v>
      </c>
      <c r="E5026" s="9">
        <f t="shared" si="471"/>
        <v>1.9263229911510223E-13</v>
      </c>
      <c r="F5026" s="9">
        <f>Parametri!$C$4*(A5026/$D$7)^Parametri!$F$8</f>
        <v>68.507217720907661</v>
      </c>
      <c r="G5026" s="9">
        <f t="shared" si="468"/>
        <v>-195.65992664009434</v>
      </c>
      <c r="H5026" s="9">
        <f>Parametri!$M$4-10*LOG10(Parametri!$L$5/1000)-20*LOG10(A5026/1000000)</f>
        <v>26.315496548570955</v>
      </c>
      <c r="I5026" s="9">
        <f t="shared" si="472"/>
        <v>-221.9754231886653</v>
      </c>
      <c r="J5026" s="10">
        <f t="shared" si="473"/>
        <v>6.345380668083165E-23</v>
      </c>
    </row>
    <row r="5027" spans="1:10" s="10" customFormat="1" x14ac:dyDescent="0.25">
      <c r="A5027" s="2">
        <v>21618562.5</v>
      </c>
      <c r="B5027" s="2">
        <v>-160</v>
      </c>
      <c r="C5027" s="9">
        <f t="shared" si="469"/>
        <v>-163.5</v>
      </c>
      <c r="D5027" s="9">
        <f t="shared" si="470"/>
        <v>-127.15270891918669</v>
      </c>
      <c r="E5027" s="9">
        <f t="shared" si="471"/>
        <v>1.9263229911510223E-13</v>
      </c>
      <c r="F5027" s="9">
        <f>Parametri!$C$4*(A5027/$D$7)^Parametri!$F$8</f>
        <v>68.514051699449368</v>
      </c>
      <c r="G5027" s="9">
        <f t="shared" si="468"/>
        <v>-195.66676061863606</v>
      </c>
      <c r="H5027" s="9">
        <f>Parametri!$M$4-10*LOG10(Parametri!$L$5/1000)-20*LOG10(A5027/1000000)</f>
        <v>26.313763702752127</v>
      </c>
      <c r="I5027" s="9">
        <f t="shared" si="472"/>
        <v>-221.9805243213882</v>
      </c>
      <c r="J5027" s="10">
        <f t="shared" si="473"/>
        <v>6.3379318912751874E-23</v>
      </c>
    </row>
    <row r="5028" spans="1:10" s="10" customFormat="1" x14ac:dyDescent="0.25">
      <c r="A5028" s="2">
        <v>21622875</v>
      </c>
      <c r="B5028" s="2">
        <v>-160</v>
      </c>
      <c r="C5028" s="9">
        <f t="shared" si="469"/>
        <v>-163.5</v>
      </c>
      <c r="D5028" s="9">
        <f t="shared" si="470"/>
        <v>-127.15270891918669</v>
      </c>
      <c r="E5028" s="9">
        <f t="shared" si="471"/>
        <v>1.9263229911510223E-13</v>
      </c>
      <c r="F5028" s="9">
        <f>Parametri!$C$4*(A5028/$D$7)^Parametri!$F$8</f>
        <v>68.520884996399431</v>
      </c>
      <c r="G5028" s="9">
        <f t="shared" si="468"/>
        <v>-195.67359391558614</v>
      </c>
      <c r="H5028" s="9">
        <f>Parametri!$M$4-10*LOG10(Parametri!$L$5/1000)-20*LOG10(A5028/1000000)</f>
        <v>26.312031202569244</v>
      </c>
      <c r="I5028" s="9">
        <f t="shared" si="472"/>
        <v>-221.98562511815538</v>
      </c>
      <c r="J5028" s="10">
        <f t="shared" si="473"/>
        <v>6.3304923482150694E-23</v>
      </c>
    </row>
    <row r="5029" spans="1:10" s="10" customFormat="1" x14ac:dyDescent="0.25">
      <c r="A5029" s="2">
        <v>21627187.5</v>
      </c>
      <c r="B5029" s="2">
        <v>-160</v>
      </c>
      <c r="C5029" s="9">
        <f t="shared" si="469"/>
        <v>-163.5</v>
      </c>
      <c r="D5029" s="9">
        <f t="shared" si="470"/>
        <v>-127.15270891918669</v>
      </c>
      <c r="E5029" s="9">
        <f t="shared" si="471"/>
        <v>1.9263229911510223E-13</v>
      </c>
      <c r="F5029" s="9">
        <f>Parametri!$C$4*(A5029/$D$7)^Parametri!$F$8</f>
        <v>68.527717611961748</v>
      </c>
      <c r="G5029" s="9">
        <f t="shared" si="468"/>
        <v>-195.68042653114844</v>
      </c>
      <c r="H5029" s="9">
        <f>Parametri!$M$4-10*LOG10(Parametri!$L$5/1000)-20*LOG10(A5029/1000000)</f>
        <v>26.310299047884463</v>
      </c>
      <c r="I5029" s="9">
        <f t="shared" si="472"/>
        <v>-221.9907255790329</v>
      </c>
      <c r="J5029" s="10">
        <f t="shared" si="473"/>
        <v>6.323062026817657E-23</v>
      </c>
    </row>
    <row r="5030" spans="1:10" s="10" customFormat="1" x14ac:dyDescent="0.25">
      <c r="A5030" s="2">
        <v>21631500</v>
      </c>
      <c r="B5030" s="2">
        <v>-160</v>
      </c>
      <c r="C5030" s="9">
        <f t="shared" si="469"/>
        <v>-163.5</v>
      </c>
      <c r="D5030" s="9">
        <f t="shared" si="470"/>
        <v>-127.15270891918669</v>
      </c>
      <c r="E5030" s="9">
        <f t="shared" si="471"/>
        <v>1.9263229911510223E-13</v>
      </c>
      <c r="F5030" s="9">
        <f>Parametri!$C$4*(A5030/$D$7)^Parametri!$F$8</f>
        <v>68.534549546340116</v>
      </c>
      <c r="G5030" s="9">
        <f t="shared" si="468"/>
        <v>-195.68725846552681</v>
      </c>
      <c r="H5030" s="9">
        <f>Parametri!$M$4-10*LOG10(Parametri!$L$5/1000)-20*LOG10(A5030/1000000)</f>
        <v>26.308567238560002</v>
      </c>
      <c r="I5030" s="9">
        <f t="shared" si="472"/>
        <v>-221.99582570408683</v>
      </c>
      <c r="J5030" s="10">
        <f t="shared" si="473"/>
        <v>6.3156409150143683E-23</v>
      </c>
    </row>
    <row r="5031" spans="1:10" s="10" customFormat="1" x14ac:dyDescent="0.25">
      <c r="A5031" s="2">
        <v>21635812.5</v>
      </c>
      <c r="B5031" s="2">
        <v>-160</v>
      </c>
      <c r="C5031" s="9">
        <f t="shared" si="469"/>
        <v>-163.5</v>
      </c>
      <c r="D5031" s="9">
        <f t="shared" si="470"/>
        <v>-127.15270891918669</v>
      </c>
      <c r="E5031" s="9">
        <f t="shared" si="471"/>
        <v>1.9263229911510223E-13</v>
      </c>
      <c r="F5031" s="9">
        <f>Parametri!$C$4*(A5031/$D$7)^Parametri!$F$8</f>
        <v>68.541380799738235</v>
      </c>
      <c r="G5031" s="9">
        <f t="shared" si="468"/>
        <v>-195.69408971892494</v>
      </c>
      <c r="H5031" s="9">
        <f>Parametri!$M$4-10*LOG10(Parametri!$L$5/1000)-20*LOG10(A5031/1000000)</f>
        <v>26.306835774458172</v>
      </c>
      <c r="I5031" s="9">
        <f t="shared" si="472"/>
        <v>-222.00092549338311</v>
      </c>
      <c r="J5031" s="10">
        <f t="shared" si="473"/>
        <v>6.3082290007535297E-23</v>
      </c>
    </row>
    <row r="5032" spans="1:10" s="10" customFormat="1" x14ac:dyDescent="0.25">
      <c r="A5032" s="2">
        <v>21640125</v>
      </c>
      <c r="B5032" s="2">
        <v>-160</v>
      </c>
      <c r="C5032" s="9">
        <f t="shared" si="469"/>
        <v>-163.5</v>
      </c>
      <c r="D5032" s="9">
        <f t="shared" si="470"/>
        <v>-127.15270891918669</v>
      </c>
      <c r="E5032" s="9">
        <f t="shared" si="471"/>
        <v>1.9263229911510223E-13</v>
      </c>
      <c r="F5032" s="9">
        <f>Parametri!$C$4*(A5032/$D$7)^Parametri!$F$8</f>
        <v>68.548211372359674</v>
      </c>
      <c r="G5032" s="9">
        <f t="shared" si="468"/>
        <v>-195.70092029154637</v>
      </c>
      <c r="H5032" s="9">
        <f>Parametri!$M$4-10*LOG10(Parametri!$L$5/1000)-20*LOG10(A5032/1000000)</f>
        <v>26.305104655441369</v>
      </c>
      <c r="I5032" s="9">
        <f t="shared" si="472"/>
        <v>-222.00602494698774</v>
      </c>
      <c r="J5032" s="10">
        <f t="shared" si="473"/>
        <v>6.3008262719999905E-23</v>
      </c>
    </row>
    <row r="5033" spans="1:10" s="10" customFormat="1" x14ac:dyDescent="0.25">
      <c r="A5033" s="2">
        <v>21644437.5</v>
      </c>
      <c r="B5033" s="2">
        <v>-160</v>
      </c>
      <c r="C5033" s="9">
        <f t="shared" si="469"/>
        <v>-163.5</v>
      </c>
      <c r="D5033" s="9">
        <f t="shared" si="470"/>
        <v>-127.15270891918669</v>
      </c>
      <c r="E5033" s="9">
        <f t="shared" si="471"/>
        <v>1.9263229911510223E-13</v>
      </c>
      <c r="F5033" s="9">
        <f>Parametri!$C$4*(A5033/$D$7)^Parametri!$F$8</f>
        <v>68.555041264407961</v>
      </c>
      <c r="G5033" s="9">
        <f t="shared" si="468"/>
        <v>-195.70775018359467</v>
      </c>
      <c r="H5033" s="9">
        <f>Parametri!$M$4-10*LOG10(Parametri!$L$5/1000)-20*LOG10(A5033/1000000)</f>
        <v>26.303373881372064</v>
      </c>
      <c r="I5033" s="9">
        <f t="shared" si="472"/>
        <v>-222.01112406496674</v>
      </c>
      <c r="J5033" s="10">
        <f t="shared" si="473"/>
        <v>6.2934327167350557E-23</v>
      </c>
    </row>
    <row r="5034" spans="1:10" s="10" customFormat="1" x14ac:dyDescent="0.25">
      <c r="A5034" s="2">
        <v>21648750</v>
      </c>
      <c r="B5034" s="2">
        <v>-160</v>
      </c>
      <c r="C5034" s="9">
        <f t="shared" si="469"/>
        <v>-163.5</v>
      </c>
      <c r="D5034" s="9">
        <f t="shared" si="470"/>
        <v>-127.15270891918669</v>
      </c>
      <c r="E5034" s="9">
        <f t="shared" si="471"/>
        <v>1.9263229911510223E-13</v>
      </c>
      <c r="F5034" s="9">
        <f>Parametri!$C$4*(A5034/$D$7)^Parametri!$F$8</f>
        <v>68.561870476086426</v>
      </c>
      <c r="G5034" s="9">
        <f t="shared" si="468"/>
        <v>-195.71457939527312</v>
      </c>
      <c r="H5034" s="9">
        <f>Parametri!$M$4-10*LOG10(Parametri!$L$5/1000)-20*LOG10(A5034/1000000)</f>
        <v>26.301643452112813</v>
      </c>
      <c r="I5034" s="9">
        <f t="shared" si="472"/>
        <v>-222.01622284738593</v>
      </c>
      <c r="J5034" s="10">
        <f t="shared" si="473"/>
        <v>6.2860483229569572E-23</v>
      </c>
    </row>
    <row r="5035" spans="1:10" s="10" customFormat="1" x14ac:dyDescent="0.25">
      <c r="A5035" s="2">
        <v>21653062.5</v>
      </c>
      <c r="B5035" s="2">
        <v>-160</v>
      </c>
      <c r="C5035" s="9">
        <f t="shared" si="469"/>
        <v>-163.5</v>
      </c>
      <c r="D5035" s="9">
        <f t="shared" si="470"/>
        <v>-127.15270891918669</v>
      </c>
      <c r="E5035" s="9">
        <f t="shared" si="471"/>
        <v>1.9263229911510223E-13</v>
      </c>
      <c r="F5035" s="9">
        <f>Parametri!$C$4*(A5035/$D$7)^Parametri!$F$8</f>
        <v>68.568699007598411</v>
      </c>
      <c r="G5035" s="9">
        <f t="shared" si="468"/>
        <v>-195.7214079267851</v>
      </c>
      <c r="H5035" s="9">
        <f>Parametri!$M$4-10*LOG10(Parametri!$L$5/1000)-20*LOG10(A5035/1000000)</f>
        <v>26.299913367526262</v>
      </c>
      <c r="I5035" s="9">
        <f t="shared" si="472"/>
        <v>-222.02132129431138</v>
      </c>
      <c r="J5035" s="10">
        <f t="shared" si="473"/>
        <v>6.2786730786801502E-23</v>
      </c>
    </row>
    <row r="5036" spans="1:10" s="10" customFormat="1" x14ac:dyDescent="0.25">
      <c r="A5036" s="2">
        <v>21657375</v>
      </c>
      <c r="B5036" s="2">
        <v>-160</v>
      </c>
      <c r="C5036" s="9">
        <f t="shared" si="469"/>
        <v>-163.5</v>
      </c>
      <c r="D5036" s="9">
        <f t="shared" si="470"/>
        <v>-127.15270891918669</v>
      </c>
      <c r="E5036" s="9">
        <f t="shared" si="471"/>
        <v>1.9263229911510223E-13</v>
      </c>
      <c r="F5036" s="9">
        <f>Parametri!$C$4*(A5036/$D$7)^Parametri!$F$8</f>
        <v>68.575526859147104</v>
      </c>
      <c r="G5036" s="9">
        <f t="shared" si="468"/>
        <v>-195.72823577833378</v>
      </c>
      <c r="H5036" s="9">
        <f>Parametri!$M$4-10*LOG10(Parametri!$L$5/1000)-20*LOG10(A5036/1000000)</f>
        <v>26.298183627475133</v>
      </c>
      <c r="I5036" s="9">
        <f t="shared" si="472"/>
        <v>-222.02641940580892</v>
      </c>
      <c r="J5036" s="10">
        <f t="shared" si="473"/>
        <v>6.2713069719359251E-23</v>
      </c>
    </row>
    <row r="5037" spans="1:10" s="10" customFormat="1" x14ac:dyDescent="0.25">
      <c r="A5037" s="2">
        <v>21661687.5</v>
      </c>
      <c r="B5037" s="2">
        <v>-160</v>
      </c>
      <c r="C5037" s="9">
        <f t="shared" si="469"/>
        <v>-163.5</v>
      </c>
      <c r="D5037" s="9">
        <f t="shared" si="470"/>
        <v>-127.15270891918669</v>
      </c>
      <c r="E5037" s="9">
        <f t="shared" si="471"/>
        <v>1.9263229911510223E-13</v>
      </c>
      <c r="F5037" s="9">
        <f>Parametri!$C$4*(A5037/$D$7)^Parametri!$F$8</f>
        <v>68.582354030935534</v>
      </c>
      <c r="G5037" s="9">
        <f t="shared" si="468"/>
        <v>-195.73506295012223</v>
      </c>
      <c r="H5037" s="9">
        <f>Parametri!$M$4-10*LOG10(Parametri!$L$5/1000)-20*LOG10(A5037/1000000)</f>
        <v>26.296454231822217</v>
      </c>
      <c r="I5037" s="9">
        <f t="shared" si="472"/>
        <v>-222.03151718194445</v>
      </c>
      <c r="J5037" s="10">
        <f t="shared" si="473"/>
        <v>6.2639499907718848E-23</v>
      </c>
    </row>
    <row r="5038" spans="1:10" s="10" customFormat="1" x14ac:dyDescent="0.25">
      <c r="A5038" s="2">
        <v>21666000</v>
      </c>
      <c r="B5038" s="2">
        <v>-160</v>
      </c>
      <c r="C5038" s="9">
        <f t="shared" si="469"/>
        <v>-163.5</v>
      </c>
      <c r="D5038" s="9">
        <f t="shared" si="470"/>
        <v>-127.15270891918669</v>
      </c>
      <c r="E5038" s="9">
        <f t="shared" si="471"/>
        <v>1.9263229911510223E-13</v>
      </c>
      <c r="F5038" s="9">
        <f>Parametri!$C$4*(A5038/$D$7)^Parametri!$F$8</f>
        <v>68.589180523166746</v>
      </c>
      <c r="G5038" s="9">
        <f t="shared" si="468"/>
        <v>-195.74188944235345</v>
      </c>
      <c r="H5038" s="9">
        <f>Parametri!$M$4-10*LOG10(Parametri!$L$5/1000)-20*LOG10(A5038/1000000)</f>
        <v>26.294725180430408</v>
      </c>
      <c r="I5038" s="9">
        <f t="shared" si="472"/>
        <v>-222.03661462278387</v>
      </c>
      <c r="J5038" s="10">
        <f t="shared" si="473"/>
        <v>6.2566021232522347E-23</v>
      </c>
    </row>
    <row r="5039" spans="1:10" s="10" customFormat="1" x14ac:dyDescent="0.25">
      <c r="A5039" s="2">
        <v>21670312.5</v>
      </c>
      <c r="B5039" s="2">
        <v>-160</v>
      </c>
      <c r="C5039" s="9">
        <f t="shared" si="469"/>
        <v>-163.5</v>
      </c>
      <c r="D5039" s="9">
        <f t="shared" si="470"/>
        <v>-127.15270891918669</v>
      </c>
      <c r="E5039" s="9">
        <f t="shared" si="471"/>
        <v>1.9263229911510223E-13</v>
      </c>
      <c r="F5039" s="9">
        <f>Parametri!$C$4*(A5039/$D$7)^Parametri!$F$8</f>
        <v>68.596006336043587</v>
      </c>
      <c r="G5039" s="9">
        <f t="shared" si="468"/>
        <v>-195.74871525523028</v>
      </c>
      <c r="H5039" s="9">
        <f>Parametri!$M$4-10*LOG10(Parametri!$L$5/1000)-20*LOG10(A5039/1000000)</f>
        <v>26.292996473162674</v>
      </c>
      <c r="I5039" s="9">
        <f t="shared" si="472"/>
        <v>-222.04171172839295</v>
      </c>
      <c r="J5039" s="10">
        <f t="shared" si="473"/>
        <v>6.2492633574576727E-23</v>
      </c>
    </row>
    <row r="5040" spans="1:10" s="10" customFormat="1" x14ac:dyDescent="0.25">
      <c r="A5040" s="2">
        <v>21674625</v>
      </c>
      <c r="B5040" s="2">
        <v>-160</v>
      </c>
      <c r="C5040" s="9">
        <f t="shared" si="469"/>
        <v>-163.5</v>
      </c>
      <c r="D5040" s="9">
        <f t="shared" si="470"/>
        <v>-127.15270891918669</v>
      </c>
      <c r="E5040" s="9">
        <f t="shared" si="471"/>
        <v>1.9263229911510223E-13</v>
      </c>
      <c r="F5040" s="9">
        <f>Parametri!$C$4*(A5040/$D$7)^Parametri!$F$8</f>
        <v>68.602831469768873</v>
      </c>
      <c r="G5040" s="9">
        <f t="shared" si="468"/>
        <v>-195.75554038895558</v>
      </c>
      <c r="H5040" s="9">
        <f>Parametri!$M$4-10*LOG10(Parametri!$L$5/1000)-20*LOG10(A5040/1000000)</f>
        <v>26.291268109882058</v>
      </c>
      <c r="I5040" s="9">
        <f t="shared" si="472"/>
        <v>-222.04680849883763</v>
      </c>
      <c r="J5040" s="10">
        <f t="shared" si="473"/>
        <v>6.2419336814851393E-23</v>
      </c>
    </row>
    <row r="5041" spans="1:10" s="10" customFormat="1" x14ac:dyDescent="0.25">
      <c r="A5041" s="2">
        <v>21678937.5</v>
      </c>
      <c r="B5041" s="2">
        <v>-160</v>
      </c>
      <c r="C5041" s="9">
        <f t="shared" si="469"/>
        <v>-163.5</v>
      </c>
      <c r="D5041" s="9">
        <f t="shared" si="470"/>
        <v>-127.15270891918669</v>
      </c>
      <c r="E5041" s="9">
        <f t="shared" si="471"/>
        <v>1.9263229911510223E-13</v>
      </c>
      <c r="F5041" s="9">
        <f>Parametri!$C$4*(A5041/$D$7)^Parametri!$F$8</f>
        <v>68.609655924545223</v>
      </c>
      <c r="G5041" s="9">
        <f t="shared" si="468"/>
        <v>-195.76236484373192</v>
      </c>
      <c r="H5041" s="9">
        <f>Parametri!$M$4-10*LOG10(Parametri!$L$5/1000)-20*LOG10(A5041/1000000)</f>
        <v>26.289540090451698</v>
      </c>
      <c r="I5041" s="9">
        <f t="shared" si="472"/>
        <v>-222.05190493418363</v>
      </c>
      <c r="J5041" s="10">
        <f t="shared" si="473"/>
        <v>6.2346130834484153E-23</v>
      </c>
    </row>
    <row r="5042" spans="1:10" s="10" customFormat="1" x14ac:dyDescent="0.25">
      <c r="A5042" s="2">
        <v>21683250</v>
      </c>
      <c r="B5042" s="2">
        <v>-160</v>
      </c>
      <c r="C5042" s="9">
        <f t="shared" si="469"/>
        <v>-163.5</v>
      </c>
      <c r="D5042" s="9">
        <f t="shared" si="470"/>
        <v>-127.15270891918669</v>
      </c>
      <c r="E5042" s="9">
        <f t="shared" si="471"/>
        <v>1.9263229911510223E-13</v>
      </c>
      <c r="F5042" s="9">
        <f>Parametri!$C$4*(A5042/$D$7)^Parametri!$F$8</f>
        <v>68.616479700575297</v>
      </c>
      <c r="G5042" s="9">
        <f t="shared" si="468"/>
        <v>-195.76918861976199</v>
      </c>
      <c r="H5042" s="9">
        <f>Parametri!$M$4-10*LOG10(Parametri!$L$5/1000)-20*LOG10(A5042/1000000)</f>
        <v>26.287812414734798</v>
      </c>
      <c r="I5042" s="9">
        <f t="shared" si="472"/>
        <v>-222.05700103449678</v>
      </c>
      <c r="J5042" s="10">
        <f t="shared" si="473"/>
        <v>6.2273015514772601E-23</v>
      </c>
    </row>
    <row r="5043" spans="1:10" s="10" customFormat="1" x14ac:dyDescent="0.25">
      <c r="A5043" s="2">
        <v>21687562.5</v>
      </c>
      <c r="B5043" s="2">
        <v>-160</v>
      </c>
      <c r="C5043" s="9">
        <f t="shared" si="469"/>
        <v>-163.5</v>
      </c>
      <c r="D5043" s="9">
        <f t="shared" si="470"/>
        <v>-127.15270891918669</v>
      </c>
      <c r="E5043" s="9">
        <f t="shared" si="471"/>
        <v>1.9263229911510223E-13</v>
      </c>
      <c r="F5043" s="9">
        <f>Parametri!$C$4*(A5043/$D$7)^Parametri!$F$8</f>
        <v>68.623302798061516</v>
      </c>
      <c r="G5043" s="9">
        <f t="shared" si="468"/>
        <v>-195.7760117172482</v>
      </c>
      <c r="H5043" s="9">
        <f>Parametri!$M$4-10*LOG10(Parametri!$L$5/1000)-20*LOG10(A5043/1000000)</f>
        <v>26.28608508259466</v>
      </c>
      <c r="I5043" s="9">
        <f t="shared" si="472"/>
        <v>-222.06209679984286</v>
      </c>
      <c r="J5043" s="10">
        <f t="shared" si="473"/>
        <v>6.2199990737180439E-23</v>
      </c>
    </row>
    <row r="5044" spans="1:10" s="10" customFormat="1" x14ac:dyDescent="0.25">
      <c r="A5044" s="2">
        <v>21691875</v>
      </c>
      <c r="B5044" s="2">
        <v>-160</v>
      </c>
      <c r="C5044" s="9">
        <f t="shared" si="469"/>
        <v>-163.5</v>
      </c>
      <c r="D5044" s="9">
        <f t="shared" si="470"/>
        <v>-127.15270891918669</v>
      </c>
      <c r="E5044" s="9">
        <f t="shared" si="471"/>
        <v>1.9263229911510223E-13</v>
      </c>
      <c r="F5044" s="9">
        <f>Parametri!$C$4*(A5044/$D$7)^Parametri!$F$8</f>
        <v>68.63012521720627</v>
      </c>
      <c r="G5044" s="9">
        <f t="shared" si="468"/>
        <v>-195.78283413639298</v>
      </c>
      <c r="H5044" s="9">
        <f>Parametri!$M$4-10*LOG10(Parametri!$L$5/1000)-20*LOG10(A5044/1000000)</f>
        <v>26.284358093894653</v>
      </c>
      <c r="I5044" s="9">
        <f t="shared" si="472"/>
        <v>-222.06719223028762</v>
      </c>
      <c r="J5044" s="10">
        <f t="shared" si="473"/>
        <v>6.2127056383333787E-23</v>
      </c>
    </row>
    <row r="5045" spans="1:10" s="10" customFormat="1" x14ac:dyDescent="0.25">
      <c r="A5045" s="2">
        <v>21696187.5</v>
      </c>
      <c r="B5045" s="2">
        <v>-160</v>
      </c>
      <c r="C5045" s="9">
        <f t="shared" si="469"/>
        <v>-163.5</v>
      </c>
      <c r="D5045" s="9">
        <f t="shared" si="470"/>
        <v>-127.15270891918669</v>
      </c>
      <c r="E5045" s="9">
        <f t="shared" si="471"/>
        <v>1.9263229911510223E-13</v>
      </c>
      <c r="F5045" s="9">
        <f>Parametri!$C$4*(A5045/$D$7)^Parametri!$F$8</f>
        <v>68.636946958211865</v>
      </c>
      <c r="G5045" s="9">
        <f t="shared" si="468"/>
        <v>-195.78965587739856</v>
      </c>
      <c r="H5045" s="9">
        <f>Parametri!$M$4-10*LOG10(Parametri!$L$5/1000)-20*LOG10(A5045/1000000)</f>
        <v>26.282631448498236</v>
      </c>
      <c r="I5045" s="9">
        <f t="shared" si="472"/>
        <v>-222.07228732589681</v>
      </c>
      <c r="J5045" s="10">
        <f t="shared" si="473"/>
        <v>6.20542123350231E-23</v>
      </c>
    </row>
    <row r="5046" spans="1:10" s="10" customFormat="1" x14ac:dyDescent="0.25">
      <c r="A5046" s="2">
        <v>21700500</v>
      </c>
      <c r="B5046" s="2">
        <v>-160</v>
      </c>
      <c r="C5046" s="9">
        <f t="shared" si="469"/>
        <v>-163.5</v>
      </c>
      <c r="D5046" s="9">
        <f t="shared" si="470"/>
        <v>-127.15270891918669</v>
      </c>
      <c r="E5046" s="9">
        <f t="shared" si="471"/>
        <v>1.9263229911510223E-13</v>
      </c>
      <c r="F5046" s="9">
        <f>Parametri!$C$4*(A5046/$D$7)^Parametri!$F$8</f>
        <v>68.643768021280465</v>
      </c>
      <c r="G5046" s="9">
        <f t="shared" si="468"/>
        <v>-195.79647694046716</v>
      </c>
      <c r="H5046" s="9">
        <f>Parametri!$M$4-10*LOG10(Parametri!$L$5/1000)-20*LOG10(A5046/1000000)</f>
        <v>26.28090514626895</v>
      </c>
      <c r="I5046" s="9">
        <f t="shared" si="472"/>
        <v>-222.07738208673612</v>
      </c>
      <c r="J5046" s="10">
        <f t="shared" si="473"/>
        <v>6.1981458474201178E-23</v>
      </c>
    </row>
    <row r="5047" spans="1:10" s="10" customFormat="1" x14ac:dyDescent="0.25">
      <c r="A5047" s="2">
        <v>21704812.5</v>
      </c>
      <c r="B5047" s="2">
        <v>-160</v>
      </c>
      <c r="C5047" s="9">
        <f t="shared" si="469"/>
        <v>-163.5</v>
      </c>
      <c r="D5047" s="9">
        <f t="shared" si="470"/>
        <v>-127.15270891918669</v>
      </c>
      <c r="E5047" s="9">
        <f t="shared" si="471"/>
        <v>1.9263229911510223E-13</v>
      </c>
      <c r="F5047" s="9">
        <f>Parametri!$C$4*(A5047/$D$7)^Parametri!$F$8</f>
        <v>68.650588406614119</v>
      </c>
      <c r="G5047" s="9">
        <f t="shared" si="468"/>
        <v>-195.80329732580083</v>
      </c>
      <c r="H5047" s="9">
        <f>Parametri!$M$4-10*LOG10(Parametri!$L$5/1000)-20*LOG10(A5047/1000000)</f>
        <v>26.279179187070412</v>
      </c>
      <c r="I5047" s="9">
        <f t="shared" si="472"/>
        <v>-222.08247651287124</v>
      </c>
      <c r="J5047" s="10">
        <f t="shared" si="473"/>
        <v>6.1908794682983384E-23</v>
      </c>
    </row>
    <row r="5048" spans="1:10" s="10" customFormat="1" x14ac:dyDescent="0.25">
      <c r="A5048" s="2">
        <v>21709125</v>
      </c>
      <c r="B5048" s="2">
        <v>-160</v>
      </c>
      <c r="C5048" s="9">
        <f t="shared" si="469"/>
        <v>-163.5</v>
      </c>
      <c r="D5048" s="9">
        <f t="shared" si="470"/>
        <v>-127.15270891918669</v>
      </c>
      <c r="E5048" s="9">
        <f t="shared" si="471"/>
        <v>1.9263229911510223E-13</v>
      </c>
      <c r="F5048" s="9">
        <f>Parametri!$C$4*(A5048/$D$7)^Parametri!$F$8</f>
        <v>68.657408114414849</v>
      </c>
      <c r="G5048" s="9">
        <f t="shared" si="468"/>
        <v>-195.81011703360156</v>
      </c>
      <c r="H5048" s="9">
        <f>Parametri!$M$4-10*LOG10(Parametri!$L$5/1000)-20*LOG10(A5048/1000000)</f>
        <v>26.277453570766323</v>
      </c>
      <c r="I5048" s="9">
        <f t="shared" si="472"/>
        <v>-222.08757060436787</v>
      </c>
      <c r="J5048" s="10">
        <f t="shared" si="473"/>
        <v>6.1836220843648706E-23</v>
      </c>
    </row>
    <row r="5049" spans="1:10" s="10" customFormat="1" x14ac:dyDescent="0.25">
      <c r="A5049" s="2">
        <v>21713437.5</v>
      </c>
      <c r="B5049" s="2">
        <v>-160</v>
      </c>
      <c r="C5049" s="9">
        <f t="shared" si="469"/>
        <v>-163.5</v>
      </c>
      <c r="D5049" s="9">
        <f t="shared" si="470"/>
        <v>-127.15270891918669</v>
      </c>
      <c r="E5049" s="9">
        <f t="shared" si="471"/>
        <v>1.9263229911510223E-13</v>
      </c>
      <c r="F5049" s="9">
        <f>Parametri!$C$4*(A5049/$D$7)^Parametri!$F$8</f>
        <v>68.664227144884492</v>
      </c>
      <c r="G5049" s="9">
        <f t="shared" si="468"/>
        <v>-195.81693606407117</v>
      </c>
      <c r="H5049" s="9">
        <f>Parametri!$M$4-10*LOG10(Parametri!$L$5/1000)-20*LOG10(A5049/1000000)</f>
        <v>26.275728297220464</v>
      </c>
      <c r="I5049" s="9">
        <f t="shared" si="472"/>
        <v>-222.09266436129164</v>
      </c>
      <c r="J5049" s="10">
        <f t="shared" si="473"/>
        <v>6.1763736838638212E-23</v>
      </c>
    </row>
    <row r="5050" spans="1:10" s="10" customFormat="1" x14ac:dyDescent="0.25">
      <c r="A5050" s="2">
        <v>21717750</v>
      </c>
      <c r="B5050" s="2">
        <v>-160</v>
      </c>
      <c r="C5050" s="9">
        <f t="shared" si="469"/>
        <v>-163.5</v>
      </c>
      <c r="D5050" s="9">
        <f t="shared" si="470"/>
        <v>-127.15270891918669</v>
      </c>
      <c r="E5050" s="9">
        <f t="shared" si="471"/>
        <v>1.9263229911510223E-13</v>
      </c>
      <c r="F5050" s="9">
        <f>Parametri!$C$4*(A5050/$D$7)^Parametri!$F$8</f>
        <v>68.671045498224871</v>
      </c>
      <c r="G5050" s="9">
        <f t="shared" si="468"/>
        <v>-195.82375441741158</v>
      </c>
      <c r="H5050" s="9">
        <f>Parametri!$M$4-10*LOG10(Parametri!$L$5/1000)-20*LOG10(A5050/1000000)</f>
        <v>26.2740033662967</v>
      </c>
      <c r="I5050" s="9">
        <f t="shared" si="472"/>
        <v>-222.09775778370829</v>
      </c>
      <c r="J5050" s="10">
        <f t="shared" si="473"/>
        <v>6.1691342550552613E-23</v>
      </c>
    </row>
    <row r="5051" spans="1:10" s="10" customFormat="1" x14ac:dyDescent="0.25">
      <c r="A5051" s="2">
        <v>21722062.5</v>
      </c>
      <c r="B5051" s="2">
        <v>-160</v>
      </c>
      <c r="C5051" s="9">
        <f t="shared" si="469"/>
        <v>-163.5</v>
      </c>
      <c r="D5051" s="9">
        <f t="shared" si="470"/>
        <v>-127.15270891918669</v>
      </c>
      <c r="E5051" s="9">
        <f t="shared" si="471"/>
        <v>1.9263229911510223E-13</v>
      </c>
      <c r="F5051" s="9">
        <f>Parametri!$C$4*(A5051/$D$7)^Parametri!$F$8</f>
        <v>68.677863174637622</v>
      </c>
      <c r="G5051" s="9">
        <f t="shared" si="468"/>
        <v>-195.83057209382432</v>
      </c>
      <c r="H5051" s="9">
        <f>Parametri!$M$4-10*LOG10(Parametri!$L$5/1000)-20*LOG10(A5051/1000000)</f>
        <v>26.272278777858979</v>
      </c>
      <c r="I5051" s="9">
        <f t="shared" si="472"/>
        <v>-222.1028508716833</v>
      </c>
      <c r="J5051" s="10">
        <f t="shared" si="473"/>
        <v>6.1619037862159963E-23</v>
      </c>
    </row>
    <row r="5052" spans="1:10" s="10" customFormat="1" x14ac:dyDescent="0.25">
      <c r="A5052" s="2">
        <v>21726375</v>
      </c>
      <c r="B5052" s="2">
        <v>-160</v>
      </c>
      <c r="C5052" s="9">
        <f t="shared" si="469"/>
        <v>-163.5</v>
      </c>
      <c r="D5052" s="9">
        <f t="shared" si="470"/>
        <v>-127.15270891918669</v>
      </c>
      <c r="E5052" s="9">
        <f t="shared" si="471"/>
        <v>1.9263229911510223E-13</v>
      </c>
      <c r="F5052" s="9">
        <f>Parametri!$C$4*(A5052/$D$7)^Parametri!$F$8</f>
        <v>68.684680174324328</v>
      </c>
      <c r="G5052" s="9">
        <f t="shared" si="468"/>
        <v>-195.83738909351104</v>
      </c>
      <c r="H5052" s="9">
        <f>Parametri!$M$4-10*LOG10(Parametri!$L$5/1000)-20*LOG10(A5052/1000000)</f>
        <v>26.270554531771317</v>
      </c>
      <c r="I5052" s="9">
        <f t="shared" si="472"/>
        <v>-222.10794362528236</v>
      </c>
      <c r="J5052" s="10">
        <f t="shared" si="473"/>
        <v>6.1546822656383951E-23</v>
      </c>
    </row>
    <row r="5053" spans="1:10" s="10" customFormat="1" x14ac:dyDescent="0.25">
      <c r="A5053" s="2">
        <v>21730687.5</v>
      </c>
      <c r="B5053" s="2">
        <v>-160</v>
      </c>
      <c r="C5053" s="9">
        <f t="shared" si="469"/>
        <v>-163.5</v>
      </c>
      <c r="D5053" s="9">
        <f t="shared" si="470"/>
        <v>-127.15270891918669</v>
      </c>
      <c r="E5053" s="9">
        <f t="shared" si="471"/>
        <v>1.9263229911510223E-13</v>
      </c>
      <c r="F5053" s="9">
        <f>Parametri!$C$4*(A5053/$D$7)^Parametri!$F$8</f>
        <v>68.691496497486483</v>
      </c>
      <c r="G5053" s="9">
        <f t="shared" si="468"/>
        <v>-195.84420541667316</v>
      </c>
      <c r="H5053" s="9">
        <f>Parametri!$M$4-10*LOG10(Parametri!$L$5/1000)-20*LOG10(A5053/1000000)</f>
        <v>26.268830627897831</v>
      </c>
      <c r="I5053" s="9">
        <f t="shared" si="472"/>
        <v>-222.113036044571</v>
      </c>
      <c r="J5053" s="10">
        <f t="shared" si="473"/>
        <v>6.1474696816313811E-23</v>
      </c>
    </row>
    <row r="5054" spans="1:10" s="10" customFormat="1" x14ac:dyDescent="0.25">
      <c r="A5054" s="2">
        <v>21735000</v>
      </c>
      <c r="B5054" s="2">
        <v>-160</v>
      </c>
      <c r="C5054" s="9">
        <f t="shared" si="469"/>
        <v>-163.5</v>
      </c>
      <c r="D5054" s="9">
        <f t="shared" si="470"/>
        <v>-127.15270891918669</v>
      </c>
      <c r="E5054" s="9">
        <f t="shared" si="471"/>
        <v>1.9263229911510223E-13</v>
      </c>
      <c r="F5054" s="9">
        <f>Parametri!$C$4*(A5054/$D$7)^Parametri!$F$8</f>
        <v>68.698312144325442</v>
      </c>
      <c r="G5054" s="9">
        <f t="shared" si="468"/>
        <v>-195.85102106351212</v>
      </c>
      <c r="H5054" s="9">
        <f>Parametri!$M$4-10*LOG10(Parametri!$L$5/1000)-20*LOG10(A5054/1000000)</f>
        <v>26.267107066102696</v>
      </c>
      <c r="I5054" s="9">
        <f t="shared" si="472"/>
        <v>-222.11812812961483</v>
      </c>
      <c r="J5054" s="10">
        <f t="shared" si="473"/>
        <v>6.1402660225198341E-23</v>
      </c>
    </row>
    <row r="5055" spans="1:10" s="10" customFormat="1" x14ac:dyDescent="0.25">
      <c r="A5055" s="2">
        <v>21739312.5</v>
      </c>
      <c r="B5055" s="2">
        <v>-160</v>
      </c>
      <c r="C5055" s="9">
        <f t="shared" si="469"/>
        <v>-163.5</v>
      </c>
      <c r="D5055" s="9">
        <f t="shared" si="470"/>
        <v>-127.15270891918669</v>
      </c>
      <c r="E5055" s="9">
        <f t="shared" si="471"/>
        <v>1.9263229911510223E-13</v>
      </c>
      <c r="F5055" s="9">
        <f>Parametri!$C$4*(A5055/$D$7)^Parametri!$F$8</f>
        <v>68.705127115042515</v>
      </c>
      <c r="G5055" s="9">
        <f t="shared" si="468"/>
        <v>-195.85783603422919</v>
      </c>
      <c r="H5055" s="9">
        <f>Parametri!$M$4-10*LOG10(Parametri!$L$5/1000)-20*LOG10(A5055/1000000)</f>
        <v>26.265383846250188</v>
      </c>
      <c r="I5055" s="9">
        <f t="shared" si="472"/>
        <v>-222.12321988047938</v>
      </c>
      <c r="J5055" s="10">
        <f t="shared" si="473"/>
        <v>6.133071276644618E-23</v>
      </c>
    </row>
    <row r="5056" spans="1:10" s="10" customFormat="1" x14ac:dyDescent="0.25">
      <c r="A5056" s="2">
        <v>21743625</v>
      </c>
      <c r="B5056" s="2">
        <v>-160</v>
      </c>
      <c r="C5056" s="9">
        <f t="shared" si="469"/>
        <v>-163.5</v>
      </c>
      <c r="D5056" s="9">
        <f t="shared" si="470"/>
        <v>-127.15270891918669</v>
      </c>
      <c r="E5056" s="9">
        <f t="shared" si="471"/>
        <v>1.9263229911510223E-13</v>
      </c>
      <c r="F5056" s="9">
        <f>Parametri!$C$4*(A5056/$D$7)^Parametri!$F$8</f>
        <v>68.711941409838843</v>
      </c>
      <c r="G5056" s="9">
        <f t="shared" si="468"/>
        <v>-195.86465032902555</v>
      </c>
      <c r="H5056" s="9">
        <f>Parametri!$M$4-10*LOG10(Parametri!$L$5/1000)-20*LOG10(A5056/1000000)</f>
        <v>26.263660968204658</v>
      </c>
      <c r="I5056" s="9">
        <f t="shared" si="472"/>
        <v>-222.1283112972302</v>
      </c>
      <c r="J5056" s="10">
        <f t="shared" si="473"/>
        <v>6.1258854323629408E-23</v>
      </c>
    </row>
    <row r="5057" spans="1:10" s="10" customFormat="1" x14ac:dyDescent="0.25">
      <c r="A5057" s="2">
        <v>21747937.5</v>
      </c>
      <c r="B5057" s="2">
        <v>-160</v>
      </c>
      <c r="C5057" s="9">
        <f t="shared" si="469"/>
        <v>-163.5</v>
      </c>
      <c r="D5057" s="9">
        <f t="shared" si="470"/>
        <v>-127.15270891918669</v>
      </c>
      <c r="E5057" s="9">
        <f t="shared" si="471"/>
        <v>1.9263229911510223E-13</v>
      </c>
      <c r="F5057" s="9">
        <f>Parametri!$C$4*(A5057/$D$7)^Parametri!$F$8</f>
        <v>68.71875502891551</v>
      </c>
      <c r="G5057" s="9">
        <f t="shared" si="468"/>
        <v>-195.87146394810219</v>
      </c>
      <c r="H5057" s="9">
        <f>Parametri!$M$4-10*LOG10(Parametri!$L$5/1000)-20*LOG10(A5057/1000000)</f>
        <v>26.261938431830533</v>
      </c>
      <c r="I5057" s="9">
        <f t="shared" si="472"/>
        <v>-222.13340237993273</v>
      </c>
      <c r="J5057" s="10">
        <f t="shared" si="473"/>
        <v>6.1187084780479045E-23</v>
      </c>
    </row>
    <row r="5058" spans="1:10" s="10" customFormat="1" x14ac:dyDescent="0.25">
      <c r="A5058" s="2">
        <v>21752250</v>
      </c>
      <c r="B5058" s="2">
        <v>-160</v>
      </c>
      <c r="C5058" s="9">
        <f t="shared" si="469"/>
        <v>-163.5</v>
      </c>
      <c r="D5058" s="9">
        <f t="shared" si="470"/>
        <v>-127.15270891918669</v>
      </c>
      <c r="E5058" s="9">
        <f t="shared" si="471"/>
        <v>1.9263229911510223E-13</v>
      </c>
      <c r="F5058" s="9">
        <f>Parametri!$C$4*(A5058/$D$7)^Parametri!$F$8</f>
        <v>68.725567972473513</v>
      </c>
      <c r="G5058" s="9">
        <f t="shared" si="468"/>
        <v>-195.87827689166022</v>
      </c>
      <c r="H5058" s="9">
        <f>Parametri!$M$4-10*LOG10(Parametri!$L$5/1000)-20*LOG10(A5058/1000000)</f>
        <v>26.260216236992321</v>
      </c>
      <c r="I5058" s="9">
        <f t="shared" si="472"/>
        <v>-222.13849312865256</v>
      </c>
      <c r="J5058" s="10">
        <f t="shared" si="473"/>
        <v>6.1115404020884743E-23</v>
      </c>
    </row>
    <row r="5059" spans="1:10" s="10" customFormat="1" x14ac:dyDescent="0.25">
      <c r="A5059" s="2">
        <v>21756562.5</v>
      </c>
      <c r="B5059" s="2">
        <v>-160</v>
      </c>
      <c r="C5059" s="9">
        <f t="shared" si="469"/>
        <v>-163.5</v>
      </c>
      <c r="D5059" s="9">
        <f t="shared" si="470"/>
        <v>-127.15270891918669</v>
      </c>
      <c r="E5059" s="9">
        <f t="shared" si="471"/>
        <v>1.9263229911510223E-13</v>
      </c>
      <c r="F5059" s="9">
        <f>Parametri!$C$4*(A5059/$D$7)^Parametri!$F$8</f>
        <v>68.732380240713724</v>
      </c>
      <c r="G5059" s="9">
        <f t="shared" si="468"/>
        <v>-195.88508915990042</v>
      </c>
      <c r="H5059" s="9">
        <f>Parametri!$M$4-10*LOG10(Parametri!$L$5/1000)-20*LOG10(A5059/1000000)</f>
        <v>26.258494383554613</v>
      </c>
      <c r="I5059" s="9">
        <f t="shared" si="472"/>
        <v>-222.14358354345504</v>
      </c>
      <c r="J5059" s="10">
        <f t="shared" si="473"/>
        <v>6.1043811928900276E-23</v>
      </c>
    </row>
    <row r="5060" spans="1:10" s="10" customFormat="1" x14ac:dyDescent="0.25">
      <c r="A5060" s="2">
        <v>21760875</v>
      </c>
      <c r="B5060" s="2">
        <v>-160</v>
      </c>
      <c r="C5060" s="9">
        <f t="shared" si="469"/>
        <v>-163.5</v>
      </c>
      <c r="D5060" s="9">
        <f t="shared" si="470"/>
        <v>-127.15270891918669</v>
      </c>
      <c r="E5060" s="9">
        <f t="shared" si="471"/>
        <v>1.9263229911510223E-13</v>
      </c>
      <c r="F5060" s="9">
        <f>Parametri!$C$4*(A5060/$D$7)^Parametri!$F$8</f>
        <v>68.739191833836898</v>
      </c>
      <c r="G5060" s="9">
        <f t="shared" si="468"/>
        <v>-195.89190075302361</v>
      </c>
      <c r="H5060" s="9">
        <f>Parametri!$M$4-10*LOG10(Parametri!$L$5/1000)-20*LOG10(A5060/1000000)</f>
        <v>26.25677287138209</v>
      </c>
      <c r="I5060" s="9">
        <f t="shared" si="472"/>
        <v>-222.14867362440569</v>
      </c>
      <c r="J5060" s="10">
        <f t="shared" si="473"/>
        <v>6.0972308388734995E-23</v>
      </c>
    </row>
    <row r="5061" spans="1:10" s="10" customFormat="1" x14ac:dyDescent="0.25">
      <c r="A5061" s="2">
        <v>21765187.5</v>
      </c>
      <c r="B5061" s="2">
        <v>-160</v>
      </c>
      <c r="C5061" s="9">
        <f t="shared" si="469"/>
        <v>-163.5</v>
      </c>
      <c r="D5061" s="9">
        <f t="shared" si="470"/>
        <v>-127.15270891918669</v>
      </c>
      <c r="E5061" s="9">
        <f t="shared" si="471"/>
        <v>1.9263229911510223E-13</v>
      </c>
      <c r="F5061" s="9">
        <f>Parametri!$C$4*(A5061/$D$7)^Parametri!$F$8</f>
        <v>68.746002752043751</v>
      </c>
      <c r="G5061" s="9">
        <f t="shared" si="468"/>
        <v>-195.89871167123044</v>
      </c>
      <c r="H5061" s="9">
        <f>Parametri!$M$4-10*LOG10(Parametri!$L$5/1000)-20*LOG10(A5061/1000000)</f>
        <v>26.255051700339486</v>
      </c>
      <c r="I5061" s="9">
        <f t="shared" si="472"/>
        <v>-222.15376337156994</v>
      </c>
      <c r="J5061" s="10">
        <f t="shared" si="473"/>
        <v>6.0900893284760107E-23</v>
      </c>
    </row>
    <row r="5062" spans="1:10" s="10" customFormat="1" x14ac:dyDescent="0.25">
      <c r="A5062" s="2">
        <v>21769500</v>
      </c>
      <c r="B5062" s="2">
        <v>-160</v>
      </c>
      <c r="C5062" s="9">
        <f t="shared" si="469"/>
        <v>-163.5</v>
      </c>
      <c r="D5062" s="9">
        <f t="shared" si="470"/>
        <v>-127.15270891918669</v>
      </c>
      <c r="E5062" s="9">
        <f t="shared" si="471"/>
        <v>1.9263229911510223E-13</v>
      </c>
      <c r="F5062" s="9">
        <f>Parametri!$C$4*(A5062/$D$7)^Parametri!$F$8</f>
        <v>68.752812995534811</v>
      </c>
      <c r="G5062" s="9">
        <f t="shared" si="468"/>
        <v>-195.9055219147215</v>
      </c>
      <c r="H5062" s="9">
        <f>Parametri!$M$4-10*LOG10(Parametri!$L$5/1000)-20*LOG10(A5062/1000000)</f>
        <v>26.253330870291641</v>
      </c>
      <c r="I5062" s="9">
        <f t="shared" si="472"/>
        <v>-222.15885278501315</v>
      </c>
      <c r="J5062" s="10">
        <f t="shared" si="473"/>
        <v>6.0829566501505907E-23</v>
      </c>
    </row>
    <row r="5063" spans="1:10" s="10" customFormat="1" x14ac:dyDescent="0.25">
      <c r="A5063" s="2">
        <v>21773812.5</v>
      </c>
      <c r="B5063" s="2">
        <v>-160</v>
      </c>
      <c r="C5063" s="9">
        <f t="shared" si="469"/>
        <v>-163.5</v>
      </c>
      <c r="D5063" s="9">
        <f t="shared" si="470"/>
        <v>-127.15270891918669</v>
      </c>
      <c r="E5063" s="9">
        <f t="shared" si="471"/>
        <v>1.9263229911510223E-13</v>
      </c>
      <c r="F5063" s="9">
        <f>Parametri!$C$4*(A5063/$D$7)^Parametri!$F$8</f>
        <v>68.759622564510622</v>
      </c>
      <c r="G5063" s="9">
        <f t="shared" si="468"/>
        <v>-195.9123314836973</v>
      </c>
      <c r="H5063" s="9">
        <f>Parametri!$M$4-10*LOG10(Parametri!$L$5/1000)-20*LOG10(A5063/1000000)</f>
        <v>26.251610381103475</v>
      </c>
      <c r="I5063" s="9">
        <f t="shared" si="472"/>
        <v>-222.16394186480079</v>
      </c>
      <c r="J5063" s="10">
        <f t="shared" si="473"/>
        <v>6.0758327923660596E-23</v>
      </c>
    </row>
    <row r="5064" spans="1:10" s="10" customFormat="1" x14ac:dyDescent="0.25">
      <c r="A5064" s="2">
        <v>21778125</v>
      </c>
      <c r="B5064" s="2">
        <v>-160</v>
      </c>
      <c r="C5064" s="9">
        <f t="shared" si="469"/>
        <v>-163.5</v>
      </c>
      <c r="D5064" s="9">
        <f t="shared" si="470"/>
        <v>-127.15270891918669</v>
      </c>
      <c r="E5064" s="9">
        <f t="shared" si="471"/>
        <v>1.9263229911510223E-13</v>
      </c>
      <c r="F5064" s="9">
        <f>Parametri!$C$4*(A5064/$D$7)^Parametri!$F$8</f>
        <v>68.766431459171528</v>
      </c>
      <c r="G5064" s="9">
        <f t="shared" si="468"/>
        <v>-195.91914037835824</v>
      </c>
      <c r="H5064" s="9">
        <f>Parametri!$M$4-10*LOG10(Parametri!$L$5/1000)-20*LOG10(A5064/1000000)</f>
        <v>26.249890232639977</v>
      </c>
      <c r="I5064" s="9">
        <f t="shared" si="472"/>
        <v>-222.16903061099822</v>
      </c>
      <c r="J5064" s="10">
        <f t="shared" si="473"/>
        <v>6.0687177436072312E-23</v>
      </c>
    </row>
    <row r="5065" spans="1:10" s="10" customFormat="1" x14ac:dyDescent="0.25">
      <c r="A5065" s="2">
        <v>21782437.5</v>
      </c>
      <c r="B5065" s="2">
        <v>-160</v>
      </c>
      <c r="C5065" s="9">
        <f t="shared" si="469"/>
        <v>-163.5</v>
      </c>
      <c r="D5065" s="9">
        <f t="shared" si="470"/>
        <v>-127.15270891918669</v>
      </c>
      <c r="E5065" s="9">
        <f t="shared" si="471"/>
        <v>1.9263229911510223E-13</v>
      </c>
      <c r="F5065" s="9">
        <f>Parametri!$C$4*(A5065/$D$7)^Parametri!$F$8</f>
        <v>68.77323967971779</v>
      </c>
      <c r="G5065" s="9">
        <f t="shared" si="468"/>
        <v>-195.92594859890448</v>
      </c>
      <c r="H5065" s="9">
        <f>Parametri!$M$4-10*LOG10(Parametri!$L$5/1000)-20*LOG10(A5065/1000000)</f>
        <v>26.248170424766212</v>
      </c>
      <c r="I5065" s="9">
        <f t="shared" si="472"/>
        <v>-222.1741190236707</v>
      </c>
      <c r="J5065" s="10">
        <f t="shared" si="473"/>
        <v>6.0616114923748768E-23</v>
      </c>
    </row>
    <row r="5066" spans="1:10" s="10" customFormat="1" x14ac:dyDescent="0.25">
      <c r="A5066" s="2">
        <v>21786750</v>
      </c>
      <c r="B5066" s="2">
        <v>-160</v>
      </c>
      <c r="C5066" s="9">
        <f t="shared" si="469"/>
        <v>-163.5</v>
      </c>
      <c r="D5066" s="9">
        <f t="shared" si="470"/>
        <v>-127.15270891918669</v>
      </c>
      <c r="E5066" s="9">
        <f t="shared" si="471"/>
        <v>1.9263229911510223E-13</v>
      </c>
      <c r="F5066" s="9">
        <f>Parametri!$C$4*(A5066/$D$7)^Parametri!$F$8</f>
        <v>68.780047226349637</v>
      </c>
      <c r="G5066" s="9">
        <f t="shared" si="468"/>
        <v>-195.93275614553633</v>
      </c>
      <c r="H5066" s="9">
        <f>Parametri!$M$4-10*LOG10(Parametri!$L$5/1000)-20*LOG10(A5066/1000000)</f>
        <v>26.246450957347342</v>
      </c>
      <c r="I5066" s="9">
        <f t="shared" si="472"/>
        <v>-222.17920710288368</v>
      </c>
      <c r="J5066" s="10">
        <f t="shared" si="473"/>
        <v>6.054514027185284E-23</v>
      </c>
    </row>
    <row r="5067" spans="1:10" s="10" customFormat="1" x14ac:dyDescent="0.25">
      <c r="A5067" s="2">
        <v>21791062.5</v>
      </c>
      <c r="B5067" s="2">
        <v>-160</v>
      </c>
      <c r="C5067" s="9">
        <f t="shared" si="469"/>
        <v>-163.5</v>
      </c>
      <c r="D5067" s="9">
        <f t="shared" si="470"/>
        <v>-127.15270891918669</v>
      </c>
      <c r="E5067" s="9">
        <f t="shared" si="471"/>
        <v>1.9263229911510223E-13</v>
      </c>
      <c r="F5067" s="9">
        <f>Parametri!$C$4*(A5067/$D$7)^Parametri!$F$8</f>
        <v>68.786854099267117</v>
      </c>
      <c r="G5067" s="9">
        <f t="shared" si="468"/>
        <v>-195.93956301845381</v>
      </c>
      <c r="H5067" s="9">
        <f>Parametri!$M$4-10*LOG10(Parametri!$L$5/1000)-20*LOG10(A5067/1000000)</f>
        <v>26.244731830248593</v>
      </c>
      <c r="I5067" s="9">
        <f t="shared" si="472"/>
        <v>-222.18429484870239</v>
      </c>
      <c r="J5067" s="10">
        <f t="shared" si="473"/>
        <v>6.0474253365709565E-23</v>
      </c>
    </row>
    <row r="5068" spans="1:10" s="10" customFormat="1" x14ac:dyDescent="0.25">
      <c r="A5068" s="2">
        <v>21795375</v>
      </c>
      <c r="B5068" s="2">
        <v>-160</v>
      </c>
      <c r="C5068" s="9">
        <f t="shared" si="469"/>
        <v>-163.5</v>
      </c>
      <c r="D5068" s="9">
        <f t="shared" si="470"/>
        <v>-127.15270891918669</v>
      </c>
      <c r="E5068" s="9">
        <f t="shared" si="471"/>
        <v>1.9263229911510223E-13</v>
      </c>
      <c r="F5068" s="9">
        <f>Parametri!$C$4*(A5068/$D$7)^Parametri!$F$8</f>
        <v>68.793660298670247</v>
      </c>
      <c r="G5068" s="9">
        <f t="shared" si="468"/>
        <v>-195.94636921785695</v>
      </c>
      <c r="H5068" s="9">
        <f>Parametri!$M$4-10*LOG10(Parametri!$L$5/1000)-20*LOG10(A5068/1000000)</f>
        <v>26.243013043335282</v>
      </c>
      <c r="I5068" s="9">
        <f t="shared" si="472"/>
        <v>-222.18938226119224</v>
      </c>
      <c r="J5068" s="10">
        <f t="shared" si="473"/>
        <v>6.0403454090798228E-23</v>
      </c>
    </row>
    <row r="5069" spans="1:10" s="10" customFormat="1" x14ac:dyDescent="0.25">
      <c r="A5069" s="2">
        <v>21799687.5</v>
      </c>
      <c r="B5069" s="2">
        <v>-160</v>
      </c>
      <c r="C5069" s="9">
        <f t="shared" si="469"/>
        <v>-163.5</v>
      </c>
      <c r="D5069" s="9">
        <f t="shared" si="470"/>
        <v>-127.15270891918669</v>
      </c>
      <c r="E5069" s="9">
        <f t="shared" si="471"/>
        <v>1.9263229911510223E-13</v>
      </c>
      <c r="F5069" s="9">
        <f>Parametri!$C$4*(A5069/$D$7)^Parametri!$F$8</f>
        <v>68.800465824758874</v>
      </c>
      <c r="G5069" s="9">
        <f t="shared" si="468"/>
        <v>-195.95317474394557</v>
      </c>
      <c r="H5069" s="9">
        <f>Parametri!$M$4-10*LOG10(Parametri!$L$5/1000)-20*LOG10(A5069/1000000)</f>
        <v>26.241294596472805</v>
      </c>
      <c r="I5069" s="9">
        <f t="shared" si="472"/>
        <v>-222.19446934041838</v>
      </c>
      <c r="J5069" s="10">
        <f t="shared" si="473"/>
        <v>6.0332742332758533E-23</v>
      </c>
    </row>
    <row r="5070" spans="1:10" s="10" customFormat="1" x14ac:dyDescent="0.25">
      <c r="A5070" s="2">
        <v>21804000</v>
      </c>
      <c r="B5070" s="2">
        <v>-160</v>
      </c>
      <c r="C5070" s="9">
        <f t="shared" si="469"/>
        <v>-163.5</v>
      </c>
      <c r="D5070" s="9">
        <f t="shared" si="470"/>
        <v>-127.15270891918669</v>
      </c>
      <c r="E5070" s="9">
        <f t="shared" si="471"/>
        <v>1.9263229911510223E-13</v>
      </c>
      <c r="F5070" s="9">
        <f>Parametri!$C$4*(A5070/$D$7)^Parametri!$F$8</f>
        <v>68.807270677732816</v>
      </c>
      <c r="G5070" s="9">
        <f t="shared" si="468"/>
        <v>-195.95997959691951</v>
      </c>
      <c r="H5070" s="9">
        <f>Parametri!$M$4-10*LOG10(Parametri!$L$5/1000)-20*LOG10(A5070/1000000)</f>
        <v>26.23957648952663</v>
      </c>
      <c r="I5070" s="9">
        <f t="shared" si="472"/>
        <v>-222.19955608644614</v>
      </c>
      <c r="J5070" s="10">
        <f t="shared" si="473"/>
        <v>6.026211797738655E-23</v>
      </c>
    </row>
    <row r="5071" spans="1:10" s="10" customFormat="1" x14ac:dyDescent="0.25">
      <c r="A5071" s="2">
        <v>21808312.5</v>
      </c>
      <c r="B5071" s="2">
        <v>-160</v>
      </c>
      <c r="C5071" s="9">
        <f t="shared" si="469"/>
        <v>-163.5</v>
      </c>
      <c r="D5071" s="9">
        <f t="shared" si="470"/>
        <v>-127.15270891918669</v>
      </c>
      <c r="E5071" s="9">
        <f t="shared" si="471"/>
        <v>1.9263229911510223E-13</v>
      </c>
      <c r="F5071" s="9">
        <f>Parametri!$C$4*(A5071/$D$7)^Parametri!$F$8</f>
        <v>68.814074857791738</v>
      </c>
      <c r="G5071" s="9">
        <f t="shared" ref="G5071:G5134" si="474">D5071-F5071</f>
        <v>-195.96678377697845</v>
      </c>
      <c r="H5071" s="9">
        <f>Parametri!$M$4-10*LOG10(Parametri!$L$5/1000)-20*LOG10(A5071/1000000)</f>
        <v>26.237858722362311</v>
      </c>
      <c r="I5071" s="9">
        <f t="shared" si="472"/>
        <v>-222.20464249934076</v>
      </c>
      <c r="J5071" s="10">
        <f t="shared" si="473"/>
        <v>6.019158091063531E-23</v>
      </c>
    </row>
    <row r="5072" spans="1:10" s="10" customFormat="1" x14ac:dyDescent="0.25">
      <c r="A5072" s="2">
        <v>21812625</v>
      </c>
      <c r="B5072" s="2">
        <v>-160</v>
      </c>
      <c r="C5072" s="9">
        <f t="shared" ref="C5072:C5135" si="475">B5072-3.5</f>
        <v>-163.5</v>
      </c>
      <c r="D5072" s="9">
        <f t="shared" ref="D5072:D5135" si="476">C5072+$D$2</f>
        <v>-127.15270891918669</v>
      </c>
      <c r="E5072" s="9">
        <f t="shared" ref="E5072:E5135" si="477">10^(D5072/10)</f>
        <v>1.9263229911510223E-13</v>
      </c>
      <c r="F5072" s="9">
        <f>Parametri!$C$4*(A5072/$D$7)^Parametri!$F$8</f>
        <v>68.820878365135258</v>
      </c>
      <c r="G5072" s="9">
        <f t="shared" si="474"/>
        <v>-195.97358728432195</v>
      </c>
      <c r="H5072" s="9">
        <f>Parametri!$M$4-10*LOG10(Parametri!$L$5/1000)-20*LOG10(A5072/1000000)</f>
        <v>26.236141294845481</v>
      </c>
      <c r="I5072" s="9">
        <f t="shared" ref="I5072:I5135" si="478">G5072-H5072</f>
        <v>-222.20972857916743</v>
      </c>
      <c r="J5072" s="10">
        <f t="shared" ref="J5072:J5135" si="479">10^(I5072/10)</f>
        <v>6.0121131018615481E-23</v>
      </c>
    </row>
    <row r="5073" spans="1:10" s="10" customFormat="1" x14ac:dyDescent="0.25">
      <c r="A5073" s="2">
        <v>21816937.5</v>
      </c>
      <c r="B5073" s="2">
        <v>-160</v>
      </c>
      <c r="C5073" s="9">
        <f t="shared" si="475"/>
        <v>-163.5</v>
      </c>
      <c r="D5073" s="9">
        <f t="shared" si="476"/>
        <v>-127.15270891918669</v>
      </c>
      <c r="E5073" s="9">
        <f t="shared" si="477"/>
        <v>1.9263229911510223E-13</v>
      </c>
      <c r="F5073" s="9">
        <f>Parametri!$C$4*(A5073/$D$7)^Parametri!$F$8</f>
        <v>68.827681199962825</v>
      </c>
      <c r="G5073" s="9">
        <f t="shared" si="474"/>
        <v>-195.98039011914952</v>
      </c>
      <c r="H5073" s="9">
        <f>Parametri!$M$4-10*LOG10(Parametri!$L$5/1000)-20*LOG10(A5073/1000000)</f>
        <v>26.234424206841854</v>
      </c>
      <c r="I5073" s="9">
        <f t="shared" si="478"/>
        <v>-222.21481432599137</v>
      </c>
      <c r="J5073" s="10">
        <f t="shared" si="479"/>
        <v>6.0050768187593787E-23</v>
      </c>
    </row>
    <row r="5074" spans="1:10" s="10" customFormat="1" x14ac:dyDescent="0.25">
      <c r="A5074" s="2">
        <v>21821250</v>
      </c>
      <c r="B5074" s="2">
        <v>-160</v>
      </c>
      <c r="C5074" s="9">
        <f t="shared" si="475"/>
        <v>-163.5</v>
      </c>
      <c r="D5074" s="9">
        <f t="shared" si="476"/>
        <v>-127.15270891918669</v>
      </c>
      <c r="E5074" s="9">
        <f t="shared" si="477"/>
        <v>1.9263229911510223E-13</v>
      </c>
      <c r="F5074" s="9">
        <f>Parametri!$C$4*(A5074/$D$7)^Parametri!$F$8</f>
        <v>68.834483362473875</v>
      </c>
      <c r="G5074" s="9">
        <f t="shared" si="474"/>
        <v>-195.98719228166055</v>
      </c>
      <c r="H5074" s="9">
        <f>Parametri!$M$4-10*LOG10(Parametri!$L$5/1000)-20*LOG10(A5074/1000000)</f>
        <v>26.23270745821722</v>
      </c>
      <c r="I5074" s="9">
        <f t="shared" si="478"/>
        <v>-222.21989973987777</v>
      </c>
      <c r="J5074" s="10">
        <f t="shared" si="479"/>
        <v>5.9980492303994541E-23</v>
      </c>
    </row>
    <row r="5075" spans="1:10" s="10" customFormat="1" x14ac:dyDescent="0.25">
      <c r="A5075" s="2">
        <v>21825562.5</v>
      </c>
      <c r="B5075" s="2">
        <v>-160</v>
      </c>
      <c r="C5075" s="9">
        <f t="shared" si="475"/>
        <v>-163.5</v>
      </c>
      <c r="D5075" s="9">
        <f t="shared" si="476"/>
        <v>-127.15270891918669</v>
      </c>
      <c r="E5075" s="9">
        <f t="shared" si="477"/>
        <v>1.9263229911510223E-13</v>
      </c>
      <c r="F5075" s="9">
        <f>Parametri!$C$4*(A5075/$D$7)^Parametri!$F$8</f>
        <v>68.841284852867688</v>
      </c>
      <c r="G5075" s="9">
        <f t="shared" si="474"/>
        <v>-195.99399377205438</v>
      </c>
      <c r="H5075" s="9">
        <f>Parametri!$M$4-10*LOG10(Parametri!$L$5/1000)-20*LOG10(A5075/1000000)</f>
        <v>26.230991048837453</v>
      </c>
      <c r="I5075" s="9">
        <f t="shared" si="478"/>
        <v>-222.22498482089185</v>
      </c>
      <c r="J5075" s="10">
        <f t="shared" si="479"/>
        <v>5.9910303254397301E-23</v>
      </c>
    </row>
    <row r="5076" spans="1:10" s="10" customFormat="1" x14ac:dyDescent="0.25">
      <c r="A5076" s="2">
        <v>21829875</v>
      </c>
      <c r="B5076" s="2">
        <v>-160</v>
      </c>
      <c r="C5076" s="9">
        <f t="shared" si="475"/>
        <v>-163.5</v>
      </c>
      <c r="D5076" s="9">
        <f t="shared" si="476"/>
        <v>-127.15270891918669</v>
      </c>
      <c r="E5076" s="9">
        <f t="shared" si="477"/>
        <v>1.9263229911510223E-13</v>
      </c>
      <c r="F5076" s="9">
        <f>Parametri!$C$4*(A5076/$D$7)^Parametri!$F$8</f>
        <v>68.848085671343441</v>
      </c>
      <c r="G5076" s="9">
        <f t="shared" si="474"/>
        <v>-196.00079459053012</v>
      </c>
      <c r="H5076" s="9">
        <f>Parametri!$M$4-10*LOG10(Parametri!$L$5/1000)-20*LOG10(A5076/1000000)</f>
        <v>26.229274978568494</v>
      </c>
      <c r="I5076" s="9">
        <f t="shared" si="478"/>
        <v>-222.23006956909862</v>
      </c>
      <c r="J5076" s="10">
        <f t="shared" si="479"/>
        <v>5.9840200925539131E-23</v>
      </c>
    </row>
    <row r="5077" spans="1:10" s="10" customFormat="1" x14ac:dyDescent="0.25">
      <c r="A5077" s="2">
        <v>21834187.5</v>
      </c>
      <c r="B5077" s="2">
        <v>-160</v>
      </c>
      <c r="C5077" s="9">
        <f t="shared" si="475"/>
        <v>-163.5</v>
      </c>
      <c r="D5077" s="9">
        <f t="shared" si="476"/>
        <v>-127.15270891918669</v>
      </c>
      <c r="E5077" s="9">
        <f t="shared" si="477"/>
        <v>1.9263229911510223E-13</v>
      </c>
      <c r="F5077" s="9">
        <f>Parametri!$C$4*(A5077/$D$7)^Parametri!$F$8</f>
        <v>68.854885818100243</v>
      </c>
      <c r="G5077" s="9">
        <f t="shared" si="474"/>
        <v>-196.00759473728692</v>
      </c>
      <c r="H5077" s="9">
        <f>Parametri!$M$4-10*LOG10(Parametri!$L$5/1000)-20*LOG10(A5077/1000000)</f>
        <v>26.227559247276382</v>
      </c>
      <c r="I5077" s="9">
        <f t="shared" si="478"/>
        <v>-222.23515398456331</v>
      </c>
      <c r="J5077" s="10">
        <f t="shared" si="479"/>
        <v>5.9770185204311026E-23</v>
      </c>
    </row>
    <row r="5078" spans="1:10" s="10" customFormat="1" x14ac:dyDescent="0.25">
      <c r="A5078" s="2">
        <v>21838500</v>
      </c>
      <c r="B5078" s="2">
        <v>-160</v>
      </c>
      <c r="C5078" s="9">
        <f t="shared" si="475"/>
        <v>-163.5</v>
      </c>
      <c r="D5078" s="9">
        <f t="shared" si="476"/>
        <v>-127.15270891918669</v>
      </c>
      <c r="E5078" s="9">
        <f t="shared" si="477"/>
        <v>1.9263229911510223E-13</v>
      </c>
      <c r="F5078" s="9">
        <f>Parametri!$C$4*(A5078/$D$7)^Parametri!$F$8</f>
        <v>68.861685293337089</v>
      </c>
      <c r="G5078" s="9">
        <f t="shared" si="474"/>
        <v>-196.01439421252377</v>
      </c>
      <c r="H5078" s="9">
        <f>Parametri!$M$4-10*LOG10(Parametri!$L$5/1000)-20*LOG10(A5078/1000000)</f>
        <v>26.225843854827229</v>
      </c>
      <c r="I5078" s="9">
        <f t="shared" si="478"/>
        <v>-222.24023806735099</v>
      </c>
      <c r="J5078" s="10">
        <f t="shared" si="479"/>
        <v>5.9700255977761933E-23</v>
      </c>
    </row>
    <row r="5079" spans="1:10" s="10" customFormat="1" x14ac:dyDescent="0.25">
      <c r="A5079" s="2">
        <v>21842812.5</v>
      </c>
      <c r="B5079" s="2">
        <v>-160</v>
      </c>
      <c r="C5079" s="9">
        <f t="shared" si="475"/>
        <v>-163.5</v>
      </c>
      <c r="D5079" s="9">
        <f t="shared" si="476"/>
        <v>-127.15270891918669</v>
      </c>
      <c r="E5079" s="9">
        <f t="shared" si="477"/>
        <v>1.9263229911510223E-13</v>
      </c>
      <c r="F5079" s="9">
        <f>Parametri!$C$4*(A5079/$D$7)^Parametri!$F$8</f>
        <v>68.868484097252875</v>
      </c>
      <c r="G5079" s="9">
        <f t="shared" si="474"/>
        <v>-196.02119301643955</v>
      </c>
      <c r="H5079" s="9">
        <f>Parametri!$M$4-10*LOG10(Parametri!$L$5/1000)-20*LOG10(A5079/1000000)</f>
        <v>26.224128801087218</v>
      </c>
      <c r="I5079" s="9">
        <f t="shared" si="478"/>
        <v>-222.24532181752676</v>
      </c>
      <c r="J5079" s="10">
        <f t="shared" si="479"/>
        <v>5.9630413133093811E-23</v>
      </c>
    </row>
    <row r="5080" spans="1:10" s="10" customFormat="1" x14ac:dyDescent="0.25">
      <c r="A5080" s="2">
        <v>21847125</v>
      </c>
      <c r="B5080" s="2">
        <v>-160</v>
      </c>
      <c r="C5080" s="9">
        <f t="shared" si="475"/>
        <v>-163.5</v>
      </c>
      <c r="D5080" s="9">
        <f t="shared" si="476"/>
        <v>-127.15270891918669</v>
      </c>
      <c r="E5080" s="9">
        <f t="shared" si="477"/>
        <v>1.9263229911510223E-13</v>
      </c>
      <c r="F5080" s="9">
        <f>Parametri!$C$4*(A5080/$D$7)^Parametri!$F$8</f>
        <v>68.875282230046437</v>
      </c>
      <c r="G5080" s="9">
        <f t="shared" si="474"/>
        <v>-196.02799114923312</v>
      </c>
      <c r="H5080" s="9">
        <f>Parametri!$M$4-10*LOG10(Parametri!$L$5/1000)-20*LOG10(A5080/1000000)</f>
        <v>26.222414085922622</v>
      </c>
      <c r="I5080" s="9">
        <f t="shared" si="478"/>
        <v>-222.25040523515574</v>
      </c>
      <c r="J5080" s="10">
        <f t="shared" si="479"/>
        <v>5.9560656557664856E-23</v>
      </c>
    </row>
    <row r="5081" spans="1:10" s="10" customFormat="1" x14ac:dyDescent="0.25">
      <c r="A5081" s="2">
        <v>21851437.5</v>
      </c>
      <c r="B5081" s="2">
        <v>-160</v>
      </c>
      <c r="C5081" s="9">
        <f t="shared" si="475"/>
        <v>-163.5</v>
      </c>
      <c r="D5081" s="9">
        <f t="shared" si="476"/>
        <v>-127.15270891918669</v>
      </c>
      <c r="E5081" s="9">
        <f t="shared" si="477"/>
        <v>1.9263229911510223E-13</v>
      </c>
      <c r="F5081" s="9">
        <f>Parametri!$C$4*(A5081/$D$7)^Parametri!$F$8</f>
        <v>68.882079691916417</v>
      </c>
      <c r="G5081" s="9">
        <f t="shared" si="474"/>
        <v>-196.03478861110312</v>
      </c>
      <c r="H5081" s="9">
        <f>Parametri!$M$4-10*LOG10(Parametri!$L$5/1000)-20*LOG10(A5081/1000000)</f>
        <v>26.220699709199778</v>
      </c>
      <c r="I5081" s="9">
        <f t="shared" si="478"/>
        <v>-222.2554883203029</v>
      </c>
      <c r="J5081" s="10">
        <f t="shared" si="479"/>
        <v>5.9490986138988826E-23</v>
      </c>
    </row>
    <row r="5082" spans="1:10" s="10" customFormat="1" x14ac:dyDescent="0.25">
      <c r="A5082" s="2">
        <v>21855750</v>
      </c>
      <c r="B5082" s="2">
        <v>-160</v>
      </c>
      <c r="C5082" s="9">
        <f t="shared" si="475"/>
        <v>-163.5</v>
      </c>
      <c r="D5082" s="9">
        <f t="shared" si="476"/>
        <v>-127.15270891918669</v>
      </c>
      <c r="E5082" s="9">
        <f t="shared" si="477"/>
        <v>1.9263229911510223E-13</v>
      </c>
      <c r="F5082" s="9">
        <f>Parametri!$C$4*(A5082/$D$7)^Parametri!$F$8</f>
        <v>68.888876483061495</v>
      </c>
      <c r="G5082" s="9">
        <f t="shared" si="474"/>
        <v>-196.04158540224819</v>
      </c>
      <c r="H5082" s="9">
        <f>Parametri!$M$4-10*LOG10(Parametri!$L$5/1000)-20*LOG10(A5082/1000000)</f>
        <v>26.218985670785131</v>
      </c>
      <c r="I5082" s="9">
        <f t="shared" si="478"/>
        <v>-222.2605710730333</v>
      </c>
      <c r="J5082" s="10">
        <f t="shared" si="479"/>
        <v>5.9421401764734801E-23</v>
      </c>
    </row>
    <row r="5083" spans="1:10" s="10" customFormat="1" x14ac:dyDescent="0.25">
      <c r="A5083" s="2">
        <v>21860062.5</v>
      </c>
      <c r="B5083" s="2">
        <v>-160</v>
      </c>
      <c r="C5083" s="9">
        <f t="shared" si="475"/>
        <v>-163.5</v>
      </c>
      <c r="D5083" s="9">
        <f t="shared" si="476"/>
        <v>-127.15270891918669</v>
      </c>
      <c r="E5083" s="9">
        <f t="shared" si="477"/>
        <v>1.9263229911510223E-13</v>
      </c>
      <c r="F5083" s="9">
        <f>Parametri!$C$4*(A5083/$D$7)^Parametri!$F$8</f>
        <v>68.895672603680111</v>
      </c>
      <c r="G5083" s="9">
        <f t="shared" si="474"/>
        <v>-196.0483815228668</v>
      </c>
      <c r="H5083" s="9">
        <f>Parametri!$M$4-10*LOG10(Parametri!$L$5/1000)-20*LOG10(A5083/1000000)</f>
        <v>26.217271970545166</v>
      </c>
      <c r="I5083" s="9">
        <f t="shared" si="478"/>
        <v>-222.26565349341197</v>
      </c>
      <c r="J5083" s="10">
        <f t="shared" si="479"/>
        <v>5.9351903322723592E-23</v>
      </c>
    </row>
    <row r="5084" spans="1:10" s="10" customFormat="1" x14ac:dyDescent="0.25">
      <c r="A5084" s="2">
        <v>21864375</v>
      </c>
      <c r="B5084" s="2">
        <v>-160</v>
      </c>
      <c r="C5084" s="9">
        <f t="shared" si="475"/>
        <v>-163.5</v>
      </c>
      <c r="D5084" s="9">
        <f t="shared" si="476"/>
        <v>-127.15270891918669</v>
      </c>
      <c r="E5084" s="9">
        <f t="shared" si="477"/>
        <v>1.9263229911510223E-13</v>
      </c>
      <c r="F5084" s="9">
        <f>Parametri!$C$4*(A5084/$D$7)^Parametri!$F$8</f>
        <v>68.902468053970708</v>
      </c>
      <c r="G5084" s="9">
        <f t="shared" si="474"/>
        <v>-196.05517697315742</v>
      </c>
      <c r="H5084" s="9">
        <f>Parametri!$M$4-10*LOG10(Parametri!$L$5/1000)-20*LOG10(A5084/1000000)</f>
        <v>26.215558608346484</v>
      </c>
      <c r="I5084" s="9">
        <f t="shared" si="478"/>
        <v>-222.27073558150391</v>
      </c>
      <c r="J5084" s="10">
        <f t="shared" si="479"/>
        <v>5.9282490700933042E-23</v>
      </c>
    </row>
    <row r="5085" spans="1:10" s="10" customFormat="1" x14ac:dyDescent="0.25">
      <c r="A5085" s="2">
        <v>21868687.5</v>
      </c>
      <c r="B5085" s="2">
        <v>-160</v>
      </c>
      <c r="C5085" s="9">
        <f t="shared" si="475"/>
        <v>-163.5</v>
      </c>
      <c r="D5085" s="9">
        <f t="shared" si="476"/>
        <v>-127.15270891918669</v>
      </c>
      <c r="E5085" s="9">
        <f t="shared" si="477"/>
        <v>1.9263229911510223E-13</v>
      </c>
      <c r="F5085" s="9">
        <f>Parametri!$C$4*(A5085/$D$7)^Parametri!$F$8</f>
        <v>68.909262834131596</v>
      </c>
      <c r="G5085" s="9">
        <f t="shared" si="474"/>
        <v>-196.06197175331829</v>
      </c>
      <c r="H5085" s="9">
        <f>Parametri!$M$4-10*LOG10(Parametri!$L$5/1000)-20*LOG10(A5085/1000000)</f>
        <v>26.213845584055736</v>
      </c>
      <c r="I5085" s="9">
        <f t="shared" si="478"/>
        <v>-222.27581733737404</v>
      </c>
      <c r="J5085" s="10">
        <f t="shared" si="479"/>
        <v>5.9213163787494765E-23</v>
      </c>
    </row>
    <row r="5086" spans="1:10" s="10" customFormat="1" x14ac:dyDescent="0.25">
      <c r="A5086" s="2">
        <v>21873000</v>
      </c>
      <c r="B5086" s="2">
        <v>-160</v>
      </c>
      <c r="C5086" s="9">
        <f t="shared" si="475"/>
        <v>-163.5</v>
      </c>
      <c r="D5086" s="9">
        <f t="shared" si="476"/>
        <v>-127.15270891918669</v>
      </c>
      <c r="E5086" s="9">
        <f t="shared" si="477"/>
        <v>1.9263229911510223E-13</v>
      </c>
      <c r="F5086" s="9">
        <f>Parametri!$C$4*(A5086/$D$7)^Parametri!$F$8</f>
        <v>68.916056944361003</v>
      </c>
      <c r="G5086" s="9">
        <f t="shared" si="474"/>
        <v>-196.0687658635477</v>
      </c>
      <c r="H5086" s="9">
        <f>Parametri!$M$4-10*LOG10(Parametri!$L$5/1000)-20*LOG10(A5086/1000000)</f>
        <v>26.212132897539675</v>
      </c>
      <c r="I5086" s="9">
        <f t="shared" si="478"/>
        <v>-222.28089876108737</v>
      </c>
      <c r="J5086" s="10">
        <f t="shared" si="479"/>
        <v>5.9143922470691904E-23</v>
      </c>
    </row>
    <row r="5087" spans="1:10" s="10" customFormat="1" x14ac:dyDescent="0.25">
      <c r="A5087" s="2">
        <v>21877312.5</v>
      </c>
      <c r="B5087" s="2">
        <v>-160</v>
      </c>
      <c r="C5087" s="9">
        <f t="shared" si="475"/>
        <v>-163.5</v>
      </c>
      <c r="D5087" s="9">
        <f t="shared" si="476"/>
        <v>-127.15270891918669</v>
      </c>
      <c r="E5087" s="9">
        <f t="shared" si="477"/>
        <v>1.9263229911510223E-13</v>
      </c>
      <c r="F5087" s="9">
        <f>Parametri!$C$4*(A5087/$D$7)^Parametri!$F$8</f>
        <v>68.922850384856986</v>
      </c>
      <c r="G5087" s="9">
        <f t="shared" si="474"/>
        <v>-196.07555930404368</v>
      </c>
      <c r="H5087" s="9">
        <f>Parametri!$M$4-10*LOG10(Parametri!$L$5/1000)-20*LOG10(A5087/1000000)</f>
        <v>26.21042054866512</v>
      </c>
      <c r="I5087" s="9">
        <f t="shared" si="478"/>
        <v>-222.28597985270881</v>
      </c>
      <c r="J5087" s="10">
        <f t="shared" si="479"/>
        <v>5.907476663896431E-23</v>
      </c>
    </row>
    <row r="5088" spans="1:10" s="10" customFormat="1" x14ac:dyDescent="0.25">
      <c r="A5088" s="2">
        <v>21881625</v>
      </c>
      <c r="B5088" s="2">
        <v>-160</v>
      </c>
      <c r="C5088" s="9">
        <f t="shared" si="475"/>
        <v>-163.5</v>
      </c>
      <c r="D5088" s="9">
        <f t="shared" si="476"/>
        <v>-127.15270891918669</v>
      </c>
      <c r="E5088" s="9">
        <f t="shared" si="477"/>
        <v>1.9263229911510223E-13</v>
      </c>
      <c r="F5088" s="9">
        <f>Parametri!$C$4*(A5088/$D$7)^Parametri!$F$8</f>
        <v>68.929643155817644</v>
      </c>
      <c r="G5088" s="9">
        <f t="shared" si="474"/>
        <v>-196.08235207500434</v>
      </c>
      <c r="H5088" s="9">
        <f>Parametri!$M$4-10*LOG10(Parametri!$L$5/1000)-20*LOG10(A5088/1000000)</f>
        <v>26.208708537298968</v>
      </c>
      <c r="I5088" s="9">
        <f t="shared" si="478"/>
        <v>-222.29106061230331</v>
      </c>
      <c r="J5088" s="10">
        <f t="shared" si="479"/>
        <v>5.9005696180902906E-23</v>
      </c>
    </row>
    <row r="5089" spans="1:10" s="10" customFormat="1" x14ac:dyDescent="0.25">
      <c r="A5089" s="2">
        <v>21885937.5</v>
      </c>
      <c r="B5089" s="2">
        <v>-160</v>
      </c>
      <c r="C5089" s="9">
        <f t="shared" si="475"/>
        <v>-163.5</v>
      </c>
      <c r="D5089" s="9">
        <f t="shared" si="476"/>
        <v>-127.15270891918669</v>
      </c>
      <c r="E5089" s="9">
        <f t="shared" si="477"/>
        <v>1.9263229911510223E-13</v>
      </c>
      <c r="F5089" s="9">
        <f>Parametri!$C$4*(A5089/$D$7)^Parametri!$F$8</f>
        <v>68.936435257440849</v>
      </c>
      <c r="G5089" s="9">
        <f t="shared" si="474"/>
        <v>-196.08914417662754</v>
      </c>
      <c r="H5089" s="9">
        <f>Parametri!$M$4-10*LOG10(Parametri!$L$5/1000)-20*LOG10(A5089/1000000)</f>
        <v>26.206996863308191</v>
      </c>
      <c r="I5089" s="9">
        <f t="shared" si="478"/>
        <v>-222.29614103993572</v>
      </c>
      <c r="J5089" s="10">
        <f t="shared" si="479"/>
        <v>5.8936710985254052E-23</v>
      </c>
    </row>
    <row r="5090" spans="1:10" s="10" customFormat="1" x14ac:dyDescent="0.25">
      <c r="A5090" s="2">
        <v>21890250</v>
      </c>
      <c r="B5090" s="2">
        <v>-160</v>
      </c>
      <c r="C5090" s="9">
        <f t="shared" si="475"/>
        <v>-163.5</v>
      </c>
      <c r="D5090" s="9">
        <f t="shared" si="476"/>
        <v>-127.15270891918669</v>
      </c>
      <c r="E5090" s="9">
        <f t="shared" si="477"/>
        <v>1.9263229911510223E-13</v>
      </c>
      <c r="F5090" s="9">
        <f>Parametri!$C$4*(A5090/$D$7)^Parametri!$F$8</f>
        <v>68.943226689924444</v>
      </c>
      <c r="G5090" s="9">
        <f t="shared" si="474"/>
        <v>-196.09593560911114</v>
      </c>
      <c r="H5090" s="9">
        <f>Parametri!$M$4-10*LOG10(Parametri!$L$5/1000)-20*LOG10(A5090/1000000)</f>
        <v>26.205285526559855</v>
      </c>
      <c r="I5090" s="9">
        <f t="shared" si="478"/>
        <v>-222.301221135671</v>
      </c>
      <c r="J5090" s="10">
        <f t="shared" si="479"/>
        <v>5.8867810940914325E-23</v>
      </c>
    </row>
    <row r="5091" spans="1:10" s="10" customFormat="1" x14ac:dyDescent="0.25">
      <c r="A5091" s="2">
        <v>21894562.5</v>
      </c>
      <c r="B5091" s="2">
        <v>-160</v>
      </c>
      <c r="C5091" s="9">
        <f t="shared" si="475"/>
        <v>-163.5</v>
      </c>
      <c r="D5091" s="9">
        <f t="shared" si="476"/>
        <v>-127.15270891918669</v>
      </c>
      <c r="E5091" s="9">
        <f t="shared" si="477"/>
        <v>1.9263229911510223E-13</v>
      </c>
      <c r="F5091" s="9">
        <f>Parametri!$C$4*(A5091/$D$7)^Parametri!$F$8</f>
        <v>68.950017453466145</v>
      </c>
      <c r="G5091" s="9">
        <f t="shared" si="474"/>
        <v>-196.10272637265285</v>
      </c>
      <c r="H5091" s="9">
        <f>Parametri!$M$4-10*LOG10(Parametri!$L$5/1000)-20*LOG10(A5091/1000000)</f>
        <v>26.203574526921102</v>
      </c>
      <c r="I5091" s="9">
        <f t="shared" si="478"/>
        <v>-222.30630089957396</v>
      </c>
      <c r="J5091" s="10">
        <f t="shared" si="479"/>
        <v>5.8798995936934843E-23</v>
      </c>
    </row>
    <row r="5092" spans="1:10" s="10" customFormat="1" x14ac:dyDescent="0.25">
      <c r="A5092" s="2">
        <v>21898875</v>
      </c>
      <c r="B5092" s="2">
        <v>-160</v>
      </c>
      <c r="C5092" s="9">
        <f t="shared" si="475"/>
        <v>-163.5</v>
      </c>
      <c r="D5092" s="9">
        <f t="shared" si="476"/>
        <v>-127.15270891918669</v>
      </c>
      <c r="E5092" s="9">
        <f t="shared" si="477"/>
        <v>1.9263229911510223E-13</v>
      </c>
      <c r="F5092" s="9">
        <f>Parametri!$C$4*(A5092/$D$7)^Parametri!$F$8</f>
        <v>68.956807548263583</v>
      </c>
      <c r="G5092" s="9">
        <f t="shared" si="474"/>
        <v>-196.10951646745028</v>
      </c>
      <c r="H5092" s="9">
        <f>Parametri!$M$4-10*LOG10(Parametri!$L$5/1000)-20*LOG10(A5092/1000000)</f>
        <v>26.201863864259135</v>
      </c>
      <c r="I5092" s="9">
        <f t="shared" si="478"/>
        <v>-222.31138033170942</v>
      </c>
      <c r="J5092" s="10">
        <f t="shared" si="479"/>
        <v>5.8730265862519009E-23</v>
      </c>
    </row>
    <row r="5093" spans="1:10" s="10" customFormat="1" x14ac:dyDescent="0.25">
      <c r="A5093" s="2">
        <v>21903187.5</v>
      </c>
      <c r="B5093" s="2">
        <v>-160</v>
      </c>
      <c r="C5093" s="9">
        <f t="shared" si="475"/>
        <v>-163.5</v>
      </c>
      <c r="D5093" s="9">
        <f t="shared" si="476"/>
        <v>-127.15270891918669</v>
      </c>
      <c r="E5093" s="9">
        <f t="shared" si="477"/>
        <v>1.9263229911510223E-13</v>
      </c>
      <c r="F5093" s="9">
        <f>Parametri!$C$4*(A5093/$D$7)^Parametri!$F$8</f>
        <v>68.963596974514303</v>
      </c>
      <c r="G5093" s="9">
        <f t="shared" si="474"/>
        <v>-196.116305893701</v>
      </c>
      <c r="H5093" s="9">
        <f>Parametri!$M$4-10*LOG10(Parametri!$L$5/1000)-20*LOG10(A5093/1000000)</f>
        <v>26.200153538441246</v>
      </c>
      <c r="I5093" s="9">
        <f t="shared" si="478"/>
        <v>-222.31645943214224</v>
      </c>
      <c r="J5093" s="10">
        <f t="shared" si="479"/>
        <v>5.8661620607022291E-23</v>
      </c>
    </row>
    <row r="5094" spans="1:10" s="10" customFormat="1" x14ac:dyDescent="0.25">
      <c r="A5094" s="2">
        <v>21907500</v>
      </c>
      <c r="B5094" s="2">
        <v>-160</v>
      </c>
      <c r="C5094" s="9">
        <f t="shared" si="475"/>
        <v>-163.5</v>
      </c>
      <c r="D5094" s="9">
        <f t="shared" si="476"/>
        <v>-127.15270891918669</v>
      </c>
      <c r="E5094" s="9">
        <f t="shared" si="477"/>
        <v>1.9263229911510223E-13</v>
      </c>
      <c r="F5094" s="9">
        <f>Parametri!$C$4*(A5094/$D$7)^Parametri!$F$8</f>
        <v>68.970385732415735</v>
      </c>
      <c r="G5094" s="9">
        <f t="shared" si="474"/>
        <v>-196.12309465160243</v>
      </c>
      <c r="H5094" s="9">
        <f>Parametri!$M$4-10*LOG10(Parametri!$L$5/1000)-20*LOG10(A5094/1000000)</f>
        <v>26.198443549334819</v>
      </c>
      <c r="I5094" s="9">
        <f t="shared" si="478"/>
        <v>-222.32153820093725</v>
      </c>
      <c r="J5094" s="10">
        <f t="shared" si="479"/>
        <v>5.8593060059952778E-23</v>
      </c>
    </row>
    <row r="5095" spans="1:10" s="10" customFormat="1" x14ac:dyDescent="0.25">
      <c r="A5095" s="2">
        <v>21911812.5</v>
      </c>
      <c r="B5095" s="2">
        <v>-160</v>
      </c>
      <c r="C5095" s="9">
        <f t="shared" si="475"/>
        <v>-163.5</v>
      </c>
      <c r="D5095" s="9">
        <f t="shared" si="476"/>
        <v>-127.15270891918669</v>
      </c>
      <c r="E5095" s="9">
        <f t="shared" si="477"/>
        <v>1.9263229911510223E-13</v>
      </c>
      <c r="F5095" s="9">
        <f>Parametri!$C$4*(A5095/$D$7)^Parametri!$F$8</f>
        <v>68.977173822165184</v>
      </c>
      <c r="G5095" s="9">
        <f t="shared" si="474"/>
        <v>-196.12988274135188</v>
      </c>
      <c r="H5095" s="9">
        <f>Parametri!$M$4-10*LOG10(Parametri!$L$5/1000)-20*LOG10(A5095/1000000)</f>
        <v>26.196733896807288</v>
      </c>
      <c r="I5095" s="9">
        <f t="shared" si="478"/>
        <v>-222.32661663815918</v>
      </c>
      <c r="J5095" s="10">
        <f t="shared" si="479"/>
        <v>5.852458411096978E-23</v>
      </c>
    </row>
    <row r="5096" spans="1:10" s="10" customFormat="1" x14ac:dyDescent="0.25">
      <c r="A5096" s="2">
        <v>21916125</v>
      </c>
      <c r="B5096" s="2">
        <v>-160</v>
      </c>
      <c r="C5096" s="9">
        <f t="shared" si="475"/>
        <v>-163.5</v>
      </c>
      <c r="D5096" s="9">
        <f t="shared" si="476"/>
        <v>-127.15270891918669</v>
      </c>
      <c r="E5096" s="9">
        <f t="shared" si="477"/>
        <v>1.9263229911510223E-13</v>
      </c>
      <c r="F5096" s="9">
        <f>Parametri!$C$4*(A5096/$D$7)^Parametri!$F$8</f>
        <v>68.983961243959939</v>
      </c>
      <c r="G5096" s="9">
        <f t="shared" si="474"/>
        <v>-196.13667016314662</v>
      </c>
      <c r="H5096" s="9">
        <f>Parametri!$M$4-10*LOG10(Parametri!$L$5/1000)-20*LOG10(A5096/1000000)</f>
        <v>26.195024580726191</v>
      </c>
      <c r="I5096" s="9">
        <f t="shared" si="478"/>
        <v>-222.33169474387282</v>
      </c>
      <c r="J5096" s="10">
        <f t="shared" si="479"/>
        <v>5.8456192649884384E-23</v>
      </c>
    </row>
    <row r="5097" spans="1:10" s="10" customFormat="1" x14ac:dyDescent="0.25">
      <c r="A5097" s="2">
        <v>21920437.5</v>
      </c>
      <c r="B5097" s="2">
        <v>-160</v>
      </c>
      <c r="C5097" s="9">
        <f t="shared" si="475"/>
        <v>-163.5</v>
      </c>
      <c r="D5097" s="9">
        <f t="shared" si="476"/>
        <v>-127.15270891918669</v>
      </c>
      <c r="E5097" s="9">
        <f t="shared" si="477"/>
        <v>1.9263229911510223E-13</v>
      </c>
      <c r="F5097" s="9">
        <f>Parametri!$C$4*(A5097/$D$7)^Parametri!$F$8</f>
        <v>68.990747997997119</v>
      </c>
      <c r="G5097" s="9">
        <f t="shared" si="474"/>
        <v>-196.14345691718381</v>
      </c>
      <c r="H5097" s="9">
        <f>Parametri!$M$4-10*LOG10(Parametri!$L$5/1000)-20*LOG10(A5097/1000000)</f>
        <v>26.193315600959131</v>
      </c>
      <c r="I5097" s="9">
        <f t="shared" si="478"/>
        <v>-222.33677251814294</v>
      </c>
      <c r="J5097" s="10">
        <f t="shared" si="479"/>
        <v>5.838788556665928E-23</v>
      </c>
    </row>
    <row r="5098" spans="1:10" s="10" customFormat="1" x14ac:dyDescent="0.25">
      <c r="A5098" s="2">
        <v>21924750</v>
      </c>
      <c r="B5098" s="2">
        <v>-160</v>
      </c>
      <c r="C5098" s="9">
        <f t="shared" si="475"/>
        <v>-163.5</v>
      </c>
      <c r="D5098" s="9">
        <f t="shared" si="476"/>
        <v>-127.15270891918669</v>
      </c>
      <c r="E5098" s="9">
        <f t="shared" si="477"/>
        <v>1.9263229911510223E-13</v>
      </c>
      <c r="F5098" s="9">
        <f>Parametri!$C$4*(A5098/$D$7)^Parametri!$F$8</f>
        <v>68.99753408447377</v>
      </c>
      <c r="G5098" s="9">
        <f t="shared" si="474"/>
        <v>-196.15024300366048</v>
      </c>
      <c r="H5098" s="9">
        <f>Parametri!$M$4-10*LOG10(Parametri!$L$5/1000)-20*LOG10(A5098/1000000)</f>
        <v>26.191606957373793</v>
      </c>
      <c r="I5098" s="9">
        <f t="shared" si="478"/>
        <v>-222.34184996103426</v>
      </c>
      <c r="J5098" s="10">
        <f t="shared" si="479"/>
        <v>5.8319662751407234E-23</v>
      </c>
    </row>
    <row r="5099" spans="1:10" s="10" customFormat="1" x14ac:dyDescent="0.25">
      <c r="A5099" s="2">
        <v>21929062.5</v>
      </c>
      <c r="B5099" s="2">
        <v>-160</v>
      </c>
      <c r="C5099" s="9">
        <f t="shared" si="475"/>
        <v>-163.5</v>
      </c>
      <c r="D5099" s="9">
        <f t="shared" si="476"/>
        <v>-127.15270891918669</v>
      </c>
      <c r="E5099" s="9">
        <f t="shared" si="477"/>
        <v>1.9263229911510223E-13</v>
      </c>
      <c r="F5099" s="9">
        <f>Parametri!$C$4*(A5099/$D$7)^Parametri!$F$8</f>
        <v>69.004319503586842</v>
      </c>
      <c r="G5099" s="9">
        <f t="shared" si="474"/>
        <v>-196.15702842277352</v>
      </c>
      <c r="H5099" s="9">
        <f>Parametri!$M$4-10*LOG10(Parametri!$L$5/1000)-20*LOG10(A5099/1000000)</f>
        <v>26.189898649837936</v>
      </c>
      <c r="I5099" s="9">
        <f t="shared" si="478"/>
        <v>-222.34692707261146</v>
      </c>
      <c r="J5099" s="10">
        <f t="shared" si="479"/>
        <v>5.8251524094394709E-23</v>
      </c>
    </row>
    <row r="5100" spans="1:10" s="10" customFormat="1" x14ac:dyDescent="0.25">
      <c r="A5100" s="2">
        <v>21933375</v>
      </c>
      <c r="B5100" s="2">
        <v>-160</v>
      </c>
      <c r="C5100" s="9">
        <f t="shared" si="475"/>
        <v>-163.5</v>
      </c>
      <c r="D5100" s="9">
        <f t="shared" si="476"/>
        <v>-127.15270891918669</v>
      </c>
      <c r="E5100" s="9">
        <f t="shared" si="477"/>
        <v>1.9263229911510223E-13</v>
      </c>
      <c r="F5100" s="9">
        <f>Parametri!$C$4*(A5100/$D$7)^Parametri!$F$8</f>
        <v>69.011104255533184</v>
      </c>
      <c r="G5100" s="9">
        <f t="shared" si="474"/>
        <v>-196.16381317471988</v>
      </c>
      <c r="H5100" s="9">
        <f>Parametri!$M$4-10*LOG10(Parametri!$L$5/1000)-20*LOG10(A5100/1000000)</f>
        <v>26.188190678219399</v>
      </c>
      <c r="I5100" s="9">
        <f t="shared" si="478"/>
        <v>-222.35200385293928</v>
      </c>
      <c r="J5100" s="10">
        <f t="shared" si="479"/>
        <v>5.8183469486035727E-23</v>
      </c>
    </row>
    <row r="5101" spans="1:10" s="10" customFormat="1" x14ac:dyDescent="0.25">
      <c r="A5101" s="2">
        <v>21937687.5</v>
      </c>
      <c r="B5101" s="2">
        <v>-160</v>
      </c>
      <c r="C5101" s="9">
        <f t="shared" si="475"/>
        <v>-163.5</v>
      </c>
      <c r="D5101" s="9">
        <f t="shared" si="476"/>
        <v>-127.15270891918669</v>
      </c>
      <c r="E5101" s="9">
        <f t="shared" si="477"/>
        <v>1.9263229911510223E-13</v>
      </c>
      <c r="F5101" s="9">
        <f>Parametri!$C$4*(A5101/$D$7)^Parametri!$F$8</f>
        <v>69.017888340509558</v>
      </c>
      <c r="G5101" s="9">
        <f t="shared" si="474"/>
        <v>-196.17059725969625</v>
      </c>
      <c r="H5101" s="9">
        <f>Parametri!$M$4-10*LOG10(Parametri!$L$5/1000)-20*LOG10(A5101/1000000)</f>
        <v>26.186483042386108</v>
      </c>
      <c r="I5101" s="9">
        <f t="shared" si="478"/>
        <v>-222.35708030208235</v>
      </c>
      <c r="J5101" s="10">
        <f t="shared" si="479"/>
        <v>5.8115498816897511E-23</v>
      </c>
    </row>
    <row r="5102" spans="1:10" s="10" customFormat="1" x14ac:dyDescent="0.25">
      <c r="A5102" s="2">
        <v>21942000</v>
      </c>
      <c r="B5102" s="2">
        <v>-160</v>
      </c>
      <c r="C5102" s="9">
        <f t="shared" si="475"/>
        <v>-163.5</v>
      </c>
      <c r="D5102" s="9">
        <f t="shared" si="476"/>
        <v>-127.15270891918669</v>
      </c>
      <c r="E5102" s="9">
        <f t="shared" si="477"/>
        <v>1.9263229911510223E-13</v>
      </c>
      <c r="F5102" s="9">
        <f>Parametri!$C$4*(A5102/$D$7)^Parametri!$F$8</f>
        <v>69.024671758712643</v>
      </c>
      <c r="G5102" s="9">
        <f t="shared" si="474"/>
        <v>-196.17738067789935</v>
      </c>
      <c r="H5102" s="9">
        <f>Parametri!$M$4-10*LOG10(Parametri!$L$5/1000)-20*LOG10(A5102/1000000)</f>
        <v>26.184775742206053</v>
      </c>
      <c r="I5102" s="9">
        <f t="shared" si="478"/>
        <v>-222.36215642010541</v>
      </c>
      <c r="J5102" s="10">
        <f t="shared" si="479"/>
        <v>5.8047611977694893E-23</v>
      </c>
    </row>
    <row r="5103" spans="1:10" s="10" customFormat="1" x14ac:dyDescent="0.25">
      <c r="A5103" s="2">
        <v>21946312.5</v>
      </c>
      <c r="B5103" s="2">
        <v>-160</v>
      </c>
      <c r="C5103" s="9">
        <f t="shared" si="475"/>
        <v>-163.5</v>
      </c>
      <c r="D5103" s="9">
        <f t="shared" si="476"/>
        <v>-127.15270891918669</v>
      </c>
      <c r="E5103" s="9">
        <f t="shared" si="477"/>
        <v>1.9263229911510223E-13</v>
      </c>
      <c r="F5103" s="9">
        <f>Parametri!$C$4*(A5103/$D$7)^Parametri!$F$8</f>
        <v>69.031454510338961</v>
      </c>
      <c r="G5103" s="9">
        <f t="shared" si="474"/>
        <v>-196.18416342952565</v>
      </c>
      <c r="H5103" s="9">
        <f>Parametri!$M$4-10*LOG10(Parametri!$L$5/1000)-20*LOG10(A5103/1000000)</f>
        <v>26.183068777547305</v>
      </c>
      <c r="I5103" s="9">
        <f t="shared" si="478"/>
        <v>-222.36723220707296</v>
      </c>
      <c r="J5103" s="10">
        <f t="shared" si="479"/>
        <v>5.7979808859296658E-23</v>
      </c>
    </row>
    <row r="5104" spans="1:10" s="10" customFormat="1" x14ac:dyDescent="0.25">
      <c r="A5104" s="2">
        <v>21950625</v>
      </c>
      <c r="B5104" s="2">
        <v>-160</v>
      </c>
      <c r="C5104" s="9">
        <f t="shared" si="475"/>
        <v>-163.5</v>
      </c>
      <c r="D5104" s="9">
        <f t="shared" si="476"/>
        <v>-127.15270891918669</v>
      </c>
      <c r="E5104" s="9">
        <f t="shared" si="477"/>
        <v>1.9263229911510223E-13</v>
      </c>
      <c r="F5104" s="9">
        <f>Parametri!$C$4*(A5104/$D$7)^Parametri!$F$8</f>
        <v>69.038236595585019</v>
      </c>
      <c r="G5104" s="9">
        <f t="shared" si="474"/>
        <v>-196.19094551477173</v>
      </c>
      <c r="H5104" s="9">
        <f>Parametri!$M$4-10*LOG10(Parametri!$L$5/1000)-20*LOG10(A5104/1000000)</f>
        <v>26.18136214827803</v>
      </c>
      <c r="I5104" s="9">
        <f t="shared" si="478"/>
        <v>-222.37230766304975</v>
      </c>
      <c r="J5104" s="10">
        <f t="shared" si="479"/>
        <v>5.7912089352717141E-23</v>
      </c>
    </row>
    <row r="5105" spans="1:10" s="10" customFormat="1" x14ac:dyDescent="0.25">
      <c r="A5105" s="2">
        <v>21954937.5</v>
      </c>
      <c r="B5105" s="2">
        <v>-160</v>
      </c>
      <c r="C5105" s="9">
        <f t="shared" si="475"/>
        <v>-163.5</v>
      </c>
      <c r="D5105" s="9">
        <f t="shared" si="476"/>
        <v>-127.15270891918669</v>
      </c>
      <c r="E5105" s="9">
        <f t="shared" si="477"/>
        <v>1.9263229911510223E-13</v>
      </c>
      <c r="F5105" s="9">
        <f>Parametri!$C$4*(A5105/$D$7)^Parametri!$F$8</f>
        <v>69.045018014647169</v>
      </c>
      <c r="G5105" s="9">
        <f t="shared" si="474"/>
        <v>-196.19772693383385</v>
      </c>
      <c r="H5105" s="9">
        <f>Parametri!$M$4-10*LOG10(Parametri!$L$5/1000)-20*LOG10(A5105/1000000)</f>
        <v>26.179655854266439</v>
      </c>
      <c r="I5105" s="9">
        <f t="shared" si="478"/>
        <v>-222.37738278810028</v>
      </c>
      <c r="J5105" s="10">
        <f t="shared" si="479"/>
        <v>5.7844453349123387E-23</v>
      </c>
    </row>
    <row r="5106" spans="1:10" s="10" customFormat="1" x14ac:dyDescent="0.25">
      <c r="A5106" s="2">
        <v>21959250</v>
      </c>
      <c r="B5106" s="2">
        <v>-160</v>
      </c>
      <c r="C5106" s="9">
        <f t="shared" si="475"/>
        <v>-163.5</v>
      </c>
      <c r="D5106" s="9">
        <f t="shared" si="476"/>
        <v>-127.15270891918669</v>
      </c>
      <c r="E5106" s="9">
        <f t="shared" si="477"/>
        <v>1.9263229911510223E-13</v>
      </c>
      <c r="F5106" s="9">
        <f>Parametri!$C$4*(A5106/$D$7)^Parametri!$F$8</f>
        <v>69.051798767721664</v>
      </c>
      <c r="G5106" s="9">
        <f t="shared" si="474"/>
        <v>-196.20450768690836</v>
      </c>
      <c r="H5106" s="9">
        <f>Parametri!$M$4-10*LOG10(Parametri!$L$5/1000)-20*LOG10(A5106/1000000)</f>
        <v>26.177949895380848</v>
      </c>
      <c r="I5106" s="9">
        <f t="shared" si="478"/>
        <v>-222.38245758228919</v>
      </c>
      <c r="J5106" s="10">
        <f t="shared" si="479"/>
        <v>5.7776900739830397E-23</v>
      </c>
    </row>
    <row r="5107" spans="1:10" s="10" customFormat="1" x14ac:dyDescent="0.25">
      <c r="A5107" s="2">
        <v>21963562.5</v>
      </c>
      <c r="B5107" s="2">
        <v>-160</v>
      </c>
      <c r="C5107" s="9">
        <f t="shared" si="475"/>
        <v>-163.5</v>
      </c>
      <c r="D5107" s="9">
        <f t="shared" si="476"/>
        <v>-127.15270891918669</v>
      </c>
      <c r="E5107" s="9">
        <f t="shared" si="477"/>
        <v>1.9263229911510223E-13</v>
      </c>
      <c r="F5107" s="9">
        <f>Parametri!$C$4*(A5107/$D$7)^Parametri!$F$8</f>
        <v>69.058578855004711</v>
      </c>
      <c r="G5107" s="9">
        <f t="shared" si="474"/>
        <v>-196.21128777419142</v>
      </c>
      <c r="H5107" s="9">
        <f>Parametri!$M$4-10*LOG10(Parametri!$L$5/1000)-20*LOG10(A5107/1000000)</f>
        <v>26.17624427148964</v>
      </c>
      <c r="I5107" s="9">
        <f t="shared" si="478"/>
        <v>-222.38753204568107</v>
      </c>
      <c r="J5107" s="10">
        <f t="shared" si="479"/>
        <v>5.7709431416303426E-23</v>
      </c>
    </row>
    <row r="5108" spans="1:10" s="10" customFormat="1" x14ac:dyDescent="0.25">
      <c r="A5108" s="2">
        <v>21967875</v>
      </c>
      <c r="B5108" s="2">
        <v>-160</v>
      </c>
      <c r="C5108" s="9">
        <f t="shared" si="475"/>
        <v>-163.5</v>
      </c>
      <c r="D5108" s="9">
        <f t="shared" si="476"/>
        <v>-127.15270891918669</v>
      </c>
      <c r="E5108" s="9">
        <f t="shared" si="477"/>
        <v>1.9263229911510223E-13</v>
      </c>
      <c r="F5108" s="9">
        <f>Parametri!$C$4*(A5108/$D$7)^Parametri!$F$8</f>
        <v>69.065358276692365</v>
      </c>
      <c r="G5108" s="9">
        <f t="shared" si="474"/>
        <v>-196.21806719587906</v>
      </c>
      <c r="H5108" s="9">
        <f>Parametri!$M$4-10*LOG10(Parametri!$L$5/1000)-20*LOG10(A5108/1000000)</f>
        <v>26.174538982461275</v>
      </c>
      <c r="I5108" s="9">
        <f t="shared" si="478"/>
        <v>-222.39260617834034</v>
      </c>
      <c r="J5108" s="10">
        <f t="shared" si="479"/>
        <v>5.7642045270156054E-23</v>
      </c>
    </row>
    <row r="5109" spans="1:10" s="10" customFormat="1" x14ac:dyDescent="0.25">
      <c r="A5109" s="2">
        <v>21972187.5</v>
      </c>
      <c r="B5109" s="2">
        <v>-160</v>
      </c>
      <c r="C5109" s="9">
        <f t="shared" si="475"/>
        <v>-163.5</v>
      </c>
      <c r="D5109" s="9">
        <f t="shared" si="476"/>
        <v>-127.15270891918669</v>
      </c>
      <c r="E5109" s="9">
        <f t="shared" si="477"/>
        <v>1.9263229911510223E-13</v>
      </c>
      <c r="F5109" s="9">
        <f>Parametri!$C$4*(A5109/$D$7)^Parametri!$F$8</f>
        <v>69.072137032980635</v>
      </c>
      <c r="G5109" s="9">
        <f t="shared" si="474"/>
        <v>-196.22484595216733</v>
      </c>
      <c r="H5109" s="9">
        <f>Parametri!$M$4-10*LOG10(Parametri!$L$5/1000)-20*LOG10(A5109/1000000)</f>
        <v>26.172834028164296</v>
      </c>
      <c r="I5109" s="9">
        <f t="shared" si="478"/>
        <v>-222.39767998033162</v>
      </c>
      <c r="J5109" s="10">
        <f t="shared" si="479"/>
        <v>5.7574742193150865E-23</v>
      </c>
    </row>
    <row r="5110" spans="1:10" s="10" customFormat="1" x14ac:dyDescent="0.25">
      <c r="A5110" s="2">
        <v>21976500</v>
      </c>
      <c r="B5110" s="2">
        <v>-160</v>
      </c>
      <c r="C5110" s="9">
        <f t="shared" si="475"/>
        <v>-163.5</v>
      </c>
      <c r="D5110" s="9">
        <f t="shared" si="476"/>
        <v>-127.15270891918669</v>
      </c>
      <c r="E5110" s="9">
        <f t="shared" si="477"/>
        <v>1.9263229911510223E-13</v>
      </c>
      <c r="F5110" s="9">
        <f>Parametri!$C$4*(A5110/$D$7)^Parametri!$F$8</f>
        <v>69.078915124065404</v>
      </c>
      <c r="G5110" s="9">
        <f t="shared" si="474"/>
        <v>-196.23162404325211</v>
      </c>
      <c r="H5110" s="9">
        <f>Parametri!$M$4-10*LOG10(Parametri!$L$5/1000)-20*LOG10(A5110/1000000)</f>
        <v>26.171129408467323</v>
      </c>
      <c r="I5110" s="9">
        <f t="shared" si="478"/>
        <v>-222.40275345171943</v>
      </c>
      <c r="J5110" s="10">
        <f t="shared" si="479"/>
        <v>5.7507522077198379E-23</v>
      </c>
    </row>
    <row r="5111" spans="1:10" s="10" customFormat="1" x14ac:dyDescent="0.25">
      <c r="A5111" s="2">
        <v>21980812.5</v>
      </c>
      <c r="B5111" s="2">
        <v>-160</v>
      </c>
      <c r="C5111" s="9">
        <f t="shared" si="475"/>
        <v>-163.5</v>
      </c>
      <c r="D5111" s="9">
        <f t="shared" si="476"/>
        <v>-127.15270891918669</v>
      </c>
      <c r="E5111" s="9">
        <f t="shared" si="477"/>
        <v>1.9263229911510223E-13</v>
      </c>
      <c r="F5111" s="9">
        <f>Parametri!$C$4*(A5111/$D$7)^Parametri!$F$8</f>
        <v>69.085692550142426</v>
      </c>
      <c r="G5111" s="9">
        <f t="shared" si="474"/>
        <v>-196.23840146932912</v>
      </c>
      <c r="H5111" s="9">
        <f>Parametri!$M$4-10*LOG10(Parametri!$L$5/1000)-20*LOG10(A5111/1000000)</f>
        <v>26.169425123239041</v>
      </c>
      <c r="I5111" s="9">
        <f t="shared" si="478"/>
        <v>-222.40782659256817</v>
      </c>
      <c r="J5111" s="10">
        <f t="shared" si="479"/>
        <v>5.7440384814360084E-23</v>
      </c>
    </row>
    <row r="5112" spans="1:10" s="10" customFormat="1" x14ac:dyDescent="0.25">
      <c r="A5112" s="2">
        <v>21985125</v>
      </c>
      <c r="B5112" s="2">
        <v>-160</v>
      </c>
      <c r="C5112" s="9">
        <f t="shared" si="475"/>
        <v>-163.5</v>
      </c>
      <c r="D5112" s="9">
        <f t="shared" si="476"/>
        <v>-127.15270891918669</v>
      </c>
      <c r="E5112" s="9">
        <f t="shared" si="477"/>
        <v>1.9263229911510223E-13</v>
      </c>
      <c r="F5112" s="9">
        <f>Parametri!$C$4*(A5112/$D$7)^Parametri!$F$8</f>
        <v>69.09246931140747</v>
      </c>
      <c r="G5112" s="9">
        <f t="shared" si="474"/>
        <v>-196.24517823059415</v>
      </c>
      <c r="H5112" s="9">
        <f>Parametri!$M$4-10*LOG10(Parametri!$L$5/1000)-20*LOG10(A5112/1000000)</f>
        <v>26.16772117234823</v>
      </c>
      <c r="I5112" s="9">
        <f t="shared" si="478"/>
        <v>-222.41289940294237</v>
      </c>
      <c r="J5112" s="10">
        <f t="shared" si="479"/>
        <v>5.7373330296841716E-23</v>
      </c>
    </row>
    <row r="5113" spans="1:10" s="10" customFormat="1" x14ac:dyDescent="0.25">
      <c r="A5113" s="2">
        <v>21989437.5</v>
      </c>
      <c r="B5113" s="2">
        <v>-160</v>
      </c>
      <c r="C5113" s="9">
        <f t="shared" si="475"/>
        <v>-163.5</v>
      </c>
      <c r="D5113" s="9">
        <f t="shared" si="476"/>
        <v>-127.15270891918669</v>
      </c>
      <c r="E5113" s="9">
        <f t="shared" si="477"/>
        <v>1.9263229911510223E-13</v>
      </c>
      <c r="F5113" s="9">
        <f>Parametri!$C$4*(A5113/$D$7)^Parametri!$F$8</f>
        <v>69.099245408056078</v>
      </c>
      <c r="G5113" s="9">
        <f t="shared" si="474"/>
        <v>-196.25195432724277</v>
      </c>
      <c r="H5113" s="9">
        <f>Parametri!$M$4-10*LOG10(Parametri!$L$5/1000)-20*LOG10(A5113/1000000)</f>
        <v>26.166017555663728</v>
      </c>
      <c r="I5113" s="9">
        <f t="shared" si="478"/>
        <v>-222.4179718829065</v>
      </c>
      <c r="J5113" s="10">
        <f t="shared" si="479"/>
        <v>5.7306358416999599E-23</v>
      </c>
    </row>
    <row r="5114" spans="1:10" s="10" customFormat="1" x14ac:dyDescent="0.25">
      <c r="A5114" s="2">
        <v>21993750</v>
      </c>
      <c r="B5114" s="2">
        <v>-160</v>
      </c>
      <c r="C5114" s="9">
        <f t="shared" si="475"/>
        <v>-163.5</v>
      </c>
      <c r="D5114" s="9">
        <f t="shared" si="476"/>
        <v>-127.15270891918669</v>
      </c>
      <c r="E5114" s="9">
        <f t="shared" si="477"/>
        <v>1.9263229911510223E-13</v>
      </c>
      <c r="F5114" s="9">
        <f>Parametri!$C$4*(A5114/$D$7)^Parametri!$F$8</f>
        <v>69.106020840283762</v>
      </c>
      <c r="G5114" s="9">
        <f t="shared" si="474"/>
        <v>-196.25872975947044</v>
      </c>
      <c r="H5114" s="9">
        <f>Parametri!$M$4-10*LOG10(Parametri!$L$5/1000)-20*LOG10(A5114/1000000)</f>
        <v>26.164314273054472</v>
      </c>
      <c r="I5114" s="9">
        <f t="shared" si="478"/>
        <v>-222.4230440325249</v>
      </c>
      <c r="J5114" s="10">
        <f t="shared" si="479"/>
        <v>5.7239469067337916E-23</v>
      </c>
    </row>
    <row r="5115" spans="1:10" s="10" customFormat="1" x14ac:dyDescent="0.25">
      <c r="A5115" s="2">
        <v>21998062.5</v>
      </c>
      <c r="B5115" s="2">
        <v>-160</v>
      </c>
      <c r="C5115" s="9">
        <f t="shared" si="475"/>
        <v>-163.5</v>
      </c>
      <c r="D5115" s="9">
        <f t="shared" si="476"/>
        <v>-127.15270891918669</v>
      </c>
      <c r="E5115" s="9">
        <f t="shared" si="477"/>
        <v>1.9263229911510223E-13</v>
      </c>
      <c r="F5115" s="9">
        <f>Parametri!$C$4*(A5115/$D$7)^Parametri!$F$8</f>
        <v>69.112795608285964</v>
      </c>
      <c r="G5115" s="9">
        <f t="shared" si="474"/>
        <v>-196.26550452747267</v>
      </c>
      <c r="H5115" s="9">
        <f>Parametri!$M$4-10*LOG10(Parametri!$L$5/1000)-20*LOG10(A5115/1000000)</f>
        <v>26.162611324389463</v>
      </c>
      <c r="I5115" s="9">
        <f t="shared" si="478"/>
        <v>-222.42811585186215</v>
      </c>
      <c r="J5115" s="10">
        <f t="shared" si="479"/>
        <v>5.7172662140505278E-23</v>
      </c>
    </row>
    <row r="5116" spans="1:10" s="10" customFormat="1" x14ac:dyDescent="0.25">
      <c r="A5116" s="2">
        <v>22002375</v>
      </c>
      <c r="B5116" s="2">
        <v>-160</v>
      </c>
      <c r="C5116" s="9">
        <f t="shared" si="475"/>
        <v>-163.5</v>
      </c>
      <c r="D5116" s="9">
        <f t="shared" si="476"/>
        <v>-127.15270891918669</v>
      </c>
      <c r="E5116" s="9">
        <f t="shared" si="477"/>
        <v>1.9263229911510223E-13</v>
      </c>
      <c r="F5116" s="9">
        <f>Parametri!$C$4*(A5116/$D$7)^Parametri!$F$8</f>
        <v>69.119569712257956</v>
      </c>
      <c r="G5116" s="9">
        <f t="shared" si="474"/>
        <v>-196.27227863144464</v>
      </c>
      <c r="H5116" s="9">
        <f>Parametri!$M$4-10*LOG10(Parametri!$L$5/1000)-20*LOG10(A5116/1000000)</f>
        <v>26.160908709537779</v>
      </c>
      <c r="I5116" s="9">
        <f t="shared" si="478"/>
        <v>-222.43318734098241</v>
      </c>
      <c r="J5116" s="10">
        <f t="shared" si="479"/>
        <v>5.7105937529303078E-23</v>
      </c>
    </row>
    <row r="5117" spans="1:10" s="10" customFormat="1" x14ac:dyDescent="0.25">
      <c r="A5117" s="2">
        <v>22006687.5</v>
      </c>
      <c r="B5117" s="2">
        <v>-160</v>
      </c>
      <c r="C5117" s="9">
        <f t="shared" si="475"/>
        <v>-163.5</v>
      </c>
      <c r="D5117" s="9">
        <f t="shared" si="476"/>
        <v>-127.15270891918669</v>
      </c>
      <c r="E5117" s="9">
        <f t="shared" si="477"/>
        <v>1.9263229911510223E-13</v>
      </c>
      <c r="F5117" s="9">
        <f>Parametri!$C$4*(A5117/$D$7)^Parametri!$F$8</f>
        <v>69.126343152394981</v>
      </c>
      <c r="G5117" s="9">
        <f t="shared" si="474"/>
        <v>-196.27905207158167</v>
      </c>
      <c r="H5117" s="9">
        <f>Parametri!$M$4-10*LOG10(Parametri!$L$5/1000)-20*LOG10(A5117/1000000)</f>
        <v>26.15920642836857</v>
      </c>
      <c r="I5117" s="9">
        <f t="shared" si="478"/>
        <v>-222.43825849995025</v>
      </c>
      <c r="J5117" s="10">
        <f t="shared" si="479"/>
        <v>5.7039295126674261E-23</v>
      </c>
    </row>
    <row r="5118" spans="1:10" s="10" customFormat="1" x14ac:dyDescent="0.25">
      <c r="A5118" s="2">
        <v>22011000</v>
      </c>
      <c r="B5118" s="2">
        <v>-160</v>
      </c>
      <c r="C5118" s="9">
        <f t="shared" si="475"/>
        <v>-163.5</v>
      </c>
      <c r="D5118" s="9">
        <f t="shared" si="476"/>
        <v>-127.15270891918669</v>
      </c>
      <c r="E5118" s="9">
        <f t="shared" si="477"/>
        <v>1.9263229911510223E-13</v>
      </c>
      <c r="F5118" s="9">
        <f>Parametri!$C$4*(A5118/$D$7)^Parametri!$F$8</f>
        <v>69.133115928892138</v>
      </c>
      <c r="G5118" s="9">
        <f t="shared" si="474"/>
        <v>-196.28582484807885</v>
      </c>
      <c r="H5118" s="9">
        <f>Parametri!$M$4-10*LOG10(Parametri!$L$5/1000)-20*LOG10(A5118/1000000)</f>
        <v>26.157504480751083</v>
      </c>
      <c r="I5118" s="9">
        <f t="shared" si="478"/>
        <v>-222.44332932882992</v>
      </c>
      <c r="J5118" s="10">
        <f t="shared" si="479"/>
        <v>5.6972734825712859E-23</v>
      </c>
    </row>
    <row r="5119" spans="1:10" s="10" customFormat="1" x14ac:dyDescent="0.25">
      <c r="A5119" s="2">
        <v>22015312.5</v>
      </c>
      <c r="B5119" s="2">
        <v>-160</v>
      </c>
      <c r="C5119" s="9">
        <f t="shared" si="475"/>
        <v>-163.5</v>
      </c>
      <c r="D5119" s="9">
        <f t="shared" si="476"/>
        <v>-127.15270891918669</v>
      </c>
      <c r="E5119" s="9">
        <f t="shared" si="477"/>
        <v>1.9263229911510223E-13</v>
      </c>
      <c r="F5119" s="9">
        <f>Parametri!$C$4*(A5119/$D$7)^Parametri!$F$8</f>
        <v>69.139888041944474</v>
      </c>
      <c r="G5119" s="9">
        <f t="shared" si="474"/>
        <v>-196.29259696113115</v>
      </c>
      <c r="H5119" s="9">
        <f>Parametri!$M$4-10*LOG10(Parametri!$L$5/1000)-20*LOG10(A5119/1000000)</f>
        <v>26.15580286655462</v>
      </c>
      <c r="I5119" s="9">
        <f t="shared" si="478"/>
        <v>-222.44839982768576</v>
      </c>
      <c r="J5119" s="10">
        <f t="shared" si="479"/>
        <v>5.6906256519656524E-23</v>
      </c>
    </row>
    <row r="5120" spans="1:10" s="10" customFormat="1" x14ac:dyDescent="0.25">
      <c r="A5120" s="2">
        <v>22019625</v>
      </c>
      <c r="B5120" s="2">
        <v>-160</v>
      </c>
      <c r="C5120" s="9">
        <f t="shared" si="475"/>
        <v>-163.5</v>
      </c>
      <c r="D5120" s="9">
        <f t="shared" si="476"/>
        <v>-127.15270891918669</v>
      </c>
      <c r="E5120" s="9">
        <f t="shared" si="477"/>
        <v>1.9263229911510223E-13</v>
      </c>
      <c r="F5120" s="9">
        <f>Parametri!$C$4*(A5120/$D$7)^Parametri!$F$8</f>
        <v>69.146659491746888</v>
      </c>
      <c r="G5120" s="9">
        <f t="shared" si="474"/>
        <v>-196.2993684109336</v>
      </c>
      <c r="H5120" s="9">
        <f>Parametri!$M$4-10*LOG10(Parametri!$L$5/1000)-20*LOG10(A5120/1000000)</f>
        <v>26.154101585648569</v>
      </c>
      <c r="I5120" s="9">
        <f t="shared" si="478"/>
        <v>-222.45346999658216</v>
      </c>
      <c r="J5120" s="10">
        <f t="shared" si="479"/>
        <v>5.6839860101889907E-23</v>
      </c>
    </row>
    <row r="5121" spans="1:10" s="10" customFormat="1" x14ac:dyDescent="0.25">
      <c r="A5121" s="2">
        <v>22023937.5</v>
      </c>
      <c r="B5121" s="2">
        <v>-160</v>
      </c>
      <c r="C5121" s="9">
        <f t="shared" si="475"/>
        <v>-163.5</v>
      </c>
      <c r="D5121" s="9">
        <f t="shared" si="476"/>
        <v>-127.15270891918669</v>
      </c>
      <c r="E5121" s="9">
        <f t="shared" si="477"/>
        <v>1.9263229911510223E-13</v>
      </c>
      <c r="F5121" s="9">
        <f>Parametri!$C$4*(A5121/$D$7)^Parametri!$F$8</f>
        <v>69.153430278494255</v>
      </c>
      <c r="G5121" s="9">
        <f t="shared" si="474"/>
        <v>-196.30613919768095</v>
      </c>
      <c r="H5121" s="9">
        <f>Parametri!$M$4-10*LOG10(Parametri!$L$5/1000)-20*LOG10(A5121/1000000)</f>
        <v>26.152400637902403</v>
      </c>
      <c r="I5121" s="9">
        <f t="shared" si="478"/>
        <v>-222.45853983558334</v>
      </c>
      <c r="J5121" s="10">
        <f t="shared" si="479"/>
        <v>5.6773545465946896E-23</v>
      </c>
    </row>
    <row r="5122" spans="1:10" s="10" customFormat="1" x14ac:dyDescent="0.25">
      <c r="A5122" s="2">
        <v>22028250</v>
      </c>
      <c r="B5122" s="2">
        <v>-160</v>
      </c>
      <c r="C5122" s="9">
        <f t="shared" si="475"/>
        <v>-163.5</v>
      </c>
      <c r="D5122" s="9">
        <f t="shared" si="476"/>
        <v>-127.15270891918669</v>
      </c>
      <c r="E5122" s="9">
        <f t="shared" si="477"/>
        <v>1.9263229911510223E-13</v>
      </c>
      <c r="F5122" s="9">
        <f>Parametri!$C$4*(A5122/$D$7)^Parametri!$F$8</f>
        <v>69.160200402381292</v>
      </c>
      <c r="G5122" s="9">
        <f t="shared" si="474"/>
        <v>-196.31290932156799</v>
      </c>
      <c r="H5122" s="9">
        <f>Parametri!$M$4-10*LOG10(Parametri!$L$5/1000)-20*LOG10(A5122/1000000)</f>
        <v>26.150700023185646</v>
      </c>
      <c r="I5122" s="9">
        <f t="shared" si="478"/>
        <v>-222.46360934475362</v>
      </c>
      <c r="J5122" s="10">
        <f t="shared" si="479"/>
        <v>5.6707312505503558E-23</v>
      </c>
    </row>
    <row r="5123" spans="1:10" s="10" customFormat="1" x14ac:dyDescent="0.25">
      <c r="A5123" s="2">
        <v>22032562.5</v>
      </c>
      <c r="B5123" s="2">
        <v>-160</v>
      </c>
      <c r="C5123" s="9">
        <f t="shared" si="475"/>
        <v>-163.5</v>
      </c>
      <c r="D5123" s="9">
        <f t="shared" si="476"/>
        <v>-127.15270891918669</v>
      </c>
      <c r="E5123" s="9">
        <f t="shared" si="477"/>
        <v>1.9263229911510223E-13</v>
      </c>
      <c r="F5123" s="9">
        <f>Parametri!$C$4*(A5123/$D$7)^Parametri!$F$8</f>
        <v>69.166969863602674</v>
      </c>
      <c r="G5123" s="9">
        <f t="shared" si="474"/>
        <v>-196.31967878278937</v>
      </c>
      <c r="H5123" s="9">
        <f>Parametri!$M$4-10*LOG10(Parametri!$L$5/1000)-20*LOG10(A5123/1000000)</f>
        <v>26.148999741367934</v>
      </c>
      <c r="I5123" s="9">
        <f t="shared" si="478"/>
        <v>-222.4686785241573</v>
      </c>
      <c r="J5123" s="10">
        <f t="shared" si="479"/>
        <v>5.664116111438313E-23</v>
      </c>
    </row>
    <row r="5124" spans="1:10" s="10" customFormat="1" x14ac:dyDescent="0.25">
      <c r="A5124" s="2">
        <v>22036875</v>
      </c>
      <c r="B5124" s="2">
        <v>-160</v>
      </c>
      <c r="C5124" s="9">
        <f t="shared" si="475"/>
        <v>-163.5</v>
      </c>
      <c r="D5124" s="9">
        <f t="shared" si="476"/>
        <v>-127.15270891918669</v>
      </c>
      <c r="E5124" s="9">
        <f t="shared" si="477"/>
        <v>1.9263229911510223E-13</v>
      </c>
      <c r="F5124" s="9">
        <f>Parametri!$C$4*(A5124/$D$7)^Parametri!$F$8</f>
        <v>69.173738662352889</v>
      </c>
      <c r="G5124" s="9">
        <f t="shared" si="474"/>
        <v>-196.32644758153958</v>
      </c>
      <c r="H5124" s="9">
        <f>Parametri!$M$4-10*LOG10(Parametri!$L$5/1000)-20*LOG10(A5124/1000000)</f>
        <v>26.147299792318947</v>
      </c>
      <c r="I5124" s="9">
        <f t="shared" si="478"/>
        <v>-222.47374737385854</v>
      </c>
      <c r="J5124" s="10">
        <f t="shared" si="479"/>
        <v>5.657509118655541E-23</v>
      </c>
    </row>
    <row r="5125" spans="1:10" s="10" customFormat="1" x14ac:dyDescent="0.25">
      <c r="A5125" s="2">
        <v>22041187.5</v>
      </c>
      <c r="B5125" s="2">
        <v>-160</v>
      </c>
      <c r="C5125" s="9">
        <f t="shared" si="475"/>
        <v>-163.5</v>
      </c>
      <c r="D5125" s="9">
        <f t="shared" si="476"/>
        <v>-127.15270891918669</v>
      </c>
      <c r="E5125" s="9">
        <f t="shared" si="477"/>
        <v>1.9263229911510223E-13</v>
      </c>
      <c r="F5125" s="9">
        <f>Parametri!$C$4*(A5125/$D$7)^Parametri!$F$8</f>
        <v>69.180506798826443</v>
      </c>
      <c r="G5125" s="9">
        <f t="shared" si="474"/>
        <v>-196.33321571801315</v>
      </c>
      <c r="H5125" s="9">
        <f>Parametri!$M$4-10*LOG10(Parametri!$L$5/1000)-20*LOG10(A5125/1000000)</f>
        <v>26.145600175908463</v>
      </c>
      <c r="I5125" s="9">
        <f t="shared" si="478"/>
        <v>-222.47881589392162</v>
      </c>
      <c r="J5125" s="10">
        <f t="shared" si="479"/>
        <v>5.6509102616134595E-23</v>
      </c>
    </row>
    <row r="5126" spans="1:10" s="10" customFormat="1" x14ac:dyDescent="0.25">
      <c r="A5126" s="2">
        <v>22045500</v>
      </c>
      <c r="B5126" s="2">
        <v>-160</v>
      </c>
      <c r="C5126" s="9">
        <f t="shared" si="475"/>
        <v>-163.5</v>
      </c>
      <c r="D5126" s="9">
        <f t="shared" si="476"/>
        <v>-127.15270891918669</v>
      </c>
      <c r="E5126" s="9">
        <f t="shared" si="477"/>
        <v>1.9263229911510223E-13</v>
      </c>
      <c r="F5126" s="9">
        <f>Parametri!$C$4*(A5126/$D$7)^Parametri!$F$8</f>
        <v>69.187274273217668</v>
      </c>
      <c r="G5126" s="9">
        <f t="shared" si="474"/>
        <v>-196.33998319240436</v>
      </c>
      <c r="H5126" s="9">
        <f>Parametri!$M$4-10*LOG10(Parametri!$L$5/1000)-20*LOG10(A5126/1000000)</f>
        <v>26.143900892006329</v>
      </c>
      <c r="I5126" s="9">
        <f t="shared" si="478"/>
        <v>-222.4838840844107</v>
      </c>
      <c r="J5126" s="10">
        <f t="shared" si="479"/>
        <v>5.644319529738063E-23</v>
      </c>
    </row>
    <row r="5127" spans="1:10" s="10" customFormat="1" x14ac:dyDescent="0.25">
      <c r="A5127" s="2">
        <v>22049812.5</v>
      </c>
      <c r="B5127" s="2">
        <v>-160</v>
      </c>
      <c r="C5127" s="9">
        <f t="shared" si="475"/>
        <v>-163.5</v>
      </c>
      <c r="D5127" s="9">
        <f t="shared" si="476"/>
        <v>-127.15270891918669</v>
      </c>
      <c r="E5127" s="9">
        <f t="shared" si="477"/>
        <v>1.9263229911510223E-13</v>
      </c>
      <c r="F5127" s="9">
        <f>Parametri!$C$4*(A5127/$D$7)^Parametri!$F$8</f>
        <v>69.194041085720841</v>
      </c>
      <c r="G5127" s="9">
        <f t="shared" si="474"/>
        <v>-196.34675000490753</v>
      </c>
      <c r="H5127" s="9">
        <f>Parametri!$M$4-10*LOG10(Parametri!$L$5/1000)-20*LOG10(A5127/1000000)</f>
        <v>26.142201940482465</v>
      </c>
      <c r="I5127" s="9">
        <f t="shared" si="478"/>
        <v>-222.48895194539</v>
      </c>
      <c r="J5127" s="10">
        <f t="shared" si="479"/>
        <v>5.6377369124698152E-23</v>
      </c>
    </row>
    <row r="5128" spans="1:10" s="10" customFormat="1" x14ac:dyDescent="0.25">
      <c r="A5128" s="2">
        <v>22054125</v>
      </c>
      <c r="B5128" s="2">
        <v>-160</v>
      </c>
      <c r="C5128" s="9">
        <f t="shared" si="475"/>
        <v>-163.5</v>
      </c>
      <c r="D5128" s="9">
        <f t="shared" si="476"/>
        <v>-127.15270891918669</v>
      </c>
      <c r="E5128" s="9">
        <f t="shared" si="477"/>
        <v>1.9263229911510223E-13</v>
      </c>
      <c r="F5128" s="9">
        <f>Parametri!$C$4*(A5128/$D$7)^Parametri!$F$8</f>
        <v>69.20080723653011</v>
      </c>
      <c r="G5128" s="9">
        <f t="shared" si="474"/>
        <v>-196.35351615571682</v>
      </c>
      <c r="H5128" s="9">
        <f>Parametri!$M$4-10*LOG10(Parametri!$L$5/1000)-20*LOG10(A5128/1000000)</f>
        <v>26.140503321206868</v>
      </c>
      <c r="I5128" s="9">
        <f t="shared" si="478"/>
        <v>-222.49401947692368</v>
      </c>
      <c r="J5128" s="10">
        <f t="shared" si="479"/>
        <v>5.6311623992635985E-23</v>
      </c>
    </row>
    <row r="5129" spans="1:10" s="10" customFormat="1" x14ac:dyDescent="0.25">
      <c r="A5129" s="2">
        <v>22058437.5</v>
      </c>
      <c r="B5129" s="2">
        <v>-160</v>
      </c>
      <c r="C5129" s="9">
        <f t="shared" si="475"/>
        <v>-163.5</v>
      </c>
      <c r="D5129" s="9">
        <f t="shared" si="476"/>
        <v>-127.15270891918669</v>
      </c>
      <c r="E5129" s="9">
        <f t="shared" si="477"/>
        <v>1.9263229911510223E-13</v>
      </c>
      <c r="F5129" s="9">
        <f>Parametri!$C$4*(A5129/$D$7)^Parametri!$F$8</f>
        <v>69.207572725839583</v>
      </c>
      <c r="G5129" s="9">
        <f t="shared" si="474"/>
        <v>-196.36028164502628</v>
      </c>
      <c r="H5129" s="9">
        <f>Parametri!$M$4-10*LOG10(Parametri!$L$5/1000)-20*LOG10(A5129/1000000)</f>
        <v>26.138805034049621</v>
      </c>
      <c r="I5129" s="9">
        <f t="shared" si="478"/>
        <v>-222.4990866790759</v>
      </c>
      <c r="J5129" s="10">
        <f t="shared" si="479"/>
        <v>5.6245959795889242E-23</v>
      </c>
    </row>
    <row r="5130" spans="1:10" s="10" customFormat="1" x14ac:dyDescent="0.25">
      <c r="A5130" s="2">
        <v>22062750</v>
      </c>
      <c r="B5130" s="2">
        <v>-160</v>
      </c>
      <c r="C5130" s="9">
        <f t="shared" si="475"/>
        <v>-163.5</v>
      </c>
      <c r="D5130" s="9">
        <f t="shared" si="476"/>
        <v>-127.15270891918669</v>
      </c>
      <c r="E5130" s="9">
        <f t="shared" si="477"/>
        <v>1.9263229911510223E-13</v>
      </c>
      <c r="F5130" s="9">
        <f>Parametri!$C$4*(A5130/$D$7)^Parametri!$F$8</f>
        <v>69.214337553843208</v>
      </c>
      <c r="G5130" s="9">
        <f t="shared" si="474"/>
        <v>-196.36704647302992</v>
      </c>
      <c r="H5130" s="9">
        <f>Parametri!$M$4-10*LOG10(Parametri!$L$5/1000)-20*LOG10(A5130/1000000)</f>
        <v>26.137107078880874</v>
      </c>
      <c r="I5130" s="9">
        <f t="shared" si="478"/>
        <v>-222.5041535519108</v>
      </c>
      <c r="J5130" s="10">
        <f t="shared" si="479"/>
        <v>5.6180376429294765E-23</v>
      </c>
    </row>
    <row r="5131" spans="1:10" s="10" customFormat="1" x14ac:dyDescent="0.25">
      <c r="A5131" s="2">
        <v>22067062.5</v>
      </c>
      <c r="B5131" s="2">
        <v>-160</v>
      </c>
      <c r="C5131" s="9">
        <f t="shared" si="475"/>
        <v>-163.5</v>
      </c>
      <c r="D5131" s="9">
        <f t="shared" si="476"/>
        <v>-127.15270891918669</v>
      </c>
      <c r="E5131" s="9">
        <f t="shared" si="477"/>
        <v>1.9263229911510223E-13</v>
      </c>
      <c r="F5131" s="9">
        <f>Parametri!$C$4*(A5131/$D$7)^Parametri!$F$8</f>
        <v>69.221101720734893</v>
      </c>
      <c r="G5131" s="9">
        <f t="shared" si="474"/>
        <v>-196.3738106399216</v>
      </c>
      <c r="H5131" s="9">
        <f>Parametri!$M$4-10*LOG10(Parametri!$L$5/1000)-20*LOG10(A5131/1000000)</f>
        <v>26.135409455570855</v>
      </c>
      <c r="I5131" s="9">
        <f t="shared" si="478"/>
        <v>-222.50922009549245</v>
      </c>
      <c r="J5131" s="10">
        <f t="shared" si="479"/>
        <v>5.61148737878365E-23</v>
      </c>
    </row>
    <row r="5132" spans="1:10" s="10" customFormat="1" x14ac:dyDescent="0.25">
      <c r="A5132" s="2">
        <v>22071375</v>
      </c>
      <c r="B5132" s="2">
        <v>-160</v>
      </c>
      <c r="C5132" s="9">
        <f t="shared" si="475"/>
        <v>-163.5</v>
      </c>
      <c r="D5132" s="9">
        <f t="shared" si="476"/>
        <v>-127.15270891918669</v>
      </c>
      <c r="E5132" s="9">
        <f t="shared" si="477"/>
        <v>1.9263229911510223E-13</v>
      </c>
      <c r="F5132" s="9">
        <f>Parametri!$C$4*(A5132/$D$7)^Parametri!$F$8</f>
        <v>69.227865226708403</v>
      </c>
      <c r="G5132" s="9">
        <f t="shared" si="474"/>
        <v>-196.38057414589508</v>
      </c>
      <c r="H5132" s="9">
        <f>Parametri!$M$4-10*LOG10(Parametri!$L$5/1000)-20*LOG10(A5132/1000000)</f>
        <v>26.13371216398987</v>
      </c>
      <c r="I5132" s="9">
        <f t="shared" si="478"/>
        <v>-222.51428630988494</v>
      </c>
      <c r="J5132" s="10">
        <f t="shared" si="479"/>
        <v>5.6049451766640473E-23</v>
      </c>
    </row>
    <row r="5133" spans="1:10" s="10" customFormat="1" x14ac:dyDescent="0.25">
      <c r="A5133" s="2">
        <v>22075687.5</v>
      </c>
      <c r="B5133" s="2">
        <v>-160</v>
      </c>
      <c r="C5133" s="9">
        <f t="shared" si="475"/>
        <v>-163.5</v>
      </c>
      <c r="D5133" s="9">
        <f t="shared" si="476"/>
        <v>-127.15270891918669</v>
      </c>
      <c r="E5133" s="9">
        <f t="shared" si="477"/>
        <v>1.9263229911510223E-13</v>
      </c>
      <c r="F5133" s="9">
        <f>Parametri!$C$4*(A5133/$D$7)^Parametri!$F$8</f>
        <v>69.234628071957459</v>
      </c>
      <c r="G5133" s="9">
        <f t="shared" si="474"/>
        <v>-196.38733699114414</v>
      </c>
      <c r="H5133" s="9">
        <f>Parametri!$M$4-10*LOG10(Parametri!$L$5/1000)-20*LOG10(A5133/1000000)</f>
        <v>26.13201520400829</v>
      </c>
      <c r="I5133" s="9">
        <f t="shared" si="478"/>
        <v>-222.51935219515244</v>
      </c>
      <c r="J5133" s="10">
        <f t="shared" si="479"/>
        <v>5.5984110260975814E-23</v>
      </c>
    </row>
    <row r="5134" spans="1:10" s="10" customFormat="1" x14ac:dyDescent="0.25">
      <c r="A5134" s="2">
        <v>22080000</v>
      </c>
      <c r="B5134" s="2">
        <v>-160</v>
      </c>
      <c r="C5134" s="9">
        <f t="shared" si="475"/>
        <v>-163.5</v>
      </c>
      <c r="D5134" s="9">
        <f t="shared" si="476"/>
        <v>-127.15270891918669</v>
      </c>
      <c r="E5134" s="9">
        <f t="shared" si="477"/>
        <v>1.9263229911510223E-13</v>
      </c>
      <c r="F5134" s="9">
        <f>Parametri!$C$4*(A5134/$D$7)^Parametri!$F$8</f>
        <v>69.241390256675629</v>
      </c>
      <c r="G5134" s="9">
        <f t="shared" si="474"/>
        <v>-196.39409917586232</v>
      </c>
      <c r="H5134" s="9">
        <f>Parametri!$M$4-10*LOG10(Parametri!$L$5/1000)-20*LOG10(A5134/1000000)</f>
        <v>26.130318575496588</v>
      </c>
      <c r="I5134" s="9">
        <f t="shared" si="478"/>
        <v>-222.5244177513589</v>
      </c>
      <c r="J5134" s="10">
        <f t="shared" si="479"/>
        <v>5.5918849166257346E-23</v>
      </c>
    </row>
    <row r="5135" spans="1:10" s="10" customFormat="1" x14ac:dyDescent="0.25">
      <c r="A5135" s="2">
        <v>22084312.5</v>
      </c>
      <c r="B5135" s="2">
        <v>-160</v>
      </c>
      <c r="C5135" s="9">
        <f t="shared" si="475"/>
        <v>-163.5</v>
      </c>
      <c r="D5135" s="9">
        <f t="shared" si="476"/>
        <v>-127.15270891918669</v>
      </c>
      <c r="E5135" s="9">
        <f t="shared" si="477"/>
        <v>1.9263229911510223E-13</v>
      </c>
      <c r="F5135" s="9">
        <f>Parametri!$C$4*(A5135/$D$7)^Parametri!$F$8</f>
        <v>69.248151781056464</v>
      </c>
      <c r="G5135" s="9">
        <f t="shared" ref="G5135:G5198" si="480">D5135-F5135</f>
        <v>-196.40086070024316</v>
      </c>
      <c r="H5135" s="9">
        <f>Parametri!$M$4-10*LOG10(Parametri!$L$5/1000)-20*LOG10(A5135/1000000)</f>
        <v>26.128622278325281</v>
      </c>
      <c r="I5135" s="9">
        <f t="shared" si="478"/>
        <v>-222.52948297856844</v>
      </c>
      <c r="J5135" s="10">
        <f t="shared" si="479"/>
        <v>5.5853668378041348E-23</v>
      </c>
    </row>
    <row r="5136" spans="1:10" s="10" customFormat="1" x14ac:dyDescent="0.25">
      <c r="A5136" s="2">
        <v>22088625</v>
      </c>
      <c r="B5136" s="2">
        <v>-160</v>
      </c>
      <c r="C5136" s="9">
        <f t="shared" ref="C5136:C5199" si="481">B5136-3.5</f>
        <v>-163.5</v>
      </c>
      <c r="D5136" s="9">
        <f t="shared" ref="D5136:D5199" si="482">C5136+$D$2</f>
        <v>-127.15270891918669</v>
      </c>
      <c r="E5136" s="9">
        <f t="shared" ref="E5136:E5199" si="483">10^(D5136/10)</f>
        <v>1.9263229911510223E-13</v>
      </c>
      <c r="F5136" s="9">
        <f>Parametri!$C$4*(A5136/$D$7)^Parametri!$F$8</f>
        <v>69.254912645293302</v>
      </c>
      <c r="G5136" s="9">
        <f t="shared" si="480"/>
        <v>-196.40762156448</v>
      </c>
      <c r="H5136" s="9">
        <f>Parametri!$M$4-10*LOG10(Parametri!$L$5/1000)-20*LOG10(A5136/1000000)</f>
        <v>26.126926312364983</v>
      </c>
      <c r="I5136" s="9">
        <f t="shared" ref="I5136:I5199" si="484">G5136-H5136</f>
        <v>-222.53454787684498</v>
      </c>
      <c r="J5136" s="10">
        <f t="shared" ref="J5136:J5199" si="485">10^(I5136/10)</f>
        <v>5.5788567792028959E-23</v>
      </c>
    </row>
    <row r="5137" spans="1:10" s="10" customFormat="1" x14ac:dyDescent="0.25">
      <c r="A5137" s="2">
        <v>22092937.5</v>
      </c>
      <c r="B5137" s="2">
        <v>-160</v>
      </c>
      <c r="C5137" s="9">
        <f t="shared" si="481"/>
        <v>-163.5</v>
      </c>
      <c r="D5137" s="9">
        <f t="shared" si="482"/>
        <v>-127.15270891918669</v>
      </c>
      <c r="E5137" s="9">
        <f t="shared" si="483"/>
        <v>1.9263229911510223E-13</v>
      </c>
      <c r="F5137" s="9">
        <f>Parametri!$C$4*(A5137/$D$7)^Parametri!$F$8</f>
        <v>69.26167284957954</v>
      </c>
      <c r="G5137" s="9">
        <f t="shared" si="480"/>
        <v>-196.41438176876625</v>
      </c>
      <c r="H5137" s="9">
        <f>Parametri!$M$4-10*LOG10(Parametri!$L$5/1000)-20*LOG10(A5137/1000000)</f>
        <v>26.125230677486378</v>
      </c>
      <c r="I5137" s="9">
        <f t="shared" si="484"/>
        <v>-222.53961244625262</v>
      </c>
      <c r="J5137" s="10">
        <f t="shared" si="485"/>
        <v>5.5723547304062009E-23</v>
      </c>
    </row>
    <row r="5138" spans="1:10" s="10" customFormat="1" x14ac:dyDescent="0.25">
      <c r="A5138" s="2">
        <v>22097250</v>
      </c>
      <c r="B5138" s="2">
        <v>-160</v>
      </c>
      <c r="C5138" s="9">
        <f t="shared" si="481"/>
        <v>-163.5</v>
      </c>
      <c r="D5138" s="9">
        <f t="shared" si="482"/>
        <v>-127.15270891918669</v>
      </c>
      <c r="E5138" s="9">
        <f t="shared" si="483"/>
        <v>1.9263229911510223E-13</v>
      </c>
      <c r="F5138" s="9">
        <f>Parametri!$C$4*(A5138/$D$7)^Parametri!$F$8</f>
        <v>69.268432394108345</v>
      </c>
      <c r="G5138" s="9">
        <f t="shared" si="480"/>
        <v>-196.42114131329504</v>
      </c>
      <c r="H5138" s="9">
        <f>Parametri!$M$4-10*LOG10(Parametri!$L$5/1000)-20*LOG10(A5138/1000000)</f>
        <v>26.12353537356023</v>
      </c>
      <c r="I5138" s="9">
        <f t="shared" si="484"/>
        <v>-222.54467668685527</v>
      </c>
      <c r="J5138" s="10">
        <f t="shared" si="485"/>
        <v>5.5658606810126753E-23</v>
      </c>
    </row>
    <row r="5139" spans="1:10" s="10" customFormat="1" x14ac:dyDescent="0.25">
      <c r="A5139" s="2">
        <v>22101562.5</v>
      </c>
      <c r="B5139" s="2">
        <v>-160</v>
      </c>
      <c r="C5139" s="9">
        <f t="shared" si="481"/>
        <v>-163.5</v>
      </c>
      <c r="D5139" s="9">
        <f t="shared" si="482"/>
        <v>-127.15270891918669</v>
      </c>
      <c r="E5139" s="9">
        <f t="shared" si="483"/>
        <v>1.9263229911510223E-13</v>
      </c>
      <c r="F5139" s="9">
        <f>Parametri!$C$4*(A5139/$D$7)^Parametri!$F$8</f>
        <v>69.275191279072871</v>
      </c>
      <c r="G5139" s="9">
        <f t="shared" si="480"/>
        <v>-196.42790019825958</v>
      </c>
      <c r="H5139" s="9">
        <f>Parametri!$M$4-10*LOG10(Parametri!$L$5/1000)-20*LOG10(A5139/1000000)</f>
        <v>26.121840400457366</v>
      </c>
      <c r="I5139" s="9">
        <f t="shared" si="484"/>
        <v>-222.54974059871694</v>
      </c>
      <c r="J5139" s="10">
        <f t="shared" si="485"/>
        <v>5.55937462063521E-23</v>
      </c>
    </row>
    <row r="5140" spans="1:10" s="10" customFormat="1" x14ac:dyDescent="0.25">
      <c r="A5140" s="2">
        <v>22105875</v>
      </c>
      <c r="B5140" s="2">
        <v>-160</v>
      </c>
      <c r="C5140" s="9">
        <f t="shared" si="481"/>
        <v>-163.5</v>
      </c>
      <c r="D5140" s="9">
        <f t="shared" si="482"/>
        <v>-127.15270891918669</v>
      </c>
      <c r="E5140" s="9">
        <f t="shared" si="483"/>
        <v>1.9263229911510223E-13</v>
      </c>
      <c r="F5140" s="9">
        <f>Parametri!$C$4*(A5140/$D$7)^Parametri!$F$8</f>
        <v>69.281949504666173</v>
      </c>
      <c r="G5140" s="9">
        <f t="shared" si="480"/>
        <v>-196.43465842385285</v>
      </c>
      <c r="H5140" s="9">
        <f>Parametri!$M$4-10*LOG10(Parametri!$L$5/1000)-20*LOG10(A5140/1000000)</f>
        <v>26.1201457580487</v>
      </c>
      <c r="I5140" s="9">
        <f t="shared" si="484"/>
        <v>-222.55480418190155</v>
      </c>
      <c r="J5140" s="10">
        <f t="shared" si="485"/>
        <v>5.5528965389007422E-23</v>
      </c>
    </row>
    <row r="5141" spans="1:10" s="10" customFormat="1" x14ac:dyDescent="0.25">
      <c r="A5141" s="2">
        <v>22110187.5</v>
      </c>
      <c r="B5141" s="2">
        <v>-160</v>
      </c>
      <c r="C5141" s="9">
        <f t="shared" si="481"/>
        <v>-163.5</v>
      </c>
      <c r="D5141" s="9">
        <f t="shared" si="482"/>
        <v>-127.15270891918669</v>
      </c>
      <c r="E5141" s="9">
        <f t="shared" si="483"/>
        <v>1.9263229911510223E-13</v>
      </c>
      <c r="F5141" s="9">
        <f>Parametri!$C$4*(A5141/$D$7)^Parametri!$F$8</f>
        <v>69.28870707108112</v>
      </c>
      <c r="G5141" s="9">
        <f t="shared" si="480"/>
        <v>-196.44141599026781</v>
      </c>
      <c r="H5141" s="9">
        <f>Parametri!$M$4-10*LOG10(Parametri!$L$5/1000)-20*LOG10(A5141/1000000)</f>
        <v>26.118451446205214</v>
      </c>
      <c r="I5141" s="9">
        <f t="shared" si="484"/>
        <v>-222.55986743647304</v>
      </c>
      <c r="J5141" s="10">
        <f t="shared" si="485"/>
        <v>5.5464264254504724E-23</v>
      </c>
    </row>
    <row r="5142" spans="1:10" s="10" customFormat="1" x14ac:dyDescent="0.25">
      <c r="A5142" s="2">
        <v>22114500</v>
      </c>
      <c r="B5142" s="2">
        <v>-160</v>
      </c>
      <c r="C5142" s="9">
        <f t="shared" si="481"/>
        <v>-163.5</v>
      </c>
      <c r="D5142" s="9">
        <f t="shared" si="482"/>
        <v>-127.15270891918669</v>
      </c>
      <c r="E5142" s="9">
        <f t="shared" si="483"/>
        <v>1.9263229911510223E-13</v>
      </c>
      <c r="F5142" s="9">
        <f>Parametri!$C$4*(A5142/$D$7)^Parametri!$F$8</f>
        <v>69.295463978510625</v>
      </c>
      <c r="G5142" s="9">
        <f t="shared" si="480"/>
        <v>-196.4481728976973</v>
      </c>
      <c r="H5142" s="9">
        <f>Parametri!$M$4-10*LOG10(Parametri!$L$5/1000)-20*LOG10(A5142/1000000)</f>
        <v>26.116757464797985</v>
      </c>
      <c r="I5142" s="9">
        <f t="shared" si="484"/>
        <v>-222.56493036249529</v>
      </c>
      <c r="J5142" s="10">
        <f t="shared" si="485"/>
        <v>5.539964269940041E-23</v>
      </c>
    </row>
    <row r="5143" spans="1:10" s="10" customFormat="1" x14ac:dyDescent="0.25">
      <c r="A5143" s="2">
        <v>22118812.5</v>
      </c>
      <c r="B5143" s="2">
        <v>-160</v>
      </c>
      <c r="C5143" s="9">
        <f t="shared" si="481"/>
        <v>-163.5</v>
      </c>
      <c r="D5143" s="9">
        <f t="shared" si="482"/>
        <v>-127.15270891918669</v>
      </c>
      <c r="E5143" s="9">
        <f t="shared" si="483"/>
        <v>1.9263229911510223E-13</v>
      </c>
      <c r="F5143" s="9">
        <f>Parametri!$C$4*(A5143/$D$7)^Parametri!$F$8</f>
        <v>69.302220227147416</v>
      </c>
      <c r="G5143" s="9">
        <f t="shared" si="480"/>
        <v>-196.45492914633411</v>
      </c>
      <c r="H5143" s="9">
        <f>Parametri!$M$4-10*LOG10(Parametri!$L$5/1000)-20*LOG10(A5143/1000000)</f>
        <v>26.115063813698129</v>
      </c>
      <c r="I5143" s="9">
        <f t="shared" si="484"/>
        <v>-222.56999296003224</v>
      </c>
      <c r="J5143" s="10">
        <f t="shared" si="485"/>
        <v>5.5335100620389531E-23</v>
      </c>
    </row>
    <row r="5144" spans="1:10" s="10" customFormat="1" x14ac:dyDescent="0.25">
      <c r="A5144" s="2">
        <v>22123125</v>
      </c>
      <c r="B5144" s="2">
        <v>-160</v>
      </c>
      <c r="C5144" s="9">
        <f t="shared" si="481"/>
        <v>-163.5</v>
      </c>
      <c r="D5144" s="9">
        <f t="shared" si="482"/>
        <v>-127.15270891918669</v>
      </c>
      <c r="E5144" s="9">
        <f t="shared" si="483"/>
        <v>1.9263229911510223E-13</v>
      </c>
      <c r="F5144" s="9">
        <f>Parametri!$C$4*(A5144/$D$7)^Parametri!$F$8</f>
        <v>69.308975817184134</v>
      </c>
      <c r="G5144" s="9">
        <f t="shared" si="480"/>
        <v>-196.46168473637084</v>
      </c>
      <c r="H5144" s="9">
        <f>Parametri!$M$4-10*LOG10(Parametri!$L$5/1000)-20*LOG10(A5144/1000000)</f>
        <v>26.113370492776873</v>
      </c>
      <c r="I5144" s="9">
        <f t="shared" si="484"/>
        <v>-222.57505522914772</v>
      </c>
      <c r="J5144" s="10">
        <f t="shared" si="485"/>
        <v>5.5270637914309199E-23</v>
      </c>
    </row>
    <row r="5145" spans="1:10" s="10" customFormat="1" x14ac:dyDescent="0.25">
      <c r="A5145" s="2">
        <v>22127437.5</v>
      </c>
      <c r="B5145" s="2">
        <v>-160</v>
      </c>
      <c r="C5145" s="9">
        <f t="shared" si="481"/>
        <v>-163.5</v>
      </c>
      <c r="D5145" s="9">
        <f t="shared" si="482"/>
        <v>-127.15270891918669</v>
      </c>
      <c r="E5145" s="9">
        <f t="shared" si="483"/>
        <v>1.9263229911510223E-13</v>
      </c>
      <c r="F5145" s="9">
        <f>Parametri!$C$4*(A5145/$D$7)^Parametri!$F$8</f>
        <v>69.315730748813365</v>
      </c>
      <c r="G5145" s="9">
        <f t="shared" si="480"/>
        <v>-196.46843966800006</v>
      </c>
      <c r="H5145" s="9">
        <f>Parametri!$M$4-10*LOG10(Parametri!$L$5/1000)-20*LOG10(A5145/1000000)</f>
        <v>26.111677501905504</v>
      </c>
      <c r="I5145" s="9">
        <f t="shared" si="484"/>
        <v>-222.58011716990558</v>
      </c>
      <c r="J5145" s="10">
        <f t="shared" si="485"/>
        <v>5.5206254478139078E-23</v>
      </c>
    </row>
    <row r="5146" spans="1:10" s="10" customFormat="1" x14ac:dyDescent="0.25">
      <c r="A5146" s="2">
        <v>22131750</v>
      </c>
      <c r="B5146" s="2">
        <v>-160</v>
      </c>
      <c r="C5146" s="9">
        <f t="shared" si="481"/>
        <v>-163.5</v>
      </c>
      <c r="D5146" s="9">
        <f t="shared" si="482"/>
        <v>-127.15270891918669</v>
      </c>
      <c r="E5146" s="9">
        <f t="shared" si="483"/>
        <v>1.9263229911510223E-13</v>
      </c>
      <c r="F5146" s="9">
        <f>Parametri!$C$4*(A5146/$D$7)^Parametri!$F$8</f>
        <v>69.322485022227582</v>
      </c>
      <c r="G5146" s="9">
        <f t="shared" si="480"/>
        <v>-196.47519394141426</v>
      </c>
      <c r="H5146" s="9">
        <f>Parametri!$M$4-10*LOG10(Parametri!$L$5/1000)-20*LOG10(A5146/1000000)</f>
        <v>26.109984840955384</v>
      </c>
      <c r="I5146" s="9">
        <f t="shared" si="484"/>
        <v>-222.58517878236964</v>
      </c>
      <c r="J5146" s="10">
        <f t="shared" si="485"/>
        <v>5.5141950208998891E-23</v>
      </c>
    </row>
    <row r="5147" spans="1:10" s="10" customFormat="1" x14ac:dyDescent="0.25">
      <c r="A5147" s="2">
        <v>22136062.5</v>
      </c>
      <c r="B5147" s="2">
        <v>-160</v>
      </c>
      <c r="C5147" s="9">
        <f t="shared" si="481"/>
        <v>-163.5</v>
      </c>
      <c r="D5147" s="9">
        <f t="shared" si="482"/>
        <v>-127.15270891918669</v>
      </c>
      <c r="E5147" s="9">
        <f t="shared" si="483"/>
        <v>1.9263229911510223E-13</v>
      </c>
      <c r="F5147" s="9">
        <f>Parametri!$C$4*(A5147/$D$7)^Parametri!$F$8</f>
        <v>69.329238637619156</v>
      </c>
      <c r="G5147" s="9">
        <f t="shared" si="480"/>
        <v>-196.48194755680584</v>
      </c>
      <c r="H5147" s="9">
        <f>Parametri!$M$4-10*LOG10(Parametri!$L$5/1000)-20*LOG10(A5147/1000000)</f>
        <v>26.108292509797945</v>
      </c>
      <c r="I5147" s="9">
        <f t="shared" si="484"/>
        <v>-222.59024006660377</v>
      </c>
      <c r="J5147" s="10">
        <f t="shared" si="485"/>
        <v>5.507772500414935E-23</v>
      </c>
    </row>
    <row r="5148" spans="1:10" s="10" customFormat="1" x14ac:dyDescent="0.25">
      <c r="A5148" s="2">
        <v>22140375</v>
      </c>
      <c r="B5148" s="2">
        <v>-160</v>
      </c>
      <c r="C5148" s="9">
        <f t="shared" si="481"/>
        <v>-163.5</v>
      </c>
      <c r="D5148" s="9">
        <f t="shared" si="482"/>
        <v>-127.15270891918669</v>
      </c>
      <c r="E5148" s="9">
        <f t="shared" si="483"/>
        <v>1.9263229911510223E-13</v>
      </c>
      <c r="F5148" s="9">
        <f>Parametri!$C$4*(A5148/$D$7)^Parametri!$F$8</f>
        <v>69.335991595180346</v>
      </c>
      <c r="G5148" s="9">
        <f t="shared" si="480"/>
        <v>-196.48870051436705</v>
      </c>
      <c r="H5148" s="9">
        <f>Parametri!$M$4-10*LOG10(Parametri!$L$5/1000)-20*LOG10(A5148/1000000)</f>
        <v>26.106600508304712</v>
      </c>
      <c r="I5148" s="9">
        <f t="shared" si="484"/>
        <v>-222.59530102267178</v>
      </c>
      <c r="J5148" s="10">
        <f t="shared" si="485"/>
        <v>5.501357876099044E-23</v>
      </c>
    </row>
    <row r="5149" spans="1:10" s="10" customFormat="1" x14ac:dyDescent="0.25">
      <c r="A5149" s="2">
        <v>22144687.5</v>
      </c>
      <c r="B5149" s="2">
        <v>-160</v>
      </c>
      <c r="C5149" s="9">
        <f t="shared" si="481"/>
        <v>-163.5</v>
      </c>
      <c r="D5149" s="9">
        <f t="shared" si="482"/>
        <v>-127.15270891918669</v>
      </c>
      <c r="E5149" s="9">
        <f t="shared" si="483"/>
        <v>1.9263229911510223E-13</v>
      </c>
      <c r="F5149" s="9">
        <f>Parametri!$C$4*(A5149/$D$7)^Parametri!$F$8</f>
        <v>69.342743895103368</v>
      </c>
      <c r="G5149" s="9">
        <f t="shared" si="480"/>
        <v>-196.49545281429005</v>
      </c>
      <c r="H5149" s="9">
        <f>Parametri!$M$4-10*LOG10(Parametri!$L$5/1000)-20*LOG10(A5149/1000000)</f>
        <v>26.104908836347263</v>
      </c>
      <c r="I5149" s="9">
        <f t="shared" si="484"/>
        <v>-222.6003616506373</v>
      </c>
      <c r="J5149" s="10">
        <f t="shared" si="485"/>
        <v>5.4949511377066637E-23</v>
      </c>
    </row>
    <row r="5150" spans="1:10" s="10" customFormat="1" x14ac:dyDescent="0.25">
      <c r="A5150" s="2">
        <v>22149000</v>
      </c>
      <c r="B5150" s="2">
        <v>-160</v>
      </c>
      <c r="C5150" s="9">
        <f t="shared" si="481"/>
        <v>-163.5</v>
      </c>
      <c r="D5150" s="9">
        <f t="shared" si="482"/>
        <v>-127.15270891918669</v>
      </c>
      <c r="E5150" s="9">
        <f t="shared" si="483"/>
        <v>1.9263229911510223E-13</v>
      </c>
      <c r="F5150" s="9">
        <f>Parametri!$C$4*(A5150/$D$7)^Parametri!$F$8</f>
        <v>69.34949553758031</v>
      </c>
      <c r="G5150" s="9">
        <f t="shared" si="480"/>
        <v>-196.502204456767</v>
      </c>
      <c r="H5150" s="9">
        <f>Parametri!$M$4-10*LOG10(Parametri!$L$5/1000)-20*LOG10(A5150/1000000)</f>
        <v>26.103217493797267</v>
      </c>
      <c r="I5150" s="9">
        <f t="shared" si="484"/>
        <v>-222.60542195056428</v>
      </c>
      <c r="J5150" s="10">
        <f t="shared" si="485"/>
        <v>5.488552275005773E-23</v>
      </c>
    </row>
    <row r="5151" spans="1:10" s="10" customFormat="1" x14ac:dyDescent="0.25">
      <c r="A5151" s="2">
        <v>22153312.5</v>
      </c>
      <c r="B5151" s="2">
        <v>-160</v>
      </c>
      <c r="C5151" s="9">
        <f t="shared" si="481"/>
        <v>-163.5</v>
      </c>
      <c r="D5151" s="9">
        <f t="shared" si="482"/>
        <v>-127.15270891918669</v>
      </c>
      <c r="E5151" s="9">
        <f t="shared" si="483"/>
        <v>1.9263229911510223E-13</v>
      </c>
      <c r="F5151" s="9">
        <f>Parametri!$C$4*(A5151/$D$7)^Parametri!$F$8</f>
        <v>69.35624652280319</v>
      </c>
      <c r="G5151" s="9">
        <f t="shared" si="480"/>
        <v>-196.50895544198988</v>
      </c>
      <c r="H5151" s="9">
        <f>Parametri!$M$4-10*LOG10(Parametri!$L$5/1000)-20*LOG10(A5151/1000000)</f>
        <v>26.101526480526459</v>
      </c>
      <c r="I5151" s="9">
        <f t="shared" si="484"/>
        <v>-222.61048192251633</v>
      </c>
      <c r="J5151" s="10">
        <f t="shared" si="485"/>
        <v>5.4821612777787234E-23</v>
      </c>
    </row>
    <row r="5152" spans="1:10" s="10" customFormat="1" x14ac:dyDescent="0.25">
      <c r="A5152" s="2">
        <v>22157625</v>
      </c>
      <c r="B5152" s="2">
        <v>-160</v>
      </c>
      <c r="C5152" s="9">
        <f t="shared" si="481"/>
        <v>-163.5</v>
      </c>
      <c r="D5152" s="9">
        <f t="shared" si="482"/>
        <v>-127.15270891918669</v>
      </c>
      <c r="E5152" s="9">
        <f t="shared" si="483"/>
        <v>1.9263229911510223E-13</v>
      </c>
      <c r="F5152" s="9">
        <f>Parametri!$C$4*(A5152/$D$7)^Parametri!$F$8</f>
        <v>69.362996850963867</v>
      </c>
      <c r="G5152" s="9">
        <f t="shared" si="480"/>
        <v>-196.51570577015056</v>
      </c>
      <c r="H5152" s="9">
        <f>Parametri!$M$4-10*LOG10(Parametri!$L$5/1000)-20*LOG10(A5152/1000000)</f>
        <v>26.099835796406655</v>
      </c>
      <c r="I5152" s="9">
        <f t="shared" si="484"/>
        <v>-222.61554156655723</v>
      </c>
      <c r="J5152" s="10">
        <f t="shared" si="485"/>
        <v>5.4757781358215903E-23</v>
      </c>
    </row>
    <row r="5153" spans="1:10" s="10" customFormat="1" x14ac:dyDescent="0.25">
      <c r="A5153" s="2">
        <v>22161937.5</v>
      </c>
      <c r="B5153" s="2">
        <v>-160</v>
      </c>
      <c r="C5153" s="9">
        <f t="shared" si="481"/>
        <v>-163.5</v>
      </c>
      <c r="D5153" s="9">
        <f t="shared" si="482"/>
        <v>-127.15270891918669</v>
      </c>
      <c r="E5153" s="9">
        <f t="shared" si="483"/>
        <v>1.9263229911510223E-13</v>
      </c>
      <c r="F5153" s="9">
        <f>Parametri!$C$4*(A5153/$D$7)^Parametri!$F$8</f>
        <v>69.369746522254204</v>
      </c>
      <c r="G5153" s="9">
        <f t="shared" si="480"/>
        <v>-196.52245544144091</v>
      </c>
      <c r="H5153" s="9">
        <f>Parametri!$M$4-10*LOG10(Parametri!$L$5/1000)-20*LOG10(A5153/1000000)</f>
        <v>26.09814544130974</v>
      </c>
      <c r="I5153" s="9">
        <f t="shared" si="484"/>
        <v>-222.62060088275064</v>
      </c>
      <c r="J5153" s="10">
        <f t="shared" si="485"/>
        <v>5.4694028389446668E-23</v>
      </c>
    </row>
    <row r="5154" spans="1:10" s="10" customFormat="1" x14ac:dyDescent="0.25">
      <c r="A5154" s="2">
        <v>22166250</v>
      </c>
      <c r="B5154" s="2">
        <v>-160</v>
      </c>
      <c r="C5154" s="9">
        <f t="shared" si="481"/>
        <v>-163.5</v>
      </c>
      <c r="D5154" s="9">
        <f t="shared" si="482"/>
        <v>-127.15270891918669</v>
      </c>
      <c r="E5154" s="9">
        <f t="shared" si="483"/>
        <v>1.9263229911510223E-13</v>
      </c>
      <c r="F5154" s="9">
        <f>Parametri!$C$4*(A5154/$D$7)^Parametri!$F$8</f>
        <v>69.376495536865917</v>
      </c>
      <c r="G5154" s="9">
        <f t="shared" si="480"/>
        <v>-196.52920445605261</v>
      </c>
      <c r="H5154" s="9">
        <f>Parametri!$M$4-10*LOG10(Parametri!$L$5/1000)-20*LOG10(A5154/1000000)</f>
        <v>26.096455415107688</v>
      </c>
      <c r="I5154" s="9">
        <f t="shared" si="484"/>
        <v>-222.62565987116031</v>
      </c>
      <c r="J5154" s="10">
        <f t="shared" si="485"/>
        <v>5.4630353769719286E-23</v>
      </c>
    </row>
    <row r="5155" spans="1:10" s="10" customFormat="1" x14ac:dyDescent="0.25">
      <c r="A5155" s="2">
        <v>22170562.5</v>
      </c>
      <c r="B5155" s="2">
        <v>-160</v>
      </c>
      <c r="C5155" s="9">
        <f t="shared" si="481"/>
        <v>-163.5</v>
      </c>
      <c r="D5155" s="9">
        <f t="shared" si="482"/>
        <v>-127.15270891918669</v>
      </c>
      <c r="E5155" s="9">
        <f t="shared" si="483"/>
        <v>1.9263229911510223E-13</v>
      </c>
      <c r="F5155" s="9">
        <f>Parametri!$C$4*(A5155/$D$7)^Parametri!$F$8</f>
        <v>69.383243894990613</v>
      </c>
      <c r="G5155" s="9">
        <f t="shared" si="480"/>
        <v>-196.53595281417731</v>
      </c>
      <c r="H5155" s="9">
        <f>Parametri!$M$4-10*LOG10(Parametri!$L$5/1000)-20*LOG10(A5155/1000000)</f>
        <v>26.094765717672527</v>
      </c>
      <c r="I5155" s="9">
        <f t="shared" si="484"/>
        <v>-222.63071853184982</v>
      </c>
      <c r="J5155" s="10">
        <f t="shared" si="485"/>
        <v>5.4566757397415258E-23</v>
      </c>
    </row>
    <row r="5156" spans="1:10" s="10" customFormat="1" x14ac:dyDescent="0.25">
      <c r="A5156" s="2">
        <v>22174875</v>
      </c>
      <c r="B5156" s="2">
        <v>-160</v>
      </c>
      <c r="C5156" s="9">
        <f t="shared" si="481"/>
        <v>-163.5</v>
      </c>
      <c r="D5156" s="9">
        <f t="shared" si="482"/>
        <v>-127.15270891918669</v>
      </c>
      <c r="E5156" s="9">
        <f t="shared" si="483"/>
        <v>1.9263229911510223E-13</v>
      </c>
      <c r="F5156" s="9">
        <f>Parametri!$C$4*(A5156/$D$7)^Parametri!$F$8</f>
        <v>69.38999159681984</v>
      </c>
      <c r="G5156" s="9">
        <f t="shared" si="480"/>
        <v>-196.54270051600653</v>
      </c>
      <c r="H5156" s="9">
        <f>Parametri!$M$4-10*LOG10(Parametri!$L$5/1000)-20*LOG10(A5156/1000000)</f>
        <v>26.093076348876366</v>
      </c>
      <c r="I5156" s="9">
        <f t="shared" si="484"/>
        <v>-222.6357768648829</v>
      </c>
      <c r="J5156" s="10">
        <f t="shared" si="485"/>
        <v>5.4503239171052944E-23</v>
      </c>
    </row>
    <row r="5157" spans="1:10" s="10" customFormat="1" x14ac:dyDescent="0.25">
      <c r="A5157" s="2">
        <v>22179187.5</v>
      </c>
      <c r="B5157" s="2">
        <v>-160</v>
      </c>
      <c r="C5157" s="9">
        <f t="shared" si="481"/>
        <v>-163.5</v>
      </c>
      <c r="D5157" s="9">
        <f t="shared" si="482"/>
        <v>-127.15270891918669</v>
      </c>
      <c r="E5157" s="9">
        <f t="shared" si="483"/>
        <v>1.9263229911510223E-13</v>
      </c>
      <c r="F5157" s="9">
        <f>Parametri!$C$4*(A5157/$D$7)^Parametri!$F$8</f>
        <v>69.396738642545046</v>
      </c>
      <c r="G5157" s="9">
        <f t="shared" si="480"/>
        <v>-196.54944756173174</v>
      </c>
      <c r="H5157" s="9">
        <f>Parametri!$M$4-10*LOG10(Parametri!$L$5/1000)-20*LOG10(A5157/1000000)</f>
        <v>26.091387308591401</v>
      </c>
      <c r="I5157" s="9">
        <f t="shared" si="484"/>
        <v>-222.64083487032315</v>
      </c>
      <c r="J5157" s="10">
        <f t="shared" si="485"/>
        <v>5.4439798989290439E-23</v>
      </c>
    </row>
    <row r="5158" spans="1:10" s="10" customFormat="1" x14ac:dyDescent="0.25">
      <c r="A5158" s="2">
        <v>22183500</v>
      </c>
      <c r="B5158" s="2">
        <v>-160</v>
      </c>
      <c r="C5158" s="9">
        <f t="shared" si="481"/>
        <v>-163.5</v>
      </c>
      <c r="D5158" s="9">
        <f t="shared" si="482"/>
        <v>-127.15270891918669</v>
      </c>
      <c r="E5158" s="9">
        <f t="shared" si="483"/>
        <v>1.9263229911510223E-13</v>
      </c>
      <c r="F5158" s="9">
        <f>Parametri!$C$4*(A5158/$D$7)^Parametri!$F$8</f>
        <v>69.403485032357565</v>
      </c>
      <c r="G5158" s="9">
        <f t="shared" si="480"/>
        <v>-196.55619395154426</v>
      </c>
      <c r="H5158" s="9">
        <f>Parametri!$M$4-10*LOG10(Parametri!$L$5/1000)-20*LOG10(A5158/1000000)</f>
        <v>26.089698596689889</v>
      </c>
      <c r="I5158" s="9">
        <f t="shared" si="484"/>
        <v>-222.64589254823414</v>
      </c>
      <c r="J5158" s="10">
        <f t="shared" si="485"/>
        <v>5.4376436750925447E-23</v>
      </c>
    </row>
    <row r="5159" spans="1:10" s="10" customFormat="1" x14ac:dyDescent="0.25">
      <c r="A5159" s="2">
        <v>22187812.5</v>
      </c>
      <c r="B5159" s="2">
        <v>-160</v>
      </c>
      <c r="C5159" s="9">
        <f t="shared" si="481"/>
        <v>-163.5</v>
      </c>
      <c r="D5159" s="9">
        <f t="shared" si="482"/>
        <v>-127.15270891918669</v>
      </c>
      <c r="E5159" s="9">
        <f t="shared" si="483"/>
        <v>1.9263229911510223E-13</v>
      </c>
      <c r="F5159" s="9">
        <f>Parametri!$C$4*(A5159/$D$7)^Parametri!$F$8</f>
        <v>69.410230766448663</v>
      </c>
      <c r="G5159" s="9">
        <f t="shared" si="480"/>
        <v>-196.56293968563534</v>
      </c>
      <c r="H5159" s="9">
        <f>Parametri!$M$4-10*LOG10(Parametri!$L$5/1000)-20*LOG10(A5159/1000000)</f>
        <v>26.088010213044164</v>
      </c>
      <c r="I5159" s="9">
        <f t="shared" si="484"/>
        <v>-222.6509498986795</v>
      </c>
      <c r="J5159" s="10">
        <f t="shared" si="485"/>
        <v>5.4313152354892316E-23</v>
      </c>
    </row>
    <row r="5160" spans="1:10" s="10" customFormat="1" x14ac:dyDescent="0.25">
      <c r="A5160" s="2">
        <v>22192125</v>
      </c>
      <c r="B5160" s="2">
        <v>-160</v>
      </c>
      <c r="C5160" s="9">
        <f t="shared" si="481"/>
        <v>-163.5</v>
      </c>
      <c r="D5160" s="9">
        <f t="shared" si="482"/>
        <v>-127.15270891918669</v>
      </c>
      <c r="E5160" s="9">
        <f t="shared" si="483"/>
        <v>1.9263229911510223E-13</v>
      </c>
      <c r="F5160" s="9">
        <f>Parametri!$C$4*(A5160/$D$7)^Parametri!$F$8</f>
        <v>69.416975845009489</v>
      </c>
      <c r="G5160" s="9">
        <f t="shared" si="480"/>
        <v>-196.56968476419618</v>
      </c>
      <c r="H5160" s="9">
        <f>Parametri!$M$4-10*LOG10(Parametri!$L$5/1000)-20*LOG10(A5160/1000000)</f>
        <v>26.086322157526645</v>
      </c>
      <c r="I5160" s="9">
        <f t="shared" si="484"/>
        <v>-222.65600692172282</v>
      </c>
      <c r="J5160" s="10">
        <f t="shared" si="485"/>
        <v>5.4249945700264898E-23</v>
      </c>
    </row>
    <row r="5161" spans="1:10" s="10" customFormat="1" x14ac:dyDescent="0.25">
      <c r="A5161" s="2">
        <v>22196437.5</v>
      </c>
      <c r="B5161" s="2">
        <v>-160</v>
      </c>
      <c r="C5161" s="9">
        <f t="shared" si="481"/>
        <v>-163.5</v>
      </c>
      <c r="D5161" s="9">
        <f t="shared" si="482"/>
        <v>-127.15270891918669</v>
      </c>
      <c r="E5161" s="9">
        <f t="shared" si="483"/>
        <v>1.9263229911510223E-13</v>
      </c>
      <c r="F5161" s="9">
        <f>Parametri!$C$4*(A5161/$D$7)^Parametri!$F$8</f>
        <v>69.42372026823115</v>
      </c>
      <c r="G5161" s="9">
        <f t="shared" si="480"/>
        <v>-196.57642918741783</v>
      </c>
      <c r="H5161" s="9">
        <f>Parametri!$M$4-10*LOG10(Parametri!$L$5/1000)-20*LOG10(A5161/1000000)</f>
        <v>26.084634430009814</v>
      </c>
      <c r="I5161" s="9">
        <f t="shared" si="484"/>
        <v>-222.66106361742766</v>
      </c>
      <c r="J5161" s="10">
        <f t="shared" si="485"/>
        <v>5.4186816686254145E-23</v>
      </c>
    </row>
    <row r="5162" spans="1:10" s="10" customFormat="1" x14ac:dyDescent="0.25">
      <c r="A5162" s="2">
        <v>22200750</v>
      </c>
      <c r="B5162" s="2">
        <v>-160</v>
      </c>
      <c r="C5162" s="9">
        <f t="shared" si="481"/>
        <v>-163.5</v>
      </c>
      <c r="D5162" s="9">
        <f t="shared" si="482"/>
        <v>-127.15270891918669</v>
      </c>
      <c r="E5162" s="9">
        <f t="shared" si="483"/>
        <v>1.9263229911510223E-13</v>
      </c>
      <c r="F5162" s="9">
        <f>Parametri!$C$4*(A5162/$D$7)^Parametri!$F$8</f>
        <v>69.430464036304585</v>
      </c>
      <c r="G5162" s="9">
        <f t="shared" si="480"/>
        <v>-196.58317295549128</v>
      </c>
      <c r="H5162" s="9">
        <f>Parametri!$M$4-10*LOG10(Parametri!$L$5/1000)-20*LOG10(A5162/1000000)</f>
        <v>26.082947030366221</v>
      </c>
      <c r="I5162" s="9">
        <f t="shared" si="484"/>
        <v>-222.66611998585751</v>
      </c>
      <c r="J5162" s="10">
        <f t="shared" si="485"/>
        <v>5.4123765212209318E-23</v>
      </c>
    </row>
    <row r="5163" spans="1:10" s="10" customFormat="1" x14ac:dyDescent="0.25">
      <c r="A5163" s="2">
        <v>22205062.5</v>
      </c>
      <c r="B5163" s="2">
        <v>-160</v>
      </c>
      <c r="C5163" s="9">
        <f t="shared" si="481"/>
        <v>-163.5</v>
      </c>
      <c r="D5163" s="9">
        <f t="shared" si="482"/>
        <v>-127.15270891918669</v>
      </c>
      <c r="E5163" s="9">
        <f t="shared" si="483"/>
        <v>1.9263229911510223E-13</v>
      </c>
      <c r="F5163" s="9">
        <f>Parametri!$C$4*(A5163/$D$7)^Parametri!$F$8</f>
        <v>69.437207149420701</v>
      </c>
      <c r="G5163" s="9">
        <f t="shared" si="480"/>
        <v>-196.58991606860741</v>
      </c>
      <c r="H5163" s="9">
        <f>Parametri!$M$4-10*LOG10(Parametri!$L$5/1000)-20*LOG10(A5163/1000000)</f>
        <v>26.081259958468507</v>
      </c>
      <c r="I5163" s="9">
        <f t="shared" si="484"/>
        <v>-222.67117602707592</v>
      </c>
      <c r="J5163" s="10">
        <f t="shared" si="485"/>
        <v>5.4060791177618302E-23</v>
      </c>
    </row>
    <row r="5164" spans="1:10" s="10" customFormat="1" x14ac:dyDescent="0.25">
      <c r="A5164" s="2">
        <v>22209375</v>
      </c>
      <c r="B5164" s="2">
        <v>-160</v>
      </c>
      <c r="C5164" s="9">
        <f t="shared" si="481"/>
        <v>-163.5</v>
      </c>
      <c r="D5164" s="9">
        <f t="shared" si="482"/>
        <v>-127.15270891918669</v>
      </c>
      <c r="E5164" s="9">
        <f t="shared" si="483"/>
        <v>1.9263229911510223E-13</v>
      </c>
      <c r="F5164" s="9">
        <f>Parametri!$C$4*(A5164/$D$7)^Parametri!$F$8</f>
        <v>69.443949607770278</v>
      </c>
      <c r="G5164" s="9">
        <f t="shared" si="480"/>
        <v>-196.59665852695696</v>
      </c>
      <c r="H5164" s="9">
        <f>Parametri!$M$4-10*LOG10(Parametri!$L$5/1000)-20*LOG10(A5164/1000000)</f>
        <v>26.079573214189381</v>
      </c>
      <c r="I5164" s="9">
        <f t="shared" si="484"/>
        <v>-222.67623174114635</v>
      </c>
      <c r="J5164" s="10">
        <f t="shared" si="485"/>
        <v>5.3997894482105E-23</v>
      </c>
    </row>
    <row r="5165" spans="1:10" s="10" customFormat="1" x14ac:dyDescent="0.25">
      <c r="A5165" s="2">
        <v>22213687.5</v>
      </c>
      <c r="B5165" s="2">
        <v>-160</v>
      </c>
      <c r="C5165" s="9">
        <f t="shared" si="481"/>
        <v>-163.5</v>
      </c>
      <c r="D5165" s="9">
        <f t="shared" si="482"/>
        <v>-127.15270891918669</v>
      </c>
      <c r="E5165" s="9">
        <f t="shared" si="483"/>
        <v>1.9263229911510223E-13</v>
      </c>
      <c r="F5165" s="9">
        <f>Parametri!$C$4*(A5165/$D$7)^Parametri!$F$8</f>
        <v>69.450691411544</v>
      </c>
      <c r="G5165" s="9">
        <f t="shared" si="480"/>
        <v>-196.60340033073069</v>
      </c>
      <c r="H5165" s="9">
        <f>Parametri!$M$4-10*LOG10(Parametri!$L$5/1000)-20*LOG10(A5165/1000000)</f>
        <v>26.077886797401622</v>
      </c>
      <c r="I5165" s="9">
        <f t="shared" si="484"/>
        <v>-222.68128712813231</v>
      </c>
      <c r="J5165" s="10">
        <f t="shared" si="485"/>
        <v>5.393507502543147E-23</v>
      </c>
    </row>
    <row r="5166" spans="1:10" s="10" customFormat="1" x14ac:dyDescent="0.25">
      <c r="A5166" s="2">
        <v>22218000</v>
      </c>
      <c r="B5166" s="2">
        <v>-160</v>
      </c>
      <c r="C5166" s="9">
        <f t="shared" si="481"/>
        <v>-163.5</v>
      </c>
      <c r="D5166" s="9">
        <f t="shared" si="482"/>
        <v>-127.15270891918669</v>
      </c>
      <c r="E5166" s="9">
        <f t="shared" si="483"/>
        <v>1.9263229911510223E-13</v>
      </c>
      <c r="F5166" s="9">
        <f>Parametri!$C$4*(A5166/$D$7)^Parametri!$F$8</f>
        <v>69.457432560932517</v>
      </c>
      <c r="G5166" s="9">
        <f t="shared" si="480"/>
        <v>-196.61014148011921</v>
      </c>
      <c r="H5166" s="9">
        <f>Parametri!$M$4-10*LOG10(Parametri!$L$5/1000)-20*LOG10(A5166/1000000)</f>
        <v>26.076200707978089</v>
      </c>
      <c r="I5166" s="9">
        <f t="shared" si="484"/>
        <v>-222.68634218809729</v>
      </c>
      <c r="J5166" s="10">
        <f t="shared" si="485"/>
        <v>5.3872332707495071E-23</v>
      </c>
    </row>
    <row r="5167" spans="1:10" s="10" customFormat="1" x14ac:dyDescent="0.25">
      <c r="A5167" s="2">
        <v>22222312.5</v>
      </c>
      <c r="B5167" s="2">
        <v>-160</v>
      </c>
      <c r="C5167" s="9">
        <f t="shared" si="481"/>
        <v>-163.5</v>
      </c>
      <c r="D5167" s="9">
        <f t="shared" si="482"/>
        <v>-127.15270891918669</v>
      </c>
      <c r="E5167" s="9">
        <f t="shared" si="483"/>
        <v>1.9263229911510223E-13</v>
      </c>
      <c r="F5167" s="9">
        <f>Parametri!$C$4*(A5167/$D$7)^Parametri!$F$8</f>
        <v>69.464173056126313</v>
      </c>
      <c r="G5167" s="9">
        <f t="shared" si="480"/>
        <v>-196.61688197531299</v>
      </c>
      <c r="H5167" s="9">
        <f>Parametri!$M$4-10*LOG10(Parametri!$L$5/1000)-20*LOG10(A5167/1000000)</f>
        <v>26.074514945791705</v>
      </c>
      <c r="I5167" s="9">
        <f t="shared" si="484"/>
        <v>-222.69139692110468</v>
      </c>
      <c r="J5167" s="10">
        <f t="shared" si="485"/>
        <v>5.3809667428332844E-23</v>
      </c>
    </row>
    <row r="5168" spans="1:10" s="10" customFormat="1" x14ac:dyDescent="0.25">
      <c r="A5168" s="2">
        <v>22226625</v>
      </c>
      <c r="B5168" s="2">
        <v>-160</v>
      </c>
      <c r="C5168" s="9">
        <f t="shared" si="481"/>
        <v>-163.5</v>
      </c>
      <c r="D5168" s="9">
        <f t="shared" si="482"/>
        <v>-127.15270891918669</v>
      </c>
      <c r="E5168" s="9">
        <f t="shared" si="483"/>
        <v>1.9263229911510223E-13</v>
      </c>
      <c r="F5168" s="9">
        <f>Parametri!$C$4*(A5168/$D$7)^Parametri!$F$8</f>
        <v>69.470912897315813</v>
      </c>
      <c r="G5168" s="9">
        <f t="shared" si="480"/>
        <v>-196.62362181650252</v>
      </c>
      <c r="H5168" s="9">
        <f>Parametri!$M$4-10*LOG10(Parametri!$L$5/1000)-20*LOG10(A5168/1000000)</f>
        <v>26.072829510715483</v>
      </c>
      <c r="I5168" s="9">
        <f t="shared" si="484"/>
        <v>-222.696451327218</v>
      </c>
      <c r="J5168" s="10">
        <f t="shared" si="485"/>
        <v>5.3747079088115567E-23</v>
      </c>
    </row>
    <row r="5169" spans="1:10" s="10" customFormat="1" x14ac:dyDescent="0.25">
      <c r="A5169" s="2">
        <v>22230937.5</v>
      </c>
      <c r="B5169" s="2">
        <v>-160</v>
      </c>
      <c r="C5169" s="9">
        <f t="shared" si="481"/>
        <v>-163.5</v>
      </c>
      <c r="D5169" s="9">
        <f t="shared" si="482"/>
        <v>-127.15270891918669</v>
      </c>
      <c r="E5169" s="9">
        <f t="shared" si="483"/>
        <v>1.9263229911510223E-13</v>
      </c>
      <c r="F5169" s="9">
        <f>Parametri!$C$4*(A5169/$D$7)^Parametri!$F$8</f>
        <v>69.477652084691343</v>
      </c>
      <c r="G5169" s="9">
        <f t="shared" si="480"/>
        <v>-196.63036100387802</v>
      </c>
      <c r="H5169" s="9">
        <f>Parametri!$M$4-10*LOG10(Parametri!$L$5/1000)-20*LOG10(A5169/1000000)</f>
        <v>26.071144402622494</v>
      </c>
      <c r="I5169" s="9">
        <f t="shared" si="484"/>
        <v>-222.70150540650053</v>
      </c>
      <c r="J5169" s="10">
        <f t="shared" si="485"/>
        <v>5.3684567587152514E-23</v>
      </c>
    </row>
    <row r="5170" spans="1:10" s="10" customFormat="1" x14ac:dyDescent="0.25">
      <c r="A5170" s="2">
        <v>22235250</v>
      </c>
      <c r="B5170" s="2">
        <v>-160</v>
      </c>
      <c r="C5170" s="9">
        <f t="shared" si="481"/>
        <v>-163.5</v>
      </c>
      <c r="D5170" s="9">
        <f t="shared" si="482"/>
        <v>-127.15270891918669</v>
      </c>
      <c r="E5170" s="9">
        <f t="shared" si="483"/>
        <v>1.9263229911510223E-13</v>
      </c>
      <c r="F5170" s="9">
        <f>Parametri!$C$4*(A5170/$D$7)^Parametri!$F$8</f>
        <v>69.484390618443157</v>
      </c>
      <c r="G5170" s="9">
        <f t="shared" si="480"/>
        <v>-196.63709953762987</v>
      </c>
      <c r="H5170" s="9">
        <f>Parametri!$M$4-10*LOG10(Parametri!$L$5/1000)-20*LOG10(A5170/1000000)</f>
        <v>26.069459621385892</v>
      </c>
      <c r="I5170" s="9">
        <f t="shared" si="484"/>
        <v>-222.70655915901577</v>
      </c>
      <c r="J5170" s="10">
        <f t="shared" si="485"/>
        <v>5.3622132825888261E-23</v>
      </c>
    </row>
    <row r="5171" spans="1:10" s="10" customFormat="1" x14ac:dyDescent="0.25">
      <c r="A5171" s="2">
        <v>22239562.5</v>
      </c>
      <c r="B5171" s="2">
        <v>-160</v>
      </c>
      <c r="C5171" s="9">
        <f t="shared" si="481"/>
        <v>-163.5</v>
      </c>
      <c r="D5171" s="9">
        <f t="shared" si="482"/>
        <v>-127.15270891918669</v>
      </c>
      <c r="E5171" s="9">
        <f t="shared" si="483"/>
        <v>1.9263229911510223E-13</v>
      </c>
      <c r="F5171" s="9">
        <f>Parametri!$C$4*(A5171/$D$7)^Parametri!$F$8</f>
        <v>69.491128498761398</v>
      </c>
      <c r="G5171" s="9">
        <f t="shared" si="480"/>
        <v>-196.64383741794808</v>
      </c>
      <c r="H5171" s="9">
        <f>Parametri!$M$4-10*LOG10(Parametri!$L$5/1000)-20*LOG10(A5171/1000000)</f>
        <v>26.067775166878903</v>
      </c>
      <c r="I5171" s="9">
        <f t="shared" si="484"/>
        <v>-222.71161258482698</v>
      </c>
      <c r="J5171" s="10">
        <f t="shared" si="485"/>
        <v>5.35597747049051E-23</v>
      </c>
    </row>
    <row r="5172" spans="1:10" s="10" customFormat="1" x14ac:dyDescent="0.25">
      <c r="A5172" s="2">
        <v>22243875</v>
      </c>
      <c r="B5172" s="2">
        <v>-160</v>
      </c>
      <c r="C5172" s="9">
        <f t="shared" si="481"/>
        <v>-163.5</v>
      </c>
      <c r="D5172" s="9">
        <f t="shared" si="482"/>
        <v>-127.15270891918669</v>
      </c>
      <c r="E5172" s="9">
        <f t="shared" si="483"/>
        <v>1.9263229911510223E-13</v>
      </c>
      <c r="F5172" s="9">
        <f>Parametri!$C$4*(A5172/$D$7)^Parametri!$F$8</f>
        <v>69.497865725836093</v>
      </c>
      <c r="G5172" s="9">
        <f t="shared" si="480"/>
        <v>-196.6505746450228</v>
      </c>
      <c r="H5172" s="9">
        <f>Parametri!$M$4-10*LOG10(Parametri!$L$5/1000)-20*LOG10(A5172/1000000)</f>
        <v>26.066091038974829</v>
      </c>
      <c r="I5172" s="9">
        <f t="shared" si="484"/>
        <v>-222.71666568399763</v>
      </c>
      <c r="J5172" s="10">
        <f t="shared" si="485"/>
        <v>5.3497493124917889E-23</v>
      </c>
    </row>
    <row r="5173" spans="1:10" s="10" customFormat="1" x14ac:dyDescent="0.25">
      <c r="A5173" s="2">
        <v>22248187.5</v>
      </c>
      <c r="B5173" s="2">
        <v>-160</v>
      </c>
      <c r="C5173" s="9">
        <f t="shared" si="481"/>
        <v>-163.5</v>
      </c>
      <c r="D5173" s="9">
        <f t="shared" si="482"/>
        <v>-127.15270891918669</v>
      </c>
      <c r="E5173" s="9">
        <f t="shared" si="483"/>
        <v>1.9263229911510223E-13</v>
      </c>
      <c r="F5173" s="9">
        <f>Parametri!$C$4*(A5173/$D$7)^Parametri!$F$8</f>
        <v>69.50460229985724</v>
      </c>
      <c r="G5173" s="9">
        <f t="shared" si="480"/>
        <v>-196.65731121904395</v>
      </c>
      <c r="H5173" s="9">
        <f>Parametri!$M$4-10*LOG10(Parametri!$L$5/1000)-20*LOG10(A5173/1000000)</f>
        <v>26.064407237547034</v>
      </c>
      <c r="I5173" s="9">
        <f t="shared" si="484"/>
        <v>-222.72171845659099</v>
      </c>
      <c r="J5173" s="10">
        <f t="shared" si="485"/>
        <v>5.3435287986780014E-23</v>
      </c>
    </row>
    <row r="5174" spans="1:10" s="10" customFormat="1" x14ac:dyDescent="0.25">
      <c r="A5174" s="2">
        <v>22252500</v>
      </c>
      <c r="B5174" s="2">
        <v>-160</v>
      </c>
      <c r="C5174" s="9">
        <f t="shared" si="481"/>
        <v>-163.5</v>
      </c>
      <c r="D5174" s="9">
        <f t="shared" si="482"/>
        <v>-127.15270891918669</v>
      </c>
      <c r="E5174" s="9">
        <f t="shared" si="483"/>
        <v>1.9263229911510223E-13</v>
      </c>
      <c r="F5174" s="9">
        <f>Parametri!$C$4*(A5174/$D$7)^Parametri!$F$8</f>
        <v>69.511338221014682</v>
      </c>
      <c r="G5174" s="9">
        <f t="shared" si="480"/>
        <v>-196.66404714020138</v>
      </c>
      <c r="H5174" s="9">
        <f>Parametri!$M$4-10*LOG10(Parametri!$L$5/1000)-20*LOG10(A5174/1000000)</f>
        <v>26.062723762468973</v>
      </c>
      <c r="I5174" s="9">
        <f t="shared" si="484"/>
        <v>-222.72677090267035</v>
      </c>
      <c r="J5174" s="10">
        <f t="shared" si="485"/>
        <v>5.3373159191479704E-23</v>
      </c>
    </row>
    <row r="5175" spans="1:10" s="10" customFormat="1" x14ac:dyDescent="0.25">
      <c r="A5175" s="2">
        <v>22256812.5</v>
      </c>
      <c r="B5175" s="2">
        <v>-160</v>
      </c>
      <c r="C5175" s="9">
        <f t="shared" si="481"/>
        <v>-163.5</v>
      </c>
      <c r="D5175" s="9">
        <f t="shared" si="482"/>
        <v>-127.15270891918669</v>
      </c>
      <c r="E5175" s="9">
        <f t="shared" si="483"/>
        <v>1.9263229911510223E-13</v>
      </c>
      <c r="F5175" s="9">
        <f>Parametri!$C$4*(A5175/$D$7)^Parametri!$F$8</f>
        <v>69.518073489498207</v>
      </c>
      <c r="G5175" s="9">
        <f t="shared" si="480"/>
        <v>-196.67078240868489</v>
      </c>
      <c r="H5175" s="9">
        <f>Parametri!$M$4-10*LOG10(Parametri!$L$5/1000)-20*LOG10(A5175/1000000)</f>
        <v>26.061040613614168</v>
      </c>
      <c r="I5175" s="9">
        <f t="shared" si="484"/>
        <v>-222.73182302229907</v>
      </c>
      <c r="J5175" s="10">
        <f t="shared" si="485"/>
        <v>5.3311106640139464E-23</v>
      </c>
    </row>
    <row r="5176" spans="1:10" s="10" customFormat="1" x14ac:dyDescent="0.25">
      <c r="A5176" s="2">
        <v>22261125</v>
      </c>
      <c r="B5176" s="2">
        <v>-160</v>
      </c>
      <c r="C5176" s="9">
        <f t="shared" si="481"/>
        <v>-163.5</v>
      </c>
      <c r="D5176" s="9">
        <f t="shared" si="482"/>
        <v>-127.15270891918669</v>
      </c>
      <c r="E5176" s="9">
        <f t="shared" si="483"/>
        <v>1.9263229911510223E-13</v>
      </c>
      <c r="F5176" s="9">
        <f>Parametri!$C$4*(A5176/$D$7)^Parametri!$F$8</f>
        <v>69.524808105497485</v>
      </c>
      <c r="G5176" s="9">
        <f t="shared" si="480"/>
        <v>-196.67751702468416</v>
      </c>
      <c r="H5176" s="9">
        <f>Parametri!$M$4-10*LOG10(Parametri!$L$5/1000)-20*LOG10(A5176/1000000)</f>
        <v>26.0593577908562</v>
      </c>
      <c r="I5176" s="9">
        <f t="shared" si="484"/>
        <v>-222.73687481554038</v>
      </c>
      <c r="J5176" s="10">
        <f t="shared" si="485"/>
        <v>5.3249130234018215E-23</v>
      </c>
    </row>
    <row r="5177" spans="1:10" s="10" customFormat="1" x14ac:dyDescent="0.25">
      <c r="A5177" s="2">
        <v>22265437.5</v>
      </c>
      <c r="B5177" s="2">
        <v>-160</v>
      </c>
      <c r="C5177" s="9">
        <f t="shared" si="481"/>
        <v>-163.5</v>
      </c>
      <c r="D5177" s="9">
        <f t="shared" si="482"/>
        <v>-127.15270891918669</v>
      </c>
      <c r="E5177" s="9">
        <f t="shared" si="483"/>
        <v>1.9263229911510223E-13</v>
      </c>
      <c r="F5177" s="9">
        <f>Parametri!$C$4*(A5177/$D$7)^Parametri!$F$8</f>
        <v>69.531542069202118</v>
      </c>
      <c r="G5177" s="9">
        <f t="shared" si="480"/>
        <v>-196.68425098838881</v>
      </c>
      <c r="H5177" s="9">
        <f>Parametri!$M$4-10*LOG10(Parametri!$L$5/1000)-20*LOG10(A5177/1000000)</f>
        <v>26.057675294068751</v>
      </c>
      <c r="I5177" s="9">
        <f t="shared" si="484"/>
        <v>-222.74192628245757</v>
      </c>
      <c r="J5177" s="10">
        <f t="shared" si="485"/>
        <v>5.3187229874508344E-23</v>
      </c>
    </row>
    <row r="5178" spans="1:10" s="10" customFormat="1" x14ac:dyDescent="0.25">
      <c r="A5178" s="2">
        <v>22269750</v>
      </c>
      <c r="B5178" s="2">
        <v>-160</v>
      </c>
      <c r="C5178" s="9">
        <f t="shared" si="481"/>
        <v>-163.5</v>
      </c>
      <c r="D5178" s="9">
        <f t="shared" si="482"/>
        <v>-127.15270891918669</v>
      </c>
      <c r="E5178" s="9">
        <f t="shared" si="483"/>
        <v>1.9263229911510223E-13</v>
      </c>
      <c r="F5178" s="9">
        <f>Parametri!$C$4*(A5178/$D$7)^Parametri!$F$8</f>
        <v>69.538275380801622</v>
      </c>
      <c r="G5178" s="9">
        <f t="shared" si="480"/>
        <v>-196.69098429998832</v>
      </c>
      <c r="H5178" s="9">
        <f>Parametri!$M$4-10*LOG10(Parametri!$L$5/1000)-20*LOG10(A5178/1000000)</f>
        <v>26.055993123125546</v>
      </c>
      <c r="I5178" s="9">
        <f t="shared" si="484"/>
        <v>-222.74697742311386</v>
      </c>
      <c r="J5178" s="10">
        <f t="shared" si="485"/>
        <v>5.3125405463138642E-23</v>
      </c>
    </row>
    <row r="5179" spans="1:10" s="10" customFormat="1" x14ac:dyDescent="0.25">
      <c r="A5179" s="2">
        <v>22274062.5</v>
      </c>
      <c r="B5179" s="2">
        <v>-160</v>
      </c>
      <c r="C5179" s="9">
        <f t="shared" si="481"/>
        <v>-163.5</v>
      </c>
      <c r="D5179" s="9">
        <f t="shared" si="482"/>
        <v>-127.15270891918669</v>
      </c>
      <c r="E5179" s="9">
        <f t="shared" si="483"/>
        <v>1.9263229911510223E-13</v>
      </c>
      <c r="F5179" s="9">
        <f>Parametri!$C$4*(A5179/$D$7)^Parametri!$F$8</f>
        <v>69.545008040485385</v>
      </c>
      <c r="G5179" s="9">
        <f t="shared" si="480"/>
        <v>-196.69771695967208</v>
      </c>
      <c r="H5179" s="9">
        <f>Parametri!$M$4-10*LOG10(Parametri!$L$5/1000)-20*LOG10(A5179/1000000)</f>
        <v>26.054311277900414</v>
      </c>
      <c r="I5179" s="9">
        <f t="shared" si="484"/>
        <v>-222.75202823757249</v>
      </c>
      <c r="J5179" s="10">
        <f t="shared" si="485"/>
        <v>5.3063656901571025E-23</v>
      </c>
    </row>
    <row r="5180" spans="1:10" s="10" customFormat="1" x14ac:dyDescent="0.25">
      <c r="A5180" s="2">
        <v>22278375</v>
      </c>
      <c r="B5180" s="2">
        <v>-160</v>
      </c>
      <c r="C5180" s="9">
        <f t="shared" si="481"/>
        <v>-163.5</v>
      </c>
      <c r="D5180" s="9">
        <f t="shared" si="482"/>
        <v>-127.15270891918669</v>
      </c>
      <c r="E5180" s="9">
        <f t="shared" si="483"/>
        <v>1.9263229911510223E-13</v>
      </c>
      <c r="F5180" s="9">
        <f>Parametri!$C$4*(A5180/$D$7)^Parametri!$F$8</f>
        <v>69.551740048442724</v>
      </c>
      <c r="G5180" s="9">
        <f t="shared" si="480"/>
        <v>-196.70444896762942</v>
      </c>
      <c r="H5180" s="9">
        <f>Parametri!$M$4-10*LOG10(Parametri!$L$5/1000)-20*LOG10(A5180/1000000)</f>
        <v>26.05262975826723</v>
      </c>
      <c r="I5180" s="9">
        <f t="shared" si="484"/>
        <v>-222.75707872589663</v>
      </c>
      <c r="J5180" s="10">
        <f t="shared" si="485"/>
        <v>5.3001984091601873E-23</v>
      </c>
    </row>
    <row r="5181" spans="1:10" s="10" customFormat="1" x14ac:dyDescent="0.25">
      <c r="A5181" s="2">
        <v>22282687.5</v>
      </c>
      <c r="B5181" s="2">
        <v>-160</v>
      </c>
      <c r="C5181" s="9">
        <f t="shared" si="481"/>
        <v>-163.5</v>
      </c>
      <c r="D5181" s="9">
        <f t="shared" si="482"/>
        <v>-127.15270891918669</v>
      </c>
      <c r="E5181" s="9">
        <f t="shared" si="483"/>
        <v>1.9263229911510223E-13</v>
      </c>
      <c r="F5181" s="9">
        <f>Parametri!$C$4*(A5181/$D$7)^Parametri!$F$8</f>
        <v>69.5584714048629</v>
      </c>
      <c r="G5181" s="9">
        <f t="shared" si="480"/>
        <v>-196.71118032404959</v>
      </c>
      <c r="H5181" s="9">
        <f>Parametri!$M$4-10*LOG10(Parametri!$L$5/1000)-20*LOG10(A5181/1000000)</f>
        <v>26.050948564099965</v>
      </c>
      <c r="I5181" s="9">
        <f t="shared" si="484"/>
        <v>-222.76212888814956</v>
      </c>
      <c r="J5181" s="10">
        <f t="shared" si="485"/>
        <v>5.2940386935161822E-23</v>
      </c>
    </row>
    <row r="5182" spans="1:10" s="10" customFormat="1" x14ac:dyDescent="0.25">
      <c r="A5182" s="2">
        <v>22287000</v>
      </c>
      <c r="B5182" s="2">
        <v>-160</v>
      </c>
      <c r="C5182" s="9">
        <f t="shared" si="481"/>
        <v>-163.5</v>
      </c>
      <c r="D5182" s="9">
        <f t="shared" si="482"/>
        <v>-127.15270891918669</v>
      </c>
      <c r="E5182" s="9">
        <f t="shared" si="483"/>
        <v>1.9263229911510223E-13</v>
      </c>
      <c r="F5182" s="9">
        <f>Parametri!$C$4*(A5182/$D$7)^Parametri!$F$8</f>
        <v>69.565202109934987</v>
      </c>
      <c r="G5182" s="9">
        <f t="shared" si="480"/>
        <v>-196.71791102912169</v>
      </c>
      <c r="H5182" s="9">
        <f>Parametri!$M$4-10*LOG10(Parametri!$L$5/1000)-20*LOG10(A5182/1000000)</f>
        <v>26.049267695272647</v>
      </c>
      <c r="I5182" s="9">
        <f t="shared" si="484"/>
        <v>-222.76717872439434</v>
      </c>
      <c r="J5182" s="10">
        <f t="shared" si="485"/>
        <v>5.2878865334316716E-23</v>
      </c>
    </row>
    <row r="5183" spans="1:10" s="10" customFormat="1" x14ac:dyDescent="0.25">
      <c r="A5183" s="2">
        <v>22291312.5</v>
      </c>
      <c r="B5183" s="2">
        <v>-160</v>
      </c>
      <c r="C5183" s="9">
        <f t="shared" si="481"/>
        <v>-163.5</v>
      </c>
      <c r="D5183" s="9">
        <f t="shared" si="482"/>
        <v>-127.15270891918669</v>
      </c>
      <c r="E5183" s="9">
        <f t="shared" si="483"/>
        <v>1.9263229911510223E-13</v>
      </c>
      <c r="F5183" s="9">
        <f>Parametri!$C$4*(A5183/$D$7)^Parametri!$F$8</f>
        <v>69.571932163848089</v>
      </c>
      <c r="G5183" s="9">
        <f t="shared" si="480"/>
        <v>-196.72464108303478</v>
      </c>
      <c r="H5183" s="9">
        <f>Parametri!$M$4-10*LOG10(Parametri!$L$5/1000)-20*LOG10(A5183/1000000)</f>
        <v>26.047587151659386</v>
      </c>
      <c r="I5183" s="9">
        <f t="shared" si="484"/>
        <v>-222.77222823469418</v>
      </c>
      <c r="J5183" s="10">
        <f t="shared" si="485"/>
        <v>5.2817419191263638E-23</v>
      </c>
    </row>
    <row r="5184" spans="1:10" s="10" customFormat="1" x14ac:dyDescent="0.25">
      <c r="A5184" s="2">
        <v>22295625</v>
      </c>
      <c r="B5184" s="2">
        <v>-160</v>
      </c>
      <c r="C5184" s="9">
        <f t="shared" si="481"/>
        <v>-163.5</v>
      </c>
      <c r="D5184" s="9">
        <f t="shared" si="482"/>
        <v>-127.15270891918669</v>
      </c>
      <c r="E5184" s="9">
        <f t="shared" si="483"/>
        <v>1.9263229911510223E-13</v>
      </c>
      <c r="F5184" s="9">
        <f>Parametri!$C$4*(A5184/$D$7)^Parametri!$F$8</f>
        <v>69.578661566791141</v>
      </c>
      <c r="G5184" s="9">
        <f t="shared" si="480"/>
        <v>-196.73137048597783</v>
      </c>
      <c r="H5184" s="9">
        <f>Parametri!$M$4-10*LOG10(Parametri!$L$5/1000)-20*LOG10(A5184/1000000)</f>
        <v>26.045906933134351</v>
      </c>
      <c r="I5184" s="9">
        <f t="shared" si="484"/>
        <v>-222.77727741911218</v>
      </c>
      <c r="J5184" s="10">
        <f t="shared" si="485"/>
        <v>5.2756048408336017E-23</v>
      </c>
    </row>
    <row r="5185" spans="1:10" s="10" customFormat="1" x14ac:dyDescent="0.25">
      <c r="A5185" s="2">
        <v>22299937.5</v>
      </c>
      <c r="B5185" s="2">
        <v>-160</v>
      </c>
      <c r="C5185" s="9">
        <f t="shared" si="481"/>
        <v>-163.5</v>
      </c>
      <c r="D5185" s="9">
        <f t="shared" si="482"/>
        <v>-127.15270891918669</v>
      </c>
      <c r="E5185" s="9">
        <f t="shared" si="483"/>
        <v>1.9263229911510223E-13</v>
      </c>
      <c r="F5185" s="9">
        <f>Parametri!$C$4*(A5185/$D$7)^Parametri!$F$8</f>
        <v>69.58539031895296</v>
      </c>
      <c r="G5185" s="9">
        <f t="shared" si="480"/>
        <v>-196.73809923813965</v>
      </c>
      <c r="H5185" s="9">
        <f>Parametri!$M$4-10*LOG10(Parametri!$L$5/1000)-20*LOG10(A5185/1000000)</f>
        <v>26.044227039571805</v>
      </c>
      <c r="I5185" s="9">
        <f t="shared" si="484"/>
        <v>-222.78232627771146</v>
      </c>
      <c r="J5185" s="10">
        <f t="shared" si="485"/>
        <v>5.2694752887997708E-23</v>
      </c>
    </row>
    <row r="5186" spans="1:10" s="10" customFormat="1" x14ac:dyDescent="0.25">
      <c r="A5186" s="2">
        <v>22304250</v>
      </c>
      <c r="B5186" s="2">
        <v>-160</v>
      </c>
      <c r="C5186" s="9">
        <f t="shared" si="481"/>
        <v>-163.5</v>
      </c>
      <c r="D5186" s="9">
        <f t="shared" si="482"/>
        <v>-127.15270891918669</v>
      </c>
      <c r="E5186" s="9">
        <f t="shared" si="483"/>
        <v>1.9263229911510223E-13</v>
      </c>
      <c r="F5186" s="9">
        <f>Parametri!$C$4*(A5186/$D$7)^Parametri!$F$8</f>
        <v>69.592118420522368</v>
      </c>
      <c r="G5186" s="9">
        <f t="shared" si="480"/>
        <v>-196.74482733970905</v>
      </c>
      <c r="H5186" s="9">
        <f>Parametri!$M$4-10*LOG10(Parametri!$L$5/1000)-20*LOG10(A5186/1000000)</f>
        <v>26.04254747084607</v>
      </c>
      <c r="I5186" s="9">
        <f t="shared" si="484"/>
        <v>-222.78737481055512</v>
      </c>
      <c r="J5186" s="10">
        <f t="shared" si="485"/>
        <v>5.2633532532848574E-23</v>
      </c>
    </row>
    <row r="5187" spans="1:10" s="10" customFormat="1" x14ac:dyDescent="0.25">
      <c r="A5187" s="2">
        <v>22308562.5</v>
      </c>
      <c r="B5187" s="2">
        <v>-160</v>
      </c>
      <c r="C5187" s="9">
        <f t="shared" si="481"/>
        <v>-163.5</v>
      </c>
      <c r="D5187" s="9">
        <f t="shared" si="482"/>
        <v>-127.15270891918669</v>
      </c>
      <c r="E5187" s="9">
        <f t="shared" si="483"/>
        <v>1.9263229911510223E-13</v>
      </c>
      <c r="F5187" s="9">
        <f>Parametri!$C$4*(A5187/$D$7)^Parametri!$F$8</f>
        <v>69.598845871688013</v>
      </c>
      <c r="G5187" s="9">
        <f t="shared" si="480"/>
        <v>-196.75155479087471</v>
      </c>
      <c r="H5187" s="9">
        <f>Parametri!$M$4-10*LOG10(Parametri!$L$5/1000)-20*LOG10(A5187/1000000)</f>
        <v>26.040868226831549</v>
      </c>
      <c r="I5187" s="9">
        <f t="shared" si="484"/>
        <v>-222.79242301770626</v>
      </c>
      <c r="J5187" s="10">
        <f t="shared" si="485"/>
        <v>5.2572387245618148E-23</v>
      </c>
    </row>
    <row r="5188" spans="1:10" s="10" customFormat="1" x14ac:dyDescent="0.25">
      <c r="A5188" s="2">
        <v>22312875</v>
      </c>
      <c r="B5188" s="2">
        <v>-160</v>
      </c>
      <c r="C5188" s="9">
        <f t="shared" si="481"/>
        <v>-163.5</v>
      </c>
      <c r="D5188" s="9">
        <f t="shared" si="482"/>
        <v>-127.15270891918669</v>
      </c>
      <c r="E5188" s="9">
        <f t="shared" si="483"/>
        <v>1.9263229911510223E-13</v>
      </c>
      <c r="F5188" s="9">
        <f>Parametri!$C$4*(A5188/$D$7)^Parametri!$F$8</f>
        <v>69.605572672638516</v>
      </c>
      <c r="G5188" s="9">
        <f t="shared" si="480"/>
        <v>-196.75828159182521</v>
      </c>
      <c r="H5188" s="9">
        <f>Parametri!$M$4-10*LOG10(Parametri!$L$5/1000)-20*LOG10(A5188/1000000)</f>
        <v>26.039189307402708</v>
      </c>
      <c r="I5188" s="9">
        <f t="shared" si="484"/>
        <v>-222.7974708992279</v>
      </c>
      <c r="J5188" s="10">
        <f t="shared" si="485"/>
        <v>5.2511316929172658E-23</v>
      </c>
    </row>
    <row r="5189" spans="1:10" s="10" customFormat="1" x14ac:dyDescent="0.25">
      <c r="A5189" s="2">
        <v>22317187.5</v>
      </c>
      <c r="B5189" s="2">
        <v>-160</v>
      </c>
      <c r="C5189" s="9">
        <f t="shared" si="481"/>
        <v>-163.5</v>
      </c>
      <c r="D5189" s="9">
        <f t="shared" si="482"/>
        <v>-127.15270891918669</v>
      </c>
      <c r="E5189" s="9">
        <f t="shared" si="483"/>
        <v>1.9263229911510223E-13</v>
      </c>
      <c r="F5189" s="9">
        <f>Parametri!$C$4*(A5189/$D$7)^Parametri!$F$8</f>
        <v>69.612298823562327</v>
      </c>
      <c r="G5189" s="9">
        <f t="shared" si="480"/>
        <v>-196.76500774274902</v>
      </c>
      <c r="H5189" s="9">
        <f>Parametri!$M$4-10*LOG10(Parametri!$L$5/1000)-20*LOG10(A5189/1000000)</f>
        <v>26.037510712434091</v>
      </c>
      <c r="I5189" s="9">
        <f t="shared" si="484"/>
        <v>-222.8025184551831</v>
      </c>
      <c r="J5189" s="10">
        <f t="shared" si="485"/>
        <v>5.2450321486507331E-23</v>
      </c>
    </row>
    <row r="5190" spans="1:10" s="10" customFormat="1" x14ac:dyDescent="0.25">
      <c r="A5190" s="2">
        <v>22321500</v>
      </c>
      <c r="B5190" s="2">
        <v>-160</v>
      </c>
      <c r="C5190" s="9">
        <f t="shared" si="481"/>
        <v>-163.5</v>
      </c>
      <c r="D5190" s="9">
        <f t="shared" si="482"/>
        <v>-127.15270891918669</v>
      </c>
      <c r="E5190" s="9">
        <f t="shared" si="483"/>
        <v>1.9263229911510223E-13</v>
      </c>
      <c r="F5190" s="9">
        <f>Parametri!$C$4*(A5190/$D$7)^Parametri!$F$8</f>
        <v>69.619024324647881</v>
      </c>
      <c r="G5190" s="9">
        <f t="shared" si="480"/>
        <v>-196.77173324383457</v>
      </c>
      <c r="H5190" s="9">
        <f>Parametri!$M$4-10*LOG10(Parametri!$L$5/1000)-20*LOG10(A5190/1000000)</f>
        <v>26.035832441800324</v>
      </c>
      <c r="I5190" s="9">
        <f t="shared" si="484"/>
        <v>-222.8075656856349</v>
      </c>
      <c r="J5190" s="10">
        <f t="shared" si="485"/>
        <v>5.238940082075178E-23</v>
      </c>
    </row>
    <row r="5191" spans="1:10" s="10" customFormat="1" x14ac:dyDescent="0.25">
      <c r="A5191" s="2">
        <v>22325812.5</v>
      </c>
      <c r="B5191" s="2">
        <v>-160</v>
      </c>
      <c r="C5191" s="9">
        <f t="shared" si="481"/>
        <v>-163.5</v>
      </c>
      <c r="D5191" s="9">
        <f t="shared" si="482"/>
        <v>-127.15270891918669</v>
      </c>
      <c r="E5191" s="9">
        <f t="shared" si="483"/>
        <v>1.9263229911510223E-13</v>
      </c>
      <c r="F5191" s="9">
        <f>Parametri!$C$4*(A5191/$D$7)^Parametri!$F$8</f>
        <v>69.625749176083474</v>
      </c>
      <c r="G5191" s="9">
        <f t="shared" si="480"/>
        <v>-196.77845809527017</v>
      </c>
      <c r="H5191" s="9">
        <f>Parametri!$M$4-10*LOG10(Parametri!$L$5/1000)-20*LOG10(A5191/1000000)</f>
        <v>26.034154495376079</v>
      </c>
      <c r="I5191" s="9">
        <f t="shared" si="484"/>
        <v>-222.81261259064624</v>
      </c>
      <c r="J5191" s="10">
        <f t="shared" si="485"/>
        <v>5.2328554835167953E-23</v>
      </c>
    </row>
    <row r="5192" spans="1:10" s="10" customFormat="1" x14ac:dyDescent="0.25">
      <c r="A5192" s="2">
        <v>22330125</v>
      </c>
      <c r="B5192" s="2">
        <v>-160</v>
      </c>
      <c r="C5192" s="9">
        <f t="shared" si="481"/>
        <v>-163.5</v>
      </c>
      <c r="D5192" s="9">
        <f t="shared" si="482"/>
        <v>-127.15270891918669</v>
      </c>
      <c r="E5192" s="9">
        <f t="shared" si="483"/>
        <v>1.9263229911510223E-13</v>
      </c>
      <c r="F5192" s="9">
        <f>Parametri!$C$4*(A5192/$D$7)^Parametri!$F$8</f>
        <v>69.632473378057341</v>
      </c>
      <c r="G5192" s="9">
        <f t="shared" si="480"/>
        <v>-196.78518229724403</v>
      </c>
      <c r="H5192" s="9">
        <f>Parametri!$M$4-10*LOG10(Parametri!$L$5/1000)-20*LOG10(A5192/1000000)</f>
        <v>26.032476873036138</v>
      </c>
      <c r="I5192" s="9">
        <f t="shared" si="484"/>
        <v>-222.81765917028017</v>
      </c>
      <c r="J5192" s="10">
        <f t="shared" si="485"/>
        <v>5.2267783433148122E-23</v>
      </c>
    </row>
    <row r="5193" spans="1:10" s="10" customFormat="1" x14ac:dyDescent="0.25">
      <c r="A5193" s="2">
        <v>22334437.5</v>
      </c>
      <c r="B5193" s="2">
        <v>-160</v>
      </c>
      <c r="C5193" s="9">
        <f t="shared" si="481"/>
        <v>-163.5</v>
      </c>
      <c r="D5193" s="9">
        <f t="shared" si="482"/>
        <v>-127.15270891918669</v>
      </c>
      <c r="E5193" s="9">
        <f t="shared" si="483"/>
        <v>1.9263229911510223E-13</v>
      </c>
      <c r="F5193" s="9">
        <f>Parametri!$C$4*(A5193/$D$7)^Parametri!$F$8</f>
        <v>69.63919693075762</v>
      </c>
      <c r="G5193" s="9">
        <f t="shared" si="480"/>
        <v>-196.79190584994433</v>
      </c>
      <c r="H5193" s="9">
        <f>Parametri!$M$4-10*LOG10(Parametri!$L$5/1000)-20*LOG10(A5193/1000000)</f>
        <v>26.030799574655322</v>
      </c>
      <c r="I5193" s="9">
        <f t="shared" si="484"/>
        <v>-222.82270542459966</v>
      </c>
      <c r="J5193" s="10">
        <f t="shared" si="485"/>
        <v>5.2207086518218367E-23</v>
      </c>
    </row>
    <row r="5194" spans="1:10" s="10" customFormat="1" x14ac:dyDescent="0.25">
      <c r="A5194" s="2">
        <v>22338750</v>
      </c>
      <c r="B5194" s="2">
        <v>-160</v>
      </c>
      <c r="C5194" s="9">
        <f t="shared" si="481"/>
        <v>-163.5</v>
      </c>
      <c r="D5194" s="9">
        <f t="shared" si="482"/>
        <v>-127.15270891918669</v>
      </c>
      <c r="E5194" s="9">
        <f t="shared" si="483"/>
        <v>1.9263229911510223E-13</v>
      </c>
      <c r="F5194" s="9">
        <f>Parametri!$C$4*(A5194/$D$7)^Parametri!$F$8</f>
        <v>69.645919834372336</v>
      </c>
      <c r="G5194" s="9">
        <f t="shared" si="480"/>
        <v>-196.79862875355903</v>
      </c>
      <c r="H5194" s="9">
        <f>Parametri!$M$4-10*LOG10(Parametri!$L$5/1000)-20*LOG10(A5194/1000000)</f>
        <v>26.02912260010854</v>
      </c>
      <c r="I5194" s="9">
        <f t="shared" si="484"/>
        <v>-222.82775135366757</v>
      </c>
      <c r="J5194" s="10">
        <f t="shared" si="485"/>
        <v>5.2146463994035435E-23</v>
      </c>
    </row>
    <row r="5195" spans="1:10" s="10" customFormat="1" x14ac:dyDescent="0.25">
      <c r="A5195" s="2">
        <v>22343062.5</v>
      </c>
      <c r="B5195" s="2">
        <v>-160</v>
      </c>
      <c r="C5195" s="9">
        <f t="shared" si="481"/>
        <v>-163.5</v>
      </c>
      <c r="D5195" s="9">
        <f t="shared" si="482"/>
        <v>-127.15270891918669</v>
      </c>
      <c r="E5195" s="9">
        <f t="shared" si="483"/>
        <v>1.9263229911510223E-13</v>
      </c>
      <c r="F5195" s="9">
        <f>Parametri!$C$4*(A5195/$D$7)^Parametri!$F$8</f>
        <v>69.65264208908944</v>
      </c>
      <c r="G5195" s="9">
        <f t="shared" si="480"/>
        <v>-196.80535100827615</v>
      </c>
      <c r="H5195" s="9">
        <f>Parametri!$M$4-10*LOG10(Parametri!$L$5/1000)-20*LOG10(A5195/1000000)</f>
        <v>26.027445949270778</v>
      </c>
      <c r="I5195" s="9">
        <f t="shared" si="484"/>
        <v>-222.83279695754692</v>
      </c>
      <c r="J5195" s="10">
        <f t="shared" si="485"/>
        <v>5.2085915764386547E-23</v>
      </c>
    </row>
    <row r="5196" spans="1:10" s="10" customFormat="1" x14ac:dyDescent="0.25">
      <c r="A5196" s="2">
        <v>22347375</v>
      </c>
      <c r="B5196" s="2">
        <v>-160</v>
      </c>
      <c r="C5196" s="9">
        <f t="shared" si="481"/>
        <v>-163.5</v>
      </c>
      <c r="D5196" s="9">
        <f t="shared" si="482"/>
        <v>-127.15270891918669</v>
      </c>
      <c r="E5196" s="9">
        <f t="shared" si="483"/>
        <v>1.9263229911510223E-13</v>
      </c>
      <c r="F5196" s="9">
        <f>Parametri!$C$4*(A5196/$D$7)^Parametri!$F$8</f>
        <v>69.659363695096786</v>
      </c>
      <c r="G5196" s="9">
        <f t="shared" si="480"/>
        <v>-196.81207261428347</v>
      </c>
      <c r="H5196" s="9">
        <f>Parametri!$M$4-10*LOG10(Parametri!$L$5/1000)-20*LOG10(A5196/1000000)</f>
        <v>26.02576962201708</v>
      </c>
      <c r="I5196" s="9">
        <f t="shared" si="484"/>
        <v>-222.83784223630056</v>
      </c>
      <c r="J5196" s="10">
        <f t="shared" si="485"/>
        <v>5.2025441733192556E-23</v>
      </c>
    </row>
    <row r="5197" spans="1:10" s="10" customFormat="1" x14ac:dyDescent="0.25">
      <c r="A5197" s="2">
        <v>22351687.5</v>
      </c>
      <c r="B5197" s="2">
        <v>-160</v>
      </c>
      <c r="C5197" s="9">
        <f t="shared" si="481"/>
        <v>-163.5</v>
      </c>
      <c r="D5197" s="9">
        <f t="shared" si="482"/>
        <v>-127.15270891918669</v>
      </c>
      <c r="E5197" s="9">
        <f t="shared" si="483"/>
        <v>1.9263229911510223E-13</v>
      </c>
      <c r="F5197" s="9">
        <f>Parametri!$C$4*(A5197/$D$7)^Parametri!$F$8</f>
        <v>69.666084652582171</v>
      </c>
      <c r="G5197" s="9">
        <f t="shared" si="480"/>
        <v>-196.81879357176888</v>
      </c>
      <c r="H5197" s="9">
        <f>Parametri!$M$4-10*LOG10(Parametri!$L$5/1000)-20*LOG10(A5197/1000000)</f>
        <v>26.024093618222576</v>
      </c>
      <c r="I5197" s="9">
        <f t="shared" si="484"/>
        <v>-222.84288718999144</v>
      </c>
      <c r="J5197" s="10">
        <f t="shared" si="485"/>
        <v>5.1965041804503264E-23</v>
      </c>
    </row>
    <row r="5198" spans="1:10" s="10" customFormat="1" x14ac:dyDescent="0.25">
      <c r="A5198" s="2">
        <v>22356000</v>
      </c>
      <c r="B5198" s="2">
        <v>-160</v>
      </c>
      <c r="C5198" s="9">
        <f t="shared" si="481"/>
        <v>-163.5</v>
      </c>
      <c r="D5198" s="9">
        <f t="shared" si="482"/>
        <v>-127.15270891918669</v>
      </c>
      <c r="E5198" s="9">
        <f t="shared" si="483"/>
        <v>1.9263229911510223E-13</v>
      </c>
      <c r="F5198" s="9">
        <f>Parametri!$C$4*(A5198/$D$7)^Parametri!$F$8</f>
        <v>69.672804961733249</v>
      </c>
      <c r="G5198" s="9">
        <f t="shared" si="480"/>
        <v>-196.82551388091994</v>
      </c>
      <c r="H5198" s="9">
        <f>Parametri!$M$4-10*LOG10(Parametri!$L$5/1000)-20*LOG10(A5198/1000000)</f>
        <v>26.022417937762462</v>
      </c>
      <c r="I5198" s="9">
        <f t="shared" si="484"/>
        <v>-222.84793181868241</v>
      </c>
      <c r="J5198" s="10">
        <f t="shared" si="485"/>
        <v>5.190471588249955E-23</v>
      </c>
    </row>
    <row r="5199" spans="1:10" s="10" customFormat="1" x14ac:dyDescent="0.25">
      <c r="A5199" s="2">
        <v>22360312.5</v>
      </c>
      <c r="B5199" s="2">
        <v>-160</v>
      </c>
      <c r="C5199" s="9">
        <f t="shared" si="481"/>
        <v>-163.5</v>
      </c>
      <c r="D5199" s="9">
        <f t="shared" si="482"/>
        <v>-127.15270891918669</v>
      </c>
      <c r="E5199" s="9">
        <f t="shared" si="483"/>
        <v>1.9263229911510223E-13</v>
      </c>
      <c r="F5199" s="9">
        <f>Parametri!$C$4*(A5199/$D$7)^Parametri!$F$8</f>
        <v>69.679524622737617</v>
      </c>
      <c r="G5199" s="9">
        <f t="shared" ref="G5199:G5262" si="486">D5199-F5199</f>
        <v>-196.83223354192432</v>
      </c>
      <c r="H5199" s="9">
        <f>Parametri!$M$4-10*LOG10(Parametri!$L$5/1000)-20*LOG10(A5199/1000000)</f>
        <v>26.020742580512007</v>
      </c>
      <c r="I5199" s="9">
        <f t="shared" si="484"/>
        <v>-222.85297612243633</v>
      </c>
      <c r="J5199" s="10">
        <f t="shared" si="485"/>
        <v>5.1844463871494208E-23</v>
      </c>
    </row>
    <row r="5200" spans="1:10" s="10" customFormat="1" x14ac:dyDescent="0.25">
      <c r="A5200" s="2">
        <v>22364625</v>
      </c>
      <c r="B5200" s="2">
        <v>-160</v>
      </c>
      <c r="C5200" s="9">
        <f t="shared" ref="C5200:C5263" si="487">B5200-3.5</f>
        <v>-163.5</v>
      </c>
      <c r="D5200" s="9">
        <f t="shared" ref="D5200:D5263" si="488">C5200+$D$2</f>
        <v>-127.15270891918669</v>
      </c>
      <c r="E5200" s="9">
        <f t="shared" ref="E5200:E5263" si="489">10^(D5200/10)</f>
        <v>1.9263229911510223E-13</v>
      </c>
      <c r="F5200" s="9">
        <f>Parametri!$C$4*(A5200/$D$7)^Parametri!$F$8</f>
        <v>69.686243635782759</v>
      </c>
      <c r="G5200" s="9">
        <f t="shared" si="486"/>
        <v>-196.83895255496947</v>
      </c>
      <c r="H5200" s="9">
        <f>Parametri!$M$4-10*LOG10(Parametri!$L$5/1000)-20*LOG10(A5200/1000000)</f>
        <v>26.019067546346548</v>
      </c>
      <c r="I5200" s="9">
        <f t="shared" ref="I5200:I5263" si="490">G5200-H5200</f>
        <v>-222.85802010131601</v>
      </c>
      <c r="J5200" s="10">
        <f t="shared" ref="J5200:J5263" si="491">10^(I5200/10)</f>
        <v>5.1784285675929917E-23</v>
      </c>
    </row>
    <row r="5201" spans="1:10" s="10" customFormat="1" x14ac:dyDescent="0.25">
      <c r="A5201" s="2">
        <v>22368937.5</v>
      </c>
      <c r="B5201" s="2">
        <v>-160</v>
      </c>
      <c r="C5201" s="9">
        <f t="shared" si="487"/>
        <v>-163.5</v>
      </c>
      <c r="D5201" s="9">
        <f t="shared" si="488"/>
        <v>-127.15270891918669</v>
      </c>
      <c r="E5201" s="9">
        <f t="shared" si="489"/>
        <v>1.9263229911510223E-13</v>
      </c>
      <c r="F5201" s="9">
        <f>Parametri!$C$4*(A5201/$D$7)^Parametri!$F$8</f>
        <v>69.692962001056088</v>
      </c>
      <c r="G5201" s="9">
        <f t="shared" si="486"/>
        <v>-196.84567092024278</v>
      </c>
      <c r="H5201" s="9">
        <f>Parametri!$M$4-10*LOG10(Parametri!$L$5/1000)-20*LOG10(A5201/1000000)</f>
        <v>26.0173928351415</v>
      </c>
      <c r="I5201" s="9">
        <f t="shared" si="490"/>
        <v>-222.86306375538427</v>
      </c>
      <c r="J5201" s="10">
        <f t="shared" si="491"/>
        <v>5.1724181200379487E-23</v>
      </c>
    </row>
    <row r="5202" spans="1:10" s="10" customFormat="1" x14ac:dyDescent="0.25">
      <c r="A5202" s="2">
        <v>22373250</v>
      </c>
      <c r="B5202" s="2">
        <v>-160</v>
      </c>
      <c r="C5202" s="9">
        <f t="shared" si="487"/>
        <v>-163.5</v>
      </c>
      <c r="D5202" s="9">
        <f t="shared" si="488"/>
        <v>-127.15270891918669</v>
      </c>
      <c r="E5202" s="9">
        <f t="shared" si="489"/>
        <v>1.9263229911510223E-13</v>
      </c>
      <c r="F5202" s="9">
        <f>Parametri!$C$4*(A5202/$D$7)^Parametri!$F$8</f>
        <v>69.699679718744946</v>
      </c>
      <c r="G5202" s="9">
        <f t="shared" si="486"/>
        <v>-196.85238863793165</v>
      </c>
      <c r="H5202" s="9">
        <f>Parametri!$M$4-10*LOG10(Parametri!$L$5/1000)-20*LOG10(A5202/1000000)</f>
        <v>26.01571844677235</v>
      </c>
      <c r="I5202" s="9">
        <f t="shared" si="490"/>
        <v>-222.86810708470401</v>
      </c>
      <c r="J5202" s="10">
        <f t="shared" si="491"/>
        <v>5.1664150349544851E-23</v>
      </c>
    </row>
    <row r="5203" spans="1:10" s="10" customFormat="1" x14ac:dyDescent="0.25">
      <c r="A5203" s="2">
        <v>22377562.5</v>
      </c>
      <c r="B5203" s="2">
        <v>-160</v>
      </c>
      <c r="C5203" s="9">
        <f t="shared" si="487"/>
        <v>-163.5</v>
      </c>
      <c r="D5203" s="9">
        <f t="shared" si="488"/>
        <v>-127.15270891918669</v>
      </c>
      <c r="E5203" s="9">
        <f t="shared" si="489"/>
        <v>1.9263229911510223E-13</v>
      </c>
      <c r="F5203" s="9">
        <f>Parametri!$C$4*(A5203/$D$7)^Parametri!$F$8</f>
        <v>69.706396789036532</v>
      </c>
      <c r="G5203" s="9">
        <f t="shared" si="486"/>
        <v>-196.85910570822324</v>
      </c>
      <c r="H5203" s="9">
        <f>Parametri!$M$4-10*LOG10(Parametri!$L$5/1000)-20*LOG10(A5203/1000000)</f>
        <v>26.014044381114658</v>
      </c>
      <c r="I5203" s="9">
        <f t="shared" si="490"/>
        <v>-222.87315008933791</v>
      </c>
      <c r="J5203" s="10">
        <f t="shared" si="491"/>
        <v>5.1604193028260277E-23</v>
      </c>
    </row>
    <row r="5204" spans="1:10" s="10" customFormat="1" x14ac:dyDescent="0.25">
      <c r="A5204" s="2">
        <v>22381875</v>
      </c>
      <c r="B5204" s="2">
        <v>-160</v>
      </c>
      <c r="C5204" s="9">
        <f t="shared" si="487"/>
        <v>-163.5</v>
      </c>
      <c r="D5204" s="9">
        <f t="shared" si="488"/>
        <v>-127.15270891918669</v>
      </c>
      <c r="E5204" s="9">
        <f t="shared" si="489"/>
        <v>1.9263229911510223E-13</v>
      </c>
      <c r="F5204" s="9">
        <f>Parametri!$C$4*(A5204/$D$7)^Parametri!$F$8</f>
        <v>69.713113212117975</v>
      </c>
      <c r="G5204" s="9">
        <f t="shared" si="486"/>
        <v>-196.86582213130467</v>
      </c>
      <c r="H5204" s="9">
        <f>Parametri!$M$4-10*LOG10(Parametri!$L$5/1000)-20*LOG10(A5204/1000000)</f>
        <v>26.012370638044043</v>
      </c>
      <c r="I5204" s="9">
        <f t="shared" si="490"/>
        <v>-222.87819276934871</v>
      </c>
      <c r="J5204" s="10">
        <f t="shared" si="491"/>
        <v>5.1544309141488787E-23</v>
      </c>
    </row>
    <row r="5205" spans="1:10" s="10" customFormat="1" x14ac:dyDescent="0.25">
      <c r="A5205" s="2">
        <v>22386187.5</v>
      </c>
      <c r="B5205" s="2">
        <v>-160</v>
      </c>
      <c r="C5205" s="9">
        <f t="shared" si="487"/>
        <v>-163.5</v>
      </c>
      <c r="D5205" s="9">
        <f t="shared" si="488"/>
        <v>-127.15270891918669</v>
      </c>
      <c r="E5205" s="9">
        <f t="shared" si="489"/>
        <v>1.9263229911510223E-13</v>
      </c>
      <c r="F5205" s="9">
        <f>Parametri!$C$4*(A5205/$D$7)^Parametri!$F$8</f>
        <v>69.719828988176346</v>
      </c>
      <c r="G5205" s="9">
        <f t="shared" si="486"/>
        <v>-196.87253790736304</v>
      </c>
      <c r="H5205" s="9">
        <f>Parametri!$M$4-10*LOG10(Parametri!$L$5/1000)-20*LOG10(A5205/1000000)</f>
        <v>26.010697217436217</v>
      </c>
      <c r="I5205" s="9">
        <f t="shared" si="490"/>
        <v>-222.88323512479926</v>
      </c>
      <c r="J5205" s="10">
        <f t="shared" si="491"/>
        <v>5.1484498594320926E-23</v>
      </c>
    </row>
    <row r="5206" spans="1:10" s="10" customFormat="1" x14ac:dyDescent="0.25">
      <c r="A5206" s="2">
        <v>22390500</v>
      </c>
      <c r="B5206" s="2">
        <v>-160</v>
      </c>
      <c r="C5206" s="9">
        <f t="shared" si="487"/>
        <v>-163.5</v>
      </c>
      <c r="D5206" s="9">
        <f t="shared" si="488"/>
        <v>-127.15270891918669</v>
      </c>
      <c r="E5206" s="9">
        <f t="shared" si="489"/>
        <v>1.9263229911510223E-13</v>
      </c>
      <c r="F5206" s="9">
        <f>Parametri!$C$4*(A5206/$D$7)^Parametri!$F$8</f>
        <v>69.726544117398561</v>
      </c>
      <c r="G5206" s="9">
        <f t="shared" si="486"/>
        <v>-196.87925303658525</v>
      </c>
      <c r="H5206" s="9">
        <f>Parametri!$M$4-10*LOG10(Parametri!$L$5/1000)-20*LOG10(A5206/1000000)</f>
        <v>26.009024119166945</v>
      </c>
      <c r="I5206" s="9">
        <f t="shared" si="490"/>
        <v>-222.88827715575221</v>
      </c>
      <c r="J5206" s="10">
        <f t="shared" si="491"/>
        <v>5.1424761291980065E-23</v>
      </c>
    </row>
    <row r="5207" spans="1:10" s="10" customFormat="1" x14ac:dyDescent="0.25">
      <c r="A5207" s="2">
        <v>22394812.5</v>
      </c>
      <c r="B5207" s="2">
        <v>-160</v>
      </c>
      <c r="C5207" s="9">
        <f t="shared" si="487"/>
        <v>-163.5</v>
      </c>
      <c r="D5207" s="9">
        <f t="shared" si="488"/>
        <v>-127.15270891918669</v>
      </c>
      <c r="E5207" s="9">
        <f t="shared" si="489"/>
        <v>1.9263229911510223E-13</v>
      </c>
      <c r="F5207" s="9">
        <f>Parametri!$C$4*(A5207/$D$7)^Parametri!$F$8</f>
        <v>69.733258599971535</v>
      </c>
      <c r="G5207" s="9">
        <f t="shared" si="486"/>
        <v>-196.88596751915821</v>
      </c>
      <c r="H5207" s="9">
        <f>Parametri!$M$4-10*LOG10(Parametri!$L$5/1000)-20*LOG10(A5207/1000000)</f>
        <v>26.007351343112077</v>
      </c>
      <c r="I5207" s="9">
        <f t="shared" si="490"/>
        <v>-222.89331886227029</v>
      </c>
      <c r="J5207" s="10">
        <f t="shared" si="491"/>
        <v>5.1365097139815604E-23</v>
      </c>
    </row>
    <row r="5208" spans="1:10" s="10" customFormat="1" x14ac:dyDescent="0.25">
      <c r="A5208" s="2">
        <v>22399125</v>
      </c>
      <c r="B5208" s="2">
        <v>-160</v>
      </c>
      <c r="C5208" s="9">
        <f t="shared" si="487"/>
        <v>-163.5</v>
      </c>
      <c r="D5208" s="9">
        <f t="shared" si="488"/>
        <v>-127.15270891918669</v>
      </c>
      <c r="E5208" s="9">
        <f t="shared" si="489"/>
        <v>1.9263229911510223E-13</v>
      </c>
      <c r="F5208" s="9">
        <f>Parametri!$C$4*(A5208/$D$7)^Parametri!$F$8</f>
        <v>69.739972436082027</v>
      </c>
      <c r="G5208" s="9">
        <f t="shared" si="486"/>
        <v>-196.89268135526873</v>
      </c>
      <c r="H5208" s="9">
        <f>Parametri!$M$4-10*LOG10(Parametri!$L$5/1000)-20*LOG10(A5208/1000000)</f>
        <v>26.005678889147525</v>
      </c>
      <c r="I5208" s="9">
        <f t="shared" si="490"/>
        <v>-222.89836024441627</v>
      </c>
      <c r="J5208" s="10">
        <f t="shared" si="491"/>
        <v>5.1305506043307587E-23</v>
      </c>
    </row>
    <row r="5209" spans="1:10" s="10" customFormat="1" x14ac:dyDescent="0.25">
      <c r="A5209" s="2">
        <v>22403437.5</v>
      </c>
      <c r="B5209" s="2">
        <v>-160</v>
      </c>
      <c r="C5209" s="9">
        <f t="shared" si="487"/>
        <v>-163.5</v>
      </c>
      <c r="D5209" s="9">
        <f t="shared" si="488"/>
        <v>-127.15270891918669</v>
      </c>
      <c r="E5209" s="9">
        <f t="shared" si="489"/>
        <v>1.9263229911510223E-13</v>
      </c>
      <c r="F5209" s="9">
        <f>Parametri!$C$4*(A5209/$D$7)^Parametri!$F$8</f>
        <v>69.746685625916712</v>
      </c>
      <c r="G5209" s="9">
        <f t="shared" si="486"/>
        <v>-196.89939454510341</v>
      </c>
      <c r="H5209" s="9">
        <f>Parametri!$M$4-10*LOG10(Parametri!$L$5/1000)-20*LOG10(A5209/1000000)</f>
        <v>26.004006757149277</v>
      </c>
      <c r="I5209" s="9">
        <f t="shared" si="490"/>
        <v>-222.90340130225269</v>
      </c>
      <c r="J5209" s="10">
        <f t="shared" si="491"/>
        <v>5.1245987908065353E-23</v>
      </c>
    </row>
    <row r="5210" spans="1:10" s="10" customFormat="1" x14ac:dyDescent="0.25">
      <c r="A5210" s="2">
        <v>22407750</v>
      </c>
      <c r="B5210" s="2">
        <v>-160</v>
      </c>
      <c r="C5210" s="9">
        <f t="shared" si="487"/>
        <v>-163.5</v>
      </c>
      <c r="D5210" s="9">
        <f t="shared" si="488"/>
        <v>-127.15270891918669</v>
      </c>
      <c r="E5210" s="9">
        <f t="shared" si="489"/>
        <v>1.9263229911510223E-13</v>
      </c>
      <c r="F5210" s="9">
        <f>Parametri!$C$4*(A5210/$D$7)^Parametri!$F$8</f>
        <v>69.753398169662205</v>
      </c>
      <c r="G5210" s="9">
        <f t="shared" si="486"/>
        <v>-196.9061070888489</v>
      </c>
      <c r="H5210" s="9">
        <f>Parametri!$M$4-10*LOG10(Parametri!$L$5/1000)-20*LOG10(A5210/1000000)</f>
        <v>26.002334946993393</v>
      </c>
      <c r="I5210" s="9">
        <f t="shared" si="490"/>
        <v>-222.90844203584228</v>
      </c>
      <c r="J5210" s="10">
        <f t="shared" si="491"/>
        <v>5.1186542639825586E-23</v>
      </c>
    </row>
    <row r="5211" spans="1:10" s="10" customFormat="1" x14ac:dyDescent="0.25">
      <c r="A5211" s="2">
        <v>22412062.5</v>
      </c>
      <c r="B5211" s="2">
        <v>-160</v>
      </c>
      <c r="C5211" s="9">
        <f t="shared" si="487"/>
        <v>-163.5</v>
      </c>
      <c r="D5211" s="9">
        <f t="shared" si="488"/>
        <v>-127.15270891918669</v>
      </c>
      <c r="E5211" s="9">
        <f t="shared" si="489"/>
        <v>1.9263229911510223E-13</v>
      </c>
      <c r="F5211" s="9">
        <f>Parametri!$C$4*(A5211/$D$7)^Parametri!$F$8</f>
        <v>69.760110067504982</v>
      </c>
      <c r="G5211" s="9">
        <f t="shared" si="486"/>
        <v>-196.91281898669166</v>
      </c>
      <c r="H5211" s="9">
        <f>Parametri!$M$4-10*LOG10(Parametri!$L$5/1000)-20*LOG10(A5211/1000000)</f>
        <v>26.000663458556012</v>
      </c>
      <c r="I5211" s="9">
        <f t="shared" si="490"/>
        <v>-222.91348244524767</v>
      </c>
      <c r="J5211" s="10">
        <f t="shared" si="491"/>
        <v>5.1127170144454651E-23</v>
      </c>
    </row>
    <row r="5212" spans="1:10" s="10" customFormat="1" x14ac:dyDescent="0.25">
      <c r="A5212" s="2">
        <v>22416375</v>
      </c>
      <c r="B5212" s="2">
        <v>-160</v>
      </c>
      <c r="C5212" s="9">
        <f t="shared" si="487"/>
        <v>-163.5</v>
      </c>
      <c r="D5212" s="9">
        <f t="shared" si="488"/>
        <v>-127.15270891918669</v>
      </c>
      <c r="E5212" s="9">
        <f t="shared" si="489"/>
        <v>1.9263229911510223E-13</v>
      </c>
      <c r="F5212" s="9">
        <f>Parametri!$C$4*(A5212/$D$7)^Parametri!$F$8</f>
        <v>69.766821319631475</v>
      </c>
      <c r="G5212" s="9">
        <f t="shared" si="486"/>
        <v>-196.91953023881817</v>
      </c>
      <c r="H5212" s="9">
        <f>Parametri!$M$4-10*LOG10(Parametri!$L$5/1000)-20*LOG10(A5212/1000000)</f>
        <v>25.998992291713328</v>
      </c>
      <c r="I5212" s="9">
        <f t="shared" si="490"/>
        <v>-222.9185225305315</v>
      </c>
      <c r="J5212" s="10">
        <f t="shared" si="491"/>
        <v>5.1067870327945145E-23</v>
      </c>
    </row>
    <row r="5213" spans="1:10" s="10" customFormat="1" x14ac:dyDescent="0.25">
      <c r="A5213" s="2">
        <v>22420687.5</v>
      </c>
      <c r="B5213" s="2">
        <v>-160</v>
      </c>
      <c r="C5213" s="9">
        <f t="shared" si="487"/>
        <v>-163.5</v>
      </c>
      <c r="D5213" s="9">
        <f t="shared" si="488"/>
        <v>-127.15270891918669</v>
      </c>
      <c r="E5213" s="9">
        <f t="shared" si="489"/>
        <v>1.9263229911510223E-13</v>
      </c>
      <c r="F5213" s="9">
        <f>Parametri!$C$4*(A5213/$D$7)^Parametri!$F$8</f>
        <v>69.773531926228031</v>
      </c>
      <c r="G5213" s="9">
        <f t="shared" si="486"/>
        <v>-196.92624084541472</v>
      </c>
      <c r="H5213" s="9">
        <f>Parametri!$M$4-10*LOG10(Parametri!$L$5/1000)-20*LOG10(A5213/1000000)</f>
        <v>25.997321446341616</v>
      </c>
      <c r="I5213" s="9">
        <f t="shared" si="490"/>
        <v>-222.92356229175635</v>
      </c>
      <c r="J5213" s="10">
        <f t="shared" si="491"/>
        <v>5.1008643096420432E-23</v>
      </c>
    </row>
    <row r="5214" spans="1:10" s="10" customFormat="1" x14ac:dyDescent="0.25">
      <c r="A5214" s="2">
        <v>22425000</v>
      </c>
      <c r="B5214" s="2">
        <v>-160</v>
      </c>
      <c r="C5214" s="9">
        <f t="shared" si="487"/>
        <v>-163.5</v>
      </c>
      <c r="D5214" s="9">
        <f t="shared" si="488"/>
        <v>-127.15270891918669</v>
      </c>
      <c r="E5214" s="9">
        <f t="shared" si="489"/>
        <v>1.9263229911510223E-13</v>
      </c>
      <c r="F5214" s="9">
        <f>Parametri!$C$4*(A5214/$D$7)^Parametri!$F$8</f>
        <v>69.780241887480855</v>
      </c>
      <c r="G5214" s="9">
        <f t="shared" si="486"/>
        <v>-196.93295080666755</v>
      </c>
      <c r="H5214" s="9">
        <f>Parametri!$M$4-10*LOG10(Parametri!$L$5/1000)-20*LOG10(A5214/1000000)</f>
        <v>25.995650922317218</v>
      </c>
      <c r="I5214" s="9">
        <f t="shared" si="490"/>
        <v>-222.92860172898477</v>
      </c>
      <c r="J5214" s="10">
        <f t="shared" si="491"/>
        <v>5.094948835612974E-23</v>
      </c>
    </row>
    <row r="5215" spans="1:10" s="10" customFormat="1" x14ac:dyDescent="0.25">
      <c r="A5215" s="2">
        <v>22429312.5</v>
      </c>
      <c r="B5215" s="2">
        <v>-160</v>
      </c>
      <c r="C5215" s="9">
        <f t="shared" si="487"/>
        <v>-163.5</v>
      </c>
      <c r="D5215" s="9">
        <f t="shared" si="488"/>
        <v>-127.15270891918669</v>
      </c>
      <c r="E5215" s="9">
        <f t="shared" si="489"/>
        <v>1.9263229911510223E-13</v>
      </c>
      <c r="F5215" s="9">
        <f>Parametri!$C$4*(A5215/$D$7)^Parametri!$F$8</f>
        <v>69.786951203576109</v>
      </c>
      <c r="G5215" s="9">
        <f t="shared" si="486"/>
        <v>-196.9396601227628</v>
      </c>
      <c r="H5215" s="9">
        <f>Parametri!$M$4-10*LOG10(Parametri!$L$5/1000)-20*LOG10(A5215/1000000)</f>
        <v>25.993980719516561</v>
      </c>
      <c r="I5215" s="9">
        <f t="shared" si="490"/>
        <v>-222.93364084227937</v>
      </c>
      <c r="J5215" s="10">
        <f t="shared" si="491"/>
        <v>5.0890406013451251E-23</v>
      </c>
    </row>
    <row r="5216" spans="1:10" s="10" customFormat="1" x14ac:dyDescent="0.25">
      <c r="A5216" s="2">
        <v>22433625</v>
      </c>
      <c r="B5216" s="2">
        <v>-160</v>
      </c>
      <c r="C5216" s="9">
        <f t="shared" si="487"/>
        <v>-163.5</v>
      </c>
      <c r="D5216" s="9">
        <f t="shared" si="488"/>
        <v>-127.15270891918669</v>
      </c>
      <c r="E5216" s="9">
        <f t="shared" si="489"/>
        <v>1.9263229911510223E-13</v>
      </c>
      <c r="F5216" s="9">
        <f>Parametri!$C$4*(A5216/$D$7)^Parametri!$F$8</f>
        <v>69.79365987469987</v>
      </c>
      <c r="G5216" s="9">
        <f t="shared" si="486"/>
        <v>-196.94636879388656</v>
      </c>
      <c r="H5216" s="9">
        <f>Parametri!$M$4-10*LOG10(Parametri!$L$5/1000)-20*LOG10(A5216/1000000)</f>
        <v>25.992310837816124</v>
      </c>
      <c r="I5216" s="9">
        <f t="shared" si="490"/>
        <v>-222.93867963170268</v>
      </c>
      <c r="J5216" s="10">
        <f t="shared" si="491"/>
        <v>5.0831395974890101E-23</v>
      </c>
    </row>
    <row r="5217" spans="1:10" s="10" customFormat="1" x14ac:dyDescent="0.25">
      <c r="A5217" s="2">
        <v>22437937.5</v>
      </c>
      <c r="B5217" s="2">
        <v>-160</v>
      </c>
      <c r="C5217" s="9">
        <f t="shared" si="487"/>
        <v>-163.5</v>
      </c>
      <c r="D5217" s="9">
        <f t="shared" si="488"/>
        <v>-127.15270891918669</v>
      </c>
      <c r="E5217" s="9">
        <f t="shared" si="489"/>
        <v>1.9263229911510223E-13</v>
      </c>
      <c r="F5217" s="9">
        <f>Parametri!$C$4*(A5217/$D$7)^Parametri!$F$8</f>
        <v>69.800367901038058</v>
      </c>
      <c r="G5217" s="9">
        <f t="shared" si="486"/>
        <v>-196.95307682022474</v>
      </c>
      <c r="H5217" s="9">
        <f>Parametri!$M$4-10*LOG10(Parametri!$L$5/1000)-20*LOG10(A5217/1000000)</f>
        <v>25.990641277092472</v>
      </c>
      <c r="I5217" s="9">
        <f t="shared" si="490"/>
        <v>-222.9437180973172</v>
      </c>
      <c r="J5217" s="10">
        <f t="shared" si="491"/>
        <v>5.0772458147078542E-23</v>
      </c>
    </row>
    <row r="5218" spans="1:10" s="10" customFormat="1" x14ac:dyDescent="0.25">
      <c r="A5218" s="2">
        <v>22442250</v>
      </c>
      <c r="B5218" s="2">
        <v>-160</v>
      </c>
      <c r="C5218" s="9">
        <f t="shared" si="487"/>
        <v>-163.5</v>
      </c>
      <c r="D5218" s="9">
        <f t="shared" si="488"/>
        <v>-127.15270891918669</v>
      </c>
      <c r="E5218" s="9">
        <f t="shared" si="489"/>
        <v>1.9263229911510223E-13</v>
      </c>
      <c r="F5218" s="9">
        <f>Parametri!$C$4*(A5218/$D$7)^Parametri!$F$8</f>
        <v>69.807075282776609</v>
      </c>
      <c r="G5218" s="9">
        <f t="shared" si="486"/>
        <v>-196.95978420196332</v>
      </c>
      <c r="H5218" s="9">
        <f>Parametri!$M$4-10*LOG10(Parametri!$L$5/1000)-20*LOG10(A5218/1000000)</f>
        <v>25.988972037222226</v>
      </c>
      <c r="I5218" s="9">
        <f t="shared" si="490"/>
        <v>-222.94875623918554</v>
      </c>
      <c r="J5218" s="10">
        <f t="shared" si="491"/>
        <v>5.0713592436775798E-23</v>
      </c>
    </row>
    <row r="5219" spans="1:10" s="10" customFormat="1" x14ac:dyDescent="0.25">
      <c r="A5219" s="2">
        <v>22446562.5</v>
      </c>
      <c r="B5219" s="2">
        <v>-160</v>
      </c>
      <c r="C5219" s="9">
        <f t="shared" si="487"/>
        <v>-163.5</v>
      </c>
      <c r="D5219" s="9">
        <f t="shared" si="488"/>
        <v>-127.15270891918669</v>
      </c>
      <c r="E5219" s="9">
        <f t="shared" si="489"/>
        <v>1.9263229911510223E-13</v>
      </c>
      <c r="F5219" s="9">
        <f>Parametri!$C$4*(A5219/$D$7)^Parametri!$F$8</f>
        <v>69.813782020101286</v>
      </c>
      <c r="G5219" s="9">
        <f t="shared" si="486"/>
        <v>-196.96649093928798</v>
      </c>
      <c r="H5219" s="9">
        <f>Parametri!$M$4-10*LOG10(Parametri!$L$5/1000)-20*LOG10(A5219/1000000)</f>
        <v>25.987303118082103</v>
      </c>
      <c r="I5219" s="9">
        <f t="shared" si="490"/>
        <v>-222.95379405737009</v>
      </c>
      <c r="J5219" s="10">
        <f t="shared" si="491"/>
        <v>5.0654798750869281E-23</v>
      </c>
    </row>
    <row r="5220" spans="1:10" s="10" customFormat="1" x14ac:dyDescent="0.25">
      <c r="A5220" s="2">
        <v>22450875</v>
      </c>
      <c r="B5220" s="2">
        <v>-160</v>
      </c>
      <c r="C5220" s="9">
        <f t="shared" si="487"/>
        <v>-163.5</v>
      </c>
      <c r="D5220" s="9">
        <f t="shared" si="488"/>
        <v>-127.15270891918669</v>
      </c>
      <c r="E5220" s="9">
        <f t="shared" si="489"/>
        <v>1.9263229911510223E-13</v>
      </c>
      <c r="F5220" s="9">
        <f>Parametri!$C$4*(A5220/$D$7)^Parametri!$F$8</f>
        <v>69.820488113197783</v>
      </c>
      <c r="G5220" s="9">
        <f t="shared" si="486"/>
        <v>-196.97319703238446</v>
      </c>
      <c r="H5220" s="9">
        <f>Parametri!$M$4-10*LOG10(Parametri!$L$5/1000)-20*LOG10(A5220/1000000)</f>
        <v>25.985634519548864</v>
      </c>
      <c r="I5220" s="9">
        <f t="shared" si="490"/>
        <v>-222.95883155193332</v>
      </c>
      <c r="J5220" s="10">
        <f t="shared" si="491"/>
        <v>5.0596076996372626E-23</v>
      </c>
    </row>
    <row r="5221" spans="1:10" s="10" customFormat="1" x14ac:dyDescent="0.25">
      <c r="A5221" s="2">
        <v>22455187.5</v>
      </c>
      <c r="B5221" s="2">
        <v>-160</v>
      </c>
      <c r="C5221" s="9">
        <f t="shared" si="487"/>
        <v>-163.5</v>
      </c>
      <c r="D5221" s="9">
        <f t="shared" si="488"/>
        <v>-127.15270891918669</v>
      </c>
      <c r="E5221" s="9">
        <f t="shared" si="489"/>
        <v>1.9263229911510223E-13</v>
      </c>
      <c r="F5221" s="9">
        <f>Parametri!$C$4*(A5221/$D$7)^Parametri!$F$8</f>
        <v>69.827193562251736</v>
      </c>
      <c r="G5221" s="9">
        <f t="shared" si="486"/>
        <v>-196.97990248143844</v>
      </c>
      <c r="H5221" s="9">
        <f>Parametri!$M$4-10*LOG10(Parametri!$L$5/1000)-20*LOG10(A5221/1000000)</f>
        <v>25.983966241499353</v>
      </c>
      <c r="I5221" s="9">
        <f t="shared" si="490"/>
        <v>-222.9638687229378</v>
      </c>
      <c r="J5221" s="10">
        <f t="shared" si="491"/>
        <v>5.0537427080424096E-23</v>
      </c>
    </row>
    <row r="5222" spans="1:10" s="10" customFormat="1" x14ac:dyDescent="0.25">
      <c r="A5222" s="2">
        <v>22459500</v>
      </c>
      <c r="B5222" s="2">
        <v>-160</v>
      </c>
      <c r="C5222" s="9">
        <f t="shared" si="487"/>
        <v>-163.5</v>
      </c>
      <c r="D5222" s="9">
        <f t="shared" si="488"/>
        <v>-127.15270891918669</v>
      </c>
      <c r="E5222" s="9">
        <f t="shared" si="489"/>
        <v>1.9263229911510223E-13</v>
      </c>
      <c r="F5222" s="9">
        <f>Parametri!$C$4*(A5222/$D$7)^Parametri!$F$8</f>
        <v>69.83389836744864</v>
      </c>
      <c r="G5222" s="9">
        <f t="shared" si="486"/>
        <v>-196.98660728663532</v>
      </c>
      <c r="H5222" s="9">
        <f>Parametri!$M$4-10*LOG10(Parametri!$L$5/1000)-20*LOG10(A5222/1000000)</f>
        <v>25.98229828381049</v>
      </c>
      <c r="I5222" s="9">
        <f t="shared" si="490"/>
        <v>-222.9689055704458</v>
      </c>
      <c r="J5222" s="10">
        <f t="shared" si="491"/>
        <v>5.0478848910292849E-23</v>
      </c>
    </row>
    <row r="5223" spans="1:10" s="10" customFormat="1" x14ac:dyDescent="0.25">
      <c r="A5223" s="2">
        <v>22463812.5</v>
      </c>
      <c r="B5223" s="2">
        <v>-160</v>
      </c>
      <c r="C5223" s="9">
        <f t="shared" si="487"/>
        <v>-163.5</v>
      </c>
      <c r="D5223" s="9">
        <f t="shared" si="488"/>
        <v>-127.15270891918669</v>
      </c>
      <c r="E5223" s="9">
        <f t="shared" si="489"/>
        <v>1.9263229911510223E-13</v>
      </c>
      <c r="F5223" s="9">
        <f>Parametri!$C$4*(A5223/$D$7)^Parametri!$F$8</f>
        <v>69.840602528973932</v>
      </c>
      <c r="G5223" s="9">
        <f t="shared" si="486"/>
        <v>-196.99331144816063</v>
      </c>
      <c r="H5223" s="9">
        <f>Parametri!$M$4-10*LOG10(Parametri!$L$5/1000)-20*LOG10(A5223/1000000)</f>
        <v>25.980630646359259</v>
      </c>
      <c r="I5223" s="9">
        <f t="shared" si="490"/>
        <v>-222.97394209451988</v>
      </c>
      <c r="J5223" s="10">
        <f t="shared" si="491"/>
        <v>5.0420342393370079E-23</v>
      </c>
    </row>
    <row r="5224" spans="1:10" s="10" customFormat="1" x14ac:dyDescent="0.25">
      <c r="A5224" s="2">
        <v>22468125</v>
      </c>
      <c r="B5224" s="2">
        <v>-160</v>
      </c>
      <c r="C5224" s="9">
        <f t="shared" si="487"/>
        <v>-163.5</v>
      </c>
      <c r="D5224" s="9">
        <f t="shared" si="488"/>
        <v>-127.15270891918669</v>
      </c>
      <c r="E5224" s="9">
        <f t="shared" si="489"/>
        <v>1.9263229911510223E-13</v>
      </c>
      <c r="F5224" s="9">
        <f>Parametri!$C$4*(A5224/$D$7)^Parametri!$F$8</f>
        <v>69.847306047012992</v>
      </c>
      <c r="G5224" s="9">
        <f t="shared" si="486"/>
        <v>-197.00001496619967</v>
      </c>
      <c r="H5224" s="9">
        <f>Parametri!$M$4-10*LOG10(Parametri!$L$5/1000)-20*LOG10(A5224/1000000)</f>
        <v>25.978963329022712</v>
      </c>
      <c r="I5224" s="9">
        <f t="shared" si="490"/>
        <v>-222.97897829522239</v>
      </c>
      <c r="J5224" s="10">
        <f t="shared" si="491"/>
        <v>5.0361907437174709E-23</v>
      </c>
    </row>
    <row r="5225" spans="1:10" s="10" customFormat="1" x14ac:dyDescent="0.25">
      <c r="A5225" s="2">
        <v>22472437.5</v>
      </c>
      <c r="B5225" s="2">
        <v>-160</v>
      </c>
      <c r="C5225" s="9">
        <f t="shared" si="487"/>
        <v>-163.5</v>
      </c>
      <c r="D5225" s="9">
        <f t="shared" si="488"/>
        <v>-127.15270891918669</v>
      </c>
      <c r="E5225" s="9">
        <f t="shared" si="489"/>
        <v>1.9263229911510223E-13</v>
      </c>
      <c r="F5225" s="9">
        <f>Parametri!$C$4*(A5225/$D$7)^Parametri!$F$8</f>
        <v>69.854008921751031</v>
      </c>
      <c r="G5225" s="9">
        <f t="shared" si="486"/>
        <v>-197.00671784093771</v>
      </c>
      <c r="H5225" s="9">
        <f>Parametri!$M$4-10*LOG10(Parametri!$L$5/1000)-20*LOG10(A5225/1000000)</f>
        <v>25.97729633167798</v>
      </c>
      <c r="I5225" s="9">
        <f t="shared" si="490"/>
        <v>-222.9840141726157</v>
      </c>
      <c r="J5225" s="10">
        <f t="shared" si="491"/>
        <v>5.0303543949351297E-23</v>
      </c>
    </row>
    <row r="5226" spans="1:10" s="10" customFormat="1" x14ac:dyDescent="0.25">
      <c r="A5226" s="2">
        <v>22476750</v>
      </c>
      <c r="B5226" s="2">
        <v>-160</v>
      </c>
      <c r="C5226" s="9">
        <f t="shared" si="487"/>
        <v>-163.5</v>
      </c>
      <c r="D5226" s="9">
        <f t="shared" si="488"/>
        <v>-127.15270891918669</v>
      </c>
      <c r="E5226" s="9">
        <f t="shared" si="489"/>
        <v>1.9263229911510223E-13</v>
      </c>
      <c r="F5226" s="9">
        <f>Parametri!$C$4*(A5226/$D$7)^Parametri!$F$8</f>
        <v>69.860711153373245</v>
      </c>
      <c r="G5226" s="9">
        <f t="shared" si="486"/>
        <v>-197.01342007255994</v>
      </c>
      <c r="H5226" s="9">
        <f>Parametri!$M$4-10*LOG10(Parametri!$L$5/1000)-20*LOG10(A5226/1000000)</f>
        <v>25.975629654202258</v>
      </c>
      <c r="I5226" s="9">
        <f t="shared" si="490"/>
        <v>-222.9890497267622</v>
      </c>
      <c r="J5226" s="10">
        <f t="shared" si="491"/>
        <v>5.024525183767098E-23</v>
      </c>
    </row>
    <row r="5227" spans="1:10" s="10" customFormat="1" x14ac:dyDescent="0.25">
      <c r="A5227" s="2">
        <v>22481062.5</v>
      </c>
      <c r="B5227" s="2">
        <v>-160</v>
      </c>
      <c r="C5227" s="9">
        <f t="shared" si="487"/>
        <v>-163.5</v>
      </c>
      <c r="D5227" s="9">
        <f t="shared" si="488"/>
        <v>-127.15270891918669</v>
      </c>
      <c r="E5227" s="9">
        <f t="shared" si="489"/>
        <v>1.9263229911510223E-13</v>
      </c>
      <c r="F5227" s="9">
        <f>Parametri!$C$4*(A5227/$D$7)^Parametri!$F$8</f>
        <v>69.867412742064715</v>
      </c>
      <c r="G5227" s="9">
        <f t="shared" si="486"/>
        <v>-197.02012166125141</v>
      </c>
      <c r="H5227" s="9">
        <f>Parametri!$M$4-10*LOG10(Parametri!$L$5/1000)-20*LOG10(A5227/1000000)</f>
        <v>25.973963296472821</v>
      </c>
      <c r="I5227" s="9">
        <f t="shared" si="490"/>
        <v>-222.99408495772423</v>
      </c>
      <c r="J5227" s="10">
        <f t="shared" si="491"/>
        <v>5.018703101002915E-23</v>
      </c>
    </row>
    <row r="5228" spans="1:10" s="10" customFormat="1" x14ac:dyDescent="0.25">
      <c r="A5228" s="2">
        <v>22485375</v>
      </c>
      <c r="B5228" s="2">
        <v>-160</v>
      </c>
      <c r="C5228" s="9">
        <f t="shared" si="487"/>
        <v>-163.5</v>
      </c>
      <c r="D5228" s="9">
        <f t="shared" si="488"/>
        <v>-127.15270891918669</v>
      </c>
      <c r="E5228" s="9">
        <f t="shared" si="489"/>
        <v>1.9263229911510223E-13</v>
      </c>
      <c r="F5228" s="9">
        <f>Parametri!$C$4*(A5228/$D$7)^Parametri!$F$8</f>
        <v>69.874113688010397</v>
      </c>
      <c r="G5228" s="9">
        <f t="shared" si="486"/>
        <v>-197.02682260719709</v>
      </c>
      <c r="H5228" s="9">
        <f>Parametri!$M$4-10*LOG10(Parametri!$L$5/1000)-20*LOG10(A5228/1000000)</f>
        <v>25.972297258367</v>
      </c>
      <c r="I5228" s="9">
        <f t="shared" si="490"/>
        <v>-222.9991198655641</v>
      </c>
      <c r="J5228" s="10">
        <f t="shared" si="491"/>
        <v>5.0128881374447041E-23</v>
      </c>
    </row>
    <row r="5229" spans="1:10" s="10" customFormat="1" x14ac:dyDescent="0.25">
      <c r="A5229" s="2">
        <v>22489687.5</v>
      </c>
      <c r="B5229" s="2">
        <v>-160</v>
      </c>
      <c r="C5229" s="9">
        <f t="shared" si="487"/>
        <v>-163.5</v>
      </c>
      <c r="D5229" s="9">
        <f t="shared" si="488"/>
        <v>-127.15270891918669</v>
      </c>
      <c r="E5229" s="9">
        <f t="shared" si="489"/>
        <v>1.9263229911510223E-13</v>
      </c>
      <c r="F5229" s="9">
        <f>Parametri!$C$4*(A5229/$D$7)^Parametri!$F$8</f>
        <v>69.880813991395229</v>
      </c>
      <c r="G5229" s="9">
        <f t="shared" si="486"/>
        <v>-197.03352291058192</v>
      </c>
      <c r="H5229" s="9">
        <f>Parametri!$M$4-10*LOG10(Parametri!$L$5/1000)-20*LOG10(A5229/1000000)</f>
        <v>25.970631539762209</v>
      </c>
      <c r="I5229" s="9">
        <f t="shared" si="490"/>
        <v>-223.00415445034412</v>
      </c>
      <c r="J5229" s="10">
        <f t="shared" si="491"/>
        <v>5.0070802839072271E-23</v>
      </c>
    </row>
    <row r="5230" spans="1:10" s="10" customFormat="1" x14ac:dyDescent="0.25">
      <c r="A5230" s="2">
        <v>22494000</v>
      </c>
      <c r="B5230" s="2">
        <v>-160</v>
      </c>
      <c r="C5230" s="9">
        <f t="shared" si="487"/>
        <v>-163.5</v>
      </c>
      <c r="D5230" s="9">
        <f t="shared" si="488"/>
        <v>-127.15270891918669</v>
      </c>
      <c r="E5230" s="9">
        <f t="shared" si="489"/>
        <v>1.9263229911510223E-13</v>
      </c>
      <c r="F5230" s="9">
        <f>Parametri!$C$4*(A5230/$D$7)^Parametri!$F$8</f>
        <v>69.887513652403982</v>
      </c>
      <c r="G5230" s="9">
        <f t="shared" si="486"/>
        <v>-197.04022257159068</v>
      </c>
      <c r="H5230" s="9">
        <f>Parametri!$M$4-10*LOG10(Parametri!$L$5/1000)-20*LOG10(A5230/1000000)</f>
        <v>25.968966140535926</v>
      </c>
      <c r="I5230" s="9">
        <f t="shared" si="490"/>
        <v>-223.00918871212662</v>
      </c>
      <c r="J5230" s="10">
        <f t="shared" si="491"/>
        <v>5.0012795312174411E-23</v>
      </c>
    </row>
    <row r="5231" spans="1:10" s="10" customFormat="1" x14ac:dyDescent="0.25">
      <c r="A5231" s="2">
        <v>22498312.5</v>
      </c>
      <c r="B5231" s="2">
        <v>-160</v>
      </c>
      <c r="C5231" s="9">
        <f t="shared" si="487"/>
        <v>-163.5</v>
      </c>
      <c r="D5231" s="9">
        <f t="shared" si="488"/>
        <v>-127.15270891918669</v>
      </c>
      <c r="E5231" s="9">
        <f t="shared" si="489"/>
        <v>1.9263229911510223E-13</v>
      </c>
      <c r="F5231" s="9">
        <f>Parametri!$C$4*(A5231/$D$7)^Parametri!$F$8</f>
        <v>69.894212671221425</v>
      </c>
      <c r="G5231" s="9">
        <f t="shared" si="486"/>
        <v>-197.04692159040812</v>
      </c>
      <c r="H5231" s="9">
        <f>Parametri!$M$4-10*LOG10(Parametri!$L$5/1000)-20*LOG10(A5231/1000000)</f>
        <v>25.967301060565703</v>
      </c>
      <c r="I5231" s="9">
        <f t="shared" si="490"/>
        <v>-223.01422265097381</v>
      </c>
      <c r="J5231" s="10">
        <f t="shared" si="491"/>
        <v>4.9954858702151528E-23</v>
      </c>
    </row>
    <row r="5232" spans="1:10" s="10" customFormat="1" x14ac:dyDescent="0.25">
      <c r="A5232" s="2">
        <v>22502625</v>
      </c>
      <c r="B5232" s="2">
        <v>-160</v>
      </c>
      <c r="C5232" s="9">
        <f t="shared" si="487"/>
        <v>-163.5</v>
      </c>
      <c r="D5232" s="9">
        <f t="shared" si="488"/>
        <v>-127.15270891918669</v>
      </c>
      <c r="E5232" s="9">
        <f t="shared" si="489"/>
        <v>1.9263229911510223E-13</v>
      </c>
      <c r="F5232" s="9">
        <f>Parametri!$C$4*(A5232/$D$7)^Parametri!$F$8</f>
        <v>69.900911048032171</v>
      </c>
      <c r="G5232" s="9">
        <f t="shared" si="486"/>
        <v>-197.05361996721888</v>
      </c>
      <c r="H5232" s="9">
        <f>Parametri!$M$4-10*LOG10(Parametri!$L$5/1000)-20*LOG10(A5232/1000000)</f>
        <v>25.965636299729162</v>
      </c>
      <c r="I5232" s="9">
        <f t="shared" si="490"/>
        <v>-223.01925626694805</v>
      </c>
      <c r="J5232" s="10">
        <f t="shared" si="491"/>
        <v>4.9896992917522914E-23</v>
      </c>
    </row>
    <row r="5233" spans="1:10" s="10" customFormat="1" x14ac:dyDescent="0.25">
      <c r="A5233" s="2">
        <v>22506937.5</v>
      </c>
      <c r="B5233" s="2">
        <v>-160</v>
      </c>
      <c r="C5233" s="9">
        <f t="shared" si="487"/>
        <v>-163.5</v>
      </c>
      <c r="D5233" s="9">
        <f t="shared" si="488"/>
        <v>-127.15270891918669</v>
      </c>
      <c r="E5233" s="9">
        <f t="shared" si="489"/>
        <v>1.9263229911510223E-13</v>
      </c>
      <c r="F5233" s="9">
        <f>Parametri!$C$4*(A5233/$D$7)^Parametri!$F$8</f>
        <v>69.907608783020763</v>
      </c>
      <c r="G5233" s="9">
        <f t="shared" si="486"/>
        <v>-197.06031770220744</v>
      </c>
      <c r="H5233" s="9">
        <f>Parametri!$M$4-10*LOG10(Parametri!$L$5/1000)-20*LOG10(A5233/1000000)</f>
        <v>25.963971857903996</v>
      </c>
      <c r="I5233" s="9">
        <f t="shared" si="490"/>
        <v>-223.02428956011144</v>
      </c>
      <c r="J5233" s="10">
        <f t="shared" si="491"/>
        <v>4.9839197866935308E-23</v>
      </c>
    </row>
    <row r="5234" spans="1:10" s="10" customFormat="1" x14ac:dyDescent="0.25">
      <c r="A5234" s="2">
        <v>22511250</v>
      </c>
      <c r="B5234" s="2">
        <v>-160</v>
      </c>
      <c r="C5234" s="9">
        <f t="shared" si="487"/>
        <v>-163.5</v>
      </c>
      <c r="D5234" s="9">
        <f t="shared" si="488"/>
        <v>-127.15270891918669</v>
      </c>
      <c r="E5234" s="9">
        <f t="shared" si="489"/>
        <v>1.9263229911510223E-13</v>
      </c>
      <c r="F5234" s="9">
        <f>Parametri!$C$4*(A5234/$D$7)^Parametri!$F$8</f>
        <v>69.914305876371671</v>
      </c>
      <c r="G5234" s="9">
        <f t="shared" si="486"/>
        <v>-197.06701479555835</v>
      </c>
      <c r="H5234" s="9">
        <f>Parametri!$M$4-10*LOG10(Parametri!$L$5/1000)-20*LOG10(A5234/1000000)</f>
        <v>25.962307734967958</v>
      </c>
      <c r="I5234" s="9">
        <f t="shared" si="490"/>
        <v>-223.02932253052631</v>
      </c>
      <c r="J5234" s="10">
        <f t="shared" si="491"/>
        <v>4.9781473459157746E-23</v>
      </c>
    </row>
    <row r="5235" spans="1:10" s="10" customFormat="1" x14ac:dyDescent="0.25">
      <c r="A5235" s="2">
        <v>22515562.5</v>
      </c>
      <c r="B5235" s="2">
        <v>-160</v>
      </c>
      <c r="C5235" s="9">
        <f t="shared" si="487"/>
        <v>-163.5</v>
      </c>
      <c r="D5235" s="9">
        <f t="shared" si="488"/>
        <v>-127.15270891918669</v>
      </c>
      <c r="E5235" s="9">
        <f t="shared" si="489"/>
        <v>1.9263229911510223E-13</v>
      </c>
      <c r="F5235" s="9">
        <f>Parametri!$C$4*(A5235/$D$7)^Parametri!$F$8</f>
        <v>69.921002328269253</v>
      </c>
      <c r="G5235" s="9">
        <f t="shared" si="486"/>
        <v>-197.07371124745595</v>
      </c>
      <c r="H5235" s="9">
        <f>Parametri!$M$4-10*LOG10(Parametri!$L$5/1000)-20*LOG10(A5235/1000000)</f>
        <v>25.960643930798888</v>
      </c>
      <c r="I5235" s="9">
        <f t="shared" si="490"/>
        <v>-223.03435517825483</v>
      </c>
      <c r="J5235" s="10">
        <f t="shared" si="491"/>
        <v>4.972381960308384E-23</v>
      </c>
    </row>
    <row r="5236" spans="1:10" s="10" customFormat="1" x14ac:dyDescent="0.25">
      <c r="A5236" s="2">
        <v>22519875</v>
      </c>
      <c r="B5236" s="2">
        <v>-160</v>
      </c>
      <c r="C5236" s="9">
        <f t="shared" si="487"/>
        <v>-163.5</v>
      </c>
      <c r="D5236" s="9">
        <f t="shared" si="488"/>
        <v>-127.15270891918669</v>
      </c>
      <c r="E5236" s="9">
        <f t="shared" si="489"/>
        <v>1.9263229911510223E-13</v>
      </c>
      <c r="F5236" s="9">
        <f>Parametri!$C$4*(A5236/$D$7)^Parametri!$F$8</f>
        <v>69.927698138897796</v>
      </c>
      <c r="G5236" s="9">
        <f t="shared" si="486"/>
        <v>-197.08040705808449</v>
      </c>
      <c r="H5236" s="9">
        <f>Parametri!$M$4-10*LOG10(Parametri!$L$5/1000)-20*LOG10(A5236/1000000)</f>
        <v>25.95898044527469</v>
      </c>
      <c r="I5236" s="9">
        <f t="shared" si="490"/>
        <v>-223.03938750335919</v>
      </c>
      <c r="J5236" s="10">
        <f t="shared" si="491"/>
        <v>4.9666236207731296E-23</v>
      </c>
    </row>
    <row r="5237" spans="1:10" s="10" customFormat="1" x14ac:dyDescent="0.25">
      <c r="A5237" s="2">
        <v>22524187.5</v>
      </c>
      <c r="B5237" s="2">
        <v>-160</v>
      </c>
      <c r="C5237" s="9">
        <f t="shared" si="487"/>
        <v>-163.5</v>
      </c>
      <c r="D5237" s="9">
        <f t="shared" si="488"/>
        <v>-127.15270891918669</v>
      </c>
      <c r="E5237" s="9">
        <f t="shared" si="489"/>
        <v>1.9263229911510223E-13</v>
      </c>
      <c r="F5237" s="9">
        <f>Parametri!$C$4*(A5237/$D$7)^Parametri!$F$8</f>
        <v>69.934393308441486</v>
      </c>
      <c r="G5237" s="9">
        <f t="shared" si="486"/>
        <v>-197.08710222762818</v>
      </c>
      <c r="H5237" s="9">
        <f>Parametri!$M$4-10*LOG10(Parametri!$L$5/1000)-20*LOG10(A5237/1000000)</f>
        <v>25.957317278273329</v>
      </c>
      <c r="I5237" s="9">
        <f t="shared" si="490"/>
        <v>-223.04441950590152</v>
      </c>
      <c r="J5237" s="10">
        <f t="shared" si="491"/>
        <v>4.9608723182241688E-23</v>
      </c>
    </row>
    <row r="5238" spans="1:10" s="10" customFormat="1" x14ac:dyDescent="0.25">
      <c r="A5238" s="2">
        <v>22528500</v>
      </c>
      <c r="B5238" s="2">
        <v>-160</v>
      </c>
      <c r="C5238" s="9">
        <f t="shared" si="487"/>
        <v>-163.5</v>
      </c>
      <c r="D5238" s="9">
        <f t="shared" si="488"/>
        <v>-127.15270891918669</v>
      </c>
      <c r="E5238" s="9">
        <f t="shared" si="489"/>
        <v>1.9263229911510223E-13</v>
      </c>
      <c r="F5238" s="9">
        <f>Parametri!$C$4*(A5238/$D$7)^Parametri!$F$8</f>
        <v>69.941087837084453</v>
      </c>
      <c r="G5238" s="9">
        <f t="shared" si="486"/>
        <v>-197.09379675627116</v>
      </c>
      <c r="H5238" s="9">
        <f>Parametri!$M$4-10*LOG10(Parametri!$L$5/1000)-20*LOG10(A5238/1000000)</f>
        <v>25.955654429672851</v>
      </c>
      <c r="I5238" s="9">
        <f t="shared" si="490"/>
        <v>-223.04945118594401</v>
      </c>
      <c r="J5238" s="10">
        <f t="shared" si="491"/>
        <v>4.9551280435879948E-23</v>
      </c>
    </row>
    <row r="5239" spans="1:10" s="10" customFormat="1" x14ac:dyDescent="0.25">
      <c r="A5239" s="2">
        <v>22532812.5</v>
      </c>
      <c r="B5239" s="2">
        <v>-160</v>
      </c>
      <c r="C5239" s="9">
        <f t="shared" si="487"/>
        <v>-163.5</v>
      </c>
      <c r="D5239" s="9">
        <f t="shared" si="488"/>
        <v>-127.15270891918669</v>
      </c>
      <c r="E5239" s="9">
        <f t="shared" si="489"/>
        <v>1.9263229911510223E-13</v>
      </c>
      <c r="F5239" s="9">
        <f>Parametri!$C$4*(A5239/$D$7)^Parametri!$F$8</f>
        <v>69.947781725010671</v>
      </c>
      <c r="G5239" s="9">
        <f t="shared" si="486"/>
        <v>-197.10049064419735</v>
      </c>
      <c r="H5239" s="9">
        <f>Parametri!$M$4-10*LOG10(Parametri!$L$5/1000)-20*LOG10(A5239/1000000)</f>
        <v>25.953991899351369</v>
      </c>
      <c r="I5239" s="9">
        <f t="shared" si="490"/>
        <v>-223.05448254354872</v>
      </c>
      <c r="J5239" s="10">
        <f t="shared" si="491"/>
        <v>4.9493907878034892E-23</v>
      </c>
    </row>
    <row r="5240" spans="1:10" s="10" customFormat="1" x14ac:dyDescent="0.25">
      <c r="A5240" s="2">
        <v>22537125</v>
      </c>
      <c r="B5240" s="2">
        <v>-160</v>
      </c>
      <c r="C5240" s="9">
        <f t="shared" si="487"/>
        <v>-163.5</v>
      </c>
      <c r="D5240" s="9">
        <f t="shared" si="488"/>
        <v>-127.15270891918669</v>
      </c>
      <c r="E5240" s="9">
        <f t="shared" si="489"/>
        <v>1.9263229911510223E-13</v>
      </c>
      <c r="F5240" s="9">
        <f>Parametri!$C$4*(A5240/$D$7)^Parametri!$F$8</f>
        <v>69.954474972404114</v>
      </c>
      <c r="G5240" s="9">
        <f t="shared" si="486"/>
        <v>-197.10718389159081</v>
      </c>
      <c r="H5240" s="9">
        <f>Parametri!$M$4-10*LOG10(Parametri!$L$5/1000)-20*LOG10(A5240/1000000)</f>
        <v>25.952329687187063</v>
      </c>
      <c r="I5240" s="9">
        <f t="shared" si="490"/>
        <v>-223.05951357877788</v>
      </c>
      <c r="J5240" s="10">
        <f t="shared" si="491"/>
        <v>4.9436605418216595E-23</v>
      </c>
    </row>
    <row r="5241" spans="1:10" s="10" customFormat="1" x14ac:dyDescent="0.25">
      <c r="A5241" s="2">
        <v>22541437.5</v>
      </c>
      <c r="B5241" s="2">
        <v>-160</v>
      </c>
      <c r="C5241" s="9">
        <f t="shared" si="487"/>
        <v>-163.5</v>
      </c>
      <c r="D5241" s="9">
        <f t="shared" si="488"/>
        <v>-127.15270891918669</v>
      </c>
      <c r="E5241" s="9">
        <f t="shared" si="489"/>
        <v>1.9263229911510223E-13</v>
      </c>
      <c r="F5241" s="9">
        <f>Parametri!$C$4*(A5241/$D$7)^Parametri!$F$8</f>
        <v>69.961167579448613</v>
      </c>
      <c r="G5241" s="9">
        <f t="shared" si="486"/>
        <v>-197.11387649863531</v>
      </c>
      <c r="H5241" s="9">
        <f>Parametri!$M$4-10*LOG10(Parametri!$L$5/1000)-20*LOG10(A5241/1000000)</f>
        <v>25.950667793058191</v>
      </c>
      <c r="I5241" s="9">
        <f t="shared" si="490"/>
        <v>-223.06454429169349</v>
      </c>
      <c r="J5241" s="10">
        <f t="shared" si="491"/>
        <v>4.9379372966060757E-23</v>
      </c>
    </row>
    <row r="5242" spans="1:10" s="10" customFormat="1" x14ac:dyDescent="0.25">
      <c r="A5242" s="2">
        <v>22545750</v>
      </c>
      <c r="B5242" s="2">
        <v>-160</v>
      </c>
      <c r="C5242" s="9">
        <f t="shared" si="487"/>
        <v>-163.5</v>
      </c>
      <c r="D5242" s="9">
        <f t="shared" si="488"/>
        <v>-127.15270891918669</v>
      </c>
      <c r="E5242" s="9">
        <f t="shared" si="489"/>
        <v>1.9263229911510223E-13</v>
      </c>
      <c r="F5242" s="9">
        <f>Parametri!$C$4*(A5242/$D$7)^Parametri!$F$8</f>
        <v>69.967859546327887</v>
      </c>
      <c r="G5242" s="9">
        <f t="shared" si="486"/>
        <v>-197.12056846551457</v>
      </c>
      <c r="H5242" s="9">
        <f>Parametri!$M$4-10*LOG10(Parametri!$L$5/1000)-20*LOG10(A5242/1000000)</f>
        <v>25.949006216843067</v>
      </c>
      <c r="I5242" s="9">
        <f t="shared" si="490"/>
        <v>-223.06957468235763</v>
      </c>
      <c r="J5242" s="10">
        <f t="shared" si="491"/>
        <v>4.9322210431325029E-23</v>
      </c>
    </row>
    <row r="5243" spans="1:10" s="10" customFormat="1" x14ac:dyDescent="0.25">
      <c r="A5243" s="2">
        <v>22550062.5</v>
      </c>
      <c r="B5243" s="2">
        <v>-160</v>
      </c>
      <c r="C5243" s="9">
        <f t="shared" si="487"/>
        <v>-163.5</v>
      </c>
      <c r="D5243" s="9">
        <f t="shared" si="488"/>
        <v>-127.15270891918669</v>
      </c>
      <c r="E5243" s="9">
        <f t="shared" si="489"/>
        <v>1.9263229911510223E-13</v>
      </c>
      <c r="F5243" s="9">
        <f>Parametri!$C$4*(A5243/$D$7)^Parametri!$F$8</f>
        <v>69.974550873225638</v>
      </c>
      <c r="G5243" s="9">
        <f t="shared" si="486"/>
        <v>-197.12725979241233</v>
      </c>
      <c r="H5243" s="9">
        <f>Parametri!$M$4-10*LOG10(Parametri!$L$5/1000)-20*LOG10(A5243/1000000)</f>
        <v>25.947344958420089</v>
      </c>
      <c r="I5243" s="9">
        <f t="shared" si="490"/>
        <v>-223.07460475083241</v>
      </c>
      <c r="J5243" s="10">
        <f t="shared" si="491"/>
        <v>4.9265117723888831E-23</v>
      </c>
    </row>
    <row r="5244" spans="1:10" s="10" customFormat="1" x14ac:dyDescent="0.25">
      <c r="A5244" s="2">
        <v>22554375</v>
      </c>
      <c r="B5244" s="2">
        <v>-160</v>
      </c>
      <c r="C5244" s="9">
        <f t="shared" si="487"/>
        <v>-163.5</v>
      </c>
      <c r="D5244" s="9">
        <f t="shared" si="488"/>
        <v>-127.15270891918669</v>
      </c>
      <c r="E5244" s="9">
        <f t="shared" si="489"/>
        <v>1.9263229911510223E-13</v>
      </c>
      <c r="F5244" s="9">
        <f>Parametri!$C$4*(A5244/$D$7)^Parametri!$F$8</f>
        <v>69.981241560325429</v>
      </c>
      <c r="G5244" s="9">
        <f t="shared" si="486"/>
        <v>-197.13395047951212</v>
      </c>
      <c r="H5244" s="9">
        <f>Parametri!$M$4-10*LOG10(Parametri!$L$5/1000)-20*LOG10(A5244/1000000)</f>
        <v>25.945684017667716</v>
      </c>
      <c r="I5244" s="9">
        <f t="shared" si="490"/>
        <v>-223.07963449717982</v>
      </c>
      <c r="J5244" s="10">
        <f t="shared" si="491"/>
        <v>4.9208094753754947E-23</v>
      </c>
    </row>
    <row r="5245" spans="1:10" s="10" customFormat="1" x14ac:dyDescent="0.25">
      <c r="A5245" s="2">
        <v>22558687.5</v>
      </c>
      <c r="B5245" s="2">
        <v>-160</v>
      </c>
      <c r="C5245" s="9">
        <f t="shared" si="487"/>
        <v>-163.5</v>
      </c>
      <c r="D5245" s="9">
        <f t="shared" si="488"/>
        <v>-127.15270891918669</v>
      </c>
      <c r="E5245" s="9">
        <f t="shared" si="489"/>
        <v>1.9263229911510223E-13</v>
      </c>
      <c r="F5245" s="9">
        <f>Parametri!$C$4*(A5245/$D$7)^Parametri!$F$8</f>
        <v>69.987931607810737</v>
      </c>
      <c r="G5245" s="9">
        <f t="shared" si="486"/>
        <v>-197.14064052699743</v>
      </c>
      <c r="H5245" s="9">
        <f>Parametri!$M$4-10*LOG10(Parametri!$L$5/1000)-20*LOG10(A5245/1000000)</f>
        <v>25.94402339446448</v>
      </c>
      <c r="I5245" s="9">
        <f t="shared" si="490"/>
        <v>-223.08466392146192</v>
      </c>
      <c r="J5245" s="10">
        <f t="shared" si="491"/>
        <v>4.9151141431048282E-23</v>
      </c>
    </row>
    <row r="5246" spans="1:10" s="10" customFormat="1" x14ac:dyDescent="0.25">
      <c r="A5246" s="2">
        <v>22563000</v>
      </c>
      <c r="B5246" s="2">
        <v>-160</v>
      </c>
      <c r="C5246" s="9">
        <f t="shared" si="487"/>
        <v>-163.5</v>
      </c>
      <c r="D5246" s="9">
        <f t="shared" si="488"/>
        <v>-127.15270891918669</v>
      </c>
      <c r="E5246" s="9">
        <f t="shared" si="489"/>
        <v>1.9263229911510223E-13</v>
      </c>
      <c r="F5246" s="9">
        <f>Parametri!$C$4*(A5246/$D$7)^Parametri!$F$8</f>
        <v>69.994621015865008</v>
      </c>
      <c r="G5246" s="9">
        <f t="shared" si="486"/>
        <v>-197.14732993505169</v>
      </c>
      <c r="H5246" s="9">
        <f>Parametri!$M$4-10*LOG10(Parametri!$L$5/1000)-20*LOG10(A5246/1000000)</f>
        <v>25.942363088688985</v>
      </c>
      <c r="I5246" s="9">
        <f t="shared" si="490"/>
        <v>-223.08969302374067</v>
      </c>
      <c r="J5246" s="10">
        <f t="shared" si="491"/>
        <v>4.9094257666016733E-23</v>
      </c>
    </row>
    <row r="5247" spans="1:10" s="10" customFormat="1" x14ac:dyDescent="0.25">
      <c r="A5247" s="2">
        <v>22567312.5</v>
      </c>
      <c r="B5247" s="2">
        <v>-160</v>
      </c>
      <c r="C5247" s="9">
        <f t="shared" si="487"/>
        <v>-163.5</v>
      </c>
      <c r="D5247" s="9">
        <f t="shared" si="488"/>
        <v>-127.15270891918669</v>
      </c>
      <c r="E5247" s="9">
        <f t="shared" si="489"/>
        <v>1.9263229911510223E-13</v>
      </c>
      <c r="F5247" s="9">
        <f>Parametri!$C$4*(A5247/$D$7)^Parametri!$F$8</f>
        <v>70.001309784671506</v>
      </c>
      <c r="G5247" s="9">
        <f t="shared" si="486"/>
        <v>-197.15401870385818</v>
      </c>
      <c r="H5247" s="9">
        <f>Parametri!$M$4-10*LOG10(Parametri!$L$5/1000)-20*LOG10(A5247/1000000)</f>
        <v>25.940703100219899</v>
      </c>
      <c r="I5247" s="9">
        <f t="shared" si="490"/>
        <v>-223.09472180407809</v>
      </c>
      <c r="J5247" s="10">
        <f t="shared" si="491"/>
        <v>4.9037443369028221E-23</v>
      </c>
    </row>
    <row r="5248" spans="1:10" s="10" customFormat="1" x14ac:dyDescent="0.25">
      <c r="A5248" s="2">
        <v>22571625</v>
      </c>
      <c r="B5248" s="2">
        <v>-160</v>
      </c>
      <c r="C5248" s="9">
        <f t="shared" si="487"/>
        <v>-163.5</v>
      </c>
      <c r="D5248" s="9">
        <f t="shared" si="488"/>
        <v>-127.15270891918669</v>
      </c>
      <c r="E5248" s="9">
        <f t="shared" si="489"/>
        <v>1.9263229911510223E-13</v>
      </c>
      <c r="F5248" s="9">
        <f>Parametri!$C$4*(A5248/$D$7)^Parametri!$F$8</f>
        <v>70.00799791441348</v>
      </c>
      <c r="G5248" s="9">
        <f t="shared" si="486"/>
        <v>-197.16070683360016</v>
      </c>
      <c r="H5248" s="9">
        <f>Parametri!$M$4-10*LOG10(Parametri!$L$5/1000)-20*LOG10(A5248/1000000)</f>
        <v>25.93904342893596</v>
      </c>
      <c r="I5248" s="9">
        <f t="shared" si="490"/>
        <v>-223.09975026253613</v>
      </c>
      <c r="J5248" s="10">
        <f t="shared" si="491"/>
        <v>4.89806984505744E-23</v>
      </c>
    </row>
    <row r="5249" spans="1:10" s="10" customFormat="1" x14ac:dyDescent="0.25">
      <c r="A5249" s="2">
        <v>22575937.5</v>
      </c>
      <c r="B5249" s="2">
        <v>-160</v>
      </c>
      <c r="C5249" s="9">
        <f t="shared" si="487"/>
        <v>-163.5</v>
      </c>
      <c r="D5249" s="9">
        <f t="shared" si="488"/>
        <v>-127.15270891918669</v>
      </c>
      <c r="E5249" s="9">
        <f t="shared" si="489"/>
        <v>1.9263229911510223E-13</v>
      </c>
      <c r="F5249" s="9">
        <f>Parametri!$C$4*(A5249/$D$7)^Parametri!$F$8</f>
        <v>70.014685405274079</v>
      </c>
      <c r="G5249" s="9">
        <f t="shared" si="486"/>
        <v>-197.16739432446076</v>
      </c>
      <c r="H5249" s="9">
        <f>Parametri!$M$4-10*LOG10(Parametri!$L$5/1000)-20*LOG10(A5249/1000000)</f>
        <v>25.937384074715979</v>
      </c>
      <c r="I5249" s="9">
        <f t="shared" si="490"/>
        <v>-223.10477839917672</v>
      </c>
      <c r="J5249" s="10">
        <f t="shared" si="491"/>
        <v>4.8924022821267587E-23</v>
      </c>
    </row>
    <row r="5250" spans="1:10" s="10" customFormat="1" x14ac:dyDescent="0.25">
      <c r="A5250" s="2">
        <v>22580250</v>
      </c>
      <c r="B5250" s="2">
        <v>-160</v>
      </c>
      <c r="C5250" s="9">
        <f t="shared" si="487"/>
        <v>-163.5</v>
      </c>
      <c r="D5250" s="9">
        <f t="shared" si="488"/>
        <v>-127.15270891918669</v>
      </c>
      <c r="E5250" s="9">
        <f t="shared" si="489"/>
        <v>1.9263229911510223E-13</v>
      </c>
      <c r="F5250" s="9">
        <f>Parametri!$C$4*(A5250/$D$7)^Parametri!$F$8</f>
        <v>70.021372257436326</v>
      </c>
      <c r="G5250" s="9">
        <f t="shared" si="486"/>
        <v>-197.17408117662302</v>
      </c>
      <c r="H5250" s="9">
        <f>Parametri!$M$4-10*LOG10(Parametri!$L$5/1000)-20*LOG10(A5250/1000000)</f>
        <v>25.935725037438839</v>
      </c>
      <c r="I5250" s="9">
        <f t="shared" si="490"/>
        <v>-223.10980621406185</v>
      </c>
      <c r="J5250" s="10">
        <f t="shared" si="491"/>
        <v>4.8867416391842111E-23</v>
      </c>
    </row>
    <row r="5251" spans="1:10" s="10" customFormat="1" x14ac:dyDescent="0.25">
      <c r="A5251" s="2">
        <v>22584562.5</v>
      </c>
      <c r="B5251" s="2">
        <v>-160</v>
      </c>
      <c r="C5251" s="9">
        <f t="shared" si="487"/>
        <v>-163.5</v>
      </c>
      <c r="D5251" s="9">
        <f t="shared" si="488"/>
        <v>-127.15270891918669</v>
      </c>
      <c r="E5251" s="9">
        <f t="shared" si="489"/>
        <v>1.9263229911510223E-13</v>
      </c>
      <c r="F5251" s="9">
        <f>Parametri!$C$4*(A5251/$D$7)^Parametri!$F$8</f>
        <v>70.028058471083213</v>
      </c>
      <c r="G5251" s="9">
        <f t="shared" si="486"/>
        <v>-197.18076739026992</v>
      </c>
      <c r="H5251" s="9">
        <f>Parametri!$M$4-10*LOG10(Parametri!$L$5/1000)-20*LOG10(A5251/1000000)</f>
        <v>25.934066316983483</v>
      </c>
      <c r="I5251" s="9">
        <f t="shared" si="490"/>
        <v>-223.11483370725341</v>
      </c>
      <c r="J5251" s="10">
        <f t="shared" si="491"/>
        <v>4.8810879073151948E-23</v>
      </c>
    </row>
    <row r="5252" spans="1:10" s="10" customFormat="1" x14ac:dyDescent="0.25">
      <c r="A5252" s="2">
        <v>22588875</v>
      </c>
      <c r="B5252" s="2">
        <v>-160</v>
      </c>
      <c r="C5252" s="9">
        <f t="shared" si="487"/>
        <v>-163.5</v>
      </c>
      <c r="D5252" s="9">
        <f t="shared" si="488"/>
        <v>-127.15270891918669</v>
      </c>
      <c r="E5252" s="9">
        <f t="shared" si="489"/>
        <v>1.9263229911510223E-13</v>
      </c>
      <c r="F5252" s="9">
        <f>Parametri!$C$4*(A5252/$D$7)^Parametri!$F$8</f>
        <v>70.034744046397634</v>
      </c>
      <c r="G5252" s="9">
        <f t="shared" si="486"/>
        <v>-197.18745296558433</v>
      </c>
      <c r="H5252" s="9">
        <f>Parametri!$M$4-10*LOG10(Parametri!$L$5/1000)-20*LOG10(A5252/1000000)</f>
        <v>25.932407913228932</v>
      </c>
      <c r="I5252" s="9">
        <f t="shared" si="490"/>
        <v>-223.11986087881326</v>
      </c>
      <c r="J5252" s="10">
        <f t="shared" si="491"/>
        <v>4.875441077617479E-23</v>
      </c>
    </row>
    <row r="5253" spans="1:10" s="10" customFormat="1" x14ac:dyDescent="0.25">
      <c r="A5253" s="2">
        <v>22593187.5</v>
      </c>
      <c r="B5253" s="2">
        <v>-160</v>
      </c>
      <c r="C5253" s="9">
        <f t="shared" si="487"/>
        <v>-163.5</v>
      </c>
      <c r="D5253" s="9">
        <f t="shared" si="488"/>
        <v>-127.15270891918669</v>
      </c>
      <c r="E5253" s="9">
        <f t="shared" si="489"/>
        <v>1.9263229911510223E-13</v>
      </c>
      <c r="F5253" s="9">
        <f>Parametri!$C$4*(A5253/$D$7)^Parametri!$F$8</f>
        <v>70.041428983562298</v>
      </c>
      <c r="G5253" s="9">
        <f t="shared" si="486"/>
        <v>-197.19413790274899</v>
      </c>
      <c r="H5253" s="9">
        <f>Parametri!$M$4-10*LOG10(Parametri!$L$5/1000)-20*LOG10(A5253/1000000)</f>
        <v>25.930749826054278</v>
      </c>
      <c r="I5253" s="9">
        <f t="shared" si="490"/>
        <v>-223.12488772880326</v>
      </c>
      <c r="J5253" s="10">
        <f t="shared" si="491"/>
        <v>4.8698011412008333E-23</v>
      </c>
    </row>
    <row r="5254" spans="1:10" s="10" customFormat="1" x14ac:dyDescent="0.25">
      <c r="A5254" s="2">
        <v>22597500</v>
      </c>
      <c r="B5254" s="2">
        <v>-160</v>
      </c>
      <c r="C5254" s="9">
        <f t="shared" si="487"/>
        <v>-163.5</v>
      </c>
      <c r="D5254" s="9">
        <f t="shared" si="488"/>
        <v>-127.15270891918669</v>
      </c>
      <c r="E5254" s="9">
        <f t="shared" si="489"/>
        <v>1.9263229911510223E-13</v>
      </c>
      <c r="F5254" s="9">
        <f>Parametri!$C$4*(A5254/$D$7)^Parametri!$F$8</f>
        <v>70.048113282759999</v>
      </c>
      <c r="G5254" s="9">
        <f t="shared" si="486"/>
        <v>-197.20082220194669</v>
      </c>
      <c r="H5254" s="9">
        <f>Parametri!$M$4-10*LOG10(Parametri!$L$5/1000)-20*LOG10(A5254/1000000)</f>
        <v>25.929092055338671</v>
      </c>
      <c r="I5254" s="9">
        <f t="shared" si="490"/>
        <v>-223.12991425728535</v>
      </c>
      <c r="J5254" s="10">
        <f t="shared" si="491"/>
        <v>4.864168089186914E-23</v>
      </c>
    </row>
    <row r="5255" spans="1:10" s="10" customFormat="1" x14ac:dyDescent="0.25">
      <c r="A5255" s="2">
        <v>22601812.5</v>
      </c>
      <c r="B5255" s="2">
        <v>-160</v>
      </c>
      <c r="C5255" s="9">
        <f t="shared" si="487"/>
        <v>-163.5</v>
      </c>
      <c r="D5255" s="9">
        <f t="shared" si="488"/>
        <v>-127.15270891918669</v>
      </c>
      <c r="E5255" s="9">
        <f t="shared" si="489"/>
        <v>1.9263229911510223E-13</v>
      </c>
      <c r="F5255" s="9">
        <f>Parametri!$C$4*(A5255/$D$7)^Parametri!$F$8</f>
        <v>70.054796944173304</v>
      </c>
      <c r="G5255" s="9">
        <f t="shared" si="486"/>
        <v>-197.20750586335998</v>
      </c>
      <c r="H5255" s="9">
        <f>Parametri!$M$4-10*LOG10(Parametri!$L$5/1000)-20*LOG10(A5255/1000000)</f>
        <v>25.927434600961334</v>
      </c>
      <c r="I5255" s="9">
        <f t="shared" si="490"/>
        <v>-223.13494046432132</v>
      </c>
      <c r="J5255" s="10">
        <f t="shared" si="491"/>
        <v>4.8585419127096209E-23</v>
      </c>
    </row>
    <row r="5256" spans="1:10" s="10" customFormat="1" x14ac:dyDescent="0.25">
      <c r="A5256" s="2">
        <v>22606125</v>
      </c>
      <c r="B5256" s="2">
        <v>-160</v>
      </c>
      <c r="C5256" s="9">
        <f t="shared" si="487"/>
        <v>-163.5</v>
      </c>
      <c r="D5256" s="9">
        <f t="shared" si="488"/>
        <v>-127.15270891918669</v>
      </c>
      <c r="E5256" s="9">
        <f t="shared" si="489"/>
        <v>1.9263229911510223E-13</v>
      </c>
      <c r="F5256" s="9">
        <f>Parametri!$C$4*(A5256/$D$7)^Parametri!$F$8</f>
        <v>70.061479967984766</v>
      </c>
      <c r="G5256" s="9">
        <f t="shared" si="486"/>
        <v>-197.21418888717147</v>
      </c>
      <c r="H5256" s="9">
        <f>Parametri!$M$4-10*LOG10(Parametri!$L$5/1000)-20*LOG10(A5256/1000000)</f>
        <v>25.92577746280157</v>
      </c>
      <c r="I5256" s="9">
        <f t="shared" si="490"/>
        <v>-223.13996634997304</v>
      </c>
      <c r="J5256" s="10">
        <f t="shared" si="491"/>
        <v>4.8529226029149442E-23</v>
      </c>
    </row>
    <row r="5257" spans="1:10" s="10" customFormat="1" x14ac:dyDescent="0.25">
      <c r="A5257" s="2">
        <v>22610437.5</v>
      </c>
      <c r="B5257" s="2">
        <v>-160</v>
      </c>
      <c r="C5257" s="9">
        <f t="shared" si="487"/>
        <v>-163.5</v>
      </c>
      <c r="D5257" s="9">
        <f t="shared" si="488"/>
        <v>-127.15270891918669</v>
      </c>
      <c r="E5257" s="9">
        <f t="shared" si="489"/>
        <v>1.9263229911510223E-13</v>
      </c>
      <c r="F5257" s="9">
        <f>Parametri!$C$4*(A5257/$D$7)^Parametri!$F$8</f>
        <v>70.06816235437681</v>
      </c>
      <c r="G5257" s="9">
        <f t="shared" si="486"/>
        <v>-197.22087127356349</v>
      </c>
      <c r="H5257" s="9">
        <f>Parametri!$M$4-10*LOG10(Parametri!$L$5/1000)-20*LOG10(A5257/1000000)</f>
        <v>25.924120640738735</v>
      </c>
      <c r="I5257" s="9">
        <f t="shared" si="490"/>
        <v>-223.14499191430224</v>
      </c>
      <c r="J5257" s="10">
        <f t="shared" si="491"/>
        <v>4.8473101509607437E-23</v>
      </c>
    </row>
    <row r="5258" spans="1:10" s="10" customFormat="1" x14ac:dyDescent="0.25">
      <c r="A5258" s="2">
        <v>22614750</v>
      </c>
      <c r="B5258" s="2">
        <v>-160</v>
      </c>
      <c r="C5258" s="9">
        <f t="shared" si="487"/>
        <v>-163.5</v>
      </c>
      <c r="D5258" s="9">
        <f t="shared" si="488"/>
        <v>-127.15270891918669</v>
      </c>
      <c r="E5258" s="9">
        <f t="shared" si="489"/>
        <v>1.9263229911510223E-13</v>
      </c>
      <c r="F5258" s="9">
        <f>Parametri!$C$4*(A5258/$D$7)^Parametri!$F$8</f>
        <v>70.074844103531788</v>
      </c>
      <c r="G5258" s="9">
        <f t="shared" si="486"/>
        <v>-197.2275530227185</v>
      </c>
      <c r="H5258" s="9">
        <f>Parametri!$M$4-10*LOG10(Parametri!$L$5/1000)-20*LOG10(A5258/1000000)</f>
        <v>25.922464134652266</v>
      </c>
      <c r="I5258" s="9">
        <f t="shared" si="490"/>
        <v>-223.15001715737077</v>
      </c>
      <c r="J5258" s="10">
        <f t="shared" si="491"/>
        <v>4.8417045480169656E-23</v>
      </c>
    </row>
    <row r="5259" spans="1:10" s="10" customFormat="1" x14ac:dyDescent="0.25">
      <c r="A5259" s="2">
        <v>22619062.5</v>
      </c>
      <c r="B5259" s="2">
        <v>-160</v>
      </c>
      <c r="C5259" s="9">
        <f t="shared" si="487"/>
        <v>-163.5</v>
      </c>
      <c r="D5259" s="9">
        <f t="shared" si="488"/>
        <v>-127.15270891918669</v>
      </c>
      <c r="E5259" s="9">
        <f t="shared" si="489"/>
        <v>1.9263229911510223E-13</v>
      </c>
      <c r="F5259" s="9">
        <f>Parametri!$C$4*(A5259/$D$7)^Parametri!$F$8</f>
        <v>70.08152521563197</v>
      </c>
      <c r="G5259" s="9">
        <f t="shared" si="486"/>
        <v>-197.23423413481868</v>
      </c>
      <c r="H5259" s="9">
        <f>Parametri!$M$4-10*LOG10(Parametri!$L$5/1000)-20*LOG10(A5259/1000000)</f>
        <v>25.920807944421668</v>
      </c>
      <c r="I5259" s="9">
        <f t="shared" si="490"/>
        <v>-223.15504207924033</v>
      </c>
      <c r="J5259" s="10">
        <f t="shared" si="491"/>
        <v>4.8361057852655978E-23</v>
      </c>
    </row>
    <row r="5260" spans="1:10" s="10" customFormat="1" x14ac:dyDescent="0.25">
      <c r="A5260" s="2">
        <v>22623375</v>
      </c>
      <c r="B5260" s="2">
        <v>-160</v>
      </c>
      <c r="C5260" s="9">
        <f t="shared" si="487"/>
        <v>-163.5</v>
      </c>
      <c r="D5260" s="9">
        <f t="shared" si="488"/>
        <v>-127.15270891918669</v>
      </c>
      <c r="E5260" s="9">
        <f t="shared" si="489"/>
        <v>1.9263229911510223E-13</v>
      </c>
      <c r="F5260" s="9">
        <f>Parametri!$C$4*(A5260/$D$7)^Parametri!$F$8</f>
        <v>70.088205690859525</v>
      </c>
      <c r="G5260" s="9">
        <f t="shared" si="486"/>
        <v>-197.24091461004622</v>
      </c>
      <c r="H5260" s="9">
        <f>Parametri!$M$4-10*LOG10(Parametri!$L$5/1000)-20*LOG10(A5260/1000000)</f>
        <v>25.919152069926508</v>
      </c>
      <c r="I5260" s="9">
        <f t="shared" si="490"/>
        <v>-223.16006667997272</v>
      </c>
      <c r="J5260" s="10">
        <f t="shared" si="491"/>
        <v>4.8305138539005109E-23</v>
      </c>
    </row>
    <row r="5261" spans="1:10" s="10" customFormat="1" x14ac:dyDescent="0.25">
      <c r="A5261" s="2">
        <v>22627687.5</v>
      </c>
      <c r="B5261" s="2">
        <v>-160</v>
      </c>
      <c r="C5261" s="9">
        <f t="shared" si="487"/>
        <v>-163.5</v>
      </c>
      <c r="D5261" s="9">
        <f t="shared" si="488"/>
        <v>-127.15270891918669</v>
      </c>
      <c r="E5261" s="9">
        <f t="shared" si="489"/>
        <v>1.9263229911510223E-13</v>
      </c>
      <c r="F5261" s="9">
        <f>Parametri!$C$4*(A5261/$D$7)^Parametri!$F$8</f>
        <v>70.094885529396592</v>
      </c>
      <c r="G5261" s="9">
        <f t="shared" si="486"/>
        <v>-197.2475944485833</v>
      </c>
      <c r="H5261" s="9">
        <f>Parametri!$M$4-10*LOG10(Parametri!$L$5/1000)-20*LOG10(A5261/1000000)</f>
        <v>25.917496511046423</v>
      </c>
      <c r="I5261" s="9">
        <f t="shared" si="490"/>
        <v>-223.16509095962971</v>
      </c>
      <c r="J5261" s="10">
        <f t="shared" si="491"/>
        <v>4.8249287451275119E-23</v>
      </c>
    </row>
    <row r="5262" spans="1:10" s="10" customFormat="1" x14ac:dyDescent="0.25">
      <c r="A5262" s="2">
        <v>22632000</v>
      </c>
      <c r="B5262" s="2">
        <v>-160</v>
      </c>
      <c r="C5262" s="9">
        <f t="shared" si="487"/>
        <v>-163.5</v>
      </c>
      <c r="D5262" s="9">
        <f t="shared" si="488"/>
        <v>-127.15270891918669</v>
      </c>
      <c r="E5262" s="9">
        <f t="shared" si="489"/>
        <v>1.9263229911510223E-13</v>
      </c>
      <c r="F5262" s="9">
        <f>Parametri!$C$4*(A5262/$D$7)^Parametri!$F$8</f>
        <v>70.101564731425128</v>
      </c>
      <c r="G5262" s="9">
        <f t="shared" si="486"/>
        <v>-197.25427365061182</v>
      </c>
      <c r="H5262" s="9">
        <f>Parametri!$M$4-10*LOG10(Parametri!$L$5/1000)-20*LOG10(A5262/1000000)</f>
        <v>25.915841267661122</v>
      </c>
      <c r="I5262" s="9">
        <f t="shared" si="490"/>
        <v>-223.17011491827293</v>
      </c>
      <c r="J5262" s="10">
        <f t="shared" si="491"/>
        <v>4.8193504501644637E-23</v>
      </c>
    </row>
    <row r="5263" spans="1:10" s="10" customFormat="1" x14ac:dyDescent="0.25">
      <c r="A5263" s="2">
        <v>22636312.5</v>
      </c>
      <c r="B5263" s="2">
        <v>-160</v>
      </c>
      <c r="C5263" s="9">
        <f t="shared" si="487"/>
        <v>-163.5</v>
      </c>
      <c r="D5263" s="9">
        <f t="shared" si="488"/>
        <v>-127.15270891918669</v>
      </c>
      <c r="E5263" s="9">
        <f t="shared" si="489"/>
        <v>1.9263229911510223E-13</v>
      </c>
      <c r="F5263" s="9">
        <f>Parametri!$C$4*(A5263/$D$7)^Parametri!$F$8</f>
        <v>70.108243297127075</v>
      </c>
      <c r="G5263" s="9">
        <f t="shared" ref="G5263:G5326" si="492">D5263-F5263</f>
        <v>-197.26095221631377</v>
      </c>
      <c r="H5263" s="9">
        <f>Parametri!$M$4-10*LOG10(Parametri!$L$5/1000)-20*LOG10(A5263/1000000)</f>
        <v>25.914186339650392</v>
      </c>
      <c r="I5263" s="9">
        <f t="shared" si="490"/>
        <v>-223.17513855596417</v>
      </c>
      <c r="J5263" s="10">
        <f t="shared" si="491"/>
        <v>4.8137789602410282E-23</v>
      </c>
    </row>
    <row r="5264" spans="1:10" s="10" customFormat="1" x14ac:dyDescent="0.25">
      <c r="A5264" s="2">
        <v>22640625</v>
      </c>
      <c r="B5264" s="2">
        <v>-160</v>
      </c>
      <c r="C5264" s="9">
        <f t="shared" ref="C5264:C5327" si="493">B5264-3.5</f>
        <v>-163.5</v>
      </c>
      <c r="D5264" s="9">
        <f t="shared" ref="D5264:D5327" si="494">C5264+$D$2</f>
        <v>-127.15270891918669</v>
      </c>
      <c r="E5264" s="9">
        <f t="shared" ref="E5264:E5327" si="495">10^(D5264/10)</f>
        <v>1.9263229911510223E-13</v>
      </c>
      <c r="F5264" s="9">
        <f>Parametri!$C$4*(A5264/$D$7)^Parametri!$F$8</f>
        <v>70.11492122668426</v>
      </c>
      <c r="G5264" s="9">
        <f t="shared" si="492"/>
        <v>-197.26763014587095</v>
      </c>
      <c r="H5264" s="9">
        <f>Parametri!$M$4-10*LOG10(Parametri!$L$5/1000)-20*LOG10(A5264/1000000)</f>
        <v>25.912531726894063</v>
      </c>
      <c r="I5264" s="9">
        <f t="shared" ref="I5264:I5327" si="496">G5264-H5264</f>
        <v>-223.18016187276501</v>
      </c>
      <c r="J5264" s="10">
        <f t="shared" ref="J5264:J5327" si="497">10^(I5264/10)</f>
        <v>4.8082142665988532E-23</v>
      </c>
    </row>
    <row r="5265" spans="1:10" s="10" customFormat="1" x14ac:dyDescent="0.25">
      <c r="A5265" s="2">
        <v>22644937.5</v>
      </c>
      <c r="B5265" s="2">
        <v>-160</v>
      </c>
      <c r="C5265" s="9">
        <f t="shared" si="493"/>
        <v>-163.5</v>
      </c>
      <c r="D5265" s="9">
        <f t="shared" si="494"/>
        <v>-127.15270891918669</v>
      </c>
      <c r="E5265" s="9">
        <f t="shared" si="495"/>
        <v>1.9263229911510223E-13</v>
      </c>
      <c r="F5265" s="9">
        <f>Parametri!$C$4*(A5265/$D$7)^Parametri!$F$8</f>
        <v>70.12159852027844</v>
      </c>
      <c r="G5265" s="9">
        <f t="shared" si="492"/>
        <v>-197.27430743946513</v>
      </c>
      <c r="H5265" s="9">
        <f>Parametri!$M$4-10*LOG10(Parametri!$L$5/1000)-20*LOG10(A5265/1000000)</f>
        <v>25.910877429272062</v>
      </c>
      <c r="I5265" s="9">
        <f t="shared" si="496"/>
        <v>-223.1851848687372</v>
      </c>
      <c r="J5265" s="10">
        <f t="shared" si="497"/>
        <v>4.8026563604914562E-23</v>
      </c>
    </row>
    <row r="5266" spans="1:10" s="10" customFormat="1" x14ac:dyDescent="0.25">
      <c r="A5266" s="2">
        <v>22649250</v>
      </c>
      <c r="B5266" s="2">
        <v>-160</v>
      </c>
      <c r="C5266" s="9">
        <f t="shared" si="493"/>
        <v>-163.5</v>
      </c>
      <c r="D5266" s="9">
        <f t="shared" si="494"/>
        <v>-127.15270891918669</v>
      </c>
      <c r="E5266" s="9">
        <f t="shared" si="495"/>
        <v>1.9263229911510223E-13</v>
      </c>
      <c r="F5266" s="9">
        <f>Parametri!$C$4*(A5266/$D$7)^Parametri!$F$8</f>
        <v>70.128275178091258</v>
      </c>
      <c r="G5266" s="9">
        <f t="shared" si="492"/>
        <v>-197.28098409727795</v>
      </c>
      <c r="H5266" s="9">
        <f>Parametri!$M$4-10*LOG10(Parametri!$L$5/1000)-20*LOG10(A5266/1000000)</f>
        <v>25.909223446664367</v>
      </c>
      <c r="I5266" s="9">
        <f t="shared" si="496"/>
        <v>-223.19020754394231</v>
      </c>
      <c r="J5266" s="10">
        <f t="shared" si="497"/>
        <v>4.7971052331842728E-23</v>
      </c>
    </row>
    <row r="5267" spans="1:10" s="10" customFormat="1" x14ac:dyDescent="0.25">
      <c r="A5267" s="2">
        <v>22653562.5</v>
      </c>
      <c r="B5267" s="2">
        <v>-160</v>
      </c>
      <c r="C5267" s="9">
        <f t="shared" si="493"/>
        <v>-163.5</v>
      </c>
      <c r="D5267" s="9">
        <f t="shared" si="494"/>
        <v>-127.15270891918669</v>
      </c>
      <c r="E5267" s="9">
        <f t="shared" si="495"/>
        <v>1.9263229911510223E-13</v>
      </c>
      <c r="F5267" s="9">
        <f>Parametri!$C$4*(A5267/$D$7)^Parametri!$F$8</f>
        <v>70.1349512003043</v>
      </c>
      <c r="G5267" s="9">
        <f t="shared" si="492"/>
        <v>-197.28766011949099</v>
      </c>
      <c r="H5267" s="9">
        <f>Parametri!$M$4-10*LOG10(Parametri!$L$5/1000)-20*LOG10(A5267/1000000)</f>
        <v>25.907569778951029</v>
      </c>
      <c r="I5267" s="9">
        <f t="shared" si="496"/>
        <v>-223.19522989844202</v>
      </c>
      <c r="J5267" s="10">
        <f t="shared" si="497"/>
        <v>4.7915608759544004E-23</v>
      </c>
    </row>
    <row r="5268" spans="1:10" s="10" customFormat="1" x14ac:dyDescent="0.25">
      <c r="A5268" s="2">
        <v>22657875</v>
      </c>
      <c r="B5268" s="2">
        <v>-160</v>
      </c>
      <c r="C5268" s="9">
        <f t="shared" si="493"/>
        <v>-163.5</v>
      </c>
      <c r="D5268" s="9">
        <f t="shared" si="494"/>
        <v>-127.15270891918669</v>
      </c>
      <c r="E5268" s="9">
        <f t="shared" si="495"/>
        <v>1.9263229911510223E-13</v>
      </c>
      <c r="F5268" s="9">
        <f>Parametri!$C$4*(A5268/$D$7)^Parametri!$F$8</f>
        <v>70.141626587099069</v>
      </c>
      <c r="G5268" s="9">
        <f t="shared" si="492"/>
        <v>-197.29433550628576</v>
      </c>
      <c r="H5268" s="9">
        <f>Parametri!$M$4-10*LOG10(Parametri!$L$5/1000)-20*LOG10(A5268/1000000)</f>
        <v>25.905916426012169</v>
      </c>
      <c r="I5268" s="9">
        <f t="shared" si="496"/>
        <v>-223.20025193229793</v>
      </c>
      <c r="J5268" s="10">
        <f t="shared" si="497"/>
        <v>4.7860232800910291E-23</v>
      </c>
    </row>
    <row r="5269" spans="1:10" s="10" customFormat="1" x14ac:dyDescent="0.25">
      <c r="A5269" s="2">
        <v>22662187.5</v>
      </c>
      <c r="B5269" s="2">
        <v>-160</v>
      </c>
      <c r="C5269" s="9">
        <f t="shared" si="493"/>
        <v>-163.5</v>
      </c>
      <c r="D5269" s="9">
        <f t="shared" si="494"/>
        <v>-127.15270891918669</v>
      </c>
      <c r="E5269" s="9">
        <f t="shared" si="495"/>
        <v>1.9263229911510223E-13</v>
      </c>
      <c r="F5269" s="9">
        <f>Parametri!$C$4*(A5269/$D$7)^Parametri!$F$8</f>
        <v>70.148301338656935</v>
      </c>
      <c r="G5269" s="9">
        <f t="shared" si="492"/>
        <v>-197.30101025784364</v>
      </c>
      <c r="H5269" s="9">
        <f>Parametri!$M$4-10*LOG10(Parametri!$L$5/1000)-20*LOG10(A5269/1000000)</f>
        <v>25.90426338772798</v>
      </c>
      <c r="I5269" s="9">
        <f t="shared" si="496"/>
        <v>-223.20527364557162</v>
      </c>
      <c r="J5269" s="10">
        <f t="shared" si="497"/>
        <v>4.780492436894974E-23</v>
      </c>
    </row>
    <row r="5270" spans="1:10" s="10" customFormat="1" x14ac:dyDescent="0.25">
      <c r="A5270" s="2">
        <v>22666500</v>
      </c>
      <c r="B5270" s="2">
        <v>-160</v>
      </c>
      <c r="C5270" s="9">
        <f t="shared" si="493"/>
        <v>-163.5</v>
      </c>
      <c r="D5270" s="9">
        <f t="shared" si="494"/>
        <v>-127.15270891918669</v>
      </c>
      <c r="E5270" s="9">
        <f t="shared" si="495"/>
        <v>1.9263229911510223E-13</v>
      </c>
      <c r="F5270" s="9">
        <f>Parametri!$C$4*(A5270/$D$7)^Parametri!$F$8</f>
        <v>70.154975455159246</v>
      </c>
      <c r="G5270" s="9">
        <f t="shared" si="492"/>
        <v>-197.30768437434594</v>
      </c>
      <c r="H5270" s="9">
        <f>Parametri!$M$4-10*LOG10(Parametri!$L$5/1000)-20*LOG10(A5270/1000000)</f>
        <v>25.902610663978717</v>
      </c>
      <c r="I5270" s="9">
        <f t="shared" si="496"/>
        <v>-223.21029503832466</v>
      </c>
      <c r="J5270" s="10">
        <f t="shared" si="497"/>
        <v>4.7749683376789392E-23</v>
      </c>
    </row>
    <row r="5271" spans="1:10" s="10" customFormat="1" x14ac:dyDescent="0.25">
      <c r="A5271" s="2">
        <v>22670812.5</v>
      </c>
      <c r="B5271" s="2">
        <v>-160</v>
      </c>
      <c r="C5271" s="9">
        <f t="shared" si="493"/>
        <v>-163.5</v>
      </c>
      <c r="D5271" s="9">
        <f t="shared" si="494"/>
        <v>-127.15270891918669</v>
      </c>
      <c r="E5271" s="9">
        <f t="shared" si="495"/>
        <v>1.9263229911510223E-13</v>
      </c>
      <c r="F5271" s="9">
        <f>Parametri!$C$4*(A5271/$D$7)^Parametri!$F$8</f>
        <v>70.161648936787188</v>
      </c>
      <c r="G5271" s="9">
        <f t="shared" si="492"/>
        <v>-197.31435785597387</v>
      </c>
      <c r="H5271" s="9">
        <f>Parametri!$M$4-10*LOG10(Parametri!$L$5/1000)-20*LOG10(A5271/1000000)</f>
        <v>25.900958254644699</v>
      </c>
      <c r="I5271" s="9">
        <f t="shared" si="496"/>
        <v>-223.21531611061857</v>
      </c>
      <c r="J5271" s="10">
        <f t="shared" si="497"/>
        <v>4.7694509737674615E-23</v>
      </c>
    </row>
    <row r="5272" spans="1:10" s="10" customFormat="1" x14ac:dyDescent="0.25">
      <c r="A5272" s="2">
        <v>22675125</v>
      </c>
      <c r="B5272" s="2">
        <v>-160</v>
      </c>
      <c r="C5272" s="9">
        <f t="shared" si="493"/>
        <v>-163.5</v>
      </c>
      <c r="D5272" s="9">
        <f t="shared" si="494"/>
        <v>-127.15270891918669</v>
      </c>
      <c r="E5272" s="9">
        <f t="shared" si="495"/>
        <v>1.9263229911510223E-13</v>
      </c>
      <c r="F5272" s="9">
        <f>Parametri!$C$4*(A5272/$D$7)^Parametri!$F$8</f>
        <v>70.168321783721936</v>
      </c>
      <c r="G5272" s="9">
        <f t="shared" si="492"/>
        <v>-197.32103070290862</v>
      </c>
      <c r="H5272" s="9">
        <f>Parametri!$M$4-10*LOG10(Parametri!$L$5/1000)-20*LOG10(A5272/1000000)</f>
        <v>25.899306159606322</v>
      </c>
      <c r="I5272" s="9">
        <f t="shared" si="496"/>
        <v>-223.22033686251493</v>
      </c>
      <c r="J5272" s="10">
        <f t="shared" si="497"/>
        <v>4.763940336496759E-23</v>
      </c>
    </row>
    <row r="5273" spans="1:10" s="10" customFormat="1" x14ac:dyDescent="0.25">
      <c r="A5273" s="2">
        <v>22679437.5</v>
      </c>
      <c r="B5273" s="2">
        <v>-160</v>
      </c>
      <c r="C5273" s="9">
        <f t="shared" si="493"/>
        <v>-163.5</v>
      </c>
      <c r="D5273" s="9">
        <f t="shared" si="494"/>
        <v>-127.15270891918669</v>
      </c>
      <c r="E5273" s="9">
        <f t="shared" si="495"/>
        <v>1.9263229911510223E-13</v>
      </c>
      <c r="F5273" s="9">
        <f>Parametri!$C$4*(A5273/$D$7)^Parametri!$F$8</f>
        <v>70.174993996144551</v>
      </c>
      <c r="G5273" s="9">
        <f t="shared" si="492"/>
        <v>-197.32770291533126</v>
      </c>
      <c r="H5273" s="9">
        <f>Parametri!$M$4-10*LOG10(Parametri!$L$5/1000)-20*LOG10(A5273/1000000)</f>
        <v>25.897654378744054</v>
      </c>
      <c r="I5273" s="9">
        <f t="shared" si="496"/>
        <v>-223.22535729407531</v>
      </c>
      <c r="J5273" s="10">
        <f t="shared" si="497"/>
        <v>4.7584364172147489E-23</v>
      </c>
    </row>
    <row r="5274" spans="1:10" s="10" customFormat="1" x14ac:dyDescent="0.25">
      <c r="A5274" s="2">
        <v>22683750</v>
      </c>
      <c r="B5274" s="2">
        <v>-160</v>
      </c>
      <c r="C5274" s="9">
        <f t="shared" si="493"/>
        <v>-163.5</v>
      </c>
      <c r="D5274" s="9">
        <f t="shared" si="494"/>
        <v>-127.15270891918669</v>
      </c>
      <c r="E5274" s="9">
        <f t="shared" si="495"/>
        <v>1.9263229911510223E-13</v>
      </c>
      <c r="F5274" s="9">
        <f>Parametri!$C$4*(A5274/$D$7)^Parametri!$F$8</f>
        <v>70.181665574235964</v>
      </c>
      <c r="G5274" s="9">
        <f t="shared" si="492"/>
        <v>-197.33437449342267</v>
      </c>
      <c r="H5274" s="9">
        <f>Parametri!$M$4-10*LOG10(Parametri!$L$5/1000)-20*LOG10(A5274/1000000)</f>
        <v>25.896002911938425</v>
      </c>
      <c r="I5274" s="9">
        <f t="shared" si="496"/>
        <v>-223.23037740536108</v>
      </c>
      <c r="J5274" s="10">
        <f t="shared" si="497"/>
        <v>4.7529392072813002E-23</v>
      </c>
    </row>
    <row r="5275" spans="1:10" s="10" customFormat="1" x14ac:dyDescent="0.25">
      <c r="A5275" s="2">
        <v>22688062.5</v>
      </c>
      <c r="B5275" s="2">
        <v>-160</v>
      </c>
      <c r="C5275" s="9">
        <f t="shared" si="493"/>
        <v>-163.5</v>
      </c>
      <c r="D5275" s="9">
        <f t="shared" si="494"/>
        <v>-127.15270891918669</v>
      </c>
      <c r="E5275" s="9">
        <f t="shared" si="495"/>
        <v>1.9263229911510223E-13</v>
      </c>
      <c r="F5275" s="9">
        <f>Parametri!$C$4*(A5275/$D$7)^Parametri!$F$8</f>
        <v>70.18833651817711</v>
      </c>
      <c r="G5275" s="9">
        <f t="shared" si="492"/>
        <v>-197.34104543736379</v>
      </c>
      <c r="H5275" s="9">
        <f>Parametri!$M$4-10*LOG10(Parametri!$L$5/1000)-20*LOG10(A5275/1000000)</f>
        <v>25.89435175907002</v>
      </c>
      <c r="I5275" s="9">
        <f t="shared" si="496"/>
        <v>-223.23539719643381</v>
      </c>
      <c r="J5275" s="10">
        <f t="shared" si="497"/>
        <v>4.7474486980677797E-23</v>
      </c>
    </row>
    <row r="5276" spans="1:10" s="10" customFormat="1" x14ac:dyDescent="0.25">
      <c r="A5276" s="2">
        <v>22692375</v>
      </c>
      <c r="B5276" s="2">
        <v>-160</v>
      </c>
      <c r="C5276" s="9">
        <f t="shared" si="493"/>
        <v>-163.5</v>
      </c>
      <c r="D5276" s="9">
        <f t="shared" si="494"/>
        <v>-127.15270891918669</v>
      </c>
      <c r="E5276" s="9">
        <f t="shared" si="495"/>
        <v>1.9263229911510223E-13</v>
      </c>
      <c r="F5276" s="9">
        <f>Parametri!$C$4*(A5276/$D$7)^Parametri!$F$8</f>
        <v>70.195006828148763</v>
      </c>
      <c r="G5276" s="9">
        <f t="shared" si="492"/>
        <v>-197.34771574733546</v>
      </c>
      <c r="H5276" s="9">
        <f>Parametri!$M$4-10*LOG10(Parametri!$L$5/1000)-20*LOG10(A5276/1000000)</f>
        <v>25.892700920019518</v>
      </c>
      <c r="I5276" s="9">
        <f t="shared" si="496"/>
        <v>-223.24041666735496</v>
      </c>
      <c r="J5276" s="10">
        <f t="shared" si="497"/>
        <v>4.741964880957371E-23</v>
      </c>
    </row>
    <row r="5277" spans="1:10" s="10" customFormat="1" x14ac:dyDescent="0.25">
      <c r="A5277" s="2">
        <v>22696687.5</v>
      </c>
      <c r="B5277" s="2">
        <v>-160</v>
      </c>
      <c r="C5277" s="9">
        <f t="shared" si="493"/>
        <v>-163.5</v>
      </c>
      <c r="D5277" s="9">
        <f t="shared" si="494"/>
        <v>-127.15270891918669</v>
      </c>
      <c r="E5277" s="9">
        <f t="shared" si="495"/>
        <v>1.9263229911510223E-13</v>
      </c>
      <c r="F5277" s="9">
        <f>Parametri!$C$4*(A5277/$D$7)^Parametri!$F$8</f>
        <v>70.20167650433163</v>
      </c>
      <c r="G5277" s="9">
        <f t="shared" si="492"/>
        <v>-197.35438542351832</v>
      </c>
      <c r="H5277" s="9">
        <f>Parametri!$M$4-10*LOG10(Parametri!$L$5/1000)-20*LOG10(A5277/1000000)</f>
        <v>25.891050394667651</v>
      </c>
      <c r="I5277" s="9">
        <f t="shared" si="496"/>
        <v>-223.24543581818597</v>
      </c>
      <c r="J5277" s="10">
        <f t="shared" si="497"/>
        <v>4.7364877473449213E-23</v>
      </c>
    </row>
    <row r="5278" spans="1:10" s="10" customFormat="1" x14ac:dyDescent="0.25">
      <c r="A5278" s="2">
        <v>22701000</v>
      </c>
      <c r="B5278" s="2">
        <v>-160</v>
      </c>
      <c r="C5278" s="9">
        <f t="shared" si="493"/>
        <v>-163.5</v>
      </c>
      <c r="D5278" s="9">
        <f t="shared" si="494"/>
        <v>-127.15270891918669</v>
      </c>
      <c r="E5278" s="9">
        <f t="shared" si="495"/>
        <v>1.9263229911510223E-13</v>
      </c>
      <c r="F5278" s="9">
        <f>Parametri!$C$4*(A5278/$D$7)^Parametri!$F$8</f>
        <v>70.208345546906344</v>
      </c>
      <c r="G5278" s="9">
        <f t="shared" si="492"/>
        <v>-197.36105446609304</v>
      </c>
      <c r="H5278" s="9">
        <f>Parametri!$M$4-10*LOG10(Parametri!$L$5/1000)-20*LOG10(A5278/1000000)</f>
        <v>25.889400182895219</v>
      </c>
      <c r="I5278" s="9">
        <f t="shared" si="496"/>
        <v>-223.25045464898827</v>
      </c>
      <c r="J5278" s="10">
        <f t="shared" si="497"/>
        <v>4.7310172886368617E-23</v>
      </c>
    </row>
    <row r="5279" spans="1:10" s="10" customFormat="1" x14ac:dyDescent="0.25">
      <c r="A5279" s="2">
        <v>22705312.5</v>
      </c>
      <c r="B5279" s="2">
        <v>-160</v>
      </c>
      <c r="C5279" s="9">
        <f t="shared" si="493"/>
        <v>-163.5</v>
      </c>
      <c r="D5279" s="9">
        <f t="shared" si="494"/>
        <v>-127.15270891918669</v>
      </c>
      <c r="E5279" s="9">
        <f t="shared" si="495"/>
        <v>1.9263229911510223E-13</v>
      </c>
      <c r="F5279" s="9">
        <f>Parametri!$C$4*(A5279/$D$7)^Parametri!$F$8</f>
        <v>70.21501395605344</v>
      </c>
      <c r="G5279" s="9">
        <f t="shared" si="492"/>
        <v>-197.36772287524013</v>
      </c>
      <c r="H5279" s="9">
        <f>Parametri!$M$4-10*LOG10(Parametri!$L$5/1000)-20*LOG10(A5279/1000000)</f>
        <v>25.887750284583095</v>
      </c>
      <c r="I5279" s="9">
        <f t="shared" si="496"/>
        <v>-223.25547315982323</v>
      </c>
      <c r="J5279" s="10">
        <f t="shared" si="497"/>
        <v>4.7255534962514914E-23</v>
      </c>
    </row>
    <row r="5280" spans="1:10" s="10" customFormat="1" x14ac:dyDescent="0.25">
      <c r="A5280" s="2">
        <v>22709625</v>
      </c>
      <c r="B5280" s="2">
        <v>-160</v>
      </c>
      <c r="C5280" s="9">
        <f t="shared" si="493"/>
        <v>-163.5</v>
      </c>
      <c r="D5280" s="9">
        <f t="shared" si="494"/>
        <v>-127.15270891918669</v>
      </c>
      <c r="E5280" s="9">
        <f t="shared" si="495"/>
        <v>1.9263229911510223E-13</v>
      </c>
      <c r="F5280" s="9">
        <f>Parametri!$C$4*(A5280/$D$7)^Parametri!$F$8</f>
        <v>70.221681731953367</v>
      </c>
      <c r="G5280" s="9">
        <f t="shared" si="492"/>
        <v>-197.37439065114006</v>
      </c>
      <c r="H5280" s="9">
        <f>Parametri!$M$4-10*LOG10(Parametri!$L$5/1000)-20*LOG10(A5280/1000000)</f>
        <v>25.886100699612214</v>
      </c>
      <c r="I5280" s="9">
        <f t="shared" si="496"/>
        <v>-223.26049135075226</v>
      </c>
      <c r="J5280" s="10">
        <f t="shared" si="497"/>
        <v>4.7200963616185551E-23</v>
      </c>
    </row>
    <row r="5281" spans="1:10" s="10" customFormat="1" x14ac:dyDescent="0.25">
      <c r="A5281" s="2">
        <v>22713937.5</v>
      </c>
      <c r="B5281" s="2">
        <v>-160</v>
      </c>
      <c r="C5281" s="9">
        <f t="shared" si="493"/>
        <v>-163.5</v>
      </c>
      <c r="D5281" s="9">
        <f t="shared" si="494"/>
        <v>-127.15270891918669</v>
      </c>
      <c r="E5281" s="9">
        <f t="shared" si="495"/>
        <v>1.9263229911510223E-13</v>
      </c>
      <c r="F5281" s="9">
        <f>Parametri!$C$4*(A5281/$D$7)^Parametri!$F$8</f>
        <v>70.228348874786548</v>
      </c>
      <c r="G5281" s="9">
        <f t="shared" si="492"/>
        <v>-197.38105779397324</v>
      </c>
      <c r="H5281" s="9">
        <f>Parametri!$M$4-10*LOG10(Parametri!$L$5/1000)-20*LOG10(A5281/1000000)</f>
        <v>25.884451427863585</v>
      </c>
      <c r="I5281" s="9">
        <f t="shared" si="496"/>
        <v>-223.26550922183682</v>
      </c>
      <c r="J5281" s="10">
        <f t="shared" si="497"/>
        <v>4.7146458761793982E-23</v>
      </c>
    </row>
    <row r="5282" spans="1:10" s="10" customFormat="1" x14ac:dyDescent="0.25">
      <c r="A5282" s="2">
        <v>22718250</v>
      </c>
      <c r="B5282" s="2">
        <v>-160</v>
      </c>
      <c r="C5282" s="9">
        <f t="shared" si="493"/>
        <v>-163.5</v>
      </c>
      <c r="D5282" s="9">
        <f t="shared" si="494"/>
        <v>-127.15270891918669</v>
      </c>
      <c r="E5282" s="9">
        <f t="shared" si="495"/>
        <v>1.9263229911510223E-13</v>
      </c>
      <c r="F5282" s="9">
        <f>Parametri!$C$4*(A5282/$D$7)^Parametri!$F$8</f>
        <v>70.235015384733202</v>
      </c>
      <c r="G5282" s="9">
        <f t="shared" si="492"/>
        <v>-197.3877243039199</v>
      </c>
      <c r="H5282" s="9">
        <f>Parametri!$M$4-10*LOG10(Parametri!$L$5/1000)-20*LOG10(A5282/1000000)</f>
        <v>25.882802469218277</v>
      </c>
      <c r="I5282" s="9">
        <f t="shared" si="496"/>
        <v>-223.27052677313816</v>
      </c>
      <c r="J5282" s="10">
        <f t="shared" si="497"/>
        <v>4.7092020313870832E-23</v>
      </c>
    </row>
    <row r="5283" spans="1:10" s="10" customFormat="1" x14ac:dyDescent="0.25">
      <c r="A5283" s="2">
        <v>22722562.5</v>
      </c>
      <c r="B5283" s="2">
        <v>-160</v>
      </c>
      <c r="C5283" s="9">
        <f t="shared" si="493"/>
        <v>-163.5</v>
      </c>
      <c r="D5283" s="9">
        <f t="shared" si="494"/>
        <v>-127.15270891918669</v>
      </c>
      <c r="E5283" s="9">
        <f t="shared" si="495"/>
        <v>1.9263229911510223E-13</v>
      </c>
      <c r="F5283" s="9">
        <f>Parametri!$C$4*(A5283/$D$7)^Parametri!$F$8</f>
        <v>70.241681261973525</v>
      </c>
      <c r="G5283" s="9">
        <f t="shared" si="492"/>
        <v>-197.39439018116022</v>
      </c>
      <c r="H5283" s="9">
        <f>Parametri!$M$4-10*LOG10(Parametri!$L$5/1000)-20*LOG10(A5283/1000000)</f>
        <v>25.881153823557437</v>
      </c>
      <c r="I5283" s="9">
        <f t="shared" si="496"/>
        <v>-223.27554400471766</v>
      </c>
      <c r="J5283" s="10">
        <f t="shared" si="497"/>
        <v>4.7037648187062366E-23</v>
      </c>
    </row>
    <row r="5284" spans="1:10" s="10" customFormat="1" x14ac:dyDescent="0.25">
      <c r="A5284" s="2">
        <v>22726875</v>
      </c>
      <c r="B5284" s="2">
        <v>-160</v>
      </c>
      <c r="C5284" s="9">
        <f t="shared" si="493"/>
        <v>-163.5</v>
      </c>
      <c r="D5284" s="9">
        <f t="shared" si="494"/>
        <v>-127.15270891918669</v>
      </c>
      <c r="E5284" s="9">
        <f t="shared" si="495"/>
        <v>1.9263229911510223E-13</v>
      </c>
      <c r="F5284" s="9">
        <f>Parametri!$C$4*(A5284/$D$7)^Parametri!$F$8</f>
        <v>70.248346506687682</v>
      </c>
      <c r="G5284" s="9">
        <f t="shared" si="492"/>
        <v>-197.40105542587438</v>
      </c>
      <c r="H5284" s="9">
        <f>Parametri!$M$4-10*LOG10(Parametri!$L$5/1000)-20*LOG10(A5284/1000000)</f>
        <v>25.87950549076227</v>
      </c>
      <c r="I5284" s="9">
        <f t="shared" si="496"/>
        <v>-223.28056091663666</v>
      </c>
      <c r="J5284" s="10">
        <f t="shared" si="497"/>
        <v>4.6983342296130035E-23</v>
      </c>
    </row>
    <row r="5285" spans="1:10" s="10" customFormat="1" x14ac:dyDescent="0.25">
      <c r="A5285" s="2">
        <v>22731187.5</v>
      </c>
      <c r="B5285" s="2">
        <v>-160</v>
      </c>
      <c r="C5285" s="9">
        <f t="shared" si="493"/>
        <v>-163.5</v>
      </c>
      <c r="D5285" s="9">
        <f t="shared" si="494"/>
        <v>-127.15270891918669</v>
      </c>
      <c r="E5285" s="9">
        <f t="shared" si="495"/>
        <v>1.9263229911510223E-13</v>
      </c>
      <c r="F5285" s="9">
        <f>Parametri!$C$4*(A5285/$D$7)^Parametri!$F$8</f>
        <v>70.255011119055666</v>
      </c>
      <c r="G5285" s="9">
        <f t="shared" si="492"/>
        <v>-197.40772003824236</v>
      </c>
      <c r="H5285" s="9">
        <f>Parametri!$M$4-10*LOG10(Parametri!$L$5/1000)-20*LOG10(A5285/1000000)</f>
        <v>25.877857470714055</v>
      </c>
      <c r="I5285" s="9">
        <f t="shared" si="496"/>
        <v>-223.28557750895641</v>
      </c>
      <c r="J5285" s="10">
        <f t="shared" si="497"/>
        <v>4.6929102555951273E-23</v>
      </c>
    </row>
    <row r="5286" spans="1:10" s="10" customFormat="1" x14ac:dyDescent="0.25">
      <c r="A5286" s="2">
        <v>22735500</v>
      </c>
      <c r="B5286" s="2">
        <v>-160</v>
      </c>
      <c r="C5286" s="9">
        <f t="shared" si="493"/>
        <v>-163.5</v>
      </c>
      <c r="D5286" s="9">
        <f t="shared" si="494"/>
        <v>-127.15270891918669</v>
      </c>
      <c r="E5286" s="9">
        <f t="shared" si="495"/>
        <v>1.9263229911510223E-13</v>
      </c>
      <c r="F5286" s="9">
        <f>Parametri!$C$4*(A5286/$D$7)^Parametri!$F$8</f>
        <v>70.261675099257431</v>
      </c>
      <c r="G5286" s="9">
        <f t="shared" si="492"/>
        <v>-197.41438401844414</v>
      </c>
      <c r="H5286" s="9">
        <f>Parametri!$M$4-10*LOG10(Parametri!$L$5/1000)-20*LOG10(A5286/1000000)</f>
        <v>25.876209763294135</v>
      </c>
      <c r="I5286" s="9">
        <f t="shared" si="496"/>
        <v>-223.29059378173827</v>
      </c>
      <c r="J5286" s="10">
        <f t="shared" si="497"/>
        <v>4.6874928881517995E-23</v>
      </c>
    </row>
    <row r="5287" spans="1:10" s="10" customFormat="1" x14ac:dyDescent="0.25">
      <c r="A5287" s="2">
        <v>22739812.5</v>
      </c>
      <c r="B5287" s="2">
        <v>-160</v>
      </c>
      <c r="C5287" s="9">
        <f t="shared" si="493"/>
        <v>-163.5</v>
      </c>
      <c r="D5287" s="9">
        <f t="shared" si="494"/>
        <v>-127.15270891918669</v>
      </c>
      <c r="E5287" s="9">
        <f t="shared" si="495"/>
        <v>1.9263229911510223E-13</v>
      </c>
      <c r="F5287" s="9">
        <f>Parametri!$C$4*(A5287/$D$7)^Parametri!$F$8</f>
        <v>70.268338447472829</v>
      </c>
      <c r="G5287" s="9">
        <f t="shared" si="492"/>
        <v>-197.42104736665954</v>
      </c>
      <c r="H5287" s="9">
        <f>Parametri!$M$4-10*LOG10(Parametri!$L$5/1000)-20*LOG10(A5287/1000000)</f>
        <v>25.87456236838392</v>
      </c>
      <c r="I5287" s="9">
        <f t="shared" si="496"/>
        <v>-223.29560973504346</v>
      </c>
      <c r="J5287" s="10">
        <f t="shared" si="497"/>
        <v>4.6820821187938827E-23</v>
      </c>
    </row>
    <row r="5288" spans="1:10" s="10" customFormat="1" x14ac:dyDescent="0.25">
      <c r="A5288" s="2">
        <v>22744125</v>
      </c>
      <c r="B5288" s="2">
        <v>-160</v>
      </c>
      <c r="C5288" s="9">
        <f t="shared" si="493"/>
        <v>-163.5</v>
      </c>
      <c r="D5288" s="9">
        <f t="shared" si="494"/>
        <v>-127.15270891918669</v>
      </c>
      <c r="E5288" s="9">
        <f t="shared" si="495"/>
        <v>1.9263229911510223E-13</v>
      </c>
      <c r="F5288" s="9">
        <f>Parametri!$C$4*(A5288/$D$7)^Parametri!$F$8</f>
        <v>70.275001163881626</v>
      </c>
      <c r="G5288" s="9">
        <f t="shared" si="492"/>
        <v>-197.42771008306832</v>
      </c>
      <c r="H5288" s="9">
        <f>Parametri!$M$4-10*LOG10(Parametri!$L$5/1000)-20*LOG10(A5288/1000000)</f>
        <v>25.872915285864892</v>
      </c>
      <c r="I5288" s="9">
        <f t="shared" si="496"/>
        <v>-223.3006253689332</v>
      </c>
      <c r="J5288" s="10">
        <f t="shared" si="497"/>
        <v>4.676677939043653E-23</v>
      </c>
    </row>
    <row r="5289" spans="1:10" s="10" customFormat="1" x14ac:dyDescent="0.25">
      <c r="A5289" s="2">
        <v>22748437.5</v>
      </c>
      <c r="B5289" s="2">
        <v>-160</v>
      </c>
      <c r="C5289" s="9">
        <f t="shared" si="493"/>
        <v>-163.5</v>
      </c>
      <c r="D5289" s="9">
        <f t="shared" si="494"/>
        <v>-127.15270891918669</v>
      </c>
      <c r="E5289" s="9">
        <f t="shared" si="495"/>
        <v>1.9263229911510223E-13</v>
      </c>
      <c r="F5289" s="9">
        <f>Parametri!$C$4*(A5289/$D$7)^Parametri!$F$8</f>
        <v>70.28166324866352</v>
      </c>
      <c r="G5289" s="9">
        <f t="shared" si="492"/>
        <v>-197.4343721678502</v>
      </c>
      <c r="H5289" s="9">
        <f>Parametri!$M$4-10*LOG10(Parametri!$L$5/1000)-20*LOG10(A5289/1000000)</f>
        <v>25.871268515618596</v>
      </c>
      <c r="I5289" s="9">
        <f t="shared" si="496"/>
        <v>-223.30564068346879</v>
      </c>
      <c r="J5289" s="10">
        <f t="shared" si="497"/>
        <v>4.6712803404347878E-23</v>
      </c>
    </row>
    <row r="5290" spans="1:10" s="10" customFormat="1" x14ac:dyDescent="0.25">
      <c r="A5290" s="2">
        <v>22752750</v>
      </c>
      <c r="B5290" s="2">
        <v>-160</v>
      </c>
      <c r="C5290" s="9">
        <f t="shared" si="493"/>
        <v>-163.5</v>
      </c>
      <c r="D5290" s="9">
        <f t="shared" si="494"/>
        <v>-127.15270891918669</v>
      </c>
      <c r="E5290" s="9">
        <f t="shared" si="495"/>
        <v>1.9263229911510223E-13</v>
      </c>
      <c r="F5290" s="9">
        <f>Parametri!$C$4*(A5290/$D$7)^Parametri!$F$8</f>
        <v>70.288324701998107</v>
      </c>
      <c r="G5290" s="9">
        <f t="shared" si="492"/>
        <v>-197.4410336211848</v>
      </c>
      <c r="H5290" s="9">
        <f>Parametri!$M$4-10*LOG10(Parametri!$L$5/1000)-20*LOG10(A5290/1000000)</f>
        <v>25.869622057526648</v>
      </c>
      <c r="I5290" s="9">
        <f t="shared" si="496"/>
        <v>-223.31065567871144</v>
      </c>
      <c r="J5290" s="10">
        <f t="shared" si="497"/>
        <v>4.6658893145126476E-23</v>
      </c>
    </row>
    <row r="5291" spans="1:10" s="10" customFormat="1" x14ac:dyDescent="0.25">
      <c r="A5291" s="2">
        <v>22757062.5</v>
      </c>
      <c r="B5291" s="2">
        <v>-160</v>
      </c>
      <c r="C5291" s="9">
        <f t="shared" si="493"/>
        <v>-163.5</v>
      </c>
      <c r="D5291" s="9">
        <f t="shared" si="494"/>
        <v>-127.15270891918669</v>
      </c>
      <c r="E5291" s="9">
        <f t="shared" si="495"/>
        <v>1.9263229911510223E-13</v>
      </c>
      <c r="F5291" s="9">
        <f>Parametri!$C$4*(A5291/$D$7)^Parametri!$F$8</f>
        <v>70.294985524064884</v>
      </c>
      <c r="G5291" s="9">
        <f t="shared" si="492"/>
        <v>-197.44769444325158</v>
      </c>
      <c r="H5291" s="9">
        <f>Parametri!$M$4-10*LOG10(Parametri!$L$5/1000)-20*LOG10(A5291/1000000)</f>
        <v>25.867975911470729</v>
      </c>
      <c r="I5291" s="9">
        <f t="shared" si="496"/>
        <v>-223.3156703547223</v>
      </c>
      <c r="J5291" s="10">
        <f t="shared" si="497"/>
        <v>4.660504852833831E-23</v>
      </c>
    </row>
    <row r="5292" spans="1:10" s="10" customFormat="1" x14ac:dyDescent="0.25">
      <c r="A5292" s="2">
        <v>22761375</v>
      </c>
      <c r="B5292" s="2">
        <v>-160</v>
      </c>
      <c r="C5292" s="9">
        <f t="shared" si="493"/>
        <v>-163.5</v>
      </c>
      <c r="D5292" s="9">
        <f t="shared" si="494"/>
        <v>-127.15270891918669</v>
      </c>
      <c r="E5292" s="9">
        <f t="shared" si="495"/>
        <v>1.9263229911510223E-13</v>
      </c>
      <c r="F5292" s="9">
        <f>Parametri!$C$4*(A5292/$D$7)^Parametri!$F$8</f>
        <v>70.301645715043307</v>
      </c>
      <c r="G5292" s="9">
        <f t="shared" si="492"/>
        <v>-197.45435463423001</v>
      </c>
      <c r="H5292" s="9">
        <f>Parametri!$M$4-10*LOG10(Parametri!$L$5/1000)-20*LOG10(A5292/1000000)</f>
        <v>25.866330077332584</v>
      </c>
      <c r="I5292" s="9">
        <f t="shared" si="496"/>
        <v>-223.32068471156259</v>
      </c>
      <c r="J5292" s="10">
        <f t="shared" si="497"/>
        <v>4.6551269469664847E-23</v>
      </c>
    </row>
    <row r="5293" spans="1:10" s="10" customFormat="1" x14ac:dyDescent="0.25">
      <c r="A5293" s="2">
        <v>22765687.5</v>
      </c>
      <c r="B5293" s="2">
        <v>-160</v>
      </c>
      <c r="C5293" s="9">
        <f t="shared" si="493"/>
        <v>-163.5</v>
      </c>
      <c r="D5293" s="9">
        <f t="shared" si="494"/>
        <v>-127.15270891918669</v>
      </c>
      <c r="E5293" s="9">
        <f t="shared" si="495"/>
        <v>1.9263229911510223E-13</v>
      </c>
      <c r="F5293" s="9">
        <f>Parametri!$C$4*(A5293/$D$7)^Parametri!$F$8</f>
        <v>70.308305275112716</v>
      </c>
      <c r="G5293" s="9">
        <f t="shared" si="492"/>
        <v>-197.46101419429942</v>
      </c>
      <c r="H5293" s="9">
        <f>Parametri!$M$4-10*LOG10(Parametri!$L$5/1000)-20*LOG10(A5293/1000000)</f>
        <v>25.864684554994035</v>
      </c>
      <c r="I5293" s="9">
        <f t="shared" si="496"/>
        <v>-223.32569874929345</v>
      </c>
      <c r="J5293" s="10">
        <f t="shared" si="497"/>
        <v>4.6497555884901589E-23</v>
      </c>
    </row>
    <row r="5294" spans="1:10" s="10" customFormat="1" x14ac:dyDescent="0.25">
      <c r="A5294" s="2">
        <v>22770000</v>
      </c>
      <c r="B5294" s="2">
        <v>-160</v>
      </c>
      <c r="C5294" s="9">
        <f t="shared" si="493"/>
        <v>-163.5</v>
      </c>
      <c r="D5294" s="9">
        <f t="shared" si="494"/>
        <v>-127.15270891918669</v>
      </c>
      <c r="E5294" s="9">
        <f t="shared" si="495"/>
        <v>1.9263229911510223E-13</v>
      </c>
      <c r="F5294" s="9">
        <f>Parametri!$C$4*(A5294/$D$7)^Parametri!$F$8</f>
        <v>70.31496420445238</v>
      </c>
      <c r="G5294" s="9">
        <f t="shared" si="492"/>
        <v>-197.46767312363909</v>
      </c>
      <c r="H5294" s="9">
        <f>Parametri!$M$4-10*LOG10(Parametri!$L$5/1000)-20*LOG10(A5294/1000000)</f>
        <v>25.863039344336958</v>
      </c>
      <c r="I5294" s="9">
        <f t="shared" si="496"/>
        <v>-223.33071246797604</v>
      </c>
      <c r="J5294" s="10">
        <f t="shared" si="497"/>
        <v>4.6443907689958201E-23</v>
      </c>
    </row>
    <row r="5295" spans="1:10" s="10" customFormat="1" x14ac:dyDescent="0.25">
      <c r="A5295" s="2">
        <v>22774312.5</v>
      </c>
      <c r="B5295" s="2">
        <v>-160</v>
      </c>
      <c r="C5295" s="9">
        <f t="shared" si="493"/>
        <v>-163.5</v>
      </c>
      <c r="D5295" s="9">
        <f t="shared" si="494"/>
        <v>-127.15270891918669</v>
      </c>
      <c r="E5295" s="9">
        <f t="shared" si="495"/>
        <v>1.9263229911510223E-13</v>
      </c>
      <c r="F5295" s="9">
        <f>Parametri!$C$4*(A5295/$D$7)^Parametri!$F$8</f>
        <v>70.321622503241457</v>
      </c>
      <c r="G5295" s="9">
        <f t="shared" si="492"/>
        <v>-197.47433142242815</v>
      </c>
      <c r="H5295" s="9">
        <f>Parametri!$M$4-10*LOG10(Parametri!$L$5/1000)-20*LOG10(A5295/1000000)</f>
        <v>25.861394445243306</v>
      </c>
      <c r="I5295" s="9">
        <f t="shared" si="496"/>
        <v>-223.33572586767144</v>
      </c>
      <c r="J5295" s="10">
        <f t="shared" si="497"/>
        <v>4.6390324800858742E-23</v>
      </c>
    </row>
    <row r="5296" spans="1:10" s="10" customFormat="1" x14ac:dyDescent="0.25">
      <c r="A5296" s="2">
        <v>22778625</v>
      </c>
      <c r="B5296" s="2">
        <v>-160</v>
      </c>
      <c r="C5296" s="9">
        <f t="shared" si="493"/>
        <v>-163.5</v>
      </c>
      <c r="D5296" s="9">
        <f t="shared" si="494"/>
        <v>-127.15270891918669</v>
      </c>
      <c r="E5296" s="9">
        <f t="shared" si="495"/>
        <v>1.9263229911510223E-13</v>
      </c>
      <c r="F5296" s="9">
        <f>Parametri!$C$4*(A5296/$D$7)^Parametri!$F$8</f>
        <v>70.328280171659046</v>
      </c>
      <c r="G5296" s="9">
        <f t="shared" si="492"/>
        <v>-197.48098909084575</v>
      </c>
      <c r="H5296" s="9">
        <f>Parametri!$M$4-10*LOG10(Parametri!$L$5/1000)-20*LOG10(A5296/1000000)</f>
        <v>25.859749857595098</v>
      </c>
      <c r="I5296" s="9">
        <f t="shared" si="496"/>
        <v>-223.34073894844084</v>
      </c>
      <c r="J5296" s="10">
        <f t="shared" si="497"/>
        <v>4.6336807133738773E-23</v>
      </c>
    </row>
    <row r="5297" spans="1:10" s="10" customFormat="1" x14ac:dyDescent="0.25">
      <c r="A5297" s="2">
        <v>22782937.5</v>
      </c>
      <c r="B5297" s="2">
        <v>-160</v>
      </c>
      <c r="C5297" s="9">
        <f t="shared" si="493"/>
        <v>-163.5</v>
      </c>
      <c r="D5297" s="9">
        <f t="shared" si="494"/>
        <v>-127.15270891918669</v>
      </c>
      <c r="E5297" s="9">
        <f t="shared" si="495"/>
        <v>1.9263229911510223E-13</v>
      </c>
      <c r="F5297" s="9">
        <f>Parametri!$C$4*(A5297/$D$7)^Parametri!$F$8</f>
        <v>70.33493720988416</v>
      </c>
      <c r="G5297" s="9">
        <f t="shared" si="492"/>
        <v>-197.48764612907087</v>
      </c>
      <c r="H5297" s="9">
        <f>Parametri!$M$4-10*LOG10(Parametri!$L$5/1000)-20*LOG10(A5297/1000000)</f>
        <v>25.858105581274415</v>
      </c>
      <c r="I5297" s="9">
        <f t="shared" si="496"/>
        <v>-223.34575171034527</v>
      </c>
      <c r="J5297" s="10">
        <f t="shared" si="497"/>
        <v>4.6283354604850574E-23</v>
      </c>
    </row>
    <row r="5298" spans="1:10" s="10" customFormat="1" x14ac:dyDescent="0.25">
      <c r="A5298" s="2">
        <v>22787250</v>
      </c>
      <c r="B5298" s="2">
        <v>-160</v>
      </c>
      <c r="C5298" s="9">
        <f t="shared" si="493"/>
        <v>-163.5</v>
      </c>
      <c r="D5298" s="9">
        <f t="shared" si="494"/>
        <v>-127.15270891918669</v>
      </c>
      <c r="E5298" s="9">
        <f t="shared" si="495"/>
        <v>1.9263229911510223E-13</v>
      </c>
      <c r="F5298" s="9">
        <f>Parametri!$C$4*(A5298/$D$7)^Parametri!$F$8</f>
        <v>70.341593618095715</v>
      </c>
      <c r="G5298" s="9">
        <f t="shared" si="492"/>
        <v>-197.49430253728241</v>
      </c>
      <c r="H5298" s="9">
        <f>Parametri!$M$4-10*LOG10(Parametri!$L$5/1000)-20*LOG10(A5298/1000000)</f>
        <v>25.856461616163408</v>
      </c>
      <c r="I5298" s="9">
        <f t="shared" si="496"/>
        <v>-223.35076415344582</v>
      </c>
      <c r="J5298" s="10">
        <f t="shared" si="497"/>
        <v>4.6229967130557624E-23</v>
      </c>
    </row>
    <row r="5299" spans="1:10" s="10" customFormat="1" x14ac:dyDescent="0.25">
      <c r="A5299" s="2">
        <v>22791562.5</v>
      </c>
      <c r="B5299" s="2">
        <v>-160</v>
      </c>
      <c r="C5299" s="9">
        <f t="shared" si="493"/>
        <v>-163.5</v>
      </c>
      <c r="D5299" s="9">
        <f t="shared" si="494"/>
        <v>-127.15270891918669</v>
      </c>
      <c r="E5299" s="9">
        <f t="shared" si="495"/>
        <v>1.9263229911510223E-13</v>
      </c>
      <c r="F5299" s="9">
        <f>Parametri!$C$4*(A5299/$D$7)^Parametri!$F$8</f>
        <v>70.348249396472539</v>
      </c>
      <c r="G5299" s="9">
        <f t="shared" si="492"/>
        <v>-197.50095831565923</v>
      </c>
      <c r="H5299" s="9">
        <f>Parametri!$M$4-10*LOG10(Parametri!$L$5/1000)-20*LOG10(A5299/1000000)</f>
        <v>25.854817962144303</v>
      </c>
      <c r="I5299" s="9">
        <f t="shared" si="496"/>
        <v>-223.35577627780353</v>
      </c>
      <c r="J5299" s="10">
        <f t="shared" si="497"/>
        <v>4.6176644627336774E-23</v>
      </c>
    </row>
    <row r="5300" spans="1:10" s="10" customFormat="1" x14ac:dyDescent="0.25">
      <c r="A5300" s="2">
        <v>22795875</v>
      </c>
      <c r="B5300" s="2">
        <v>-160</v>
      </c>
      <c r="C5300" s="9">
        <f t="shared" si="493"/>
        <v>-163.5</v>
      </c>
      <c r="D5300" s="9">
        <f t="shared" si="494"/>
        <v>-127.15270891918669</v>
      </c>
      <c r="E5300" s="9">
        <f t="shared" si="495"/>
        <v>1.9263229911510223E-13</v>
      </c>
      <c r="F5300" s="9">
        <f>Parametri!$C$4*(A5300/$D$7)^Parametri!$F$8</f>
        <v>70.354904545193406</v>
      </c>
      <c r="G5300" s="9">
        <f t="shared" si="492"/>
        <v>-197.50761346438009</v>
      </c>
      <c r="H5300" s="9">
        <f>Parametri!$M$4-10*LOG10(Parametri!$L$5/1000)-20*LOG10(A5300/1000000)</f>
        <v>25.853174619099374</v>
      </c>
      <c r="I5300" s="9">
        <f t="shared" si="496"/>
        <v>-223.36078808347946</v>
      </c>
      <c r="J5300" s="10">
        <f t="shared" si="497"/>
        <v>4.612338701177942E-23</v>
      </c>
    </row>
    <row r="5301" spans="1:10" s="10" customFormat="1" x14ac:dyDescent="0.25">
      <c r="A5301" s="2">
        <v>22800187.5</v>
      </c>
      <c r="B5301" s="2">
        <v>-160</v>
      </c>
      <c r="C5301" s="9">
        <f t="shared" si="493"/>
        <v>-163.5</v>
      </c>
      <c r="D5301" s="9">
        <f t="shared" si="494"/>
        <v>-127.15270891918669</v>
      </c>
      <c r="E5301" s="9">
        <f t="shared" si="495"/>
        <v>1.9263229911510223E-13</v>
      </c>
      <c r="F5301" s="9">
        <f>Parametri!$C$4*(A5301/$D$7)^Parametri!$F$8</f>
        <v>70.36155906443696</v>
      </c>
      <c r="G5301" s="9">
        <f t="shared" si="492"/>
        <v>-197.51426798362365</v>
      </c>
      <c r="H5301" s="9">
        <f>Parametri!$M$4-10*LOG10(Parametri!$L$5/1000)-20*LOG10(A5301/1000000)</f>
        <v>25.851531586910973</v>
      </c>
      <c r="I5301" s="9">
        <f t="shared" si="496"/>
        <v>-223.36579957053462</v>
      </c>
      <c r="J5301" s="10">
        <f t="shared" si="497"/>
        <v>4.6070194200587715E-23</v>
      </c>
    </row>
    <row r="5302" spans="1:10" s="10" customFormat="1" x14ac:dyDescent="0.25">
      <c r="A5302" s="2">
        <v>22804500</v>
      </c>
      <c r="B5302" s="2">
        <v>-160</v>
      </c>
      <c r="C5302" s="9">
        <f t="shared" si="493"/>
        <v>-163.5</v>
      </c>
      <c r="D5302" s="9">
        <f t="shared" si="494"/>
        <v>-127.15270891918669</v>
      </c>
      <c r="E5302" s="9">
        <f t="shared" si="495"/>
        <v>1.9263229911510223E-13</v>
      </c>
      <c r="F5302" s="9">
        <f>Parametri!$C$4*(A5302/$D$7)^Parametri!$F$8</f>
        <v>70.368212954381804</v>
      </c>
      <c r="G5302" s="9">
        <f t="shared" si="492"/>
        <v>-197.52092187356851</v>
      </c>
      <c r="H5302" s="9">
        <f>Parametri!$M$4-10*LOG10(Parametri!$L$5/1000)-20*LOG10(A5302/1000000)</f>
        <v>25.849888865461526</v>
      </c>
      <c r="I5302" s="9">
        <f t="shared" si="496"/>
        <v>-223.37081073903005</v>
      </c>
      <c r="J5302" s="10">
        <f t="shared" si="497"/>
        <v>4.6017066110578659E-23</v>
      </c>
    </row>
    <row r="5303" spans="1:10" s="10" customFormat="1" x14ac:dyDescent="0.25">
      <c r="A5303" s="2">
        <v>22808812.5</v>
      </c>
      <c r="B5303" s="2">
        <v>-160</v>
      </c>
      <c r="C5303" s="9">
        <f t="shared" si="493"/>
        <v>-163.5</v>
      </c>
      <c r="D5303" s="9">
        <f t="shared" si="494"/>
        <v>-127.15270891918669</v>
      </c>
      <c r="E5303" s="9">
        <f t="shared" si="495"/>
        <v>1.9263229911510223E-13</v>
      </c>
      <c r="F5303" s="9">
        <f>Parametri!$C$4*(A5303/$D$7)^Parametri!$F$8</f>
        <v>70.374866215206424</v>
      </c>
      <c r="G5303" s="9">
        <f t="shared" si="492"/>
        <v>-197.52757513439312</v>
      </c>
      <c r="H5303" s="9">
        <f>Parametri!$M$4-10*LOG10(Parametri!$L$5/1000)-20*LOG10(A5303/1000000)</f>
        <v>25.848246454633514</v>
      </c>
      <c r="I5303" s="9">
        <f t="shared" si="496"/>
        <v>-223.37582158902663</v>
      </c>
      <c r="J5303" s="10">
        <f t="shared" si="497"/>
        <v>4.5964002658680997E-23</v>
      </c>
    </row>
    <row r="5304" spans="1:10" s="10" customFormat="1" x14ac:dyDescent="0.25">
      <c r="A5304" s="2">
        <v>22813125</v>
      </c>
      <c r="B5304" s="2">
        <v>-160</v>
      </c>
      <c r="C5304" s="9">
        <f t="shared" si="493"/>
        <v>-163.5</v>
      </c>
      <c r="D5304" s="9">
        <f t="shared" si="494"/>
        <v>-127.15270891918669</v>
      </c>
      <c r="E5304" s="9">
        <f t="shared" si="495"/>
        <v>1.9263229911510223E-13</v>
      </c>
      <c r="F5304" s="9">
        <f>Parametri!$C$4*(A5304/$D$7)^Parametri!$F$8</f>
        <v>70.381518847089254</v>
      </c>
      <c r="G5304" s="9">
        <f t="shared" si="492"/>
        <v>-197.53422776627593</v>
      </c>
      <c r="H5304" s="9">
        <f>Parametri!$M$4-10*LOG10(Parametri!$L$5/1000)-20*LOG10(A5304/1000000)</f>
        <v>25.846604354309484</v>
      </c>
      <c r="I5304" s="9">
        <f t="shared" si="496"/>
        <v>-223.38083212058541</v>
      </c>
      <c r="J5304" s="10">
        <f t="shared" si="497"/>
        <v>4.59110037619354E-23</v>
      </c>
    </row>
    <row r="5305" spans="1:10" s="10" customFormat="1" x14ac:dyDescent="0.25">
      <c r="A5305" s="2">
        <v>22817437.5</v>
      </c>
      <c r="B5305" s="2">
        <v>-160</v>
      </c>
      <c r="C5305" s="9">
        <f t="shared" si="493"/>
        <v>-163.5</v>
      </c>
      <c r="D5305" s="9">
        <f t="shared" si="494"/>
        <v>-127.15270891918669</v>
      </c>
      <c r="E5305" s="9">
        <f t="shared" si="495"/>
        <v>1.9263229911510223E-13</v>
      </c>
      <c r="F5305" s="9">
        <f>Parametri!$C$4*(A5305/$D$7)^Parametri!$F$8</f>
        <v>70.38817085020861</v>
      </c>
      <c r="G5305" s="9">
        <f t="shared" si="492"/>
        <v>-197.5408797693953</v>
      </c>
      <c r="H5305" s="9">
        <f>Parametri!$M$4-10*LOG10(Parametri!$L$5/1000)-20*LOG10(A5305/1000000)</f>
        <v>25.844962564372068</v>
      </c>
      <c r="I5305" s="9">
        <f t="shared" si="496"/>
        <v>-223.38584233376736</v>
      </c>
      <c r="J5305" s="10">
        <f t="shared" si="497"/>
        <v>4.5858069337494944E-23</v>
      </c>
    </row>
    <row r="5306" spans="1:10" s="10" customFormat="1" x14ac:dyDescent="0.25">
      <c r="A5306" s="2">
        <v>22821750</v>
      </c>
      <c r="B5306" s="2">
        <v>-160</v>
      </c>
      <c r="C5306" s="9">
        <f t="shared" si="493"/>
        <v>-163.5</v>
      </c>
      <c r="D5306" s="9">
        <f t="shared" si="494"/>
        <v>-127.15270891918669</v>
      </c>
      <c r="E5306" s="9">
        <f t="shared" si="495"/>
        <v>1.9263229911510223E-13</v>
      </c>
      <c r="F5306" s="9">
        <f>Parametri!$C$4*(A5306/$D$7)^Parametri!$F$8</f>
        <v>70.394822224742725</v>
      </c>
      <c r="G5306" s="9">
        <f t="shared" si="492"/>
        <v>-197.5475311439294</v>
      </c>
      <c r="H5306" s="9">
        <f>Parametri!$M$4-10*LOG10(Parametri!$L$5/1000)-20*LOG10(A5306/1000000)</f>
        <v>25.843321084703934</v>
      </c>
      <c r="I5306" s="9">
        <f t="shared" si="496"/>
        <v>-223.39085222863335</v>
      </c>
      <c r="J5306" s="10">
        <f t="shared" si="497"/>
        <v>4.5805199302625603E-23</v>
      </c>
    </row>
    <row r="5307" spans="1:10" s="10" customFormat="1" x14ac:dyDescent="0.25">
      <c r="A5307" s="2">
        <v>22826062.5</v>
      </c>
      <c r="B5307" s="2">
        <v>-160</v>
      </c>
      <c r="C5307" s="9">
        <f t="shared" si="493"/>
        <v>-163.5</v>
      </c>
      <c r="D5307" s="9">
        <f t="shared" si="494"/>
        <v>-127.15270891918669</v>
      </c>
      <c r="E5307" s="9">
        <f t="shared" si="495"/>
        <v>1.9263229911510223E-13</v>
      </c>
      <c r="F5307" s="9">
        <f>Parametri!$C$4*(A5307/$D$7)^Parametri!$F$8</f>
        <v>70.401472970869776</v>
      </c>
      <c r="G5307" s="9">
        <f t="shared" si="492"/>
        <v>-197.55418189005647</v>
      </c>
      <c r="H5307" s="9">
        <f>Parametri!$M$4-10*LOG10(Parametri!$L$5/1000)-20*LOG10(A5307/1000000)</f>
        <v>25.841679915187843</v>
      </c>
      <c r="I5307" s="9">
        <f t="shared" si="496"/>
        <v>-223.39586180524432</v>
      </c>
      <c r="J5307" s="10">
        <f t="shared" si="497"/>
        <v>4.57523935747048E-23</v>
      </c>
    </row>
    <row r="5308" spans="1:10" s="10" customFormat="1" x14ac:dyDescent="0.25">
      <c r="A5308" s="2">
        <v>22830375</v>
      </c>
      <c r="B5308" s="2">
        <v>-160</v>
      </c>
      <c r="C5308" s="9">
        <f t="shared" si="493"/>
        <v>-163.5</v>
      </c>
      <c r="D5308" s="9">
        <f t="shared" si="494"/>
        <v>-127.15270891918669</v>
      </c>
      <c r="E5308" s="9">
        <f t="shared" si="495"/>
        <v>1.9263229911510223E-13</v>
      </c>
      <c r="F5308" s="9">
        <f>Parametri!$C$4*(A5308/$D$7)^Parametri!$F$8</f>
        <v>70.408123088767837</v>
      </c>
      <c r="G5308" s="9">
        <f t="shared" si="492"/>
        <v>-197.56083200795453</v>
      </c>
      <c r="H5308" s="9">
        <f>Parametri!$M$4-10*LOG10(Parametri!$L$5/1000)-20*LOG10(A5308/1000000)</f>
        <v>25.840039055706612</v>
      </c>
      <c r="I5308" s="9">
        <f t="shared" si="496"/>
        <v>-223.40087106366116</v>
      </c>
      <c r="J5308" s="10">
        <f t="shared" si="497"/>
        <v>4.5699652071221541E-23</v>
      </c>
    </row>
    <row r="5309" spans="1:10" s="10" customFormat="1" x14ac:dyDescent="0.25">
      <c r="A5309" s="2">
        <v>22834687.5</v>
      </c>
      <c r="B5309" s="2">
        <v>-160</v>
      </c>
      <c r="C5309" s="9">
        <f t="shared" si="493"/>
        <v>-163.5</v>
      </c>
      <c r="D5309" s="9">
        <f t="shared" si="494"/>
        <v>-127.15270891918669</v>
      </c>
      <c r="E5309" s="9">
        <f t="shared" si="495"/>
        <v>1.9263229911510223E-13</v>
      </c>
      <c r="F5309" s="9">
        <f>Parametri!$C$4*(A5309/$D$7)^Parametri!$F$8</f>
        <v>70.414772578614915</v>
      </c>
      <c r="G5309" s="9">
        <f t="shared" si="492"/>
        <v>-197.56748149780162</v>
      </c>
      <c r="H5309" s="9">
        <f>Parametri!$M$4-10*LOG10(Parametri!$L$5/1000)-20*LOG10(A5309/1000000)</f>
        <v>25.838398506143125</v>
      </c>
      <c r="I5309" s="9">
        <f t="shared" si="496"/>
        <v>-223.40588000394476</v>
      </c>
      <c r="J5309" s="10">
        <f t="shared" si="497"/>
        <v>4.5646974709776954E-23</v>
      </c>
    </row>
    <row r="5310" spans="1:10" s="10" customFormat="1" x14ac:dyDescent="0.25">
      <c r="A5310" s="2">
        <v>22839000</v>
      </c>
      <c r="B5310" s="2">
        <v>-160</v>
      </c>
      <c r="C5310" s="9">
        <f t="shared" si="493"/>
        <v>-163.5</v>
      </c>
      <c r="D5310" s="9">
        <f t="shared" si="494"/>
        <v>-127.15270891918669</v>
      </c>
      <c r="E5310" s="9">
        <f t="shared" si="495"/>
        <v>1.9263229911510223E-13</v>
      </c>
      <c r="F5310" s="9">
        <f>Parametri!$C$4*(A5310/$D$7)^Parametri!$F$8</f>
        <v>70.421421440588915</v>
      </c>
      <c r="G5310" s="9">
        <f t="shared" si="492"/>
        <v>-197.57413035977561</v>
      </c>
      <c r="H5310" s="9">
        <f>Parametri!$M$4-10*LOG10(Parametri!$L$5/1000)-20*LOG10(A5310/1000000)</f>
        <v>25.836758266380329</v>
      </c>
      <c r="I5310" s="9">
        <f t="shared" si="496"/>
        <v>-223.41088862615595</v>
      </c>
      <c r="J5310" s="10">
        <f t="shared" si="497"/>
        <v>4.5594361408082783E-23</v>
      </c>
    </row>
    <row r="5311" spans="1:10" s="10" customFormat="1" x14ac:dyDescent="0.25">
      <c r="A5311" s="2">
        <v>22843312.5</v>
      </c>
      <c r="B5311" s="2">
        <v>-160</v>
      </c>
      <c r="C5311" s="9">
        <f t="shared" si="493"/>
        <v>-163.5</v>
      </c>
      <c r="D5311" s="9">
        <f t="shared" si="494"/>
        <v>-127.15270891918669</v>
      </c>
      <c r="E5311" s="9">
        <f t="shared" si="495"/>
        <v>1.9263229911510223E-13</v>
      </c>
      <c r="F5311" s="9">
        <f>Parametri!$C$4*(A5311/$D$7)^Parametri!$F$8</f>
        <v>70.428069674867643</v>
      </c>
      <c r="G5311" s="9">
        <f t="shared" si="492"/>
        <v>-197.58077859405432</v>
      </c>
      <c r="H5311" s="9">
        <f>Parametri!$M$4-10*LOG10(Parametri!$L$5/1000)-20*LOG10(A5311/1000000)</f>
        <v>25.835118336301246</v>
      </c>
      <c r="I5311" s="9">
        <f t="shared" si="496"/>
        <v>-223.41589693035556</v>
      </c>
      <c r="J5311" s="10">
        <f t="shared" si="497"/>
        <v>4.5541812083964167E-23</v>
      </c>
    </row>
    <row r="5312" spans="1:10" s="10" customFormat="1" x14ac:dyDescent="0.25">
      <c r="A5312" s="2">
        <v>22847625</v>
      </c>
      <c r="B5312" s="2">
        <v>-160</v>
      </c>
      <c r="C5312" s="9">
        <f t="shared" si="493"/>
        <v>-163.5</v>
      </c>
      <c r="D5312" s="9">
        <f t="shared" si="494"/>
        <v>-127.15270891918669</v>
      </c>
      <c r="E5312" s="9">
        <f t="shared" si="495"/>
        <v>1.9263229911510223E-13</v>
      </c>
      <c r="F5312" s="9">
        <f>Parametri!$C$4*(A5312/$D$7)^Parametri!$F$8</f>
        <v>70.434717281628849</v>
      </c>
      <c r="G5312" s="9">
        <f t="shared" si="492"/>
        <v>-197.58742620081554</v>
      </c>
      <c r="H5312" s="9">
        <f>Parametri!$M$4-10*LOG10(Parametri!$L$5/1000)-20*LOG10(A5312/1000000)</f>
        <v>25.833478715788956</v>
      </c>
      <c r="I5312" s="9">
        <f t="shared" si="496"/>
        <v>-223.42090491660451</v>
      </c>
      <c r="J5312" s="10">
        <f t="shared" si="497"/>
        <v>4.548932665535367E-23</v>
      </c>
    </row>
    <row r="5313" spans="1:10" s="10" customFormat="1" x14ac:dyDescent="0.25">
      <c r="A5313" s="2">
        <v>22851937.5</v>
      </c>
      <c r="B5313" s="2">
        <v>-160</v>
      </c>
      <c r="C5313" s="9">
        <f t="shared" si="493"/>
        <v>-163.5</v>
      </c>
      <c r="D5313" s="9">
        <f t="shared" si="494"/>
        <v>-127.15270891918669</v>
      </c>
      <c r="E5313" s="9">
        <f t="shared" si="495"/>
        <v>1.9263229911510223E-13</v>
      </c>
      <c r="F5313" s="9">
        <f>Parametri!$C$4*(A5313/$D$7)^Parametri!$F$8</f>
        <v>70.441364261050225</v>
      </c>
      <c r="G5313" s="9">
        <f t="shared" si="492"/>
        <v>-197.59407318023693</v>
      </c>
      <c r="H5313" s="9">
        <f>Parametri!$M$4-10*LOG10(Parametri!$L$5/1000)-20*LOG10(A5313/1000000)</f>
        <v>25.831839404726612</v>
      </c>
      <c r="I5313" s="9">
        <f t="shared" si="496"/>
        <v>-223.42591258496356</v>
      </c>
      <c r="J5313" s="10">
        <f t="shared" si="497"/>
        <v>4.5436905040297893E-23</v>
      </c>
    </row>
    <row r="5314" spans="1:10" s="10" customFormat="1" x14ac:dyDescent="0.25">
      <c r="A5314" s="2">
        <v>22856250</v>
      </c>
      <c r="B5314" s="2">
        <v>-160</v>
      </c>
      <c r="C5314" s="9">
        <f t="shared" si="493"/>
        <v>-163.5</v>
      </c>
      <c r="D5314" s="9">
        <f t="shared" si="494"/>
        <v>-127.15270891918669</v>
      </c>
      <c r="E5314" s="9">
        <f t="shared" si="495"/>
        <v>1.9263229911510223E-13</v>
      </c>
      <c r="F5314" s="9">
        <f>Parametri!$C$4*(A5314/$D$7)^Parametri!$F$8</f>
        <v>70.448010613309307</v>
      </c>
      <c r="G5314" s="9">
        <f t="shared" si="492"/>
        <v>-197.60071953249599</v>
      </c>
      <c r="H5314" s="9">
        <f>Parametri!$M$4-10*LOG10(Parametri!$L$5/1000)-20*LOG10(A5314/1000000)</f>
        <v>25.83020040299742</v>
      </c>
      <c r="I5314" s="9">
        <f t="shared" si="496"/>
        <v>-223.43091993549342</v>
      </c>
      <c r="J5314" s="10">
        <f t="shared" si="497"/>
        <v>4.5384547156954736E-23</v>
      </c>
    </row>
    <row r="5315" spans="1:10" s="10" customFormat="1" x14ac:dyDescent="0.25">
      <c r="A5315" s="2">
        <v>22860562.5</v>
      </c>
      <c r="B5315" s="2">
        <v>-160</v>
      </c>
      <c r="C5315" s="9">
        <f t="shared" si="493"/>
        <v>-163.5</v>
      </c>
      <c r="D5315" s="9">
        <f t="shared" si="494"/>
        <v>-127.15270891918669</v>
      </c>
      <c r="E5315" s="9">
        <f t="shared" si="495"/>
        <v>1.9263229911510223E-13</v>
      </c>
      <c r="F5315" s="9">
        <f>Parametri!$C$4*(A5315/$D$7)^Parametri!$F$8</f>
        <v>70.45465633858359</v>
      </c>
      <c r="G5315" s="9">
        <f t="shared" si="492"/>
        <v>-197.60736525777028</v>
      </c>
      <c r="H5315" s="9">
        <f>Parametri!$M$4-10*LOG10(Parametri!$L$5/1000)-20*LOG10(A5315/1000000)</f>
        <v>25.828561710484671</v>
      </c>
      <c r="I5315" s="9">
        <f t="shared" si="496"/>
        <v>-223.43592696825496</v>
      </c>
      <c r="J5315" s="10">
        <f t="shared" si="497"/>
        <v>4.5332252923589995E-23</v>
      </c>
    </row>
    <row r="5316" spans="1:10" s="10" customFormat="1" x14ac:dyDescent="0.25">
      <c r="A5316" s="2">
        <v>22864875</v>
      </c>
      <c r="B5316" s="2">
        <v>-160</v>
      </c>
      <c r="C5316" s="9">
        <f t="shared" si="493"/>
        <v>-163.5</v>
      </c>
      <c r="D5316" s="9">
        <f t="shared" si="494"/>
        <v>-127.15270891918669</v>
      </c>
      <c r="E5316" s="9">
        <f t="shared" si="495"/>
        <v>1.9263229911510223E-13</v>
      </c>
      <c r="F5316" s="9">
        <f>Parametri!$C$4*(A5316/$D$7)^Parametri!$F$8</f>
        <v>70.46130143705048</v>
      </c>
      <c r="G5316" s="9">
        <f t="shared" si="492"/>
        <v>-197.61401035623717</v>
      </c>
      <c r="H5316" s="9">
        <f>Parametri!$M$4-10*LOG10(Parametri!$L$5/1000)-20*LOG10(A5316/1000000)</f>
        <v>25.826923327071711</v>
      </c>
      <c r="I5316" s="9">
        <f t="shared" si="496"/>
        <v>-223.44093368330888</v>
      </c>
      <c r="J5316" s="10">
        <f t="shared" si="497"/>
        <v>4.5280022258582421E-23</v>
      </c>
    </row>
    <row r="5317" spans="1:10" s="10" customFormat="1" x14ac:dyDescent="0.25">
      <c r="A5317" s="2">
        <v>22869187.5</v>
      </c>
      <c r="B5317" s="2">
        <v>-160</v>
      </c>
      <c r="C5317" s="9">
        <f t="shared" si="493"/>
        <v>-163.5</v>
      </c>
      <c r="D5317" s="9">
        <f t="shared" si="494"/>
        <v>-127.15270891918669</v>
      </c>
      <c r="E5317" s="9">
        <f t="shared" si="495"/>
        <v>1.9263229911510223E-13</v>
      </c>
      <c r="F5317" s="9">
        <f>Parametri!$C$4*(A5317/$D$7)^Parametri!$F$8</f>
        <v>70.467945908887316</v>
      </c>
      <c r="G5317" s="9">
        <f t="shared" si="492"/>
        <v>-197.62065482807401</v>
      </c>
      <c r="H5317" s="9">
        <f>Parametri!$M$4-10*LOG10(Parametri!$L$5/1000)-20*LOG10(A5317/1000000)</f>
        <v>25.825285252641947</v>
      </c>
      <c r="I5317" s="9">
        <f t="shared" si="496"/>
        <v>-223.44594008071596</v>
      </c>
      <c r="J5317" s="10">
        <f t="shared" si="497"/>
        <v>4.5227855080419608E-23</v>
      </c>
    </row>
    <row r="5318" spans="1:10" s="10" customFormat="1" x14ac:dyDescent="0.25">
      <c r="A5318" s="2">
        <v>22873500</v>
      </c>
      <c r="B5318" s="2">
        <v>-160</v>
      </c>
      <c r="C5318" s="9">
        <f t="shared" si="493"/>
        <v>-163.5</v>
      </c>
      <c r="D5318" s="9">
        <f t="shared" si="494"/>
        <v>-127.15270891918669</v>
      </c>
      <c r="E5318" s="9">
        <f t="shared" si="495"/>
        <v>1.9263229911510223E-13</v>
      </c>
      <c r="F5318" s="9">
        <f>Parametri!$C$4*(A5318/$D$7)^Parametri!$F$8</f>
        <v>70.474589754271321</v>
      </c>
      <c r="G5318" s="9">
        <f t="shared" si="492"/>
        <v>-197.62729867345803</v>
      </c>
      <c r="H5318" s="9">
        <f>Parametri!$M$4-10*LOG10(Parametri!$L$5/1000)-20*LOG10(A5318/1000000)</f>
        <v>25.823647487078869</v>
      </c>
      <c r="I5318" s="9">
        <f t="shared" si="496"/>
        <v>-223.45094616053689</v>
      </c>
      <c r="J5318" s="10">
        <f t="shared" si="497"/>
        <v>4.5175751307699874E-23</v>
      </c>
    </row>
    <row r="5319" spans="1:10" s="10" customFormat="1" x14ac:dyDescent="0.25">
      <c r="A5319" s="2">
        <v>22877812.5</v>
      </c>
      <c r="B5319" s="2">
        <v>-160</v>
      </c>
      <c r="C5319" s="9">
        <f t="shared" si="493"/>
        <v>-163.5</v>
      </c>
      <c r="D5319" s="9">
        <f t="shared" si="494"/>
        <v>-127.15270891918669</v>
      </c>
      <c r="E5319" s="9">
        <f t="shared" si="495"/>
        <v>1.9263229911510223E-13</v>
      </c>
      <c r="F5319" s="9">
        <f>Parametri!$C$4*(A5319/$D$7)^Parametri!$F$8</f>
        <v>70.481232973379662</v>
      </c>
      <c r="G5319" s="9">
        <f t="shared" si="492"/>
        <v>-197.63394189256636</v>
      </c>
      <c r="H5319" s="9">
        <f>Parametri!$M$4-10*LOG10(Parametri!$L$5/1000)-20*LOG10(A5319/1000000)</f>
        <v>25.822010030266011</v>
      </c>
      <c r="I5319" s="9">
        <f t="shared" si="496"/>
        <v>-223.45595192283236</v>
      </c>
      <c r="J5319" s="10">
        <f t="shared" si="497"/>
        <v>4.5123710859132639E-23</v>
      </c>
    </row>
    <row r="5320" spans="1:10" s="10" customFormat="1" x14ac:dyDescent="0.25">
      <c r="A5320" s="2">
        <v>22882125</v>
      </c>
      <c r="B5320" s="2">
        <v>-160</v>
      </c>
      <c r="C5320" s="9">
        <f t="shared" si="493"/>
        <v>-163.5</v>
      </c>
      <c r="D5320" s="9">
        <f t="shared" si="494"/>
        <v>-127.15270891918669</v>
      </c>
      <c r="E5320" s="9">
        <f t="shared" si="495"/>
        <v>1.9263229911510223E-13</v>
      </c>
      <c r="F5320" s="9">
        <f>Parametri!$C$4*(A5320/$D$7)^Parametri!$F$8</f>
        <v>70.487875566389405</v>
      </c>
      <c r="G5320" s="9">
        <f t="shared" si="492"/>
        <v>-197.64058448557608</v>
      </c>
      <c r="H5320" s="9">
        <f>Parametri!$M$4-10*LOG10(Parametri!$L$5/1000)-20*LOG10(A5320/1000000)</f>
        <v>25.820372882086996</v>
      </c>
      <c r="I5320" s="9">
        <f t="shared" si="496"/>
        <v>-223.46095736766307</v>
      </c>
      <c r="J5320" s="10">
        <f t="shared" si="497"/>
        <v>4.5071733653535138E-23</v>
      </c>
    </row>
    <row r="5321" spans="1:10" s="10" customFormat="1" x14ac:dyDescent="0.25">
      <c r="A5321" s="2">
        <v>22886437.5</v>
      </c>
      <c r="B5321" s="2">
        <v>-160</v>
      </c>
      <c r="C5321" s="9">
        <f t="shared" si="493"/>
        <v>-163.5</v>
      </c>
      <c r="D5321" s="9">
        <f t="shared" si="494"/>
        <v>-127.15270891918669</v>
      </c>
      <c r="E5321" s="9">
        <f t="shared" si="495"/>
        <v>1.9263229911510223E-13</v>
      </c>
      <c r="F5321" s="9">
        <f>Parametri!$C$4*(A5321/$D$7)^Parametri!$F$8</f>
        <v>70.494517533477534</v>
      </c>
      <c r="G5321" s="9">
        <f t="shared" si="492"/>
        <v>-197.64722645266423</v>
      </c>
      <c r="H5321" s="9">
        <f>Parametri!$M$4-10*LOG10(Parametri!$L$5/1000)-20*LOG10(A5321/1000000)</f>
        <v>25.818736042425492</v>
      </c>
      <c r="I5321" s="9">
        <f t="shared" si="496"/>
        <v>-223.46596249508971</v>
      </c>
      <c r="J5321" s="10">
        <f t="shared" si="497"/>
        <v>4.5019819609836069E-23</v>
      </c>
    </row>
    <row r="5322" spans="1:10" s="10" customFormat="1" x14ac:dyDescent="0.25">
      <c r="A5322" s="2">
        <v>22890750</v>
      </c>
      <c r="B5322" s="2">
        <v>-160</v>
      </c>
      <c r="C5322" s="9">
        <f t="shared" si="493"/>
        <v>-163.5</v>
      </c>
      <c r="D5322" s="9">
        <f t="shared" si="494"/>
        <v>-127.15270891918669</v>
      </c>
      <c r="E5322" s="9">
        <f t="shared" si="495"/>
        <v>1.9263229911510223E-13</v>
      </c>
      <c r="F5322" s="9">
        <f>Parametri!$C$4*(A5322/$D$7)^Parametri!$F$8</f>
        <v>70.501158874820973</v>
      </c>
      <c r="G5322" s="9">
        <f t="shared" si="492"/>
        <v>-197.65386779400768</v>
      </c>
      <c r="H5322" s="9">
        <f>Parametri!$M$4-10*LOG10(Parametri!$L$5/1000)-20*LOG10(A5322/1000000)</f>
        <v>25.817099511165242</v>
      </c>
      <c r="I5322" s="9">
        <f t="shared" si="496"/>
        <v>-223.47096730517293</v>
      </c>
      <c r="J5322" s="10">
        <f t="shared" si="497"/>
        <v>4.496796864707225E-23</v>
      </c>
    </row>
    <row r="5323" spans="1:10" s="10" customFormat="1" x14ac:dyDescent="0.25">
      <c r="A5323" s="2">
        <v>22895062.5</v>
      </c>
      <c r="B5323" s="2">
        <v>-160</v>
      </c>
      <c r="C5323" s="9">
        <f t="shared" si="493"/>
        <v>-163.5</v>
      </c>
      <c r="D5323" s="9">
        <f t="shared" si="494"/>
        <v>-127.15270891918669</v>
      </c>
      <c r="E5323" s="9">
        <f t="shared" si="495"/>
        <v>1.9263229911510223E-13</v>
      </c>
      <c r="F5323" s="9">
        <f>Parametri!$C$4*(A5323/$D$7)^Parametri!$F$8</f>
        <v>70.507799590596534</v>
      </c>
      <c r="G5323" s="9">
        <f t="shared" si="492"/>
        <v>-197.66050850978323</v>
      </c>
      <c r="H5323" s="9">
        <f>Parametri!$M$4-10*LOG10(Parametri!$L$5/1000)-20*LOG10(A5323/1000000)</f>
        <v>25.81546328819006</v>
      </c>
      <c r="I5323" s="9">
        <f t="shared" si="496"/>
        <v>-223.47597179797327</v>
      </c>
      <c r="J5323" s="10">
        <f t="shared" si="497"/>
        <v>4.4916180684392313E-23</v>
      </c>
    </row>
    <row r="5324" spans="1:10" s="10" customFormat="1" x14ac:dyDescent="0.25">
      <c r="A5324" s="2">
        <v>22899375</v>
      </c>
      <c r="B5324" s="2">
        <v>-160</v>
      </c>
      <c r="C5324" s="9">
        <f t="shared" si="493"/>
        <v>-163.5</v>
      </c>
      <c r="D5324" s="9">
        <f t="shared" si="494"/>
        <v>-127.15270891918669</v>
      </c>
      <c r="E5324" s="9">
        <f t="shared" si="495"/>
        <v>1.9263229911510223E-13</v>
      </c>
      <c r="F5324" s="9">
        <f>Parametri!$C$4*(A5324/$D$7)^Parametri!$F$8</f>
        <v>70.514439680980942</v>
      </c>
      <c r="G5324" s="9">
        <f t="shared" si="492"/>
        <v>-197.66714860016765</v>
      </c>
      <c r="H5324" s="9">
        <f>Parametri!$M$4-10*LOG10(Parametri!$L$5/1000)-20*LOG10(A5324/1000000)</f>
        <v>25.81382737338382</v>
      </c>
      <c r="I5324" s="9">
        <f t="shared" si="496"/>
        <v>-223.48097597355147</v>
      </c>
      <c r="J5324" s="10">
        <f t="shared" si="497"/>
        <v>4.4864455641051083E-23</v>
      </c>
    </row>
    <row r="5325" spans="1:10" s="10" customFormat="1" x14ac:dyDescent="0.25">
      <c r="A5325" s="2">
        <v>22903687.5</v>
      </c>
      <c r="B5325" s="2">
        <v>-160</v>
      </c>
      <c r="C5325" s="9">
        <f t="shared" si="493"/>
        <v>-163.5</v>
      </c>
      <c r="D5325" s="9">
        <f t="shared" si="494"/>
        <v>-127.15270891918669</v>
      </c>
      <c r="E5325" s="9">
        <f t="shared" si="495"/>
        <v>1.9263229911510223E-13</v>
      </c>
      <c r="F5325" s="9">
        <f>Parametri!$C$4*(A5325/$D$7)^Parametri!$F$8</f>
        <v>70.521079146150882</v>
      </c>
      <c r="G5325" s="9">
        <f t="shared" si="492"/>
        <v>-197.67378806533759</v>
      </c>
      <c r="H5325" s="9">
        <f>Parametri!$M$4-10*LOG10(Parametri!$L$5/1000)-20*LOG10(A5325/1000000)</f>
        <v>25.812191766630459</v>
      </c>
      <c r="I5325" s="9">
        <f t="shared" si="496"/>
        <v>-223.48597983196805</v>
      </c>
      <c r="J5325" s="10">
        <f t="shared" si="497"/>
        <v>4.4812793436414883E-23</v>
      </c>
    </row>
    <row r="5326" spans="1:10" s="10" customFormat="1" x14ac:dyDescent="0.25">
      <c r="A5326" s="2">
        <v>22908000</v>
      </c>
      <c r="B5326" s="2">
        <v>-160</v>
      </c>
      <c r="C5326" s="9">
        <f t="shared" si="493"/>
        <v>-163.5</v>
      </c>
      <c r="D5326" s="9">
        <f t="shared" si="494"/>
        <v>-127.15270891918669</v>
      </c>
      <c r="E5326" s="9">
        <f t="shared" si="495"/>
        <v>1.9263229911510223E-13</v>
      </c>
      <c r="F5326" s="9">
        <f>Parametri!$C$4*(A5326/$D$7)^Parametri!$F$8</f>
        <v>70.527717986282894</v>
      </c>
      <c r="G5326" s="9">
        <f t="shared" si="492"/>
        <v>-197.68042690546957</v>
      </c>
      <c r="H5326" s="9">
        <f>Parametri!$M$4-10*LOG10(Parametri!$L$5/1000)-20*LOG10(A5326/1000000)</f>
        <v>25.810556467813978</v>
      </c>
      <c r="I5326" s="9">
        <f t="shared" si="496"/>
        <v>-223.49098337328354</v>
      </c>
      <c r="J5326" s="10">
        <f t="shared" si="497"/>
        <v>4.4761193989958154E-23</v>
      </c>
    </row>
    <row r="5327" spans="1:10" s="10" customFormat="1" x14ac:dyDescent="0.25">
      <c r="A5327" s="2">
        <v>22912312.5</v>
      </c>
      <c r="B5327" s="2">
        <v>-160</v>
      </c>
      <c r="C5327" s="9">
        <f t="shared" si="493"/>
        <v>-163.5</v>
      </c>
      <c r="D5327" s="9">
        <f t="shared" si="494"/>
        <v>-127.15270891918669</v>
      </c>
      <c r="E5327" s="9">
        <f t="shared" si="495"/>
        <v>1.9263229911510223E-13</v>
      </c>
      <c r="F5327" s="9">
        <f>Parametri!$C$4*(A5327/$D$7)^Parametri!$F$8</f>
        <v>70.534356201553507</v>
      </c>
      <c r="G5327" s="9">
        <f t="shared" ref="G5327:G5390" si="498">D5327-F5327</f>
        <v>-197.68706512074021</v>
      </c>
      <c r="H5327" s="9">
        <f>Parametri!$M$4-10*LOG10(Parametri!$L$5/1000)-20*LOG10(A5327/1000000)</f>
        <v>25.808921476818458</v>
      </c>
      <c r="I5327" s="9">
        <f t="shared" si="496"/>
        <v>-223.49598659755867</v>
      </c>
      <c r="J5327" s="10">
        <f t="shared" si="497"/>
        <v>4.4709657221263035E-23</v>
      </c>
    </row>
    <row r="5328" spans="1:10" s="10" customFormat="1" x14ac:dyDescent="0.25">
      <c r="A5328" s="2">
        <v>22916625</v>
      </c>
      <c r="B5328" s="2">
        <v>-160</v>
      </c>
      <c r="C5328" s="9">
        <f t="shared" ref="C5328:C5391" si="499">B5328-3.5</f>
        <v>-163.5</v>
      </c>
      <c r="D5328" s="9">
        <f t="shared" ref="D5328:D5391" si="500">C5328+$D$2</f>
        <v>-127.15270891918669</v>
      </c>
      <c r="E5328" s="9">
        <f t="shared" ref="E5328:E5391" si="501">10^(D5328/10)</f>
        <v>1.9263229911510223E-13</v>
      </c>
      <c r="F5328" s="9">
        <f>Parametri!$C$4*(A5328/$D$7)^Parametri!$F$8</f>
        <v>70.540993792139076</v>
      </c>
      <c r="G5328" s="9">
        <f t="shared" si="498"/>
        <v>-197.69370271132578</v>
      </c>
      <c r="H5328" s="9">
        <f>Parametri!$M$4-10*LOG10(Parametri!$L$5/1000)-20*LOG10(A5328/1000000)</f>
        <v>25.807286793528025</v>
      </c>
      <c r="I5328" s="9">
        <f t="shared" ref="I5328:I5391" si="502">G5328-H5328</f>
        <v>-223.50098950485381</v>
      </c>
      <c r="J5328" s="10">
        <f t="shared" ref="J5328:J5391" si="503">10^(I5328/10)</f>
        <v>4.4658183050022973E-23</v>
      </c>
    </row>
    <row r="5329" spans="1:10" s="10" customFormat="1" x14ac:dyDescent="0.25">
      <c r="A5329" s="2">
        <v>22920937.5</v>
      </c>
      <c r="B5329" s="2">
        <v>-160</v>
      </c>
      <c r="C5329" s="9">
        <f t="shared" si="499"/>
        <v>-163.5</v>
      </c>
      <c r="D5329" s="9">
        <f t="shared" si="500"/>
        <v>-127.15270891918669</v>
      </c>
      <c r="E5329" s="9">
        <f t="shared" si="501"/>
        <v>1.9263229911510223E-13</v>
      </c>
      <c r="F5329" s="9">
        <f>Parametri!$C$4*(A5329/$D$7)^Parametri!$F$8</f>
        <v>70.547630758215973</v>
      </c>
      <c r="G5329" s="9">
        <f t="shared" si="498"/>
        <v>-197.70033967740267</v>
      </c>
      <c r="H5329" s="9">
        <f>Parametri!$M$4-10*LOG10(Parametri!$L$5/1000)-20*LOG10(A5329/1000000)</f>
        <v>25.805652417826892</v>
      </c>
      <c r="I5329" s="9">
        <f t="shared" si="502"/>
        <v>-223.50599209522954</v>
      </c>
      <c r="J5329" s="10">
        <f t="shared" si="503"/>
        <v>4.4606771396037832E-23</v>
      </c>
    </row>
    <row r="5330" spans="1:10" s="10" customFormat="1" x14ac:dyDescent="0.25">
      <c r="A5330" s="2">
        <v>22925250</v>
      </c>
      <c r="B5330" s="2">
        <v>-160</v>
      </c>
      <c r="C5330" s="9">
        <f t="shared" si="499"/>
        <v>-163.5</v>
      </c>
      <c r="D5330" s="9">
        <f t="shared" si="500"/>
        <v>-127.15270891918669</v>
      </c>
      <c r="E5330" s="9">
        <f t="shared" si="501"/>
        <v>1.9263229911510223E-13</v>
      </c>
      <c r="F5330" s="9">
        <f>Parametri!$C$4*(A5330/$D$7)^Parametri!$F$8</f>
        <v>70.554267099960413</v>
      </c>
      <c r="G5330" s="9">
        <f t="shared" si="498"/>
        <v>-197.70697601914711</v>
      </c>
      <c r="H5330" s="9">
        <f>Parametri!$M$4-10*LOG10(Parametri!$L$5/1000)-20*LOG10(A5330/1000000)</f>
        <v>25.804018349599318</v>
      </c>
      <c r="I5330" s="9">
        <f t="shared" si="502"/>
        <v>-223.51099436874642</v>
      </c>
      <c r="J5330" s="10">
        <f t="shared" si="503"/>
        <v>4.4555422179215928E-23</v>
      </c>
    </row>
    <row r="5331" spans="1:10" s="10" customFormat="1" x14ac:dyDescent="0.25">
      <c r="A5331" s="2">
        <v>22929562.5</v>
      </c>
      <c r="B5331" s="2">
        <v>-160</v>
      </c>
      <c r="C5331" s="9">
        <f t="shared" si="499"/>
        <v>-163.5</v>
      </c>
      <c r="D5331" s="9">
        <f t="shared" si="500"/>
        <v>-127.15270891918669</v>
      </c>
      <c r="E5331" s="9">
        <f t="shared" si="501"/>
        <v>1.9263229911510223E-13</v>
      </c>
      <c r="F5331" s="9">
        <f>Parametri!$C$4*(A5331/$D$7)^Parametri!$F$8</f>
        <v>70.560902817548566</v>
      </c>
      <c r="G5331" s="9">
        <f t="shared" si="498"/>
        <v>-197.71361173673526</v>
      </c>
      <c r="H5331" s="9">
        <f>Parametri!$M$4-10*LOG10(Parametri!$L$5/1000)-20*LOG10(A5331/1000000)</f>
        <v>25.80238458872963</v>
      </c>
      <c r="I5331" s="9">
        <f t="shared" si="502"/>
        <v>-223.5159963254649</v>
      </c>
      <c r="J5331" s="10">
        <f t="shared" si="503"/>
        <v>4.4504135319573939E-23</v>
      </c>
    </row>
    <row r="5332" spans="1:10" s="10" customFormat="1" x14ac:dyDescent="0.25">
      <c r="A5332" s="2">
        <v>22933875</v>
      </c>
      <c r="B5332" s="2">
        <v>-160</v>
      </c>
      <c r="C5332" s="9">
        <f t="shared" si="499"/>
        <v>-163.5</v>
      </c>
      <c r="D5332" s="9">
        <f t="shared" si="500"/>
        <v>-127.15270891918669</v>
      </c>
      <c r="E5332" s="9">
        <f t="shared" si="501"/>
        <v>1.9263229911510223E-13</v>
      </c>
      <c r="F5332" s="9">
        <f>Parametri!$C$4*(A5332/$D$7)^Parametri!$F$8</f>
        <v>70.567537911156492</v>
      </c>
      <c r="G5332" s="9">
        <f t="shared" si="498"/>
        <v>-197.72024683034317</v>
      </c>
      <c r="H5332" s="9">
        <f>Parametri!$M$4-10*LOG10(Parametri!$L$5/1000)-20*LOG10(A5332/1000000)</f>
        <v>25.800751135102239</v>
      </c>
      <c r="I5332" s="9">
        <f t="shared" si="502"/>
        <v>-223.52099796544542</v>
      </c>
      <c r="J5332" s="10">
        <f t="shared" si="503"/>
        <v>4.4452910737237306E-23</v>
      </c>
    </row>
    <row r="5333" spans="1:10" s="10" customFormat="1" x14ac:dyDescent="0.25">
      <c r="A5333" s="2">
        <v>22938187.5</v>
      </c>
      <c r="B5333" s="2">
        <v>-160</v>
      </c>
      <c r="C5333" s="9">
        <f t="shared" si="499"/>
        <v>-163.5</v>
      </c>
      <c r="D5333" s="9">
        <f t="shared" si="500"/>
        <v>-127.15270891918669</v>
      </c>
      <c r="E5333" s="9">
        <f t="shared" si="501"/>
        <v>1.9263229911510223E-13</v>
      </c>
      <c r="F5333" s="9">
        <f>Parametri!$C$4*(A5333/$D$7)^Parametri!$F$8</f>
        <v>70.574172380960192</v>
      </c>
      <c r="G5333" s="9">
        <f t="shared" si="498"/>
        <v>-197.72688130014689</v>
      </c>
      <c r="H5333" s="9">
        <f>Parametri!$M$4-10*LOG10(Parametri!$L$5/1000)-20*LOG10(A5333/1000000)</f>
        <v>25.799117988601598</v>
      </c>
      <c r="I5333" s="9">
        <f t="shared" si="502"/>
        <v>-223.52599928874849</v>
      </c>
      <c r="J5333" s="10">
        <f t="shared" si="503"/>
        <v>4.4401748352439186E-23</v>
      </c>
    </row>
    <row r="5334" spans="1:10" s="10" customFormat="1" x14ac:dyDescent="0.25">
      <c r="A5334" s="2">
        <v>22942500</v>
      </c>
      <c r="B5334" s="2">
        <v>-160</v>
      </c>
      <c r="C5334" s="9">
        <f t="shared" si="499"/>
        <v>-163.5</v>
      </c>
      <c r="D5334" s="9">
        <f t="shared" si="500"/>
        <v>-127.15270891918669</v>
      </c>
      <c r="E5334" s="9">
        <f t="shared" si="501"/>
        <v>1.9263229911510223E-13</v>
      </c>
      <c r="F5334" s="9">
        <f>Parametri!$C$4*(A5334/$D$7)^Parametri!$F$8</f>
        <v>70.580806227135568</v>
      </c>
      <c r="G5334" s="9">
        <f t="shared" si="498"/>
        <v>-197.73351514632225</v>
      </c>
      <c r="H5334" s="9">
        <f>Parametri!$M$4-10*LOG10(Parametri!$L$5/1000)-20*LOG10(A5334/1000000)</f>
        <v>25.797485149112237</v>
      </c>
      <c r="I5334" s="9">
        <f t="shared" si="502"/>
        <v>-223.5310002954345</v>
      </c>
      <c r="J5334" s="10">
        <f t="shared" si="503"/>
        <v>4.4350648085519637E-23</v>
      </c>
    </row>
    <row r="5335" spans="1:10" s="10" customFormat="1" x14ac:dyDescent="0.25">
      <c r="A5335" s="2">
        <v>22946812.5</v>
      </c>
      <c r="B5335" s="2">
        <v>-160</v>
      </c>
      <c r="C5335" s="9">
        <f t="shared" si="499"/>
        <v>-163.5</v>
      </c>
      <c r="D5335" s="9">
        <f t="shared" si="500"/>
        <v>-127.15270891918669</v>
      </c>
      <c r="E5335" s="9">
        <f t="shared" si="501"/>
        <v>1.9263229911510223E-13</v>
      </c>
      <c r="F5335" s="9">
        <f>Parametri!$C$4*(A5335/$D$7)^Parametri!$F$8</f>
        <v>70.587439449858465</v>
      </c>
      <c r="G5335" s="9">
        <f t="shared" si="498"/>
        <v>-197.74014836904516</v>
      </c>
      <c r="H5335" s="9">
        <f>Parametri!$M$4-10*LOG10(Parametri!$L$5/1000)-20*LOG10(A5335/1000000)</f>
        <v>25.795852616518754</v>
      </c>
      <c r="I5335" s="9">
        <f t="shared" si="502"/>
        <v>-223.5360009855639</v>
      </c>
      <c r="J5335" s="10">
        <f t="shared" si="503"/>
        <v>4.4299609856926125E-23</v>
      </c>
    </row>
    <row r="5336" spans="1:10" s="10" customFormat="1" x14ac:dyDescent="0.25">
      <c r="A5336" s="2">
        <v>22951125</v>
      </c>
      <c r="B5336" s="2">
        <v>-160</v>
      </c>
      <c r="C5336" s="9">
        <f t="shared" si="499"/>
        <v>-163.5</v>
      </c>
      <c r="D5336" s="9">
        <f t="shared" si="500"/>
        <v>-127.15270891918669</v>
      </c>
      <c r="E5336" s="9">
        <f t="shared" si="501"/>
        <v>1.9263229911510223E-13</v>
      </c>
      <c r="F5336" s="9">
        <f>Parametri!$C$4*(A5336/$D$7)^Parametri!$F$8</f>
        <v>70.594072049304629</v>
      </c>
      <c r="G5336" s="9">
        <f t="shared" si="498"/>
        <v>-197.74678096849132</v>
      </c>
      <c r="H5336" s="9">
        <f>Parametri!$M$4-10*LOG10(Parametri!$L$5/1000)-20*LOG10(A5336/1000000)</f>
        <v>25.794220390705803</v>
      </c>
      <c r="I5336" s="9">
        <f t="shared" si="502"/>
        <v>-223.54100135919714</v>
      </c>
      <c r="J5336" s="10">
        <f t="shared" si="503"/>
        <v>4.4248633587214917E-23</v>
      </c>
    </row>
    <row r="5337" spans="1:10" s="10" customFormat="1" x14ac:dyDescent="0.25">
      <c r="A5337" s="2">
        <v>22955437.5</v>
      </c>
      <c r="B5337" s="2">
        <v>-160</v>
      </c>
      <c r="C5337" s="9">
        <f t="shared" si="499"/>
        <v>-163.5</v>
      </c>
      <c r="D5337" s="9">
        <f t="shared" si="500"/>
        <v>-127.15270891918669</v>
      </c>
      <c r="E5337" s="9">
        <f t="shared" si="501"/>
        <v>1.9263229911510223E-13</v>
      </c>
      <c r="F5337" s="9">
        <f>Parametri!$C$4*(A5337/$D$7)^Parametri!$F$8</f>
        <v>70.600704025649691</v>
      </c>
      <c r="G5337" s="9">
        <f t="shared" si="498"/>
        <v>-197.75341294483638</v>
      </c>
      <c r="H5337" s="9">
        <f>Parametri!$M$4-10*LOG10(Parametri!$L$5/1000)-20*LOG10(A5337/1000000)</f>
        <v>25.792588471558105</v>
      </c>
      <c r="I5337" s="9">
        <f t="shared" si="502"/>
        <v>-223.54600141639449</v>
      </c>
      <c r="J5337" s="10">
        <f t="shared" si="503"/>
        <v>4.4197719197049377E-23</v>
      </c>
    </row>
    <row r="5338" spans="1:10" s="10" customFormat="1" x14ac:dyDescent="0.25">
      <c r="A5338" s="2">
        <v>22959750</v>
      </c>
      <c r="B5338" s="2">
        <v>-160</v>
      </c>
      <c r="C5338" s="9">
        <f t="shared" si="499"/>
        <v>-163.5</v>
      </c>
      <c r="D5338" s="9">
        <f t="shared" si="500"/>
        <v>-127.15270891918669</v>
      </c>
      <c r="E5338" s="9">
        <f t="shared" si="501"/>
        <v>1.9263229911510223E-13</v>
      </c>
      <c r="F5338" s="9">
        <f>Parametri!$C$4*(A5338/$D$7)^Parametri!$F$8</f>
        <v>70.607335379069255</v>
      </c>
      <c r="G5338" s="9">
        <f t="shared" si="498"/>
        <v>-197.76004429825593</v>
      </c>
      <c r="H5338" s="9">
        <f>Parametri!$M$4-10*LOG10(Parametri!$L$5/1000)-20*LOG10(A5338/1000000)</f>
        <v>25.790956858960449</v>
      </c>
      <c r="I5338" s="9">
        <f t="shared" si="502"/>
        <v>-223.55100115721638</v>
      </c>
      <c r="J5338" s="10">
        <f t="shared" si="503"/>
        <v>4.4146866607198213E-23</v>
      </c>
    </row>
    <row r="5339" spans="1:10" s="10" customFormat="1" x14ac:dyDescent="0.25">
      <c r="A5339" s="2">
        <v>22964062.5</v>
      </c>
      <c r="B5339" s="2">
        <v>-160</v>
      </c>
      <c r="C5339" s="9">
        <f t="shared" si="499"/>
        <v>-163.5</v>
      </c>
      <c r="D5339" s="9">
        <f t="shared" si="500"/>
        <v>-127.15270891918669</v>
      </c>
      <c r="E5339" s="9">
        <f t="shared" si="501"/>
        <v>1.9263229911510223E-13</v>
      </c>
      <c r="F5339" s="9">
        <f>Parametri!$C$4*(A5339/$D$7)^Parametri!$F$8</f>
        <v>70.613966109738811</v>
      </c>
      <c r="G5339" s="9">
        <f t="shared" si="498"/>
        <v>-197.7666750289255</v>
      </c>
      <c r="H5339" s="9">
        <f>Parametri!$M$4-10*LOG10(Parametri!$L$5/1000)-20*LOG10(A5339/1000000)</f>
        <v>25.789325552797692</v>
      </c>
      <c r="I5339" s="9">
        <f t="shared" si="502"/>
        <v>-223.5560005817232</v>
      </c>
      <c r="J5339" s="10">
        <f t="shared" si="503"/>
        <v>4.4096075738538487E-23</v>
      </c>
    </row>
    <row r="5340" spans="1:10" s="10" customFormat="1" x14ac:dyDescent="0.25">
      <c r="A5340" s="2">
        <v>22968375</v>
      </c>
      <c r="B5340" s="2">
        <v>-160</v>
      </c>
      <c r="C5340" s="9">
        <f t="shared" si="499"/>
        <v>-163.5</v>
      </c>
      <c r="D5340" s="9">
        <f t="shared" si="500"/>
        <v>-127.15270891918669</v>
      </c>
      <c r="E5340" s="9">
        <f t="shared" si="501"/>
        <v>1.9263229911510223E-13</v>
      </c>
      <c r="F5340" s="9">
        <f>Parametri!$C$4*(A5340/$D$7)^Parametri!$F$8</f>
        <v>70.620596217833764</v>
      </c>
      <c r="G5340" s="9">
        <f t="shared" si="498"/>
        <v>-197.77330513702046</v>
      </c>
      <c r="H5340" s="9">
        <f>Parametri!$M$4-10*LOG10(Parametri!$L$5/1000)-20*LOG10(A5340/1000000)</f>
        <v>25.787694552954754</v>
      </c>
      <c r="I5340" s="9">
        <f t="shared" si="502"/>
        <v>-223.5609996899752</v>
      </c>
      <c r="J5340" s="10">
        <f t="shared" si="503"/>
        <v>4.4045346512054851E-23</v>
      </c>
    </row>
    <row r="5341" spans="1:10" s="10" customFormat="1" x14ac:dyDescent="0.25">
      <c r="A5341" s="2">
        <v>22972687.5</v>
      </c>
      <c r="B5341" s="2">
        <v>-160</v>
      </c>
      <c r="C5341" s="9">
        <f t="shared" si="499"/>
        <v>-163.5</v>
      </c>
      <c r="D5341" s="9">
        <f t="shared" si="500"/>
        <v>-127.15270891918669</v>
      </c>
      <c r="E5341" s="9">
        <f t="shared" si="501"/>
        <v>1.9263229911510223E-13</v>
      </c>
      <c r="F5341" s="9">
        <f>Parametri!$C$4*(A5341/$D$7)^Parametri!$F$8</f>
        <v>70.627225703529476</v>
      </c>
      <c r="G5341" s="9">
        <f t="shared" si="498"/>
        <v>-197.77993462271615</v>
      </c>
      <c r="H5341" s="9">
        <f>Parametri!$M$4-10*LOG10(Parametri!$L$5/1000)-20*LOG10(A5341/1000000)</f>
        <v>25.786063859316609</v>
      </c>
      <c r="I5341" s="9">
        <f t="shared" si="502"/>
        <v>-223.56599848203277</v>
      </c>
      <c r="J5341" s="10">
        <f t="shared" si="503"/>
        <v>4.3994678848836228E-23</v>
      </c>
    </row>
    <row r="5342" spans="1:10" s="10" customFormat="1" x14ac:dyDescent="0.25">
      <c r="A5342" s="2">
        <v>22977000</v>
      </c>
      <c r="B5342" s="2">
        <v>-160</v>
      </c>
      <c r="C5342" s="9">
        <f t="shared" si="499"/>
        <v>-163.5</v>
      </c>
      <c r="D5342" s="9">
        <f t="shared" si="500"/>
        <v>-127.15270891918669</v>
      </c>
      <c r="E5342" s="9">
        <f t="shared" si="501"/>
        <v>1.9263229911510223E-13</v>
      </c>
      <c r="F5342" s="9">
        <f>Parametri!$C$4*(A5342/$D$7)^Parametri!$F$8</f>
        <v>70.633854567001137</v>
      </c>
      <c r="G5342" s="9">
        <f t="shared" si="498"/>
        <v>-197.78656348618784</v>
      </c>
      <c r="H5342" s="9">
        <f>Parametri!$M$4-10*LOG10(Parametri!$L$5/1000)-20*LOG10(A5342/1000000)</f>
        <v>25.78443347176831</v>
      </c>
      <c r="I5342" s="9">
        <f t="shared" si="502"/>
        <v>-223.57099695795614</v>
      </c>
      <c r="J5342" s="10">
        <f t="shared" si="503"/>
        <v>4.3944072670080374E-23</v>
      </c>
    </row>
    <row r="5343" spans="1:10" s="10" customFormat="1" x14ac:dyDescent="0.25">
      <c r="A5343" s="2">
        <v>22981312.5</v>
      </c>
      <c r="B5343" s="2">
        <v>-160</v>
      </c>
      <c r="C5343" s="9">
        <f t="shared" si="499"/>
        <v>-163.5</v>
      </c>
      <c r="D5343" s="9">
        <f t="shared" si="500"/>
        <v>-127.15270891918669</v>
      </c>
      <c r="E5343" s="9">
        <f t="shared" si="501"/>
        <v>1.9263229911510223E-13</v>
      </c>
      <c r="F5343" s="9">
        <f>Parametri!$C$4*(A5343/$D$7)^Parametri!$F$8</f>
        <v>70.640482808423982</v>
      </c>
      <c r="G5343" s="9">
        <f t="shared" si="498"/>
        <v>-197.79319172761069</v>
      </c>
      <c r="H5343" s="9">
        <f>Parametri!$M$4-10*LOG10(Parametri!$L$5/1000)-20*LOG10(A5343/1000000)</f>
        <v>25.782803390194964</v>
      </c>
      <c r="I5343" s="9">
        <f t="shared" si="502"/>
        <v>-223.57599511780566</v>
      </c>
      <c r="J5343" s="10">
        <f t="shared" si="503"/>
        <v>4.3893527897089948E-23</v>
      </c>
    </row>
    <row r="5344" spans="1:10" s="10" customFormat="1" x14ac:dyDescent="0.25">
      <c r="A5344" s="2">
        <v>22985625</v>
      </c>
      <c r="B5344" s="2">
        <v>-160</v>
      </c>
      <c r="C5344" s="9">
        <f t="shared" si="499"/>
        <v>-163.5</v>
      </c>
      <c r="D5344" s="9">
        <f t="shared" si="500"/>
        <v>-127.15270891918669</v>
      </c>
      <c r="E5344" s="9">
        <f t="shared" si="501"/>
        <v>1.9263229911510223E-13</v>
      </c>
      <c r="F5344" s="9">
        <f>Parametri!$C$4*(A5344/$D$7)^Parametri!$F$8</f>
        <v>70.647110427973075</v>
      </c>
      <c r="G5344" s="9">
        <f t="shared" si="498"/>
        <v>-197.79981934715977</v>
      </c>
      <c r="H5344" s="9">
        <f>Parametri!$M$4-10*LOG10(Parametri!$L$5/1000)-20*LOG10(A5344/1000000)</f>
        <v>25.781173614481755</v>
      </c>
      <c r="I5344" s="9">
        <f t="shared" si="502"/>
        <v>-223.58099296164153</v>
      </c>
      <c r="J5344" s="10">
        <f t="shared" si="503"/>
        <v>4.3843044451275239E-23</v>
      </c>
    </row>
    <row r="5345" spans="1:10" s="10" customFormat="1" x14ac:dyDescent="0.25">
      <c r="A5345" s="2">
        <v>22989937.5</v>
      </c>
      <c r="B5345" s="2">
        <v>-160</v>
      </c>
      <c r="C5345" s="9">
        <f t="shared" si="499"/>
        <v>-163.5</v>
      </c>
      <c r="D5345" s="9">
        <f t="shared" si="500"/>
        <v>-127.15270891918669</v>
      </c>
      <c r="E5345" s="9">
        <f t="shared" si="501"/>
        <v>1.9263229911510223E-13</v>
      </c>
      <c r="F5345" s="9">
        <f>Parametri!$C$4*(A5345/$D$7)^Parametri!$F$8</f>
        <v>70.65373742582338</v>
      </c>
      <c r="G5345" s="9">
        <f t="shared" si="498"/>
        <v>-197.80644634501007</v>
      </c>
      <c r="H5345" s="9">
        <f>Parametri!$M$4-10*LOG10(Parametri!$L$5/1000)-20*LOG10(A5345/1000000)</f>
        <v>25.779544144513924</v>
      </c>
      <c r="I5345" s="9">
        <f t="shared" si="502"/>
        <v>-223.58599048952399</v>
      </c>
      <c r="J5345" s="10">
        <f t="shared" si="503"/>
        <v>4.3792622254150812E-23</v>
      </c>
    </row>
    <row r="5346" spans="1:10" s="10" customFormat="1" x14ac:dyDescent="0.25">
      <c r="A5346" s="2">
        <v>22994250</v>
      </c>
      <c r="B5346" s="2">
        <v>-160</v>
      </c>
      <c r="C5346" s="9">
        <f t="shared" si="499"/>
        <v>-163.5</v>
      </c>
      <c r="D5346" s="9">
        <f t="shared" si="500"/>
        <v>-127.15270891918669</v>
      </c>
      <c r="E5346" s="9">
        <f t="shared" si="501"/>
        <v>1.9263229911510223E-13</v>
      </c>
      <c r="F5346" s="9">
        <f>Parametri!$C$4*(A5346/$D$7)^Parametri!$F$8</f>
        <v>70.660363802149874</v>
      </c>
      <c r="G5346" s="9">
        <f t="shared" si="498"/>
        <v>-197.81307272133657</v>
      </c>
      <c r="H5346" s="9">
        <f>Parametri!$M$4-10*LOG10(Parametri!$L$5/1000)-20*LOG10(A5346/1000000)</f>
        <v>25.777914980176767</v>
      </c>
      <c r="I5346" s="9">
        <f t="shared" si="502"/>
        <v>-223.59098770151334</v>
      </c>
      <c r="J5346" s="10">
        <f t="shared" si="503"/>
        <v>4.3742261227337896E-23</v>
      </c>
    </row>
    <row r="5347" spans="1:10" s="10" customFormat="1" x14ac:dyDescent="0.25">
      <c r="A5347" s="2">
        <v>22998562.5</v>
      </c>
      <c r="B5347" s="2">
        <v>-160</v>
      </c>
      <c r="C5347" s="9">
        <f t="shared" si="499"/>
        <v>-163.5</v>
      </c>
      <c r="D5347" s="9">
        <f t="shared" si="500"/>
        <v>-127.15270891918669</v>
      </c>
      <c r="E5347" s="9">
        <f t="shared" si="501"/>
        <v>1.9263229911510223E-13</v>
      </c>
      <c r="F5347" s="9">
        <f>Parametri!$C$4*(A5347/$D$7)^Parametri!$F$8</f>
        <v>70.666989557127366</v>
      </c>
      <c r="G5347" s="9">
        <f t="shared" si="498"/>
        <v>-197.81969847631404</v>
      </c>
      <c r="H5347" s="9">
        <f>Parametri!$M$4-10*LOG10(Parametri!$L$5/1000)-20*LOG10(A5347/1000000)</f>
        <v>25.776286121355668</v>
      </c>
      <c r="I5347" s="9">
        <f t="shared" si="502"/>
        <v>-223.59598459766971</v>
      </c>
      <c r="J5347" s="10">
        <f t="shared" si="503"/>
        <v>4.3691961292563942E-23</v>
      </c>
    </row>
    <row r="5348" spans="1:10" s="10" customFormat="1" x14ac:dyDescent="0.25">
      <c r="A5348" s="2">
        <v>23002875</v>
      </c>
      <c r="B5348" s="2">
        <v>-160</v>
      </c>
      <c r="C5348" s="9">
        <f t="shared" si="499"/>
        <v>-163.5</v>
      </c>
      <c r="D5348" s="9">
        <f t="shared" si="500"/>
        <v>-127.15270891918669</v>
      </c>
      <c r="E5348" s="9">
        <f t="shared" si="501"/>
        <v>1.9263229911510223E-13</v>
      </c>
      <c r="F5348" s="9">
        <f>Parametri!$C$4*(A5348/$D$7)^Parametri!$F$8</f>
        <v>70.67361469093062</v>
      </c>
      <c r="G5348" s="9">
        <f t="shared" si="498"/>
        <v>-197.8263236101173</v>
      </c>
      <c r="H5348" s="9">
        <f>Parametri!$M$4-10*LOG10(Parametri!$L$5/1000)-20*LOG10(A5348/1000000)</f>
        <v>25.774657567936057</v>
      </c>
      <c r="I5348" s="9">
        <f t="shared" si="502"/>
        <v>-223.60098117805336</v>
      </c>
      <c r="J5348" s="10">
        <f t="shared" si="503"/>
        <v>4.3641722371661473E-23</v>
      </c>
    </row>
    <row r="5349" spans="1:10" s="10" customFormat="1" x14ac:dyDescent="0.25">
      <c r="A5349" s="2">
        <v>23007187.5</v>
      </c>
      <c r="B5349" s="2">
        <v>-160</v>
      </c>
      <c r="C5349" s="9">
        <f t="shared" si="499"/>
        <v>-163.5</v>
      </c>
      <c r="D5349" s="9">
        <f t="shared" si="500"/>
        <v>-127.15270891918669</v>
      </c>
      <c r="E5349" s="9">
        <f t="shared" si="501"/>
        <v>1.9263229911510223E-13</v>
      </c>
      <c r="F5349" s="9">
        <f>Parametri!$C$4*(A5349/$D$7)^Parametri!$F$8</f>
        <v>70.680239203734317</v>
      </c>
      <c r="G5349" s="9">
        <f t="shared" si="498"/>
        <v>-197.83294812292101</v>
      </c>
      <c r="H5349" s="9">
        <f>Parametri!$M$4-10*LOG10(Parametri!$L$5/1000)-20*LOG10(A5349/1000000)</f>
        <v>25.773029319803427</v>
      </c>
      <c r="I5349" s="9">
        <f t="shared" si="502"/>
        <v>-223.60597744272445</v>
      </c>
      <c r="J5349" s="10">
        <f t="shared" si="503"/>
        <v>4.3591544386568313E-23</v>
      </c>
    </row>
    <row r="5350" spans="1:10" s="10" customFormat="1" x14ac:dyDescent="0.25">
      <c r="A5350" s="2">
        <v>23011500</v>
      </c>
      <c r="B5350" s="2">
        <v>-160</v>
      </c>
      <c r="C5350" s="9">
        <f t="shared" si="499"/>
        <v>-163.5</v>
      </c>
      <c r="D5350" s="9">
        <f t="shared" si="500"/>
        <v>-127.15270891918669</v>
      </c>
      <c r="E5350" s="9">
        <f t="shared" si="501"/>
        <v>1.9263229911510223E-13</v>
      </c>
      <c r="F5350" s="9">
        <f>Parametri!$C$4*(A5350/$D$7)^Parametri!$F$8</f>
        <v>70.686863095713036</v>
      </c>
      <c r="G5350" s="9">
        <f t="shared" si="498"/>
        <v>-197.83957201489972</v>
      </c>
      <c r="H5350" s="9">
        <f>Parametri!$M$4-10*LOG10(Parametri!$L$5/1000)-20*LOG10(A5350/1000000)</f>
        <v>25.77140137684335</v>
      </c>
      <c r="I5350" s="9">
        <f t="shared" si="502"/>
        <v>-223.61097339174307</v>
      </c>
      <c r="J5350" s="10">
        <f t="shared" si="503"/>
        <v>4.3541427259328956E-23</v>
      </c>
    </row>
    <row r="5351" spans="1:10" s="10" customFormat="1" x14ac:dyDescent="0.25">
      <c r="A5351" s="2">
        <v>23015812.5</v>
      </c>
      <c r="B5351" s="2">
        <v>-160</v>
      </c>
      <c r="C5351" s="9">
        <f t="shared" si="499"/>
        <v>-163.5</v>
      </c>
      <c r="D5351" s="9">
        <f t="shared" si="500"/>
        <v>-127.15270891918669</v>
      </c>
      <c r="E5351" s="9">
        <f t="shared" si="501"/>
        <v>1.9263229911510223E-13</v>
      </c>
      <c r="F5351" s="9">
        <f>Parametri!$C$4*(A5351/$D$7)^Parametri!$F$8</f>
        <v>70.693486367041288</v>
      </c>
      <c r="G5351" s="9">
        <f t="shared" si="498"/>
        <v>-197.84619528622798</v>
      </c>
      <c r="H5351" s="9">
        <f>Parametri!$M$4-10*LOG10(Parametri!$L$5/1000)-20*LOG10(A5351/1000000)</f>
        <v>25.769773738941453</v>
      </c>
      <c r="I5351" s="9">
        <f t="shared" si="502"/>
        <v>-223.61596902516942</v>
      </c>
      <c r="J5351" s="10">
        <f t="shared" si="503"/>
        <v>4.3491370912090995E-23</v>
      </c>
    </row>
    <row r="5352" spans="1:10" s="10" customFormat="1" x14ac:dyDescent="0.25">
      <c r="A5352" s="2">
        <v>23020125</v>
      </c>
      <c r="B5352" s="2">
        <v>-160</v>
      </c>
      <c r="C5352" s="9">
        <f t="shared" si="499"/>
        <v>-163.5</v>
      </c>
      <c r="D5352" s="9">
        <f t="shared" si="500"/>
        <v>-127.15270891918669</v>
      </c>
      <c r="E5352" s="9">
        <f t="shared" si="501"/>
        <v>1.9263229911510223E-13</v>
      </c>
      <c r="F5352" s="9">
        <f>Parametri!$C$4*(A5352/$D$7)^Parametri!$F$8</f>
        <v>70.700109017893524</v>
      </c>
      <c r="G5352" s="9">
        <f t="shared" si="498"/>
        <v>-197.8528179370802</v>
      </c>
      <c r="H5352" s="9">
        <f>Parametri!$M$4-10*LOG10(Parametri!$L$5/1000)-20*LOG10(A5352/1000000)</f>
        <v>25.768146405983426</v>
      </c>
      <c r="I5352" s="9">
        <f t="shared" si="502"/>
        <v>-223.62096434306363</v>
      </c>
      <c r="J5352" s="10">
        <f t="shared" si="503"/>
        <v>4.3441375267108413E-23</v>
      </c>
    </row>
    <row r="5353" spans="1:10" s="10" customFormat="1" x14ac:dyDescent="0.25">
      <c r="A5353" s="2">
        <v>23024437.5</v>
      </c>
      <c r="B5353" s="2">
        <v>-160</v>
      </c>
      <c r="C5353" s="9">
        <f t="shared" si="499"/>
        <v>-163.5</v>
      </c>
      <c r="D5353" s="9">
        <f t="shared" si="500"/>
        <v>-127.15270891918669</v>
      </c>
      <c r="E5353" s="9">
        <f t="shared" si="501"/>
        <v>1.9263229911510223E-13</v>
      </c>
      <c r="F5353" s="9">
        <f>Parametri!$C$4*(A5353/$D$7)^Parametri!$F$8</f>
        <v>70.70673104844407</v>
      </c>
      <c r="G5353" s="9">
        <f t="shared" si="498"/>
        <v>-197.85943996763075</v>
      </c>
      <c r="H5353" s="9">
        <f>Parametri!$M$4-10*LOG10(Parametri!$L$5/1000)-20*LOG10(A5353/1000000)</f>
        <v>25.766519377855026</v>
      </c>
      <c r="I5353" s="9">
        <f t="shared" si="502"/>
        <v>-223.62595934548577</v>
      </c>
      <c r="J5353" s="10">
        <f t="shared" si="503"/>
        <v>4.3391440246739232E-23</v>
      </c>
    </row>
    <row r="5354" spans="1:10" s="10" customFormat="1" x14ac:dyDescent="0.25">
      <c r="A5354" s="2">
        <v>23028750</v>
      </c>
      <c r="B5354" s="2">
        <v>-160</v>
      </c>
      <c r="C5354" s="9">
        <f t="shared" si="499"/>
        <v>-163.5</v>
      </c>
      <c r="D5354" s="9">
        <f t="shared" si="500"/>
        <v>-127.15270891918669</v>
      </c>
      <c r="E5354" s="9">
        <f t="shared" si="501"/>
        <v>1.9263229911510223E-13</v>
      </c>
      <c r="F5354" s="9">
        <f>Parametri!$C$4*(A5354/$D$7)^Parametri!$F$8</f>
        <v>70.713352458867206</v>
      </c>
      <c r="G5354" s="9">
        <f t="shared" si="498"/>
        <v>-197.8660613780539</v>
      </c>
      <c r="H5354" s="9">
        <f>Parametri!$M$4-10*LOG10(Parametri!$L$5/1000)-20*LOG10(A5354/1000000)</f>
        <v>25.764892654442075</v>
      </c>
      <c r="I5354" s="9">
        <f t="shared" si="502"/>
        <v>-223.63095403249596</v>
      </c>
      <c r="J5354" s="10">
        <f t="shared" si="503"/>
        <v>4.3341565773446647E-23</v>
      </c>
    </row>
    <row r="5355" spans="1:10" s="10" customFormat="1" x14ac:dyDescent="0.25">
      <c r="A5355" s="2">
        <v>23033062.5</v>
      </c>
      <c r="B5355" s="2">
        <v>-160</v>
      </c>
      <c r="C5355" s="9">
        <f t="shared" si="499"/>
        <v>-163.5</v>
      </c>
      <c r="D5355" s="9">
        <f t="shared" si="500"/>
        <v>-127.15270891918669</v>
      </c>
      <c r="E5355" s="9">
        <f t="shared" si="501"/>
        <v>1.9263229911510223E-13</v>
      </c>
      <c r="F5355" s="9">
        <f>Parametri!$C$4*(A5355/$D$7)^Parametri!$F$8</f>
        <v>70.719973249337116</v>
      </c>
      <c r="G5355" s="9">
        <f t="shared" si="498"/>
        <v>-197.8726821685238</v>
      </c>
      <c r="H5355" s="9">
        <f>Parametri!$M$4-10*LOG10(Parametri!$L$5/1000)-20*LOG10(A5355/1000000)</f>
        <v>25.763266235630454</v>
      </c>
      <c r="I5355" s="9">
        <f t="shared" si="502"/>
        <v>-223.63594840415425</v>
      </c>
      <c r="J5355" s="10">
        <f t="shared" si="503"/>
        <v>4.3291751769798817E-23</v>
      </c>
    </row>
    <row r="5356" spans="1:10" s="10" customFormat="1" x14ac:dyDescent="0.25">
      <c r="A5356" s="2">
        <v>23037375</v>
      </c>
      <c r="B5356" s="2">
        <v>-160</v>
      </c>
      <c r="C5356" s="9">
        <f t="shared" si="499"/>
        <v>-163.5</v>
      </c>
      <c r="D5356" s="9">
        <f t="shared" si="500"/>
        <v>-127.15270891918669</v>
      </c>
      <c r="E5356" s="9">
        <f t="shared" si="501"/>
        <v>1.9263229911510223E-13</v>
      </c>
      <c r="F5356" s="9">
        <f>Parametri!$C$4*(A5356/$D$7)^Parametri!$F$8</f>
        <v>70.726593420027896</v>
      </c>
      <c r="G5356" s="9">
        <f t="shared" si="498"/>
        <v>-197.87930233921458</v>
      </c>
      <c r="H5356" s="9">
        <f>Parametri!$M$4-10*LOG10(Parametri!$L$5/1000)-20*LOG10(A5356/1000000)</f>
        <v>25.761640121306119</v>
      </c>
      <c r="I5356" s="9">
        <f t="shared" si="502"/>
        <v>-223.64094246052071</v>
      </c>
      <c r="J5356" s="10">
        <f t="shared" si="503"/>
        <v>4.3241998158467232E-23</v>
      </c>
    </row>
    <row r="5357" spans="1:10" s="10" customFormat="1" x14ac:dyDescent="0.25">
      <c r="A5357" s="2">
        <v>23041687.5</v>
      </c>
      <c r="B5357" s="2">
        <v>-160</v>
      </c>
      <c r="C5357" s="9">
        <f t="shared" si="499"/>
        <v>-163.5</v>
      </c>
      <c r="D5357" s="9">
        <f t="shared" si="500"/>
        <v>-127.15270891918669</v>
      </c>
      <c r="E5357" s="9">
        <f t="shared" si="501"/>
        <v>1.9263229911510223E-13</v>
      </c>
      <c r="F5357" s="9">
        <f>Parametri!$C$4*(A5357/$D$7)^Parametri!$F$8</f>
        <v>70.733212971113574</v>
      </c>
      <c r="G5357" s="9">
        <f t="shared" si="498"/>
        <v>-197.88592189030027</v>
      </c>
      <c r="H5357" s="9">
        <f>Parametri!$M$4-10*LOG10(Parametri!$L$5/1000)-20*LOG10(A5357/1000000)</f>
        <v>25.760014311355086</v>
      </c>
      <c r="I5357" s="9">
        <f t="shared" si="502"/>
        <v>-223.64593620165536</v>
      </c>
      <c r="J5357" s="10">
        <f t="shared" si="503"/>
        <v>4.3192304862228057E-23</v>
      </c>
    </row>
    <row r="5358" spans="1:10" s="10" customFormat="1" x14ac:dyDescent="0.25">
      <c r="A5358" s="2">
        <v>23046000</v>
      </c>
      <c r="B5358" s="2">
        <v>-160</v>
      </c>
      <c r="C5358" s="9">
        <f t="shared" si="499"/>
        <v>-163.5</v>
      </c>
      <c r="D5358" s="9">
        <f t="shared" si="500"/>
        <v>-127.15270891918669</v>
      </c>
      <c r="E5358" s="9">
        <f t="shared" si="501"/>
        <v>1.9263229911510223E-13</v>
      </c>
      <c r="F5358" s="9">
        <f>Parametri!$C$4*(A5358/$D$7)^Parametri!$F$8</f>
        <v>70.739831902768088</v>
      </c>
      <c r="G5358" s="9">
        <f t="shared" si="498"/>
        <v>-197.89254082195478</v>
      </c>
      <c r="H5358" s="9">
        <f>Parametri!$M$4-10*LOG10(Parametri!$L$5/1000)-20*LOG10(A5358/1000000)</f>
        <v>25.758388805663415</v>
      </c>
      <c r="I5358" s="9">
        <f t="shared" si="502"/>
        <v>-223.65092962761821</v>
      </c>
      <c r="J5358" s="10">
        <f t="shared" si="503"/>
        <v>4.3142671803962648E-23</v>
      </c>
    </row>
    <row r="5359" spans="1:10" s="10" customFormat="1" x14ac:dyDescent="0.25">
      <c r="A5359" s="2">
        <v>23050312.5</v>
      </c>
      <c r="B5359" s="2">
        <v>-160</v>
      </c>
      <c r="C5359" s="9">
        <f t="shared" si="499"/>
        <v>-163.5</v>
      </c>
      <c r="D5359" s="9">
        <f t="shared" si="500"/>
        <v>-127.15270891918669</v>
      </c>
      <c r="E5359" s="9">
        <f t="shared" si="501"/>
        <v>1.9263229911510223E-13</v>
      </c>
      <c r="F5359" s="9">
        <f>Parametri!$C$4*(A5359/$D$7)^Parametri!$F$8</f>
        <v>70.746450215165297</v>
      </c>
      <c r="G5359" s="9">
        <f t="shared" si="498"/>
        <v>-197.89915913435198</v>
      </c>
      <c r="H5359" s="9">
        <f>Parametri!$M$4-10*LOG10(Parametri!$L$5/1000)-20*LOG10(A5359/1000000)</f>
        <v>25.756763604117264</v>
      </c>
      <c r="I5359" s="9">
        <f t="shared" si="502"/>
        <v>-223.65592273846923</v>
      </c>
      <c r="J5359" s="10">
        <f t="shared" si="503"/>
        <v>4.3093098906655197E-23</v>
      </c>
    </row>
    <row r="5360" spans="1:10" s="10" customFormat="1" x14ac:dyDescent="0.25">
      <c r="A5360" s="2">
        <v>23054625</v>
      </c>
      <c r="B5360" s="2">
        <v>-160</v>
      </c>
      <c r="C5360" s="9">
        <f t="shared" si="499"/>
        <v>-163.5</v>
      </c>
      <c r="D5360" s="9">
        <f t="shared" si="500"/>
        <v>-127.15270891918669</v>
      </c>
      <c r="E5360" s="9">
        <f t="shared" si="501"/>
        <v>1.9263229911510223E-13</v>
      </c>
      <c r="F5360" s="9">
        <f>Parametri!$C$4*(A5360/$D$7)^Parametri!$F$8</f>
        <v>70.753067908478982</v>
      </c>
      <c r="G5360" s="9">
        <f t="shared" si="498"/>
        <v>-197.90577682766568</v>
      </c>
      <c r="H5360" s="9">
        <f>Parametri!$M$4-10*LOG10(Parametri!$L$5/1000)-20*LOG10(A5360/1000000)</f>
        <v>25.755138706602835</v>
      </c>
      <c r="I5360" s="9">
        <f t="shared" si="502"/>
        <v>-223.6609155342685</v>
      </c>
      <c r="J5360" s="10">
        <f t="shared" si="503"/>
        <v>4.3043586093393238E-23</v>
      </c>
    </row>
    <row r="5361" spans="1:10" s="10" customFormat="1" x14ac:dyDescent="0.25">
      <c r="A5361" s="2">
        <v>23058937.5</v>
      </c>
      <c r="B5361" s="2">
        <v>-160</v>
      </c>
      <c r="C5361" s="9">
        <f t="shared" si="499"/>
        <v>-163.5</v>
      </c>
      <c r="D5361" s="9">
        <f t="shared" si="500"/>
        <v>-127.15270891918669</v>
      </c>
      <c r="E5361" s="9">
        <f t="shared" si="501"/>
        <v>1.9263229911510223E-13</v>
      </c>
      <c r="F5361" s="9">
        <f>Parametri!$C$4*(A5361/$D$7)^Parametri!$F$8</f>
        <v>70.759684982882817</v>
      </c>
      <c r="G5361" s="9">
        <f t="shared" si="498"/>
        <v>-197.91239390206951</v>
      </c>
      <c r="H5361" s="9">
        <f>Parametri!$M$4-10*LOG10(Parametri!$L$5/1000)-20*LOG10(A5361/1000000)</f>
        <v>25.753514113006389</v>
      </c>
      <c r="I5361" s="9">
        <f t="shared" si="502"/>
        <v>-223.6659080150759</v>
      </c>
      <c r="J5361" s="10">
        <f t="shared" si="503"/>
        <v>4.2994133287368741E-23</v>
      </c>
    </row>
    <row r="5362" spans="1:10" s="10" customFormat="1" x14ac:dyDescent="0.25">
      <c r="A5362" s="2">
        <v>23063250</v>
      </c>
      <c r="B5362" s="2">
        <v>-160</v>
      </c>
      <c r="C5362" s="9">
        <f t="shared" si="499"/>
        <v>-163.5</v>
      </c>
      <c r="D5362" s="9">
        <f t="shared" si="500"/>
        <v>-127.15270891918669</v>
      </c>
      <c r="E5362" s="9">
        <f t="shared" si="501"/>
        <v>1.9263229911510223E-13</v>
      </c>
      <c r="F5362" s="9">
        <f>Parametri!$C$4*(A5362/$D$7)^Parametri!$F$8</f>
        <v>70.766301438550471</v>
      </c>
      <c r="G5362" s="9">
        <f t="shared" si="498"/>
        <v>-197.91901035773716</v>
      </c>
      <c r="H5362" s="9">
        <f>Parametri!$M$4-10*LOG10(Parametri!$L$5/1000)-20*LOG10(A5362/1000000)</f>
        <v>25.751889823214267</v>
      </c>
      <c r="I5362" s="9">
        <f t="shared" si="502"/>
        <v>-223.67090018095143</v>
      </c>
      <c r="J5362" s="10">
        <f t="shared" si="503"/>
        <v>4.2944740411877596E-23</v>
      </c>
    </row>
    <row r="5363" spans="1:10" s="10" customFormat="1" x14ac:dyDescent="0.25">
      <c r="A5363" s="2">
        <v>23067562.5</v>
      </c>
      <c r="B5363" s="2">
        <v>-160</v>
      </c>
      <c r="C5363" s="9">
        <f t="shared" si="499"/>
        <v>-163.5</v>
      </c>
      <c r="D5363" s="9">
        <f t="shared" si="500"/>
        <v>-127.15270891918669</v>
      </c>
      <c r="E5363" s="9">
        <f t="shared" si="501"/>
        <v>1.9263229911510223E-13</v>
      </c>
      <c r="F5363" s="9">
        <f>Parametri!$C$4*(A5363/$D$7)^Parametri!$F$8</f>
        <v>70.772917275655431</v>
      </c>
      <c r="G5363" s="9">
        <f t="shared" si="498"/>
        <v>-197.92562619484212</v>
      </c>
      <c r="H5363" s="9">
        <f>Parametri!$M$4-10*LOG10(Parametri!$L$5/1000)-20*LOG10(A5363/1000000)</f>
        <v>25.750265837112863</v>
      </c>
      <c r="I5363" s="9">
        <f t="shared" si="502"/>
        <v>-223.67589203195499</v>
      </c>
      <c r="J5363" s="10">
        <f t="shared" si="503"/>
        <v>4.2895407390318302E-23</v>
      </c>
    </row>
    <row r="5364" spans="1:10" s="10" customFormat="1" x14ac:dyDescent="0.25">
      <c r="A5364" s="2">
        <v>23071875</v>
      </c>
      <c r="B5364" s="2">
        <v>-160</v>
      </c>
      <c r="C5364" s="9">
        <f t="shared" si="499"/>
        <v>-163.5</v>
      </c>
      <c r="D5364" s="9">
        <f t="shared" si="500"/>
        <v>-127.15270891918669</v>
      </c>
      <c r="E5364" s="9">
        <f t="shared" si="501"/>
        <v>1.9263229911510223E-13</v>
      </c>
      <c r="F5364" s="9">
        <f>Parametri!$C$4*(A5364/$D$7)^Parametri!$F$8</f>
        <v>70.779532494371153</v>
      </c>
      <c r="G5364" s="9">
        <f t="shared" si="498"/>
        <v>-197.93224141355785</v>
      </c>
      <c r="H5364" s="9">
        <f>Parametri!$M$4-10*LOG10(Parametri!$L$5/1000)-20*LOG10(A5364/1000000)</f>
        <v>25.748642154588634</v>
      </c>
      <c r="I5364" s="9">
        <f t="shared" si="502"/>
        <v>-223.68088356814647</v>
      </c>
      <c r="J5364" s="10">
        <f t="shared" si="503"/>
        <v>4.2846134146193626E-23</v>
      </c>
    </row>
    <row r="5365" spans="1:10" s="10" customFormat="1" x14ac:dyDescent="0.25">
      <c r="A5365" s="2">
        <v>23076187.5</v>
      </c>
      <c r="B5365" s="2">
        <v>-160</v>
      </c>
      <c r="C5365" s="9">
        <f t="shared" si="499"/>
        <v>-163.5</v>
      </c>
      <c r="D5365" s="9">
        <f t="shared" si="500"/>
        <v>-127.15270891918669</v>
      </c>
      <c r="E5365" s="9">
        <f t="shared" si="501"/>
        <v>1.9263229911510223E-13</v>
      </c>
      <c r="F5365" s="9">
        <f>Parametri!$C$4*(A5365/$D$7)^Parametri!$F$8</f>
        <v>70.786147094871026</v>
      </c>
      <c r="G5365" s="9">
        <f t="shared" si="498"/>
        <v>-197.93885601405771</v>
      </c>
      <c r="H5365" s="9">
        <f>Parametri!$M$4-10*LOG10(Parametri!$L$5/1000)-20*LOG10(A5365/1000000)</f>
        <v>25.747018775528105</v>
      </c>
      <c r="I5365" s="9">
        <f t="shared" si="502"/>
        <v>-223.6858747895858</v>
      </c>
      <c r="J5365" s="10">
        <f t="shared" si="503"/>
        <v>4.2796920603107408E-23</v>
      </c>
    </row>
    <row r="5366" spans="1:10" s="10" customFormat="1" x14ac:dyDescent="0.25">
      <c r="A5366" s="2">
        <v>23080500</v>
      </c>
      <c r="B5366" s="2">
        <v>-160</v>
      </c>
      <c r="C5366" s="9">
        <f t="shared" si="499"/>
        <v>-163.5</v>
      </c>
      <c r="D5366" s="9">
        <f t="shared" si="500"/>
        <v>-127.15270891918669</v>
      </c>
      <c r="E5366" s="9">
        <f t="shared" si="501"/>
        <v>1.9263229911510223E-13</v>
      </c>
      <c r="F5366" s="9">
        <f>Parametri!$C$4*(A5366/$D$7)^Parametri!$F$8</f>
        <v>70.792761077328336</v>
      </c>
      <c r="G5366" s="9">
        <f t="shared" si="498"/>
        <v>-197.94546999651504</v>
      </c>
      <c r="H5366" s="9">
        <f>Parametri!$M$4-10*LOG10(Parametri!$L$5/1000)-20*LOG10(A5366/1000000)</f>
        <v>25.74539569981787</v>
      </c>
      <c r="I5366" s="9">
        <f t="shared" si="502"/>
        <v>-223.69086569633291</v>
      </c>
      <c r="J5366" s="10">
        <f t="shared" si="503"/>
        <v>4.2747766684767771E-23</v>
      </c>
    </row>
    <row r="5367" spans="1:10" s="10" customFormat="1" x14ac:dyDescent="0.25">
      <c r="A5367" s="2">
        <v>23084812.5</v>
      </c>
      <c r="B5367" s="2">
        <v>-160</v>
      </c>
      <c r="C5367" s="9">
        <f t="shared" si="499"/>
        <v>-163.5</v>
      </c>
      <c r="D5367" s="9">
        <f t="shared" si="500"/>
        <v>-127.15270891918669</v>
      </c>
      <c r="E5367" s="9">
        <f t="shared" si="501"/>
        <v>1.9263229911510223E-13</v>
      </c>
      <c r="F5367" s="9">
        <f>Parametri!$C$4*(A5367/$D$7)^Parametri!$F$8</f>
        <v>70.799374441916285</v>
      </c>
      <c r="G5367" s="9">
        <f t="shared" si="498"/>
        <v>-197.95208336110298</v>
      </c>
      <c r="H5367" s="9">
        <f>Parametri!$M$4-10*LOG10(Parametri!$L$5/1000)-20*LOG10(A5367/1000000)</f>
        <v>25.743772927344569</v>
      </c>
      <c r="I5367" s="9">
        <f t="shared" si="502"/>
        <v>-223.69585628844754</v>
      </c>
      <c r="J5367" s="10">
        <f t="shared" si="503"/>
        <v>4.2698672314986373E-23</v>
      </c>
    </row>
    <row r="5368" spans="1:10" s="10" customFormat="1" x14ac:dyDescent="0.25">
      <c r="A5368" s="2">
        <v>23089125</v>
      </c>
      <c r="B5368" s="2">
        <v>-160</v>
      </c>
      <c r="C5368" s="9">
        <f t="shared" si="499"/>
        <v>-163.5</v>
      </c>
      <c r="D5368" s="9">
        <f t="shared" si="500"/>
        <v>-127.15270891918669</v>
      </c>
      <c r="E5368" s="9">
        <f t="shared" si="501"/>
        <v>1.9263229911510223E-13</v>
      </c>
      <c r="F5368" s="9">
        <f>Parametri!$C$4*(A5368/$D$7)^Parametri!$F$8</f>
        <v>70.805987188808018</v>
      </c>
      <c r="G5368" s="9">
        <f t="shared" si="498"/>
        <v>-197.95869610799471</v>
      </c>
      <c r="H5368" s="9">
        <f>Parametri!$M$4-10*LOG10(Parametri!$L$5/1000)-20*LOG10(A5368/1000000)</f>
        <v>25.742150457994924</v>
      </c>
      <c r="I5368" s="9">
        <f t="shared" si="502"/>
        <v>-223.70084656598965</v>
      </c>
      <c r="J5368" s="10">
        <f t="shared" si="503"/>
        <v>4.2649637417675815E-23</v>
      </c>
    </row>
    <row r="5369" spans="1:10" s="10" customFormat="1" x14ac:dyDescent="0.25">
      <c r="A5369" s="2">
        <v>23093437.5</v>
      </c>
      <c r="B5369" s="2">
        <v>-160</v>
      </c>
      <c r="C5369" s="9">
        <f t="shared" si="499"/>
        <v>-163.5</v>
      </c>
      <c r="D5369" s="9">
        <f t="shared" si="500"/>
        <v>-127.15270891918669</v>
      </c>
      <c r="E5369" s="9">
        <f t="shared" si="501"/>
        <v>1.9263229911510223E-13</v>
      </c>
      <c r="F5369" s="9">
        <f>Parametri!$C$4*(A5369/$D$7)^Parametri!$F$8</f>
        <v>70.812599318176581</v>
      </c>
      <c r="G5369" s="9">
        <f t="shared" si="498"/>
        <v>-197.96530823736327</v>
      </c>
      <c r="H5369" s="9">
        <f>Parametri!$M$4-10*LOG10(Parametri!$L$5/1000)-20*LOG10(A5369/1000000)</f>
        <v>25.740528291655714</v>
      </c>
      <c r="I5369" s="9">
        <f t="shared" si="502"/>
        <v>-223.705836529019</v>
      </c>
      <c r="J5369" s="10">
        <f t="shared" si="503"/>
        <v>4.2600661916852229E-23</v>
      </c>
    </row>
    <row r="5370" spans="1:10" s="10" customFormat="1" x14ac:dyDescent="0.25">
      <c r="A5370" s="2">
        <v>23097750</v>
      </c>
      <c r="B5370" s="2">
        <v>-160</v>
      </c>
      <c r="C5370" s="9">
        <f t="shared" si="499"/>
        <v>-163.5</v>
      </c>
      <c r="D5370" s="9">
        <f t="shared" si="500"/>
        <v>-127.15270891918669</v>
      </c>
      <c r="E5370" s="9">
        <f t="shared" si="501"/>
        <v>1.9263229911510223E-13</v>
      </c>
      <c r="F5370" s="9">
        <f>Parametri!$C$4*(A5370/$D$7)^Parametri!$F$8</f>
        <v>70.819210830194919</v>
      </c>
      <c r="G5370" s="9">
        <f t="shared" si="498"/>
        <v>-197.97191974938161</v>
      </c>
      <c r="H5370" s="9">
        <f>Parametri!$M$4-10*LOG10(Parametri!$L$5/1000)-20*LOG10(A5370/1000000)</f>
        <v>25.738906428213774</v>
      </c>
      <c r="I5370" s="9">
        <f t="shared" si="502"/>
        <v>-223.71082617759538</v>
      </c>
      <c r="J5370" s="10">
        <f t="shared" si="503"/>
        <v>4.2551745736634542E-23</v>
      </c>
    </row>
    <row r="5371" spans="1:10" s="10" customFormat="1" x14ac:dyDescent="0.25">
      <c r="A5371" s="2">
        <v>23102062.5</v>
      </c>
      <c r="B5371" s="2">
        <v>-160</v>
      </c>
      <c r="C5371" s="9">
        <f t="shared" si="499"/>
        <v>-163.5</v>
      </c>
      <c r="D5371" s="9">
        <f t="shared" si="500"/>
        <v>-127.15270891918669</v>
      </c>
      <c r="E5371" s="9">
        <f t="shared" si="501"/>
        <v>1.9263229911510223E-13</v>
      </c>
      <c r="F5371" s="9">
        <f>Parametri!$C$4*(A5371/$D$7)^Parametri!$F$8</f>
        <v>70.825821725035937</v>
      </c>
      <c r="G5371" s="9">
        <f t="shared" si="498"/>
        <v>-197.97853064422264</v>
      </c>
      <c r="H5371" s="9">
        <f>Parametri!$M$4-10*LOG10(Parametri!$L$5/1000)-20*LOG10(A5371/1000000)</f>
        <v>25.737284867556017</v>
      </c>
      <c r="I5371" s="9">
        <f t="shared" si="502"/>
        <v>-223.71581551177866</v>
      </c>
      <c r="J5371" s="10">
        <f t="shared" si="503"/>
        <v>4.2502888801242186E-23</v>
      </c>
    </row>
    <row r="5372" spans="1:10" s="10" customFormat="1" x14ac:dyDescent="0.25">
      <c r="A5372" s="2">
        <v>23106375</v>
      </c>
      <c r="B5372" s="2">
        <v>-160</v>
      </c>
      <c r="C5372" s="9">
        <f t="shared" si="499"/>
        <v>-163.5</v>
      </c>
      <c r="D5372" s="9">
        <f t="shared" si="500"/>
        <v>-127.15270891918669</v>
      </c>
      <c r="E5372" s="9">
        <f t="shared" si="501"/>
        <v>1.9263229911510223E-13</v>
      </c>
      <c r="F5372" s="9">
        <f>Parametri!$C$4*(A5372/$D$7)^Parametri!$F$8</f>
        <v>70.832432002872451</v>
      </c>
      <c r="G5372" s="9">
        <f t="shared" si="498"/>
        <v>-197.98514092205914</v>
      </c>
      <c r="H5372" s="9">
        <f>Parametri!$M$4-10*LOG10(Parametri!$L$5/1000)-20*LOG10(A5372/1000000)</f>
        <v>25.7356636095694</v>
      </c>
      <c r="I5372" s="9">
        <f t="shared" si="502"/>
        <v>-223.72080453162854</v>
      </c>
      <c r="J5372" s="10">
        <f t="shared" si="503"/>
        <v>4.2454091034998301E-23</v>
      </c>
    </row>
    <row r="5373" spans="1:10" s="10" customFormat="1" x14ac:dyDescent="0.25">
      <c r="A5373" s="2">
        <v>23110687.5</v>
      </c>
      <c r="B5373" s="2">
        <v>-160</v>
      </c>
      <c r="C5373" s="9">
        <f t="shared" si="499"/>
        <v>-163.5</v>
      </c>
      <c r="D5373" s="9">
        <f t="shared" si="500"/>
        <v>-127.15270891918669</v>
      </c>
      <c r="E5373" s="9">
        <f t="shared" si="501"/>
        <v>1.9263229911510223E-13</v>
      </c>
      <c r="F5373" s="9">
        <f>Parametri!$C$4*(A5373/$D$7)^Parametri!$F$8</f>
        <v>70.839041663877168</v>
      </c>
      <c r="G5373" s="9">
        <f t="shared" si="498"/>
        <v>-197.99175058306386</v>
      </c>
      <c r="H5373" s="9">
        <f>Parametri!$M$4-10*LOG10(Parametri!$L$5/1000)-20*LOG10(A5373/1000000)</f>
        <v>25.734042654140964</v>
      </c>
      <c r="I5373" s="9">
        <f t="shared" si="502"/>
        <v>-223.72579323720481</v>
      </c>
      <c r="J5373" s="10">
        <f t="shared" si="503"/>
        <v>4.2405352362327479E-23</v>
      </c>
    </row>
    <row r="5374" spans="1:10" s="10" customFormat="1" x14ac:dyDescent="0.25">
      <c r="A5374" s="2">
        <v>23115000</v>
      </c>
      <c r="B5374" s="2">
        <v>-160</v>
      </c>
      <c r="C5374" s="9">
        <f t="shared" si="499"/>
        <v>-163.5</v>
      </c>
      <c r="D5374" s="9">
        <f t="shared" si="500"/>
        <v>-127.15270891918669</v>
      </c>
      <c r="E5374" s="9">
        <f t="shared" si="501"/>
        <v>1.9263229911510223E-13</v>
      </c>
      <c r="F5374" s="9">
        <f>Parametri!$C$4*(A5374/$D$7)^Parametri!$F$8</f>
        <v>70.845650708222749</v>
      </c>
      <c r="G5374" s="9">
        <f t="shared" si="498"/>
        <v>-197.99835962740946</v>
      </c>
      <c r="H5374" s="9">
        <f>Parametri!$M$4-10*LOG10(Parametri!$L$5/1000)-20*LOG10(A5374/1000000)</f>
        <v>25.732422001157804</v>
      </c>
      <c r="I5374" s="9">
        <f t="shared" si="502"/>
        <v>-223.73078162856726</v>
      </c>
      <c r="J5374" s="10">
        <f t="shared" si="503"/>
        <v>4.2356672707754991E-23</v>
      </c>
    </row>
    <row r="5375" spans="1:10" s="10" customFormat="1" x14ac:dyDescent="0.25">
      <c r="A5375" s="2">
        <v>23119312.5</v>
      </c>
      <c r="B5375" s="2">
        <v>-160</v>
      </c>
      <c r="C5375" s="9">
        <f t="shared" si="499"/>
        <v>-163.5</v>
      </c>
      <c r="D5375" s="9">
        <f t="shared" si="500"/>
        <v>-127.15270891918669</v>
      </c>
      <c r="E5375" s="9">
        <f t="shared" si="501"/>
        <v>1.9263229911510223E-13</v>
      </c>
      <c r="F5375" s="9">
        <f>Parametri!$C$4*(A5375/$D$7)^Parametri!$F$8</f>
        <v>70.852259136081742</v>
      </c>
      <c r="G5375" s="9">
        <f t="shared" si="498"/>
        <v>-198.00496805526842</v>
      </c>
      <c r="H5375" s="9">
        <f>Parametri!$M$4-10*LOG10(Parametri!$L$5/1000)-20*LOG10(A5375/1000000)</f>
        <v>25.730801650507068</v>
      </c>
      <c r="I5375" s="9">
        <f t="shared" si="502"/>
        <v>-223.73576970577548</v>
      </c>
      <c r="J5375" s="10">
        <f t="shared" si="503"/>
        <v>4.2308051995909978E-23</v>
      </c>
    </row>
    <row r="5376" spans="1:10" s="10" customFormat="1" x14ac:dyDescent="0.25">
      <c r="A5376" s="2">
        <v>23123625</v>
      </c>
      <c r="B5376" s="2">
        <v>-160</v>
      </c>
      <c r="C5376" s="9">
        <f t="shared" si="499"/>
        <v>-163.5</v>
      </c>
      <c r="D5376" s="9">
        <f t="shared" si="500"/>
        <v>-127.15270891918669</v>
      </c>
      <c r="E5376" s="9">
        <f t="shared" si="501"/>
        <v>1.9263229911510223E-13</v>
      </c>
      <c r="F5376" s="9">
        <f>Parametri!$C$4*(A5376/$D$7)^Parametri!$F$8</f>
        <v>70.858866947626623</v>
      </c>
      <c r="G5376" s="9">
        <f t="shared" si="498"/>
        <v>-198.0115758668133</v>
      </c>
      <c r="H5376" s="9">
        <f>Parametri!$M$4-10*LOG10(Parametri!$L$5/1000)-20*LOG10(A5376/1000000)</f>
        <v>25.72918160207599</v>
      </c>
      <c r="I5376" s="9">
        <f t="shared" si="502"/>
        <v>-223.74075746888929</v>
      </c>
      <c r="J5376" s="10">
        <f t="shared" si="503"/>
        <v>4.2259490151521087E-23</v>
      </c>
    </row>
    <row r="5377" spans="1:10" s="10" customFormat="1" x14ac:dyDescent="0.25">
      <c r="A5377" s="2">
        <v>23127937.5</v>
      </c>
      <c r="B5377" s="2">
        <v>-160</v>
      </c>
      <c r="C5377" s="9">
        <f t="shared" si="499"/>
        <v>-163.5</v>
      </c>
      <c r="D5377" s="9">
        <f t="shared" si="500"/>
        <v>-127.15270891918669</v>
      </c>
      <c r="E5377" s="9">
        <f t="shared" si="501"/>
        <v>1.9263229911510223E-13</v>
      </c>
      <c r="F5377" s="9">
        <f>Parametri!$C$4*(A5377/$D$7)^Parametri!$F$8</f>
        <v>70.865474143029843</v>
      </c>
      <c r="G5377" s="9">
        <f t="shared" si="498"/>
        <v>-198.01818306221654</v>
      </c>
      <c r="H5377" s="9">
        <f>Parametri!$M$4-10*LOG10(Parametri!$L$5/1000)-20*LOG10(A5377/1000000)</f>
        <v>25.727561855751841</v>
      </c>
      <c r="I5377" s="9">
        <f t="shared" si="502"/>
        <v>-223.74574491796838</v>
      </c>
      <c r="J5377" s="10">
        <f t="shared" si="503"/>
        <v>4.2210987099417836E-23</v>
      </c>
    </row>
    <row r="5378" spans="1:10" s="10" customFormat="1" x14ac:dyDescent="0.25">
      <c r="A5378" s="2">
        <v>23132250</v>
      </c>
      <c r="B5378" s="2">
        <v>-160</v>
      </c>
      <c r="C5378" s="9">
        <f t="shared" si="499"/>
        <v>-163.5</v>
      </c>
      <c r="D5378" s="9">
        <f t="shared" si="500"/>
        <v>-127.15270891918669</v>
      </c>
      <c r="E5378" s="9">
        <f t="shared" si="501"/>
        <v>1.9263229911510223E-13</v>
      </c>
      <c r="F5378" s="9">
        <f>Parametri!$C$4*(A5378/$D$7)^Parametri!$F$8</f>
        <v>70.872080722463664</v>
      </c>
      <c r="G5378" s="9">
        <f t="shared" si="498"/>
        <v>-198.02478964165036</v>
      </c>
      <c r="H5378" s="9">
        <f>Parametri!$M$4-10*LOG10(Parametri!$L$5/1000)-20*LOG10(A5378/1000000)</f>
        <v>25.725942411421979</v>
      </c>
      <c r="I5378" s="9">
        <f t="shared" si="502"/>
        <v>-223.75073205307234</v>
      </c>
      <c r="J5378" s="10">
        <f t="shared" si="503"/>
        <v>4.2162542764534059E-23</v>
      </c>
    </row>
    <row r="5379" spans="1:10" s="10" customFormat="1" x14ac:dyDescent="0.25">
      <c r="A5379" s="2">
        <v>23136562.5</v>
      </c>
      <c r="B5379" s="2">
        <v>-160</v>
      </c>
      <c r="C5379" s="9">
        <f t="shared" si="499"/>
        <v>-163.5</v>
      </c>
      <c r="D5379" s="9">
        <f t="shared" si="500"/>
        <v>-127.15270891918669</v>
      </c>
      <c r="E5379" s="9">
        <f t="shared" si="501"/>
        <v>1.9263229911510223E-13</v>
      </c>
      <c r="F5379" s="9">
        <f>Parametri!$C$4*(A5379/$D$7)^Parametri!$F$8</f>
        <v>70.878686686100366</v>
      </c>
      <c r="G5379" s="9">
        <f t="shared" si="498"/>
        <v>-198.03139560528706</v>
      </c>
      <c r="H5379" s="9">
        <f>Parametri!$M$4-10*LOG10(Parametri!$L$5/1000)-20*LOG10(A5379/1000000)</f>
        <v>25.724323268973805</v>
      </c>
      <c r="I5379" s="9">
        <f t="shared" si="502"/>
        <v>-223.75571887426088</v>
      </c>
      <c r="J5379" s="10">
        <f t="shared" si="503"/>
        <v>4.2114157071901783E-23</v>
      </c>
    </row>
    <row r="5380" spans="1:10" s="10" customFormat="1" x14ac:dyDescent="0.25">
      <c r="A5380" s="2">
        <v>23140875</v>
      </c>
      <c r="B5380" s="2">
        <v>-160</v>
      </c>
      <c r="C5380" s="9">
        <f t="shared" si="499"/>
        <v>-163.5</v>
      </c>
      <c r="D5380" s="9">
        <f t="shared" si="500"/>
        <v>-127.15270891918669</v>
      </c>
      <c r="E5380" s="9">
        <f t="shared" si="501"/>
        <v>1.9263229911510223E-13</v>
      </c>
      <c r="F5380" s="9">
        <f>Parametri!$C$4*(A5380/$D$7)^Parametri!$F$8</f>
        <v>70.885292034112112</v>
      </c>
      <c r="G5380" s="9">
        <f t="shared" si="498"/>
        <v>-198.03800095329882</v>
      </c>
      <c r="H5380" s="9">
        <f>Parametri!$M$4-10*LOG10(Parametri!$L$5/1000)-20*LOG10(A5380/1000000)</f>
        <v>25.722704428294797</v>
      </c>
      <c r="I5380" s="9">
        <f t="shared" si="502"/>
        <v>-223.76070538159362</v>
      </c>
      <c r="J5380" s="10">
        <f t="shared" si="503"/>
        <v>4.2065829946654365E-23</v>
      </c>
    </row>
    <row r="5381" spans="1:10" s="10" customFormat="1" x14ac:dyDescent="0.25">
      <c r="A5381" s="2">
        <v>23145187.5</v>
      </c>
      <c r="B5381" s="2">
        <v>-160</v>
      </c>
      <c r="C5381" s="9">
        <f t="shared" si="499"/>
        <v>-163.5</v>
      </c>
      <c r="D5381" s="9">
        <f t="shared" si="500"/>
        <v>-127.15270891918669</v>
      </c>
      <c r="E5381" s="9">
        <f t="shared" si="501"/>
        <v>1.9263229911510223E-13</v>
      </c>
      <c r="F5381" s="9">
        <f>Parametri!$C$4*(A5381/$D$7)^Parametri!$F$8</f>
        <v>70.891896766670968</v>
      </c>
      <c r="G5381" s="9">
        <f t="shared" si="498"/>
        <v>-198.04460568585768</v>
      </c>
      <c r="H5381" s="9">
        <f>Parametri!$M$4-10*LOG10(Parametri!$L$5/1000)-20*LOG10(A5381/1000000)</f>
        <v>25.721085889272494</v>
      </c>
      <c r="I5381" s="9">
        <f t="shared" si="502"/>
        <v>-223.76569157513018</v>
      </c>
      <c r="J5381" s="10">
        <f t="shared" si="503"/>
        <v>4.201756131402695E-23</v>
      </c>
    </row>
    <row r="5382" spans="1:10" s="10" customFormat="1" x14ac:dyDescent="0.25">
      <c r="A5382" s="2">
        <v>23149500</v>
      </c>
      <c r="B5382" s="2">
        <v>-160</v>
      </c>
      <c r="C5382" s="9">
        <f t="shared" si="499"/>
        <v>-163.5</v>
      </c>
      <c r="D5382" s="9">
        <f t="shared" si="500"/>
        <v>-127.15270891918669</v>
      </c>
      <c r="E5382" s="9">
        <f t="shared" si="501"/>
        <v>1.9263229911510223E-13</v>
      </c>
      <c r="F5382" s="9">
        <f>Parametri!$C$4*(A5382/$D$7)^Parametri!$F$8</f>
        <v>70.898500883948955</v>
      </c>
      <c r="G5382" s="9">
        <f t="shared" si="498"/>
        <v>-198.05120980313563</v>
      </c>
      <c r="H5382" s="9">
        <f>Parametri!$M$4-10*LOG10(Parametri!$L$5/1000)-20*LOG10(A5382/1000000)</f>
        <v>25.719467651794488</v>
      </c>
      <c r="I5382" s="9">
        <f t="shared" si="502"/>
        <v>-223.77067745493014</v>
      </c>
      <c r="J5382" s="10">
        <f t="shared" si="503"/>
        <v>4.1969351099354541E-23</v>
      </c>
    </row>
    <row r="5383" spans="1:10" s="10" customFormat="1" x14ac:dyDescent="0.25">
      <c r="A5383" s="2">
        <v>23153812.5</v>
      </c>
      <c r="B5383" s="2">
        <v>-160</v>
      </c>
      <c r="C5383" s="9">
        <f t="shared" si="499"/>
        <v>-163.5</v>
      </c>
      <c r="D5383" s="9">
        <f t="shared" si="500"/>
        <v>-127.15270891918669</v>
      </c>
      <c r="E5383" s="9">
        <f t="shared" si="501"/>
        <v>1.9263229911510223E-13</v>
      </c>
      <c r="F5383" s="9">
        <f>Parametri!$C$4*(A5383/$D$7)^Parametri!$F$8</f>
        <v>70.905104386117955</v>
      </c>
      <c r="G5383" s="9">
        <f t="shared" si="498"/>
        <v>-198.05781330530465</v>
      </c>
      <c r="H5383" s="9">
        <f>Parametri!$M$4-10*LOG10(Parametri!$L$5/1000)-20*LOG10(A5383/1000000)</f>
        <v>25.717849715748446</v>
      </c>
      <c r="I5383" s="9">
        <f t="shared" si="502"/>
        <v>-223.77566302105311</v>
      </c>
      <c r="J5383" s="10">
        <f t="shared" si="503"/>
        <v>4.192119922807305E-23</v>
      </c>
    </row>
    <row r="5384" spans="1:10" s="10" customFormat="1" x14ac:dyDescent="0.25">
      <c r="A5384" s="2">
        <v>23158125</v>
      </c>
      <c r="B5384" s="2">
        <v>-160</v>
      </c>
      <c r="C5384" s="9">
        <f t="shared" si="499"/>
        <v>-163.5</v>
      </c>
      <c r="D5384" s="9">
        <f t="shared" si="500"/>
        <v>-127.15270891918669</v>
      </c>
      <c r="E5384" s="9">
        <f t="shared" si="501"/>
        <v>1.9263229911510223E-13</v>
      </c>
      <c r="F5384" s="9">
        <f>Parametri!$C$4*(A5384/$D$7)^Parametri!$F$8</f>
        <v>70.91170727334989</v>
      </c>
      <c r="G5384" s="9">
        <f t="shared" si="498"/>
        <v>-198.06441619253658</v>
      </c>
      <c r="H5384" s="9">
        <f>Parametri!$M$4-10*LOG10(Parametri!$L$5/1000)-20*LOG10(A5384/1000000)</f>
        <v>25.716232081022092</v>
      </c>
      <c r="I5384" s="9">
        <f t="shared" si="502"/>
        <v>-223.78064827355868</v>
      </c>
      <c r="J5384" s="10">
        <f t="shared" si="503"/>
        <v>4.1873105625717962E-23</v>
      </c>
    </row>
    <row r="5385" spans="1:10" s="10" customFormat="1" x14ac:dyDescent="0.25">
      <c r="A5385" s="2">
        <v>23162437.5</v>
      </c>
      <c r="B5385" s="2">
        <v>-160</v>
      </c>
      <c r="C5385" s="9">
        <f t="shared" si="499"/>
        <v>-163.5</v>
      </c>
      <c r="D5385" s="9">
        <f t="shared" si="500"/>
        <v>-127.15270891918669</v>
      </c>
      <c r="E5385" s="9">
        <f t="shared" si="501"/>
        <v>1.9263229911510223E-13</v>
      </c>
      <c r="F5385" s="9">
        <f>Parametri!$C$4*(A5385/$D$7)^Parametri!$F$8</f>
        <v>70.918309545816442</v>
      </c>
      <c r="G5385" s="9">
        <f t="shared" si="498"/>
        <v>-198.07101846500314</v>
      </c>
      <c r="H5385" s="9">
        <f>Parametri!$M$4-10*LOG10(Parametri!$L$5/1000)-20*LOG10(A5385/1000000)</f>
        <v>25.714614747503205</v>
      </c>
      <c r="I5385" s="9">
        <f t="shared" si="502"/>
        <v>-223.78563321250635</v>
      </c>
      <c r="J5385" s="10">
        <f t="shared" si="503"/>
        <v>4.1825070217925669E-23</v>
      </c>
    </row>
    <row r="5386" spans="1:10" s="10" customFormat="1" x14ac:dyDescent="0.25">
      <c r="A5386" s="2">
        <v>23166750</v>
      </c>
      <c r="B5386" s="2">
        <v>-160</v>
      </c>
      <c r="C5386" s="9">
        <f t="shared" si="499"/>
        <v>-163.5</v>
      </c>
      <c r="D5386" s="9">
        <f t="shared" si="500"/>
        <v>-127.15270891918669</v>
      </c>
      <c r="E5386" s="9">
        <f t="shared" si="501"/>
        <v>1.9263229911510223E-13</v>
      </c>
      <c r="F5386" s="9">
        <f>Parametri!$C$4*(A5386/$D$7)^Parametri!$F$8</f>
        <v>70.924911203689305</v>
      </c>
      <c r="G5386" s="9">
        <f t="shared" si="498"/>
        <v>-198.077620122876</v>
      </c>
      <c r="H5386" s="9">
        <f>Parametri!$M$4-10*LOG10(Parametri!$L$5/1000)-20*LOG10(A5386/1000000)</f>
        <v>25.712997715079648</v>
      </c>
      <c r="I5386" s="9">
        <f t="shared" si="502"/>
        <v>-223.79061783795564</v>
      </c>
      <c r="J5386" s="10">
        <f t="shared" si="503"/>
        <v>4.1777092930432464E-23</v>
      </c>
    </row>
    <row r="5387" spans="1:10" s="10" customFormat="1" x14ac:dyDescent="0.25">
      <c r="A5387" s="2">
        <v>23171062.5</v>
      </c>
      <c r="B5387" s="2">
        <v>-160</v>
      </c>
      <c r="C5387" s="9">
        <f t="shared" si="499"/>
        <v>-163.5</v>
      </c>
      <c r="D5387" s="9">
        <f t="shared" si="500"/>
        <v>-127.15270891918669</v>
      </c>
      <c r="E5387" s="9">
        <f t="shared" si="501"/>
        <v>1.9263229911510223E-13</v>
      </c>
      <c r="F5387" s="9">
        <f>Parametri!$C$4*(A5387/$D$7)^Parametri!$F$8</f>
        <v>70.93151224714012</v>
      </c>
      <c r="G5387" s="9">
        <f t="shared" si="498"/>
        <v>-198.08422116632681</v>
      </c>
      <c r="H5387" s="9">
        <f>Parametri!$M$4-10*LOG10(Parametri!$L$5/1000)-20*LOG10(A5387/1000000)</f>
        <v>25.711380983639319</v>
      </c>
      <c r="I5387" s="9">
        <f t="shared" si="502"/>
        <v>-223.79560214996613</v>
      </c>
      <c r="J5387" s="10">
        <f t="shared" si="503"/>
        <v>4.1729173689074358E-23</v>
      </c>
    </row>
    <row r="5388" spans="1:10" s="10" customFormat="1" x14ac:dyDescent="0.25">
      <c r="A5388" s="2">
        <v>23175375</v>
      </c>
      <c r="B5388" s="2">
        <v>-160</v>
      </c>
      <c r="C5388" s="9">
        <f t="shared" si="499"/>
        <v>-163.5</v>
      </c>
      <c r="D5388" s="9">
        <f t="shared" si="500"/>
        <v>-127.15270891918669</v>
      </c>
      <c r="E5388" s="9">
        <f t="shared" si="501"/>
        <v>1.9263229911510223E-13</v>
      </c>
      <c r="F5388" s="9">
        <f>Parametri!$C$4*(A5388/$D$7)^Parametri!$F$8</f>
        <v>70.938112676340396</v>
      </c>
      <c r="G5388" s="9">
        <f t="shared" si="498"/>
        <v>-198.09082159552707</v>
      </c>
      <c r="H5388" s="9">
        <f>Parametri!$M$4-10*LOG10(Parametri!$L$5/1000)-20*LOG10(A5388/1000000)</f>
        <v>25.709764553070208</v>
      </c>
      <c r="I5388" s="9">
        <f t="shared" si="502"/>
        <v>-223.80058614859729</v>
      </c>
      <c r="J5388" s="10">
        <f t="shared" si="503"/>
        <v>4.168131241978729E-23</v>
      </c>
    </row>
    <row r="5389" spans="1:10" s="10" customFormat="1" x14ac:dyDescent="0.25">
      <c r="A5389" s="2">
        <v>23179687.5</v>
      </c>
      <c r="B5389" s="2">
        <v>-160</v>
      </c>
      <c r="C5389" s="9">
        <f t="shared" si="499"/>
        <v>-163.5</v>
      </c>
      <c r="D5389" s="9">
        <f t="shared" si="500"/>
        <v>-127.15270891918669</v>
      </c>
      <c r="E5389" s="9">
        <f t="shared" si="501"/>
        <v>1.9263229911510223E-13</v>
      </c>
      <c r="F5389" s="9">
        <f>Parametri!$C$4*(A5389/$D$7)^Parametri!$F$8</f>
        <v>70.944712491461559</v>
      </c>
      <c r="G5389" s="9">
        <f t="shared" si="498"/>
        <v>-198.09742141064825</v>
      </c>
      <c r="H5389" s="9">
        <f>Parametri!$M$4-10*LOG10(Parametri!$L$5/1000)-20*LOG10(A5389/1000000)</f>
        <v>25.70814842326034</v>
      </c>
      <c r="I5389" s="9">
        <f t="shared" si="502"/>
        <v>-223.80556983390858</v>
      </c>
      <c r="J5389" s="10">
        <f t="shared" si="503"/>
        <v>4.1633509048606927E-23</v>
      </c>
    </row>
    <row r="5390" spans="1:10" s="10" customFormat="1" x14ac:dyDescent="0.25">
      <c r="A5390" s="2">
        <v>23184000</v>
      </c>
      <c r="B5390" s="2">
        <v>-160</v>
      </c>
      <c r="C5390" s="9">
        <f t="shared" si="499"/>
        <v>-163.5</v>
      </c>
      <c r="D5390" s="9">
        <f t="shared" si="500"/>
        <v>-127.15270891918669</v>
      </c>
      <c r="E5390" s="9">
        <f t="shared" si="501"/>
        <v>1.9263229911510223E-13</v>
      </c>
      <c r="F5390" s="9">
        <f>Parametri!$C$4*(A5390/$D$7)^Parametri!$F$8</f>
        <v>70.951311692674977</v>
      </c>
      <c r="G5390" s="9">
        <f t="shared" si="498"/>
        <v>-198.10402061186167</v>
      </c>
      <c r="H5390" s="9">
        <f>Parametri!$M$4-10*LOG10(Parametri!$L$5/1000)-20*LOG10(A5390/1000000)</f>
        <v>25.706532594097826</v>
      </c>
      <c r="I5390" s="9">
        <f t="shared" si="502"/>
        <v>-223.81055320595951</v>
      </c>
      <c r="J5390" s="10">
        <f t="shared" si="503"/>
        <v>4.1585763501667679E-23</v>
      </c>
    </row>
    <row r="5391" spans="1:10" s="10" customFormat="1" x14ac:dyDescent="0.25">
      <c r="A5391" s="2">
        <v>23188312.5</v>
      </c>
      <c r="B5391" s="2">
        <v>-160</v>
      </c>
      <c r="C5391" s="9">
        <f t="shared" si="499"/>
        <v>-163.5</v>
      </c>
      <c r="D5391" s="9">
        <f t="shared" si="500"/>
        <v>-127.15270891918669</v>
      </c>
      <c r="E5391" s="9">
        <f t="shared" si="501"/>
        <v>1.9263229911510223E-13</v>
      </c>
      <c r="F5391" s="9">
        <f>Parametri!$C$4*(A5391/$D$7)^Parametri!$F$8</f>
        <v>70.95791028015195</v>
      </c>
      <c r="G5391" s="9">
        <f t="shared" ref="G5391:G5454" si="504">D5391-F5391</f>
        <v>-198.11061919933866</v>
      </c>
      <c r="H5391" s="9">
        <f>Parametri!$M$4-10*LOG10(Parametri!$L$5/1000)-20*LOG10(A5391/1000000)</f>
        <v>25.704917065470816</v>
      </c>
      <c r="I5391" s="9">
        <f t="shared" si="502"/>
        <v>-223.81553626480948</v>
      </c>
      <c r="J5391" s="10">
        <f t="shared" si="503"/>
        <v>4.1538075705204613E-23</v>
      </c>
    </row>
    <row r="5392" spans="1:10" s="10" customFormat="1" x14ac:dyDescent="0.25">
      <c r="A5392" s="2">
        <v>23192625</v>
      </c>
      <c r="B5392" s="2">
        <v>-160</v>
      </c>
      <c r="C5392" s="9">
        <f t="shared" ref="C5392:C5455" si="505">B5392-3.5</f>
        <v>-163.5</v>
      </c>
      <c r="D5392" s="9">
        <f t="shared" ref="D5392:D5455" si="506">C5392+$D$2</f>
        <v>-127.15270891918669</v>
      </c>
      <c r="E5392" s="9">
        <f t="shared" ref="E5392:E5455" si="507">10^(D5392/10)</f>
        <v>1.9263229911510223E-13</v>
      </c>
      <c r="F5392" s="9">
        <f>Parametri!$C$4*(A5392/$D$7)^Parametri!$F$8</f>
        <v>70.964508254063659</v>
      </c>
      <c r="G5392" s="9">
        <f t="shared" si="504"/>
        <v>-198.11721717325037</v>
      </c>
      <c r="H5392" s="9">
        <f>Parametri!$M$4-10*LOG10(Parametri!$L$5/1000)-20*LOG10(A5392/1000000)</f>
        <v>25.703301837267546</v>
      </c>
      <c r="I5392" s="9">
        <f t="shared" ref="I5392:I5455" si="508">G5392-H5392</f>
        <v>-223.8205190105179</v>
      </c>
      <c r="J5392" s="10">
        <f t="shared" ref="J5392:J5455" si="509">10^(I5392/10)</f>
        <v>4.1490445585551526E-23</v>
      </c>
    </row>
    <row r="5393" spans="1:10" s="10" customFormat="1" x14ac:dyDescent="0.25">
      <c r="A5393" s="2">
        <v>23196937.5</v>
      </c>
      <c r="B5393" s="2">
        <v>-160</v>
      </c>
      <c r="C5393" s="9">
        <f t="shared" si="505"/>
        <v>-163.5</v>
      </c>
      <c r="D5393" s="9">
        <f t="shared" si="506"/>
        <v>-127.15270891918669</v>
      </c>
      <c r="E5393" s="9">
        <f t="shared" si="507"/>
        <v>1.9263229911510223E-13</v>
      </c>
      <c r="F5393" s="9">
        <f>Parametri!$C$4*(A5393/$D$7)^Parametri!$F$8</f>
        <v>70.971105614581248</v>
      </c>
      <c r="G5393" s="9">
        <f t="shared" si="504"/>
        <v>-198.12381453376793</v>
      </c>
      <c r="H5393" s="9">
        <f>Parametri!$M$4-10*LOG10(Parametri!$L$5/1000)-20*LOG10(A5393/1000000)</f>
        <v>25.701686909376296</v>
      </c>
      <c r="I5393" s="9">
        <f t="shared" si="508"/>
        <v>-223.82550144314422</v>
      </c>
      <c r="J5393" s="10">
        <f t="shared" si="509"/>
        <v>4.1442873069140239E-23</v>
      </c>
    </row>
    <row r="5394" spans="1:10" s="10" customFormat="1" x14ac:dyDescent="0.25">
      <c r="A5394" s="2">
        <v>23201250</v>
      </c>
      <c r="B5394" s="2">
        <v>-160</v>
      </c>
      <c r="C5394" s="9">
        <f t="shared" si="505"/>
        <v>-163.5</v>
      </c>
      <c r="D5394" s="9">
        <f t="shared" si="506"/>
        <v>-127.15270891918669</v>
      </c>
      <c r="E5394" s="9">
        <f t="shared" si="507"/>
        <v>1.9263229911510223E-13</v>
      </c>
      <c r="F5394" s="9">
        <f>Parametri!$C$4*(A5394/$D$7)^Parametri!$F$8</f>
        <v>70.977702361875757</v>
      </c>
      <c r="G5394" s="9">
        <f t="shared" si="504"/>
        <v>-198.13041128106244</v>
      </c>
      <c r="H5394" s="9">
        <f>Parametri!$M$4-10*LOG10(Parametri!$L$5/1000)-20*LOG10(A5394/1000000)</f>
        <v>25.700072281685419</v>
      </c>
      <c r="I5394" s="9">
        <f t="shared" si="508"/>
        <v>-223.83048356274784</v>
      </c>
      <c r="J5394" s="10">
        <f t="shared" si="509"/>
        <v>4.1395358082502496E-23</v>
      </c>
    </row>
    <row r="5395" spans="1:10" s="10" customFormat="1" x14ac:dyDescent="0.25">
      <c r="A5395" s="2">
        <v>23205562.5</v>
      </c>
      <c r="B5395" s="2">
        <v>-160</v>
      </c>
      <c r="C5395" s="9">
        <f t="shared" si="505"/>
        <v>-163.5</v>
      </c>
      <c r="D5395" s="9">
        <f t="shared" si="506"/>
        <v>-127.15270891918669</v>
      </c>
      <c r="E5395" s="9">
        <f t="shared" si="507"/>
        <v>1.9263229911510223E-13</v>
      </c>
      <c r="F5395" s="9">
        <f>Parametri!$C$4*(A5395/$D$7)^Parametri!$F$8</f>
        <v>70.984298496118129</v>
      </c>
      <c r="G5395" s="9">
        <f t="shared" si="504"/>
        <v>-198.13700741530482</v>
      </c>
      <c r="H5395" s="9">
        <f>Parametri!$M$4-10*LOG10(Parametri!$L$5/1000)-20*LOG10(A5395/1000000)</f>
        <v>25.698457954083324</v>
      </c>
      <c r="I5395" s="9">
        <f t="shared" si="508"/>
        <v>-223.83546536938815</v>
      </c>
      <c r="J5395" s="10">
        <f t="shared" si="509"/>
        <v>4.1347900552268383E-23</v>
      </c>
    </row>
    <row r="5396" spans="1:10" s="10" customFormat="1" x14ac:dyDescent="0.25">
      <c r="A5396" s="2">
        <v>23209875</v>
      </c>
      <c r="B5396" s="2">
        <v>-160</v>
      </c>
      <c r="C5396" s="9">
        <f t="shared" si="505"/>
        <v>-163.5</v>
      </c>
      <c r="D5396" s="9">
        <f t="shared" si="506"/>
        <v>-127.15270891918669</v>
      </c>
      <c r="E5396" s="9">
        <f t="shared" si="507"/>
        <v>1.9263229911510223E-13</v>
      </c>
      <c r="F5396" s="9">
        <f>Parametri!$C$4*(A5396/$D$7)^Parametri!$F$8</f>
        <v>70.990894017479278</v>
      </c>
      <c r="G5396" s="9">
        <f t="shared" si="504"/>
        <v>-198.14360293666596</v>
      </c>
      <c r="H5396" s="9">
        <f>Parametri!$M$4-10*LOG10(Parametri!$L$5/1000)-20*LOG10(A5396/1000000)</f>
        <v>25.696843926458488</v>
      </c>
      <c r="I5396" s="9">
        <f t="shared" si="508"/>
        <v>-223.84044686312444</v>
      </c>
      <c r="J5396" s="10">
        <f t="shared" si="509"/>
        <v>4.1300500405168203E-23</v>
      </c>
    </row>
    <row r="5397" spans="1:10" s="10" customFormat="1" x14ac:dyDescent="0.25">
      <c r="A5397" s="2">
        <v>23214187.5</v>
      </c>
      <c r="B5397" s="2">
        <v>-160</v>
      </c>
      <c r="C5397" s="9">
        <f t="shared" si="505"/>
        <v>-163.5</v>
      </c>
      <c r="D5397" s="9">
        <f t="shared" si="506"/>
        <v>-127.15270891918669</v>
      </c>
      <c r="E5397" s="9">
        <f t="shared" si="507"/>
        <v>1.9263229911510223E-13</v>
      </c>
      <c r="F5397" s="9">
        <f>Parametri!$C$4*(A5397/$D$7)^Parametri!$F$8</f>
        <v>70.997488926129989</v>
      </c>
      <c r="G5397" s="9">
        <f t="shared" si="504"/>
        <v>-198.15019784531668</v>
      </c>
      <c r="H5397" s="9">
        <f>Parametri!$M$4-10*LOG10(Parametri!$L$5/1000)-20*LOG10(A5397/1000000)</f>
        <v>25.695230198699445</v>
      </c>
      <c r="I5397" s="9">
        <f t="shared" si="508"/>
        <v>-223.84542804401613</v>
      </c>
      <c r="J5397" s="10">
        <f t="shared" si="509"/>
        <v>4.1253157568027679E-23</v>
      </c>
    </row>
    <row r="5398" spans="1:10" s="10" customFormat="1" x14ac:dyDescent="0.25">
      <c r="A5398" s="2">
        <v>23218500</v>
      </c>
      <c r="B5398" s="2">
        <v>-160</v>
      </c>
      <c r="C5398" s="9">
        <f t="shared" si="505"/>
        <v>-163.5</v>
      </c>
      <c r="D5398" s="9">
        <f t="shared" si="506"/>
        <v>-127.15270891918669</v>
      </c>
      <c r="E5398" s="9">
        <f t="shared" si="507"/>
        <v>1.9263229911510223E-13</v>
      </c>
      <c r="F5398" s="9">
        <f>Parametri!$C$4*(A5398/$D$7)^Parametri!$F$8</f>
        <v>71.004083222241007</v>
      </c>
      <c r="G5398" s="9">
        <f t="shared" si="504"/>
        <v>-198.1567921414277</v>
      </c>
      <c r="H5398" s="9">
        <f>Parametri!$M$4-10*LOG10(Parametri!$L$5/1000)-20*LOG10(A5398/1000000)</f>
        <v>25.693616770694796</v>
      </c>
      <c r="I5398" s="9">
        <f t="shared" si="508"/>
        <v>-223.8504089121225</v>
      </c>
      <c r="J5398" s="10">
        <f t="shared" si="509"/>
        <v>4.120587196777338E-23</v>
      </c>
    </row>
    <row r="5399" spans="1:10" s="10" customFormat="1" x14ac:dyDescent="0.25">
      <c r="A5399" s="2">
        <v>23222812.5</v>
      </c>
      <c r="B5399" s="2">
        <v>-160</v>
      </c>
      <c r="C5399" s="9">
        <f t="shared" si="505"/>
        <v>-163.5</v>
      </c>
      <c r="D5399" s="9">
        <f t="shared" si="506"/>
        <v>-127.15270891918669</v>
      </c>
      <c r="E5399" s="9">
        <f t="shared" si="507"/>
        <v>1.9263229911510223E-13</v>
      </c>
      <c r="F5399" s="9">
        <f>Parametri!$C$4*(A5399/$D$7)^Parametri!$F$8</f>
        <v>71.010676905982962</v>
      </c>
      <c r="G5399" s="9">
        <f t="shared" si="504"/>
        <v>-198.16338582516966</v>
      </c>
      <c r="H5399" s="9">
        <f>Parametri!$M$4-10*LOG10(Parametri!$L$5/1000)-20*LOG10(A5399/1000000)</f>
        <v>25.692003642333194</v>
      </c>
      <c r="I5399" s="9">
        <f t="shared" si="508"/>
        <v>-223.85538946750285</v>
      </c>
      <c r="J5399" s="10">
        <f t="shared" si="509"/>
        <v>4.1158643531429901E-23</v>
      </c>
    </row>
    <row r="5400" spans="1:10" s="10" customFormat="1" x14ac:dyDescent="0.25">
      <c r="A5400" s="2">
        <v>23227125</v>
      </c>
      <c r="B5400" s="2">
        <v>-160</v>
      </c>
      <c r="C5400" s="9">
        <f t="shared" si="505"/>
        <v>-163.5</v>
      </c>
      <c r="D5400" s="9">
        <f t="shared" si="506"/>
        <v>-127.15270891918669</v>
      </c>
      <c r="E5400" s="9">
        <f t="shared" si="507"/>
        <v>1.9263229911510223E-13</v>
      </c>
      <c r="F5400" s="9">
        <f>Parametri!$C$4*(A5400/$D$7)^Parametri!$F$8</f>
        <v>71.017269977526439</v>
      </c>
      <c r="G5400" s="9">
        <f t="shared" si="504"/>
        <v>-198.16997889671313</v>
      </c>
      <c r="H5400" s="9">
        <f>Parametri!$M$4-10*LOG10(Parametri!$L$5/1000)-20*LOG10(A5400/1000000)</f>
        <v>25.690390813503367</v>
      </c>
      <c r="I5400" s="9">
        <f t="shared" si="508"/>
        <v>-223.8603697102165</v>
      </c>
      <c r="J5400" s="10">
        <f t="shared" si="509"/>
        <v>4.1111472186118325E-23</v>
      </c>
    </row>
    <row r="5401" spans="1:10" s="10" customFormat="1" x14ac:dyDescent="0.25">
      <c r="A5401" s="2">
        <v>23231437.5</v>
      </c>
      <c r="B5401" s="2">
        <v>-160</v>
      </c>
      <c r="C5401" s="9">
        <f t="shared" si="505"/>
        <v>-163.5</v>
      </c>
      <c r="D5401" s="9">
        <f t="shared" si="506"/>
        <v>-127.15270891918669</v>
      </c>
      <c r="E5401" s="9">
        <f t="shared" si="507"/>
        <v>1.9263229911510223E-13</v>
      </c>
      <c r="F5401" s="9">
        <f>Parametri!$C$4*(A5401/$D$7)^Parametri!$F$8</f>
        <v>71.023862437041927</v>
      </c>
      <c r="G5401" s="9">
        <f t="shared" si="504"/>
        <v>-198.17657135622864</v>
      </c>
      <c r="H5401" s="9">
        <f>Parametri!$M$4-10*LOG10(Parametri!$L$5/1000)-20*LOG10(A5401/1000000)</f>
        <v>25.688778284094106</v>
      </c>
      <c r="I5401" s="9">
        <f t="shared" si="508"/>
        <v>-223.86534964032273</v>
      </c>
      <c r="J5401" s="10">
        <f t="shared" si="509"/>
        <v>4.1064357859059277E-23</v>
      </c>
    </row>
    <row r="5402" spans="1:10" s="10" customFormat="1" x14ac:dyDescent="0.25">
      <c r="A5402" s="2">
        <v>23235750</v>
      </c>
      <c r="B5402" s="2">
        <v>-160</v>
      </c>
      <c r="C5402" s="9">
        <f t="shared" si="505"/>
        <v>-163.5</v>
      </c>
      <c r="D5402" s="9">
        <f t="shared" si="506"/>
        <v>-127.15270891918669</v>
      </c>
      <c r="E5402" s="9">
        <f t="shared" si="507"/>
        <v>1.9263229911510223E-13</v>
      </c>
      <c r="F5402" s="9">
        <f>Parametri!$C$4*(A5402/$D$7)^Parametri!$F$8</f>
        <v>71.0304542846998</v>
      </c>
      <c r="G5402" s="9">
        <f t="shared" si="504"/>
        <v>-198.18316320388649</v>
      </c>
      <c r="H5402" s="9">
        <f>Parametri!$M$4-10*LOG10(Parametri!$L$5/1000)-20*LOG10(A5402/1000000)</f>
        <v>25.68716605399424</v>
      </c>
      <c r="I5402" s="9">
        <f t="shared" si="508"/>
        <v>-223.87032925788074</v>
      </c>
      <c r="J5402" s="10">
        <f t="shared" si="509"/>
        <v>4.1017300477570978E-23</v>
      </c>
    </row>
    <row r="5403" spans="1:10" s="10" customFormat="1" x14ac:dyDescent="0.25">
      <c r="A5403" s="2">
        <v>23240062.5</v>
      </c>
      <c r="B5403" s="2">
        <v>-160</v>
      </c>
      <c r="C5403" s="9">
        <f t="shared" si="505"/>
        <v>-163.5</v>
      </c>
      <c r="D5403" s="9">
        <f t="shared" si="506"/>
        <v>-127.15270891918669</v>
      </c>
      <c r="E5403" s="9">
        <f t="shared" si="507"/>
        <v>1.9263229911510223E-13</v>
      </c>
      <c r="F5403" s="9">
        <f>Parametri!$C$4*(A5403/$D$7)^Parametri!$F$8</f>
        <v>71.037045520670461</v>
      </c>
      <c r="G5403" s="9">
        <f t="shared" si="504"/>
        <v>-198.18975443985715</v>
      </c>
      <c r="H5403" s="9">
        <f>Parametri!$M$4-10*LOG10(Parametri!$L$5/1000)-20*LOG10(A5403/1000000)</f>
        <v>25.685554123092693</v>
      </c>
      <c r="I5403" s="9">
        <f t="shared" si="508"/>
        <v>-223.87530856294984</v>
      </c>
      <c r="J5403" s="10">
        <f t="shared" si="509"/>
        <v>4.0970299969068338E-23</v>
      </c>
    </row>
    <row r="5404" spans="1:10" s="10" customFormat="1" x14ac:dyDescent="0.25">
      <c r="A5404" s="2">
        <v>23244375</v>
      </c>
      <c r="B5404" s="2">
        <v>-160</v>
      </c>
      <c r="C5404" s="9">
        <f t="shared" si="505"/>
        <v>-163.5</v>
      </c>
      <c r="D5404" s="9">
        <f t="shared" si="506"/>
        <v>-127.15270891918669</v>
      </c>
      <c r="E5404" s="9">
        <f t="shared" si="507"/>
        <v>1.9263229911510223E-13</v>
      </c>
      <c r="F5404" s="9">
        <f>Parametri!$C$4*(A5404/$D$7)^Parametri!$F$8</f>
        <v>71.043636145124097</v>
      </c>
      <c r="G5404" s="9">
        <f t="shared" si="504"/>
        <v>-198.19634506431078</v>
      </c>
      <c r="H5404" s="9">
        <f>Parametri!$M$4-10*LOG10(Parametri!$L$5/1000)-20*LOG10(A5404/1000000)</f>
        <v>25.68394249127843</v>
      </c>
      <c r="I5404" s="9">
        <f t="shared" si="508"/>
        <v>-223.88028755558921</v>
      </c>
      <c r="J5404" s="10">
        <f t="shared" si="509"/>
        <v>4.0923356261064769E-23</v>
      </c>
    </row>
    <row r="5405" spans="1:10" s="10" customFormat="1" x14ac:dyDescent="0.25">
      <c r="A5405" s="2">
        <v>23248687.5</v>
      </c>
      <c r="B5405" s="2">
        <v>-160</v>
      </c>
      <c r="C5405" s="9">
        <f t="shared" si="505"/>
        <v>-163.5</v>
      </c>
      <c r="D5405" s="9">
        <f t="shared" si="506"/>
        <v>-127.15270891918669</v>
      </c>
      <c r="E5405" s="9">
        <f t="shared" si="507"/>
        <v>1.9263229911510223E-13</v>
      </c>
      <c r="F5405" s="9">
        <f>Parametri!$C$4*(A5405/$D$7)^Parametri!$F$8</f>
        <v>71.050226158230899</v>
      </c>
      <c r="G5405" s="9">
        <f t="shared" si="504"/>
        <v>-198.20293507741758</v>
      </c>
      <c r="H5405" s="9">
        <f>Parametri!$M$4-10*LOG10(Parametri!$L$5/1000)-20*LOG10(A5405/1000000)</f>
        <v>25.68233115844048</v>
      </c>
      <c r="I5405" s="9">
        <f t="shared" si="508"/>
        <v>-223.88526623585807</v>
      </c>
      <c r="J5405" s="10">
        <f t="shared" si="509"/>
        <v>4.087646928117063E-23</v>
      </c>
    </row>
    <row r="5406" spans="1:10" s="10" customFormat="1" x14ac:dyDescent="0.25">
      <c r="A5406" s="2">
        <v>23253000</v>
      </c>
      <c r="B5406" s="2">
        <v>-160</v>
      </c>
      <c r="C5406" s="9">
        <f t="shared" si="505"/>
        <v>-163.5</v>
      </c>
      <c r="D5406" s="9">
        <f t="shared" si="506"/>
        <v>-127.15270891918669</v>
      </c>
      <c r="E5406" s="9">
        <f t="shared" si="507"/>
        <v>1.9263229911510223E-13</v>
      </c>
      <c r="F5406" s="9">
        <f>Parametri!$C$4*(A5406/$D$7)^Parametri!$F$8</f>
        <v>71.05681556016097</v>
      </c>
      <c r="G5406" s="9">
        <f t="shared" si="504"/>
        <v>-198.20952447934766</v>
      </c>
      <c r="H5406" s="9">
        <f>Parametri!$M$4-10*LOG10(Parametri!$L$5/1000)-20*LOG10(A5406/1000000)</f>
        <v>25.680720124467932</v>
      </c>
      <c r="I5406" s="9">
        <f t="shared" si="508"/>
        <v>-223.8902446038156</v>
      </c>
      <c r="J5406" s="10">
        <f t="shared" si="509"/>
        <v>4.082963895709393E-23</v>
      </c>
    </row>
    <row r="5407" spans="1:10" s="10" customFormat="1" x14ac:dyDescent="0.25">
      <c r="A5407" s="2">
        <v>23257312.5</v>
      </c>
      <c r="B5407" s="2">
        <v>-160</v>
      </c>
      <c r="C5407" s="9">
        <f t="shared" si="505"/>
        <v>-163.5</v>
      </c>
      <c r="D5407" s="9">
        <f t="shared" si="506"/>
        <v>-127.15270891918669</v>
      </c>
      <c r="E5407" s="9">
        <f t="shared" si="507"/>
        <v>1.9263229911510223E-13</v>
      </c>
      <c r="F5407" s="9">
        <f>Parametri!$C$4*(A5407/$D$7)^Parametri!$F$8</f>
        <v>71.06340435108433</v>
      </c>
      <c r="G5407" s="9">
        <f t="shared" si="504"/>
        <v>-198.21611327027102</v>
      </c>
      <c r="H5407" s="9">
        <f>Parametri!$M$4-10*LOG10(Parametri!$L$5/1000)-20*LOG10(A5407/1000000)</f>
        <v>25.679109389249955</v>
      </c>
      <c r="I5407" s="9">
        <f t="shared" si="508"/>
        <v>-223.89522265952098</v>
      </c>
      <c r="J5407" s="10">
        <f t="shared" si="509"/>
        <v>4.078286521663881E-23</v>
      </c>
    </row>
    <row r="5408" spans="1:10" s="10" customFormat="1" x14ac:dyDescent="0.25">
      <c r="A5408" s="2">
        <v>23261625</v>
      </c>
      <c r="B5408" s="2">
        <v>-160</v>
      </c>
      <c r="C5408" s="9">
        <f t="shared" si="505"/>
        <v>-163.5</v>
      </c>
      <c r="D5408" s="9">
        <f t="shared" si="506"/>
        <v>-127.15270891918669</v>
      </c>
      <c r="E5408" s="9">
        <f t="shared" si="507"/>
        <v>1.9263229911510223E-13</v>
      </c>
      <c r="F5408" s="9">
        <f>Parametri!$C$4*(A5408/$D$7)^Parametri!$F$8</f>
        <v>71.069992531170882</v>
      </c>
      <c r="G5408" s="9">
        <f t="shared" si="504"/>
        <v>-198.22270145035759</v>
      </c>
      <c r="H5408" s="9">
        <f>Parametri!$M$4-10*LOG10(Parametri!$L$5/1000)-20*LOG10(A5408/1000000)</f>
        <v>25.677498952675752</v>
      </c>
      <c r="I5408" s="9">
        <f t="shared" si="508"/>
        <v>-223.90020040303335</v>
      </c>
      <c r="J5408" s="10">
        <f t="shared" si="509"/>
        <v>4.0736147987708215E-23</v>
      </c>
    </row>
    <row r="5409" spans="1:10" s="10" customFormat="1" x14ac:dyDescent="0.25">
      <c r="A5409" s="2">
        <v>23265937.5</v>
      </c>
      <c r="B5409" s="2">
        <v>-160</v>
      </c>
      <c r="C5409" s="9">
        <f t="shared" si="505"/>
        <v>-163.5</v>
      </c>
      <c r="D5409" s="9">
        <f t="shared" si="506"/>
        <v>-127.15270891918669</v>
      </c>
      <c r="E5409" s="9">
        <f t="shared" si="507"/>
        <v>1.9263229911510223E-13</v>
      </c>
      <c r="F5409" s="9">
        <f>Parametri!$C$4*(A5409/$D$7)^Parametri!$F$8</f>
        <v>71.076580100590533</v>
      </c>
      <c r="G5409" s="9">
        <f t="shared" si="504"/>
        <v>-198.22928901977724</v>
      </c>
      <c r="H5409" s="9">
        <f>Parametri!$M$4-10*LOG10(Parametri!$L$5/1000)-20*LOG10(A5409/1000000)</f>
        <v>25.675888814634611</v>
      </c>
      <c r="I5409" s="9">
        <f t="shared" si="508"/>
        <v>-223.90517783441186</v>
      </c>
      <c r="J5409" s="10">
        <f t="shared" si="509"/>
        <v>4.0689487198299762E-23</v>
      </c>
    </row>
    <row r="5410" spans="1:10" s="10" customFormat="1" x14ac:dyDescent="0.25">
      <c r="A5410" s="2">
        <v>23270250</v>
      </c>
      <c r="B5410" s="2">
        <v>-160</v>
      </c>
      <c r="C5410" s="9">
        <f t="shared" si="505"/>
        <v>-163.5</v>
      </c>
      <c r="D5410" s="9">
        <f t="shared" si="506"/>
        <v>-127.15270891918669</v>
      </c>
      <c r="E5410" s="9">
        <f t="shared" si="507"/>
        <v>1.9263229911510223E-13</v>
      </c>
      <c r="F5410" s="9">
        <f>Parametri!$C$4*(A5410/$D$7)^Parametri!$F$8</f>
        <v>71.08316705951303</v>
      </c>
      <c r="G5410" s="9">
        <f t="shared" si="504"/>
        <v>-198.23587597869971</v>
      </c>
      <c r="H5410" s="9">
        <f>Parametri!$M$4-10*LOG10(Parametri!$L$5/1000)-20*LOG10(A5410/1000000)</f>
        <v>25.674278975015866</v>
      </c>
      <c r="I5410" s="9">
        <f t="shared" si="508"/>
        <v>-223.91015495371556</v>
      </c>
      <c r="J5410" s="10">
        <f t="shared" si="509"/>
        <v>4.0642882776509923E-23</v>
      </c>
    </row>
    <row r="5411" spans="1:10" s="10" customFormat="1" x14ac:dyDescent="0.25">
      <c r="A5411" s="2">
        <v>23274562.5</v>
      </c>
      <c r="B5411" s="2">
        <v>-160</v>
      </c>
      <c r="C5411" s="9">
        <f t="shared" si="505"/>
        <v>-163.5</v>
      </c>
      <c r="D5411" s="9">
        <f t="shared" si="506"/>
        <v>-127.15270891918669</v>
      </c>
      <c r="E5411" s="9">
        <f t="shared" si="507"/>
        <v>1.9263229911510223E-13</v>
      </c>
      <c r="F5411" s="9">
        <f>Parametri!$C$4*(A5411/$D$7)^Parametri!$F$8</f>
        <v>71.089753408108081</v>
      </c>
      <c r="G5411" s="9">
        <f t="shared" si="504"/>
        <v>-198.24246232729479</v>
      </c>
      <c r="H5411" s="9">
        <f>Parametri!$M$4-10*LOG10(Parametri!$L$5/1000)-20*LOG10(A5411/1000000)</f>
        <v>25.672669433708926</v>
      </c>
      <c r="I5411" s="9">
        <f t="shared" si="508"/>
        <v>-223.91513176100372</v>
      </c>
      <c r="J5411" s="10">
        <f t="shared" si="509"/>
        <v>4.0596334650528685E-23</v>
      </c>
    </row>
    <row r="5412" spans="1:10" s="10" customFormat="1" x14ac:dyDescent="0.25">
      <c r="A5412" s="2">
        <v>23278875</v>
      </c>
      <c r="B5412" s="2">
        <v>-160</v>
      </c>
      <c r="C5412" s="9">
        <f t="shared" si="505"/>
        <v>-163.5</v>
      </c>
      <c r="D5412" s="9">
        <f t="shared" si="506"/>
        <v>-127.15270891918669</v>
      </c>
      <c r="E5412" s="9">
        <f t="shared" si="507"/>
        <v>1.9263229911510223E-13</v>
      </c>
      <c r="F5412" s="9">
        <f>Parametri!$C$4*(A5412/$D$7)^Parametri!$F$8</f>
        <v>71.096339146545318</v>
      </c>
      <c r="G5412" s="9">
        <f t="shared" si="504"/>
        <v>-198.24904806573201</v>
      </c>
      <c r="H5412" s="9">
        <f>Parametri!$M$4-10*LOG10(Parametri!$L$5/1000)-20*LOG10(A5412/1000000)</f>
        <v>25.671060190603249</v>
      </c>
      <c r="I5412" s="9">
        <f t="shared" si="508"/>
        <v>-223.92010825633525</v>
      </c>
      <c r="J5412" s="10">
        <f t="shared" si="509"/>
        <v>4.0549842748646358E-23</v>
      </c>
    </row>
    <row r="5413" spans="1:10" s="10" customFormat="1" x14ac:dyDescent="0.25">
      <c r="A5413" s="2">
        <v>23283187.5</v>
      </c>
      <c r="B5413" s="2">
        <v>-160</v>
      </c>
      <c r="C5413" s="9">
        <f t="shared" si="505"/>
        <v>-163.5</v>
      </c>
      <c r="D5413" s="9">
        <f t="shared" si="506"/>
        <v>-127.15270891918669</v>
      </c>
      <c r="E5413" s="9">
        <f t="shared" si="507"/>
        <v>1.9263229911510223E-13</v>
      </c>
      <c r="F5413" s="9">
        <f>Parametri!$C$4*(A5413/$D$7)^Parametri!$F$8</f>
        <v>71.102924274994237</v>
      </c>
      <c r="G5413" s="9">
        <f t="shared" si="504"/>
        <v>-198.25563319418092</v>
      </c>
      <c r="H5413" s="9">
        <f>Parametri!$M$4-10*LOG10(Parametri!$L$5/1000)-20*LOG10(A5413/1000000)</f>
        <v>25.669451245588352</v>
      </c>
      <c r="I5413" s="9">
        <f t="shared" si="508"/>
        <v>-223.92508443976928</v>
      </c>
      <c r="J5413" s="10">
        <f t="shared" si="509"/>
        <v>4.0503406999247356E-23</v>
      </c>
    </row>
    <row r="5414" spans="1:10" s="10" customFormat="1" x14ac:dyDescent="0.25">
      <c r="A5414" s="2">
        <v>23287500</v>
      </c>
      <c r="B5414" s="2">
        <v>-160</v>
      </c>
      <c r="C5414" s="9">
        <f t="shared" si="505"/>
        <v>-163.5</v>
      </c>
      <c r="D5414" s="9">
        <f t="shared" si="506"/>
        <v>-127.15270891918669</v>
      </c>
      <c r="E5414" s="9">
        <f t="shared" si="507"/>
        <v>1.9263229911510223E-13</v>
      </c>
      <c r="F5414" s="9">
        <f>Parametri!$C$4*(A5414/$D$7)^Parametri!$F$8</f>
        <v>71.109508793624386</v>
      </c>
      <c r="G5414" s="9">
        <f t="shared" si="504"/>
        <v>-198.26221771281109</v>
      </c>
      <c r="H5414" s="9">
        <f>Parametri!$M$4-10*LOG10(Parametri!$L$5/1000)-20*LOG10(A5414/1000000)</f>
        <v>25.667842598553833</v>
      </c>
      <c r="I5414" s="9">
        <f t="shared" si="508"/>
        <v>-223.93006031136491</v>
      </c>
      <c r="J5414" s="10">
        <f t="shared" si="509"/>
        <v>4.0457027330811516E-23</v>
      </c>
    </row>
    <row r="5415" spans="1:10" s="10" customFormat="1" x14ac:dyDescent="0.25">
      <c r="A5415" s="2">
        <v>23291812.5</v>
      </c>
      <c r="B5415" s="2">
        <v>-160</v>
      </c>
      <c r="C5415" s="9">
        <f t="shared" si="505"/>
        <v>-163.5</v>
      </c>
      <c r="D5415" s="9">
        <f t="shared" si="506"/>
        <v>-127.15270891918669</v>
      </c>
      <c r="E5415" s="9">
        <f t="shared" si="507"/>
        <v>1.9263229911510223E-13</v>
      </c>
      <c r="F5415" s="9">
        <f>Parametri!$C$4*(A5415/$D$7)^Parametri!$F$8</f>
        <v>71.116092702605073</v>
      </c>
      <c r="G5415" s="9">
        <f t="shared" si="504"/>
        <v>-198.26880162179177</v>
      </c>
      <c r="H5415" s="9">
        <f>Parametri!$M$4-10*LOG10(Parametri!$L$5/1000)-20*LOG10(A5415/1000000)</f>
        <v>25.666234249389333</v>
      </c>
      <c r="I5415" s="9">
        <f t="shared" si="508"/>
        <v>-223.9350358711811</v>
      </c>
      <c r="J5415" s="10">
        <f t="shared" si="509"/>
        <v>4.0410703671916266E-23</v>
      </c>
    </row>
    <row r="5416" spans="1:10" s="10" customFormat="1" x14ac:dyDescent="0.25">
      <c r="A5416" s="2">
        <v>23296125</v>
      </c>
      <c r="B5416" s="2">
        <v>-160</v>
      </c>
      <c r="C5416" s="9">
        <f t="shared" si="505"/>
        <v>-163.5</v>
      </c>
      <c r="D5416" s="9">
        <f t="shared" si="506"/>
        <v>-127.15270891918669</v>
      </c>
      <c r="E5416" s="9">
        <f t="shared" si="507"/>
        <v>1.9263229911510223E-13</v>
      </c>
      <c r="F5416" s="9">
        <f>Parametri!$C$4*(A5416/$D$7)^Parametri!$F$8</f>
        <v>71.122676002105649</v>
      </c>
      <c r="G5416" s="9">
        <f t="shared" si="504"/>
        <v>-198.27538492129236</v>
      </c>
      <c r="H5416" s="9">
        <f>Parametri!$M$4-10*LOG10(Parametri!$L$5/1000)-20*LOG10(A5416/1000000)</f>
        <v>25.66462619798456</v>
      </c>
      <c r="I5416" s="9">
        <f t="shared" si="508"/>
        <v>-223.9400111192769</v>
      </c>
      <c r="J5416" s="10">
        <f t="shared" si="509"/>
        <v>4.0364435951234771E-23</v>
      </c>
    </row>
    <row r="5417" spans="1:10" s="10" customFormat="1" x14ac:dyDescent="0.25">
      <c r="A5417" s="2">
        <v>23300437.5</v>
      </c>
      <c r="B5417" s="2">
        <v>-160</v>
      </c>
      <c r="C5417" s="9">
        <f t="shared" si="505"/>
        <v>-163.5</v>
      </c>
      <c r="D5417" s="9">
        <f t="shared" si="506"/>
        <v>-127.15270891918669</v>
      </c>
      <c r="E5417" s="9">
        <f t="shared" si="507"/>
        <v>1.9263229911510223E-13</v>
      </c>
      <c r="F5417" s="9">
        <f>Parametri!$C$4*(A5417/$D$7)^Parametri!$F$8</f>
        <v>71.129258692295338</v>
      </c>
      <c r="G5417" s="9">
        <f t="shared" si="504"/>
        <v>-198.28196761148203</v>
      </c>
      <c r="H5417" s="9">
        <f>Parametri!$M$4-10*LOG10(Parametri!$L$5/1000)-20*LOG10(A5417/1000000)</f>
        <v>25.663018444229287</v>
      </c>
      <c r="I5417" s="9">
        <f t="shared" si="508"/>
        <v>-223.94498605571133</v>
      </c>
      <c r="J5417" s="10">
        <f t="shared" si="509"/>
        <v>4.0318224097534624E-23</v>
      </c>
    </row>
    <row r="5418" spans="1:10" s="10" customFormat="1" x14ac:dyDescent="0.25">
      <c r="A5418" s="2">
        <v>23304750</v>
      </c>
      <c r="B5418" s="2">
        <v>-160</v>
      </c>
      <c r="C5418" s="9">
        <f t="shared" si="505"/>
        <v>-163.5</v>
      </c>
      <c r="D5418" s="9">
        <f t="shared" si="506"/>
        <v>-127.15270891918669</v>
      </c>
      <c r="E5418" s="9">
        <f t="shared" si="507"/>
        <v>1.9263229911510223E-13</v>
      </c>
      <c r="F5418" s="9">
        <f>Parametri!$C$4*(A5418/$D$7)^Parametri!$F$8</f>
        <v>71.135840773343276</v>
      </c>
      <c r="G5418" s="9">
        <f t="shared" si="504"/>
        <v>-198.28854969252995</v>
      </c>
      <c r="H5418" s="9">
        <f>Parametri!$M$4-10*LOG10(Parametri!$L$5/1000)-20*LOG10(A5418/1000000)</f>
        <v>25.661410988013344</v>
      </c>
      <c r="I5418" s="9">
        <f t="shared" si="508"/>
        <v>-223.94996068054331</v>
      </c>
      <c r="J5418" s="10">
        <f t="shared" si="509"/>
        <v>4.0272068039680321E-23</v>
      </c>
    </row>
    <row r="5419" spans="1:10" s="10" customFormat="1" x14ac:dyDescent="0.25">
      <c r="A5419" s="2">
        <v>23309062.5</v>
      </c>
      <c r="B5419" s="2">
        <v>-160</v>
      </c>
      <c r="C5419" s="9">
        <f t="shared" si="505"/>
        <v>-163.5</v>
      </c>
      <c r="D5419" s="9">
        <f t="shared" si="506"/>
        <v>-127.15270891918669</v>
      </c>
      <c r="E5419" s="9">
        <f t="shared" si="507"/>
        <v>1.9263229911510223E-13</v>
      </c>
      <c r="F5419" s="9">
        <f>Parametri!$C$4*(A5419/$D$7)^Parametri!$F$8</f>
        <v>71.14242224541853</v>
      </c>
      <c r="G5419" s="9">
        <f t="shared" si="504"/>
        <v>-198.29513116460521</v>
      </c>
      <c r="H5419" s="9">
        <f>Parametri!$M$4-10*LOG10(Parametri!$L$5/1000)-20*LOG10(A5419/1000000)</f>
        <v>25.659803829226618</v>
      </c>
      <c r="I5419" s="9">
        <f t="shared" si="508"/>
        <v>-223.95493499383184</v>
      </c>
      <c r="J5419" s="10">
        <f t="shared" si="509"/>
        <v>4.022596770663196E-23</v>
      </c>
    </row>
    <row r="5420" spans="1:10" s="10" customFormat="1" x14ac:dyDescent="0.25">
      <c r="A5420" s="2">
        <v>23313375</v>
      </c>
      <c r="B5420" s="2">
        <v>-160</v>
      </c>
      <c r="C5420" s="9">
        <f t="shared" si="505"/>
        <v>-163.5</v>
      </c>
      <c r="D5420" s="9">
        <f t="shared" si="506"/>
        <v>-127.15270891918669</v>
      </c>
      <c r="E5420" s="9">
        <f t="shared" si="507"/>
        <v>1.9263229911510223E-13</v>
      </c>
      <c r="F5420" s="9">
        <f>Parametri!$C$4*(A5420/$D$7)^Parametri!$F$8</f>
        <v>71.149003108690138</v>
      </c>
      <c r="G5420" s="9">
        <f t="shared" si="504"/>
        <v>-198.30171202787682</v>
      </c>
      <c r="H5420" s="9">
        <f>Parametri!$M$4-10*LOG10(Parametri!$L$5/1000)-20*LOG10(A5420/1000000)</f>
        <v>25.658196967759071</v>
      </c>
      <c r="I5420" s="9">
        <f t="shared" si="508"/>
        <v>-223.95990899563589</v>
      </c>
      <c r="J5420" s="10">
        <f t="shared" si="509"/>
        <v>4.0179923027443677E-23</v>
      </c>
    </row>
    <row r="5421" spans="1:10" s="10" customFormat="1" x14ac:dyDescent="0.25">
      <c r="A5421" s="2">
        <v>23317687.5</v>
      </c>
      <c r="B5421" s="2">
        <v>-160</v>
      </c>
      <c r="C5421" s="9">
        <f t="shared" si="505"/>
        <v>-163.5</v>
      </c>
      <c r="D5421" s="9">
        <f t="shared" si="506"/>
        <v>-127.15270891918669</v>
      </c>
      <c r="E5421" s="9">
        <f t="shared" si="507"/>
        <v>1.9263229911510223E-13</v>
      </c>
      <c r="F5421" s="9">
        <f>Parametri!$C$4*(A5421/$D$7)^Parametri!$F$8</f>
        <v>71.155583363326969</v>
      </c>
      <c r="G5421" s="9">
        <f t="shared" si="504"/>
        <v>-198.30829228251366</v>
      </c>
      <c r="H5421" s="9">
        <f>Parametri!$M$4-10*LOG10(Parametri!$L$5/1000)-20*LOG10(A5421/1000000)</f>
        <v>25.656590403500708</v>
      </c>
      <c r="I5421" s="9">
        <f t="shared" si="508"/>
        <v>-223.96488268601436</v>
      </c>
      <c r="J5421" s="10">
        <f t="shared" si="509"/>
        <v>4.013393393126582E-23</v>
      </c>
    </row>
    <row r="5422" spans="1:10" s="10" customFormat="1" x14ac:dyDescent="0.25">
      <c r="A5422" s="2">
        <v>23322000</v>
      </c>
      <c r="B5422" s="2">
        <v>-160</v>
      </c>
      <c r="C5422" s="9">
        <f t="shared" si="505"/>
        <v>-163.5</v>
      </c>
      <c r="D5422" s="9">
        <f t="shared" si="506"/>
        <v>-127.15270891918669</v>
      </c>
      <c r="E5422" s="9">
        <f t="shared" si="507"/>
        <v>1.9263229911510223E-13</v>
      </c>
      <c r="F5422" s="9">
        <f>Parametri!$C$4*(A5422/$D$7)^Parametri!$F$8</f>
        <v>71.162163009497903</v>
      </c>
      <c r="G5422" s="9">
        <f t="shared" si="504"/>
        <v>-198.3148719286846</v>
      </c>
      <c r="H5422" s="9">
        <f>Parametri!$M$4-10*LOG10(Parametri!$L$5/1000)-20*LOG10(A5422/1000000)</f>
        <v>25.654984136341611</v>
      </c>
      <c r="I5422" s="9">
        <f t="shared" si="508"/>
        <v>-223.96985606502619</v>
      </c>
      <c r="J5422" s="10">
        <f t="shared" si="509"/>
        <v>4.0088000347343931E-23</v>
      </c>
    </row>
    <row r="5423" spans="1:10" s="10" customFormat="1" x14ac:dyDescent="0.25">
      <c r="A5423" s="2">
        <v>23326312.5</v>
      </c>
      <c r="B5423" s="2">
        <v>-160</v>
      </c>
      <c r="C5423" s="9">
        <f t="shared" si="505"/>
        <v>-163.5</v>
      </c>
      <c r="D5423" s="9">
        <f t="shared" si="506"/>
        <v>-127.15270891918669</v>
      </c>
      <c r="E5423" s="9">
        <f t="shared" si="507"/>
        <v>1.9263229911510223E-13</v>
      </c>
      <c r="F5423" s="9">
        <f>Parametri!$C$4*(A5423/$D$7)^Parametri!$F$8</f>
        <v>71.168742047371666</v>
      </c>
      <c r="G5423" s="9">
        <f t="shared" si="504"/>
        <v>-198.32145096655836</v>
      </c>
      <c r="H5423" s="9">
        <f>Parametri!$M$4-10*LOG10(Parametri!$L$5/1000)-20*LOG10(A5423/1000000)</f>
        <v>25.653378166171912</v>
      </c>
      <c r="I5423" s="9">
        <f t="shared" si="508"/>
        <v>-223.97482913273026</v>
      </c>
      <c r="J5423" s="10">
        <f t="shared" si="509"/>
        <v>4.0042122205017463E-23</v>
      </c>
    </row>
    <row r="5424" spans="1:10" s="10" customFormat="1" x14ac:dyDescent="0.25">
      <c r="A5424" s="2">
        <v>23330625</v>
      </c>
      <c r="B5424" s="2">
        <v>-160</v>
      </c>
      <c r="C5424" s="9">
        <f t="shared" si="505"/>
        <v>-163.5</v>
      </c>
      <c r="D5424" s="9">
        <f t="shared" si="506"/>
        <v>-127.15270891918669</v>
      </c>
      <c r="E5424" s="9">
        <f t="shared" si="507"/>
        <v>1.9263229911510223E-13</v>
      </c>
      <c r="F5424" s="9">
        <f>Parametri!$C$4*(A5424/$D$7)^Parametri!$F$8</f>
        <v>71.175320477116941</v>
      </c>
      <c r="G5424" s="9">
        <f t="shared" si="504"/>
        <v>-198.32802939630363</v>
      </c>
      <c r="H5424" s="9">
        <f>Parametri!$M$4-10*LOG10(Parametri!$L$5/1000)-20*LOG10(A5424/1000000)</f>
        <v>25.651772492881815</v>
      </c>
      <c r="I5424" s="9">
        <f t="shared" si="508"/>
        <v>-223.97980188918544</v>
      </c>
      <c r="J5424" s="10">
        <f t="shared" si="509"/>
        <v>3.9996299433721974E-23</v>
      </c>
    </row>
    <row r="5425" spans="1:10" s="10" customFormat="1" x14ac:dyDescent="0.25">
      <c r="A5425" s="2">
        <v>23334937.5</v>
      </c>
      <c r="B5425" s="2">
        <v>-160</v>
      </c>
      <c r="C5425" s="9">
        <f t="shared" si="505"/>
        <v>-163.5</v>
      </c>
      <c r="D5425" s="9">
        <f t="shared" si="506"/>
        <v>-127.15270891918669</v>
      </c>
      <c r="E5425" s="9">
        <f t="shared" si="507"/>
        <v>1.9263229911510223E-13</v>
      </c>
      <c r="F5425" s="9">
        <f>Parametri!$C$4*(A5425/$D$7)^Parametri!$F$8</f>
        <v>71.181898298902354</v>
      </c>
      <c r="G5425" s="9">
        <f t="shared" si="504"/>
        <v>-198.33460721808905</v>
      </c>
      <c r="H5425" s="9">
        <f>Parametri!$M$4-10*LOG10(Parametri!$L$5/1000)-20*LOG10(A5425/1000000)</f>
        <v>25.650167116361565</v>
      </c>
      <c r="I5425" s="9">
        <f t="shared" si="508"/>
        <v>-223.98477433445061</v>
      </c>
      <c r="J5425" s="10">
        <f t="shared" si="509"/>
        <v>3.9950531962987534E-23</v>
      </c>
    </row>
    <row r="5426" spans="1:10" s="10" customFormat="1" x14ac:dyDescent="0.25">
      <c r="A5426" s="2">
        <v>23339250</v>
      </c>
      <c r="B5426" s="2">
        <v>-160</v>
      </c>
      <c r="C5426" s="9">
        <f t="shared" si="505"/>
        <v>-163.5</v>
      </c>
      <c r="D5426" s="9">
        <f t="shared" si="506"/>
        <v>-127.15270891918669</v>
      </c>
      <c r="E5426" s="9">
        <f t="shared" si="507"/>
        <v>1.9263229911510223E-13</v>
      </c>
      <c r="F5426" s="9">
        <f>Parametri!$C$4*(A5426/$D$7)^Parametri!$F$8</f>
        <v>71.188475512896431</v>
      </c>
      <c r="G5426" s="9">
        <f t="shared" si="504"/>
        <v>-198.34118443208314</v>
      </c>
      <c r="H5426" s="9">
        <f>Parametri!$M$4-10*LOG10(Parametri!$L$5/1000)-20*LOG10(A5426/1000000)</f>
        <v>25.648562036501495</v>
      </c>
      <c r="I5426" s="9">
        <f t="shared" si="508"/>
        <v>-223.98974646858463</v>
      </c>
      <c r="J5426" s="10">
        <f t="shared" si="509"/>
        <v>3.9904819722436856E-23</v>
      </c>
    </row>
    <row r="5427" spans="1:10" s="10" customFormat="1" x14ac:dyDescent="0.25">
      <c r="A5427" s="2">
        <v>23343562.5</v>
      </c>
      <c r="B5427" s="2">
        <v>-160</v>
      </c>
      <c r="C5427" s="9">
        <f t="shared" si="505"/>
        <v>-163.5</v>
      </c>
      <c r="D5427" s="9">
        <f t="shared" si="506"/>
        <v>-127.15270891918669</v>
      </c>
      <c r="E5427" s="9">
        <f t="shared" si="507"/>
        <v>1.9263229911510223E-13</v>
      </c>
      <c r="F5427" s="9">
        <f>Parametri!$C$4*(A5427/$D$7)^Parametri!$F$8</f>
        <v>71.195052119267601</v>
      </c>
      <c r="G5427" s="9">
        <f t="shared" si="504"/>
        <v>-198.34776103845428</v>
      </c>
      <c r="H5427" s="9">
        <f>Parametri!$M$4-10*LOG10(Parametri!$L$5/1000)-20*LOG10(A5427/1000000)</f>
        <v>25.646957253191975</v>
      </c>
      <c r="I5427" s="9">
        <f t="shared" si="508"/>
        <v>-223.99471829164625</v>
      </c>
      <c r="J5427" s="10">
        <f t="shared" si="509"/>
        <v>3.9859162641790066E-23</v>
      </c>
    </row>
    <row r="5428" spans="1:10" s="10" customFormat="1" x14ac:dyDescent="0.25">
      <c r="A5428" s="2">
        <v>23347875</v>
      </c>
      <c r="B5428" s="2">
        <v>-160</v>
      </c>
      <c r="C5428" s="9">
        <f t="shared" si="505"/>
        <v>-163.5</v>
      </c>
      <c r="D5428" s="9">
        <f t="shared" si="506"/>
        <v>-127.15270891918669</v>
      </c>
      <c r="E5428" s="9">
        <f t="shared" si="507"/>
        <v>1.9263229911510223E-13</v>
      </c>
      <c r="F5428" s="9">
        <f>Parametri!$C$4*(A5428/$D$7)^Parametri!$F$8</f>
        <v>71.20162811818426</v>
      </c>
      <c r="G5428" s="9">
        <f t="shared" si="504"/>
        <v>-198.35433703737095</v>
      </c>
      <c r="H5428" s="9">
        <f>Parametri!$M$4-10*LOG10(Parametri!$L$5/1000)-20*LOG10(A5428/1000000)</f>
        <v>25.645352766323448</v>
      </c>
      <c r="I5428" s="9">
        <f t="shared" si="508"/>
        <v>-223.99968980369439</v>
      </c>
      <c r="J5428" s="10">
        <f t="shared" si="509"/>
        <v>3.981356065085883E-23</v>
      </c>
    </row>
    <row r="5429" spans="1:10" s="10" customFormat="1" x14ac:dyDescent="0.25">
      <c r="A5429" s="2">
        <v>23352187.5</v>
      </c>
      <c r="B5429" s="2">
        <v>-160</v>
      </c>
      <c r="C5429" s="9">
        <f t="shared" si="505"/>
        <v>-163.5</v>
      </c>
      <c r="D5429" s="9">
        <f t="shared" si="506"/>
        <v>-127.15270891918669</v>
      </c>
      <c r="E5429" s="9">
        <f t="shared" si="507"/>
        <v>1.9263229911510223E-13</v>
      </c>
      <c r="F5429" s="9">
        <f>Parametri!$C$4*(A5429/$D$7)^Parametri!$F$8</f>
        <v>71.20820350981468</v>
      </c>
      <c r="G5429" s="9">
        <f t="shared" si="504"/>
        <v>-198.36091242900136</v>
      </c>
      <c r="H5429" s="9">
        <f>Parametri!$M$4-10*LOG10(Parametri!$L$5/1000)-20*LOG10(A5429/1000000)</f>
        <v>25.643748575786418</v>
      </c>
      <c r="I5429" s="9">
        <f t="shared" si="508"/>
        <v>-224.00466100478778</v>
      </c>
      <c r="J5429" s="10">
        <f t="shared" si="509"/>
        <v>3.9768013679551072E-23</v>
      </c>
    </row>
    <row r="5430" spans="1:10" s="10" customFormat="1" x14ac:dyDescent="0.25">
      <c r="A5430" s="2">
        <v>23356500</v>
      </c>
      <c r="B5430" s="2">
        <v>-160</v>
      </c>
      <c r="C5430" s="9">
        <f t="shared" si="505"/>
        <v>-163.5</v>
      </c>
      <c r="D5430" s="9">
        <f t="shared" si="506"/>
        <v>-127.15270891918669</v>
      </c>
      <c r="E5430" s="9">
        <f t="shared" si="507"/>
        <v>1.9263229911510223E-13</v>
      </c>
      <c r="F5430" s="9">
        <f>Parametri!$C$4*(A5430/$D$7)^Parametri!$F$8</f>
        <v>71.214778294327076</v>
      </c>
      <c r="G5430" s="9">
        <f t="shared" si="504"/>
        <v>-198.36748721351375</v>
      </c>
      <c r="H5430" s="9">
        <f>Parametri!$M$4-10*LOG10(Parametri!$L$5/1000)-20*LOG10(A5430/1000000)</f>
        <v>25.642144681471443</v>
      </c>
      <c r="I5430" s="9">
        <f t="shared" si="508"/>
        <v>-224.0096318949852</v>
      </c>
      <c r="J5430" s="10">
        <f t="shared" si="509"/>
        <v>3.9722521657867443E-23</v>
      </c>
    </row>
    <row r="5431" spans="1:10" s="10" customFormat="1" x14ac:dyDescent="0.25">
      <c r="A5431" s="2">
        <v>23360812.5</v>
      </c>
      <c r="B5431" s="2">
        <v>-160</v>
      </c>
      <c r="C5431" s="9">
        <f t="shared" si="505"/>
        <v>-163.5</v>
      </c>
      <c r="D5431" s="9">
        <f t="shared" si="506"/>
        <v>-127.15270891918669</v>
      </c>
      <c r="E5431" s="9">
        <f t="shared" si="507"/>
        <v>1.9263229911510223E-13</v>
      </c>
      <c r="F5431" s="9">
        <f>Parametri!$C$4*(A5431/$D$7)^Parametri!$F$8</f>
        <v>71.221352471889602</v>
      </c>
      <c r="G5431" s="9">
        <f t="shared" si="504"/>
        <v>-198.37406139107628</v>
      </c>
      <c r="H5431" s="9">
        <f>Parametri!$M$4-10*LOG10(Parametri!$L$5/1000)-20*LOG10(A5431/1000000)</f>
        <v>25.640541083269145</v>
      </c>
      <c r="I5431" s="9">
        <f t="shared" si="508"/>
        <v>-224.01460247434542</v>
      </c>
      <c r="J5431" s="10">
        <f t="shared" si="509"/>
        <v>3.9677084515902563E-23</v>
      </c>
    </row>
    <row r="5432" spans="1:10" s="10" customFormat="1" x14ac:dyDescent="0.25">
      <c r="A5432" s="2">
        <v>23365125</v>
      </c>
      <c r="B5432" s="2">
        <v>-160</v>
      </c>
      <c r="C5432" s="9">
        <f t="shared" si="505"/>
        <v>-163.5</v>
      </c>
      <c r="D5432" s="9">
        <f t="shared" si="506"/>
        <v>-127.15270891918669</v>
      </c>
      <c r="E5432" s="9">
        <f t="shared" si="507"/>
        <v>1.9263229911510223E-13</v>
      </c>
      <c r="F5432" s="9">
        <f>Parametri!$C$4*(A5432/$D$7)^Parametri!$F$8</f>
        <v>71.227926042670305</v>
      </c>
      <c r="G5432" s="9">
        <f t="shared" si="504"/>
        <v>-198.380634961857</v>
      </c>
      <c r="H5432" s="9">
        <f>Parametri!$M$4-10*LOG10(Parametri!$L$5/1000)-20*LOG10(A5432/1000000)</f>
        <v>25.638937781070211</v>
      </c>
      <c r="I5432" s="9">
        <f t="shared" si="508"/>
        <v>-224.01957274292721</v>
      </c>
      <c r="J5432" s="10">
        <f t="shared" si="509"/>
        <v>3.963170218384524E-23</v>
      </c>
    </row>
    <row r="5433" spans="1:10" s="10" customFormat="1" x14ac:dyDescent="0.25">
      <c r="A5433" s="2">
        <v>23369437.5</v>
      </c>
      <c r="B5433" s="2">
        <v>-160</v>
      </c>
      <c r="C5433" s="9">
        <f t="shared" si="505"/>
        <v>-163.5</v>
      </c>
      <c r="D5433" s="9">
        <f t="shared" si="506"/>
        <v>-127.15270891918669</v>
      </c>
      <c r="E5433" s="9">
        <f t="shared" si="507"/>
        <v>1.9263229911510223E-13</v>
      </c>
      <c r="F5433" s="9">
        <f>Parametri!$C$4*(A5433/$D$7)^Parametri!$F$8</f>
        <v>71.234499006837183</v>
      </c>
      <c r="G5433" s="9">
        <f t="shared" si="504"/>
        <v>-198.38720792602388</v>
      </c>
      <c r="H5433" s="9">
        <f>Parametri!$M$4-10*LOG10(Parametri!$L$5/1000)-20*LOG10(A5433/1000000)</f>
        <v>25.637334774765385</v>
      </c>
      <c r="I5433" s="9">
        <f t="shared" si="508"/>
        <v>-224.02454270078925</v>
      </c>
      <c r="J5433" s="10">
        <f t="shared" si="509"/>
        <v>3.9586374591977155E-23</v>
      </c>
    </row>
    <row r="5434" spans="1:10" s="10" customFormat="1" x14ac:dyDescent="0.25">
      <c r="A5434" s="2">
        <v>23373750</v>
      </c>
      <c r="B5434" s="2">
        <v>-160</v>
      </c>
      <c r="C5434" s="9">
        <f t="shared" si="505"/>
        <v>-163.5</v>
      </c>
      <c r="D5434" s="9">
        <f t="shared" si="506"/>
        <v>-127.15270891918669</v>
      </c>
      <c r="E5434" s="9">
        <f t="shared" si="507"/>
        <v>1.9263229911510223E-13</v>
      </c>
      <c r="F5434" s="9">
        <f>Parametri!$C$4*(A5434/$D$7)^Parametri!$F$8</f>
        <v>71.241071364558124</v>
      </c>
      <c r="G5434" s="9">
        <f t="shared" si="504"/>
        <v>-198.39378028374483</v>
      </c>
      <c r="H5434" s="9">
        <f>Parametri!$M$4-10*LOG10(Parametri!$L$5/1000)-20*LOG10(A5434/1000000)</f>
        <v>25.635732064245463</v>
      </c>
      <c r="I5434" s="9">
        <f t="shared" si="508"/>
        <v>-224.02951234799031</v>
      </c>
      <c r="J5434" s="10">
        <f t="shared" si="509"/>
        <v>3.9541101670674996E-23</v>
      </c>
    </row>
    <row r="5435" spans="1:10" s="10" customFormat="1" x14ac:dyDescent="0.25">
      <c r="A5435" s="2">
        <v>23378062.5</v>
      </c>
      <c r="B5435" s="2">
        <v>-160</v>
      </c>
      <c r="C5435" s="9">
        <f t="shared" si="505"/>
        <v>-163.5</v>
      </c>
      <c r="D5435" s="9">
        <f t="shared" si="506"/>
        <v>-127.15270891918669</v>
      </c>
      <c r="E5435" s="9">
        <f t="shared" si="507"/>
        <v>1.9263229911510223E-13</v>
      </c>
      <c r="F5435" s="9">
        <f>Parametri!$C$4*(A5435/$D$7)^Parametri!$F$8</f>
        <v>71.247643116000958</v>
      </c>
      <c r="G5435" s="9">
        <f t="shared" si="504"/>
        <v>-198.40035203518767</v>
      </c>
      <c r="H5435" s="9">
        <f>Parametri!$M$4-10*LOG10(Parametri!$L$5/1000)-20*LOG10(A5435/1000000)</f>
        <v>25.634129649401316</v>
      </c>
      <c r="I5435" s="9">
        <f t="shared" si="508"/>
        <v>-224.03448168458897</v>
      </c>
      <c r="J5435" s="10">
        <f t="shared" si="509"/>
        <v>3.949588335040752E-23</v>
      </c>
    </row>
    <row r="5436" spans="1:10" s="10" customFormat="1" x14ac:dyDescent="0.25">
      <c r="A5436" s="2">
        <v>23382375</v>
      </c>
      <c r="B5436" s="2">
        <v>-160</v>
      </c>
      <c r="C5436" s="9">
        <f t="shared" si="505"/>
        <v>-163.5</v>
      </c>
      <c r="D5436" s="9">
        <f t="shared" si="506"/>
        <v>-127.15270891918669</v>
      </c>
      <c r="E5436" s="9">
        <f t="shared" si="507"/>
        <v>1.9263229911510223E-13</v>
      </c>
      <c r="F5436" s="9">
        <f>Parametri!$C$4*(A5436/$D$7)^Parametri!$F$8</f>
        <v>71.254214261333459</v>
      </c>
      <c r="G5436" s="9">
        <f t="shared" si="504"/>
        <v>-198.40692318052015</v>
      </c>
      <c r="H5436" s="9">
        <f>Parametri!$M$4-10*LOG10(Parametri!$L$5/1000)-20*LOG10(A5436/1000000)</f>
        <v>25.632527530123866</v>
      </c>
      <c r="I5436" s="9">
        <f t="shared" si="508"/>
        <v>-224.03945071064402</v>
      </c>
      <c r="J5436" s="10">
        <f t="shared" si="509"/>
        <v>3.9450719561736534E-23</v>
      </c>
    </row>
    <row r="5437" spans="1:10" s="10" customFormat="1" x14ac:dyDescent="0.25">
      <c r="A5437" s="2">
        <v>23386687.5</v>
      </c>
      <c r="B5437" s="2">
        <v>-160</v>
      </c>
      <c r="C5437" s="9">
        <f t="shared" si="505"/>
        <v>-163.5</v>
      </c>
      <c r="D5437" s="9">
        <f t="shared" si="506"/>
        <v>-127.15270891918669</v>
      </c>
      <c r="E5437" s="9">
        <f t="shared" si="507"/>
        <v>1.9263229911510223E-13</v>
      </c>
      <c r="F5437" s="9">
        <f>Parametri!$C$4*(A5437/$D$7)^Parametri!$F$8</f>
        <v>71.260784800723258</v>
      </c>
      <c r="G5437" s="9">
        <f t="shared" si="504"/>
        <v>-198.41349371990995</v>
      </c>
      <c r="H5437" s="9">
        <f>Parametri!$M$4-10*LOG10(Parametri!$L$5/1000)-20*LOG10(A5437/1000000)</f>
        <v>25.630925706304101</v>
      </c>
      <c r="I5437" s="9">
        <f t="shared" si="508"/>
        <v>-224.04441942621406</v>
      </c>
      <c r="J5437" s="10">
        <f t="shared" si="509"/>
        <v>3.9405610235317906E-23</v>
      </c>
    </row>
    <row r="5438" spans="1:10" s="10" customFormat="1" x14ac:dyDescent="0.25">
      <c r="A5438" s="2">
        <v>23391000</v>
      </c>
      <c r="B5438" s="2">
        <v>-160</v>
      </c>
      <c r="C5438" s="9">
        <f t="shared" si="505"/>
        <v>-163.5</v>
      </c>
      <c r="D5438" s="9">
        <f t="shared" si="506"/>
        <v>-127.15270891918669</v>
      </c>
      <c r="E5438" s="9">
        <f t="shared" si="507"/>
        <v>1.9263229911510223E-13</v>
      </c>
      <c r="F5438" s="9">
        <f>Parametri!$C$4*(A5438/$D$7)^Parametri!$F$8</f>
        <v>71.267354734337985</v>
      </c>
      <c r="G5438" s="9">
        <f t="shared" si="504"/>
        <v>-198.42006365352466</v>
      </c>
      <c r="H5438" s="9">
        <f>Parametri!$M$4-10*LOG10(Parametri!$L$5/1000)-20*LOG10(A5438/1000000)</f>
        <v>25.629324177833062</v>
      </c>
      <c r="I5438" s="9">
        <f t="shared" si="508"/>
        <v>-224.04938783135773</v>
      </c>
      <c r="J5438" s="10">
        <f t="shared" si="509"/>
        <v>3.9360555301899737E-23</v>
      </c>
    </row>
    <row r="5439" spans="1:10" s="10" customFormat="1" x14ac:dyDescent="0.25">
      <c r="A5439" s="2">
        <v>23395312.5</v>
      </c>
      <c r="B5439" s="2">
        <v>-160</v>
      </c>
      <c r="C5439" s="9">
        <f t="shared" si="505"/>
        <v>-163.5</v>
      </c>
      <c r="D5439" s="9">
        <f t="shared" si="506"/>
        <v>-127.15270891918669</v>
      </c>
      <c r="E5439" s="9">
        <f t="shared" si="507"/>
        <v>1.9263229911510223E-13</v>
      </c>
      <c r="F5439" s="9">
        <f>Parametri!$C$4*(A5439/$D$7)^Parametri!$F$8</f>
        <v>71.273924062345145</v>
      </c>
      <c r="G5439" s="9">
        <f t="shared" si="504"/>
        <v>-198.42663298153184</v>
      </c>
      <c r="H5439" s="9">
        <f>Parametri!$M$4-10*LOG10(Parametri!$L$5/1000)-20*LOG10(A5439/1000000)</f>
        <v>25.627722944601857</v>
      </c>
      <c r="I5439" s="9">
        <f t="shared" si="508"/>
        <v>-224.0543559261337</v>
      </c>
      <c r="J5439" s="10">
        <f t="shared" si="509"/>
        <v>3.9315554692323056E-23</v>
      </c>
    </row>
    <row r="5440" spans="1:10" s="10" customFormat="1" x14ac:dyDescent="0.25">
      <c r="A5440" s="2">
        <v>23399625</v>
      </c>
      <c r="B5440" s="2">
        <v>-160</v>
      </c>
      <c r="C5440" s="9">
        <f t="shared" si="505"/>
        <v>-163.5</v>
      </c>
      <c r="D5440" s="9">
        <f t="shared" si="506"/>
        <v>-127.15270891918669</v>
      </c>
      <c r="E5440" s="9">
        <f t="shared" si="507"/>
        <v>1.9263229911510223E-13</v>
      </c>
      <c r="F5440" s="9">
        <f>Parametri!$C$4*(A5440/$D$7)^Parametri!$F$8</f>
        <v>71.280492784912184</v>
      </c>
      <c r="G5440" s="9">
        <f t="shared" si="504"/>
        <v>-198.43320170409888</v>
      </c>
      <c r="H5440" s="9">
        <f>Parametri!$M$4-10*LOG10(Parametri!$L$5/1000)-20*LOG10(A5440/1000000)</f>
        <v>25.626122006501653</v>
      </c>
      <c r="I5440" s="9">
        <f t="shared" si="508"/>
        <v>-224.05932371060052</v>
      </c>
      <c r="J5440" s="10">
        <f t="shared" si="509"/>
        <v>3.9270608337521176E-23</v>
      </c>
    </row>
    <row r="5441" spans="1:10" s="10" customFormat="1" x14ac:dyDescent="0.25">
      <c r="A5441" s="2">
        <v>23403937.5</v>
      </c>
      <c r="B5441" s="2">
        <v>-160</v>
      </c>
      <c r="C5441" s="9">
        <f t="shared" si="505"/>
        <v>-163.5</v>
      </c>
      <c r="D5441" s="9">
        <f t="shared" si="506"/>
        <v>-127.15270891918669</v>
      </c>
      <c r="E5441" s="9">
        <f t="shared" si="507"/>
        <v>1.9263229911510223E-13</v>
      </c>
      <c r="F5441" s="9">
        <f>Parametri!$C$4*(A5441/$D$7)^Parametri!$F$8</f>
        <v>71.287060902206477</v>
      </c>
      <c r="G5441" s="9">
        <f t="shared" si="504"/>
        <v>-198.43976982139316</v>
      </c>
      <c r="H5441" s="9">
        <f>Parametri!$M$4-10*LOG10(Parametri!$L$5/1000)-20*LOG10(A5441/1000000)</f>
        <v>25.624521363423675</v>
      </c>
      <c r="I5441" s="9">
        <f t="shared" si="508"/>
        <v>-224.06429118481682</v>
      </c>
      <c r="J5441" s="10">
        <f t="shared" si="509"/>
        <v>3.9225716168521449E-23</v>
      </c>
    </row>
    <row r="5442" spans="1:10" s="10" customFormat="1" x14ac:dyDescent="0.25">
      <c r="A5442" s="2">
        <v>23408250</v>
      </c>
      <c r="B5442" s="2">
        <v>-160</v>
      </c>
      <c r="C5442" s="9">
        <f t="shared" si="505"/>
        <v>-163.5</v>
      </c>
      <c r="D5442" s="9">
        <f t="shared" si="506"/>
        <v>-127.15270891918669</v>
      </c>
      <c r="E5442" s="9">
        <f t="shared" si="507"/>
        <v>1.9263229911510223E-13</v>
      </c>
      <c r="F5442" s="9">
        <f>Parametri!$C$4*(A5442/$D$7)^Parametri!$F$8</f>
        <v>71.2936284143953</v>
      </c>
      <c r="G5442" s="9">
        <f t="shared" si="504"/>
        <v>-198.44633733358199</v>
      </c>
      <c r="H5442" s="9">
        <f>Parametri!$M$4-10*LOG10(Parametri!$L$5/1000)-20*LOG10(A5442/1000000)</f>
        <v>25.622921015259212</v>
      </c>
      <c r="I5442" s="9">
        <f t="shared" si="508"/>
        <v>-224.0692583488412</v>
      </c>
      <c r="J5442" s="10">
        <f t="shared" si="509"/>
        <v>3.9180878116441592E-23</v>
      </c>
    </row>
    <row r="5443" spans="1:10" s="10" customFormat="1" x14ac:dyDescent="0.25">
      <c r="A5443" s="2">
        <v>23412562.5</v>
      </c>
      <c r="B5443" s="2">
        <v>-160</v>
      </c>
      <c r="C5443" s="9">
        <f t="shared" si="505"/>
        <v>-163.5</v>
      </c>
      <c r="D5443" s="9">
        <f t="shared" si="506"/>
        <v>-127.15270891918669</v>
      </c>
      <c r="E5443" s="9">
        <f t="shared" si="507"/>
        <v>1.9263229911510223E-13</v>
      </c>
      <c r="F5443" s="9">
        <f>Parametri!$C$4*(A5443/$D$7)^Parametri!$F$8</f>
        <v>71.30019532164583</v>
      </c>
      <c r="G5443" s="9">
        <f t="shared" si="504"/>
        <v>-198.45290424083254</v>
      </c>
      <c r="H5443" s="9">
        <f>Parametri!$M$4-10*LOG10(Parametri!$L$5/1000)-20*LOG10(A5443/1000000)</f>
        <v>25.621320961899606</v>
      </c>
      <c r="I5443" s="9">
        <f t="shared" si="508"/>
        <v>-224.07422520273215</v>
      </c>
      <c r="J5443" s="10">
        <f t="shared" si="509"/>
        <v>3.913609411249338E-23</v>
      </c>
    </row>
    <row r="5444" spans="1:10" s="10" customFormat="1" x14ac:dyDescent="0.25">
      <c r="A5444" s="2">
        <v>23416875</v>
      </c>
      <c r="B5444" s="2">
        <v>-160</v>
      </c>
      <c r="C5444" s="9">
        <f t="shared" si="505"/>
        <v>-163.5</v>
      </c>
      <c r="D5444" s="9">
        <f t="shared" si="506"/>
        <v>-127.15270891918669</v>
      </c>
      <c r="E5444" s="9">
        <f t="shared" si="507"/>
        <v>1.9263229911510223E-13</v>
      </c>
      <c r="F5444" s="9">
        <f>Parametri!$C$4*(A5444/$D$7)^Parametri!$F$8</f>
        <v>71.306761624125258</v>
      </c>
      <c r="G5444" s="9">
        <f t="shared" si="504"/>
        <v>-198.45947054331197</v>
      </c>
      <c r="H5444" s="9">
        <f>Parametri!$M$4-10*LOG10(Parametri!$L$5/1000)-20*LOG10(A5444/1000000)</f>
        <v>25.61972120323626</v>
      </c>
      <c r="I5444" s="9">
        <f t="shared" si="508"/>
        <v>-224.07919174654822</v>
      </c>
      <c r="J5444" s="10">
        <f t="shared" si="509"/>
        <v>3.9091364087980331E-23</v>
      </c>
    </row>
    <row r="5445" spans="1:10" s="10" customFormat="1" x14ac:dyDescent="0.25">
      <c r="A5445" s="2">
        <v>23421187.5</v>
      </c>
      <c r="B5445" s="2">
        <v>-160</v>
      </c>
      <c r="C5445" s="9">
        <f t="shared" si="505"/>
        <v>-163.5</v>
      </c>
      <c r="D5445" s="9">
        <f t="shared" si="506"/>
        <v>-127.15270891918669</v>
      </c>
      <c r="E5445" s="9">
        <f t="shared" si="507"/>
        <v>1.9263229911510223E-13</v>
      </c>
      <c r="F5445" s="9">
        <f>Parametri!$C$4*(A5445/$D$7)^Parametri!$F$8</f>
        <v>71.313327322000617</v>
      </c>
      <c r="G5445" s="9">
        <f t="shared" si="504"/>
        <v>-198.46603624118731</v>
      </c>
      <c r="H5445" s="9">
        <f>Parametri!$M$4-10*LOG10(Parametri!$L$5/1000)-20*LOG10(A5445/1000000)</f>
        <v>25.618121739160653</v>
      </c>
      <c r="I5445" s="9">
        <f t="shared" si="508"/>
        <v>-224.08415798034795</v>
      </c>
      <c r="J5445" s="10">
        <f t="shared" si="509"/>
        <v>3.9046687974296744E-23</v>
      </c>
    </row>
    <row r="5446" spans="1:10" s="10" customFormat="1" x14ac:dyDescent="0.25">
      <c r="A5446" s="2">
        <v>23425500</v>
      </c>
      <c r="B5446" s="2">
        <v>-160</v>
      </c>
      <c r="C5446" s="9">
        <f t="shared" si="505"/>
        <v>-163.5</v>
      </c>
      <c r="D5446" s="9">
        <f t="shared" si="506"/>
        <v>-127.15270891918669</v>
      </c>
      <c r="E5446" s="9">
        <f t="shared" si="507"/>
        <v>1.9263229911510223E-13</v>
      </c>
      <c r="F5446" s="9">
        <f>Parametri!$C$4*(A5446/$D$7)^Parametri!$F$8</f>
        <v>71.319892415438872</v>
      </c>
      <c r="G5446" s="9">
        <f t="shared" si="504"/>
        <v>-198.47260133462555</v>
      </c>
      <c r="H5446" s="9">
        <f>Parametri!$M$4-10*LOG10(Parametri!$L$5/1000)-20*LOG10(A5446/1000000)</f>
        <v>25.616522569564296</v>
      </c>
      <c r="I5446" s="9">
        <f t="shared" si="508"/>
        <v>-224.08912390418985</v>
      </c>
      <c r="J5446" s="10">
        <f t="shared" si="509"/>
        <v>3.900206570293087E-23</v>
      </c>
    </row>
    <row r="5447" spans="1:10" s="10" customFormat="1" x14ac:dyDescent="0.25">
      <c r="A5447" s="2">
        <v>23429812.5</v>
      </c>
      <c r="B5447" s="2">
        <v>-160</v>
      </c>
      <c r="C5447" s="9">
        <f t="shared" si="505"/>
        <v>-163.5</v>
      </c>
      <c r="D5447" s="9">
        <f t="shared" si="506"/>
        <v>-127.15270891918669</v>
      </c>
      <c r="E5447" s="9">
        <f t="shared" si="507"/>
        <v>1.9263229911510223E-13</v>
      </c>
      <c r="F5447" s="9">
        <f>Parametri!$C$4*(A5447/$D$7)^Parametri!$F$8</f>
        <v>71.326456904606943</v>
      </c>
      <c r="G5447" s="9">
        <f t="shared" si="504"/>
        <v>-198.47916582379364</v>
      </c>
      <c r="H5447" s="9">
        <f>Parametri!$M$4-10*LOG10(Parametri!$L$5/1000)-20*LOG10(A5447/1000000)</f>
        <v>25.614923694338785</v>
      </c>
      <c r="I5447" s="9">
        <f t="shared" si="508"/>
        <v>-224.09408951813242</v>
      </c>
      <c r="J5447" s="10">
        <f t="shared" si="509"/>
        <v>3.8957497205460663E-23</v>
      </c>
    </row>
    <row r="5448" spans="1:10" s="10" customFormat="1" x14ac:dyDescent="0.25">
      <c r="A5448" s="2">
        <v>23434125</v>
      </c>
      <c r="B5448" s="2">
        <v>-160</v>
      </c>
      <c r="C5448" s="9">
        <f t="shared" si="505"/>
        <v>-163.5</v>
      </c>
      <c r="D5448" s="9">
        <f t="shared" si="506"/>
        <v>-127.15270891918669</v>
      </c>
      <c r="E5448" s="9">
        <f t="shared" si="507"/>
        <v>1.9263229911510223E-13</v>
      </c>
      <c r="F5448" s="9">
        <f>Parametri!$C$4*(A5448/$D$7)^Parametri!$F$8</f>
        <v>71.33302078967165</v>
      </c>
      <c r="G5448" s="9">
        <f t="shared" si="504"/>
        <v>-198.48572970885834</v>
      </c>
      <c r="H5448" s="9">
        <f>Parametri!$M$4-10*LOG10(Parametri!$L$5/1000)-20*LOG10(A5448/1000000)</f>
        <v>25.613325113375758</v>
      </c>
      <c r="I5448" s="9">
        <f t="shared" si="508"/>
        <v>-224.09905482223411</v>
      </c>
      <c r="J5448" s="10">
        <f t="shared" si="509"/>
        <v>3.8912982413556945E-23</v>
      </c>
    </row>
    <row r="5449" spans="1:10" s="10" customFormat="1" x14ac:dyDescent="0.25">
      <c r="A5449" s="2">
        <v>23438437.5</v>
      </c>
      <c r="B5449" s="2">
        <v>-160</v>
      </c>
      <c r="C5449" s="9">
        <f t="shared" si="505"/>
        <v>-163.5</v>
      </c>
      <c r="D5449" s="9">
        <f t="shared" si="506"/>
        <v>-127.15270891918669</v>
      </c>
      <c r="E5449" s="9">
        <f t="shared" si="507"/>
        <v>1.9263229911510223E-13</v>
      </c>
      <c r="F5449" s="9">
        <f>Parametri!$C$4*(A5449/$D$7)^Parametri!$F$8</f>
        <v>71.339584070799731</v>
      </c>
      <c r="G5449" s="9">
        <f t="shared" si="504"/>
        <v>-198.49229298998642</v>
      </c>
      <c r="H5449" s="9">
        <f>Parametri!$M$4-10*LOG10(Parametri!$L$5/1000)-20*LOG10(A5449/1000000)</f>
        <v>25.611726826566933</v>
      </c>
      <c r="I5449" s="9">
        <f t="shared" si="508"/>
        <v>-224.10401981655335</v>
      </c>
      <c r="J5449" s="10">
        <f t="shared" si="509"/>
        <v>3.886852125898247E-23</v>
      </c>
    </row>
    <row r="5450" spans="1:10" s="10" customFormat="1" x14ac:dyDescent="0.25">
      <c r="A5450" s="2">
        <v>23442750</v>
      </c>
      <c r="B5450" s="2">
        <v>-160</v>
      </c>
      <c r="C5450" s="9">
        <f t="shared" si="505"/>
        <v>-163.5</v>
      </c>
      <c r="D5450" s="9">
        <f t="shared" si="506"/>
        <v>-127.15270891918669</v>
      </c>
      <c r="E5450" s="9">
        <f t="shared" si="507"/>
        <v>1.9263229911510223E-13</v>
      </c>
      <c r="F5450" s="9">
        <f>Parametri!$C$4*(A5450/$D$7)^Parametri!$F$8</f>
        <v>71.346146748157892</v>
      </c>
      <c r="G5450" s="9">
        <f t="shared" si="504"/>
        <v>-198.49885566734457</v>
      </c>
      <c r="H5450" s="9">
        <f>Parametri!$M$4-10*LOG10(Parametri!$L$5/1000)-20*LOG10(A5450/1000000)</f>
        <v>25.610128833804069</v>
      </c>
      <c r="I5450" s="9">
        <f t="shared" si="508"/>
        <v>-224.10898450114865</v>
      </c>
      <c r="J5450" s="10">
        <f t="shared" si="509"/>
        <v>3.8824113673589828E-23</v>
      </c>
    </row>
    <row r="5451" spans="1:10" s="10" customFormat="1" x14ac:dyDescent="0.25">
      <c r="A5451" s="2">
        <v>23447062.5</v>
      </c>
      <c r="B5451" s="2">
        <v>-160</v>
      </c>
      <c r="C5451" s="9">
        <f t="shared" si="505"/>
        <v>-163.5</v>
      </c>
      <c r="D5451" s="9">
        <f t="shared" si="506"/>
        <v>-127.15270891918669</v>
      </c>
      <c r="E5451" s="9">
        <f t="shared" si="507"/>
        <v>1.9263229911510223E-13</v>
      </c>
      <c r="F5451" s="9">
        <f>Parametri!$C$4*(A5451/$D$7)^Parametri!$F$8</f>
        <v>71.352708821912685</v>
      </c>
      <c r="G5451" s="9">
        <f t="shared" si="504"/>
        <v>-198.50541774109939</v>
      </c>
      <c r="H5451" s="9">
        <f>Parametri!$M$4-10*LOG10(Parametri!$L$5/1000)-20*LOG10(A5451/1000000)</f>
        <v>25.608531134978985</v>
      </c>
      <c r="I5451" s="9">
        <f t="shared" si="508"/>
        <v>-224.11394887607838</v>
      </c>
      <c r="J5451" s="10">
        <f t="shared" si="509"/>
        <v>3.8779759589324378E-23</v>
      </c>
    </row>
    <row r="5452" spans="1:10" s="10" customFormat="1" x14ac:dyDescent="0.25">
      <c r="A5452" s="2">
        <v>23451375</v>
      </c>
      <c r="B5452" s="2">
        <v>-160</v>
      </c>
      <c r="C5452" s="9">
        <f t="shared" si="505"/>
        <v>-163.5</v>
      </c>
      <c r="D5452" s="9">
        <f t="shared" si="506"/>
        <v>-127.15270891918669</v>
      </c>
      <c r="E5452" s="9">
        <f t="shared" si="507"/>
        <v>1.9263229911510223E-13</v>
      </c>
      <c r="F5452" s="9">
        <f>Parametri!$C$4*(A5452/$D$7)^Parametri!$F$8</f>
        <v>71.359270292230647</v>
      </c>
      <c r="G5452" s="9">
        <f t="shared" si="504"/>
        <v>-198.51197921141733</v>
      </c>
      <c r="H5452" s="9">
        <f>Parametri!$M$4-10*LOG10(Parametri!$L$5/1000)-20*LOG10(A5452/1000000)</f>
        <v>25.606933729983577</v>
      </c>
      <c r="I5452" s="9">
        <f t="shared" si="508"/>
        <v>-224.11891294140091</v>
      </c>
      <c r="J5452" s="10">
        <f t="shared" si="509"/>
        <v>3.8735458938222458E-23</v>
      </c>
    </row>
    <row r="5453" spans="1:10" s="10" customFormat="1" x14ac:dyDescent="0.25">
      <c r="A5453" s="2">
        <v>23455687.5</v>
      </c>
      <c r="B5453" s="2">
        <v>-160</v>
      </c>
      <c r="C5453" s="9">
        <f t="shared" si="505"/>
        <v>-163.5</v>
      </c>
      <c r="D5453" s="9">
        <f t="shared" si="506"/>
        <v>-127.15270891918669</v>
      </c>
      <c r="E5453" s="9">
        <f t="shared" si="507"/>
        <v>1.9263229911510223E-13</v>
      </c>
      <c r="F5453" s="9">
        <f>Parametri!$C$4*(A5453/$D$7)^Parametri!$F$8</f>
        <v>71.36583115927823</v>
      </c>
      <c r="G5453" s="9">
        <f t="shared" si="504"/>
        <v>-198.51854007846492</v>
      </c>
      <c r="H5453" s="9">
        <f>Parametri!$M$4-10*LOG10(Parametri!$L$5/1000)-20*LOG10(A5453/1000000)</f>
        <v>25.605336618709778</v>
      </c>
      <c r="I5453" s="9">
        <f t="shared" si="508"/>
        <v>-224.12387669717469</v>
      </c>
      <c r="J5453" s="10">
        <f t="shared" si="509"/>
        <v>3.869121165240989E-23</v>
      </c>
    </row>
    <row r="5454" spans="1:10" s="10" customFormat="1" x14ac:dyDescent="0.25">
      <c r="A5454" s="2">
        <v>23460000</v>
      </c>
      <c r="B5454" s="2">
        <v>-160</v>
      </c>
      <c r="C5454" s="9">
        <f t="shared" si="505"/>
        <v>-163.5</v>
      </c>
      <c r="D5454" s="9">
        <f t="shared" si="506"/>
        <v>-127.15270891918669</v>
      </c>
      <c r="E5454" s="9">
        <f t="shared" si="507"/>
        <v>1.9263229911510223E-13</v>
      </c>
      <c r="F5454" s="9">
        <f>Parametri!$C$4*(A5454/$D$7)^Parametri!$F$8</f>
        <v>71.372391423221785</v>
      </c>
      <c r="G5454" s="9">
        <f t="shared" si="504"/>
        <v>-198.52510034240848</v>
      </c>
      <c r="H5454" s="9">
        <f>Parametri!$M$4-10*LOG10(Parametri!$L$5/1000)-20*LOG10(A5454/1000000)</f>
        <v>25.603739801049606</v>
      </c>
      <c r="I5454" s="9">
        <f t="shared" si="508"/>
        <v>-224.12884014345809</v>
      </c>
      <c r="J5454" s="10">
        <f t="shared" si="509"/>
        <v>3.8647017664104854E-23</v>
      </c>
    </row>
    <row r="5455" spans="1:10" s="10" customFormat="1" x14ac:dyDescent="0.25">
      <c r="A5455" s="2">
        <v>23464312.5</v>
      </c>
      <c r="B5455" s="2">
        <v>-160</v>
      </c>
      <c r="C5455" s="9">
        <f t="shared" si="505"/>
        <v>-163.5</v>
      </c>
      <c r="D5455" s="9">
        <f t="shared" si="506"/>
        <v>-127.15270891918669</v>
      </c>
      <c r="E5455" s="9">
        <f t="shared" si="507"/>
        <v>1.9263229911510223E-13</v>
      </c>
      <c r="F5455" s="9">
        <f>Parametri!$C$4*(A5455/$D$7)^Parametri!$F$8</f>
        <v>71.378951084227623</v>
      </c>
      <c r="G5455" s="9">
        <f t="shared" ref="G5455:G5518" si="510">D5455-F5455</f>
        <v>-198.53166000341432</v>
      </c>
      <c r="H5455" s="9">
        <f>Parametri!$M$4-10*LOG10(Parametri!$L$5/1000)-20*LOG10(A5455/1000000)</f>
        <v>25.602143276895113</v>
      </c>
      <c r="I5455" s="9">
        <f t="shared" si="508"/>
        <v>-224.13380328030942</v>
      </c>
      <c r="J5455" s="10">
        <f t="shared" si="509"/>
        <v>3.8602876905616137E-23</v>
      </c>
    </row>
    <row r="5456" spans="1:10" s="10" customFormat="1" x14ac:dyDescent="0.25">
      <c r="A5456" s="2">
        <v>23468625</v>
      </c>
      <c r="B5456" s="2">
        <v>-160</v>
      </c>
      <c r="C5456" s="9">
        <f t="shared" ref="C5456:C5519" si="511">B5456-3.5</f>
        <v>-163.5</v>
      </c>
      <c r="D5456" s="9">
        <f t="shared" ref="D5456:D5519" si="512">C5456+$D$2</f>
        <v>-127.15270891918669</v>
      </c>
      <c r="E5456" s="9">
        <f t="shared" ref="E5456:E5519" si="513">10^(D5456/10)</f>
        <v>1.9263229911510223E-13</v>
      </c>
      <c r="F5456" s="9">
        <f>Parametri!$C$4*(A5456/$D$7)^Parametri!$F$8</f>
        <v>71.385510142461939</v>
      </c>
      <c r="G5456" s="9">
        <f t="shared" si="510"/>
        <v>-198.53821906164865</v>
      </c>
      <c r="H5456" s="9">
        <f>Parametri!$M$4-10*LOG10(Parametri!$L$5/1000)-20*LOG10(A5456/1000000)</f>
        <v>25.600547046138423</v>
      </c>
      <c r="I5456" s="9">
        <f t="shared" ref="I5456:I5519" si="514">G5456-H5456</f>
        <v>-224.13876610778706</v>
      </c>
      <c r="J5456" s="10">
        <f t="shared" ref="J5456:J5519" si="515">10^(I5456/10)</f>
        <v>3.855878930934243E-23</v>
      </c>
    </row>
    <row r="5457" spans="1:10" s="10" customFormat="1" x14ac:dyDescent="0.25">
      <c r="A5457" s="2">
        <v>23472937.5</v>
      </c>
      <c r="B5457" s="2">
        <v>-160</v>
      </c>
      <c r="C5457" s="9">
        <f t="shared" si="511"/>
        <v>-163.5</v>
      </c>
      <c r="D5457" s="9">
        <f t="shared" si="512"/>
        <v>-127.15270891918669</v>
      </c>
      <c r="E5457" s="9">
        <f t="shared" si="513"/>
        <v>1.9263229911510223E-13</v>
      </c>
      <c r="F5457" s="9">
        <f>Parametri!$C$4*(A5457/$D$7)^Parametri!$F$8</f>
        <v>71.392068598090859</v>
      </c>
      <c r="G5457" s="9">
        <f t="shared" si="510"/>
        <v>-198.54477751727757</v>
      </c>
      <c r="H5457" s="9">
        <f>Parametri!$M$4-10*LOG10(Parametri!$L$5/1000)-20*LOG10(A5457/1000000)</f>
        <v>25.598951108671727</v>
      </c>
      <c r="I5457" s="9">
        <f t="shared" si="514"/>
        <v>-224.14372862594928</v>
      </c>
      <c r="J5457" s="10">
        <f t="shared" si="515"/>
        <v>3.8514754807774144E-23</v>
      </c>
    </row>
    <row r="5458" spans="1:10" s="10" customFormat="1" x14ac:dyDescent="0.25">
      <c r="A5458" s="2">
        <v>23477250</v>
      </c>
      <c r="B5458" s="2">
        <v>-160</v>
      </c>
      <c r="C5458" s="9">
        <f t="shared" si="511"/>
        <v>-163.5</v>
      </c>
      <c r="D5458" s="9">
        <f t="shared" si="512"/>
        <v>-127.15270891918669</v>
      </c>
      <c r="E5458" s="9">
        <f t="shared" si="513"/>
        <v>1.9263229911510223E-13</v>
      </c>
      <c r="F5458" s="9">
        <f>Parametri!$C$4*(A5458/$D$7)^Parametri!$F$8</f>
        <v>71.398626451280464</v>
      </c>
      <c r="G5458" s="9">
        <f t="shared" si="510"/>
        <v>-198.55133537046714</v>
      </c>
      <c r="H5458" s="9">
        <f>Parametri!$M$4-10*LOG10(Parametri!$L$5/1000)-20*LOG10(A5458/1000000)</f>
        <v>25.597355464387263</v>
      </c>
      <c r="I5458" s="9">
        <f t="shared" si="514"/>
        <v>-224.14869083485439</v>
      </c>
      <c r="J5458" s="10">
        <f t="shared" si="515"/>
        <v>3.8470773333490532E-23</v>
      </c>
    </row>
    <row r="5459" spans="1:10" s="10" customFormat="1" x14ac:dyDescent="0.25">
      <c r="A5459" s="2">
        <v>23481562.5</v>
      </c>
      <c r="B5459" s="2">
        <v>-160</v>
      </c>
      <c r="C5459" s="9">
        <f t="shared" si="511"/>
        <v>-163.5</v>
      </c>
      <c r="D5459" s="9">
        <f t="shared" si="512"/>
        <v>-127.15270891918669</v>
      </c>
      <c r="E5459" s="9">
        <f t="shared" si="513"/>
        <v>1.9263229911510223E-13</v>
      </c>
      <c r="F5459" s="9">
        <f>Parametri!$C$4*(A5459/$D$7)^Parametri!$F$8</f>
        <v>71.405183702196751</v>
      </c>
      <c r="G5459" s="9">
        <f t="shared" si="510"/>
        <v>-198.55789262138344</v>
      </c>
      <c r="H5459" s="9">
        <f>Parametri!$M$4-10*LOG10(Parametri!$L$5/1000)-20*LOG10(A5459/1000000)</f>
        <v>25.595760113177327</v>
      </c>
      <c r="I5459" s="9">
        <f t="shared" si="514"/>
        <v>-224.15365273456078</v>
      </c>
      <c r="J5459" s="10">
        <f t="shared" si="515"/>
        <v>3.8426844819161204E-23</v>
      </c>
    </row>
    <row r="5460" spans="1:10" s="10" customFormat="1" x14ac:dyDescent="0.25">
      <c r="A5460" s="2">
        <v>23485875</v>
      </c>
      <c r="B5460" s="2">
        <v>-160</v>
      </c>
      <c r="C5460" s="9">
        <f t="shared" si="511"/>
        <v>-163.5</v>
      </c>
      <c r="D5460" s="9">
        <f t="shared" si="512"/>
        <v>-127.15270891918669</v>
      </c>
      <c r="E5460" s="9">
        <f t="shared" si="513"/>
        <v>1.9263229911510223E-13</v>
      </c>
      <c r="F5460" s="9">
        <f>Parametri!$C$4*(A5460/$D$7)^Parametri!$F$8</f>
        <v>71.411740351005591</v>
      </c>
      <c r="G5460" s="9">
        <f t="shared" si="510"/>
        <v>-198.56444927019228</v>
      </c>
      <c r="H5460" s="9">
        <f>Parametri!$M$4-10*LOG10(Parametri!$L$5/1000)-20*LOG10(A5460/1000000)</f>
        <v>25.594165054934287</v>
      </c>
      <c r="I5460" s="9">
        <f t="shared" si="514"/>
        <v>-224.15861432512656</v>
      </c>
      <c r="J5460" s="10">
        <f t="shared" si="515"/>
        <v>3.8382969197547902E-23</v>
      </c>
    </row>
    <row r="5461" spans="1:10" s="10" customFormat="1" x14ac:dyDescent="0.25">
      <c r="A5461" s="2">
        <v>23490187.5</v>
      </c>
      <c r="B5461" s="2">
        <v>-160</v>
      </c>
      <c r="C5461" s="9">
        <f t="shared" si="511"/>
        <v>-163.5</v>
      </c>
      <c r="D5461" s="9">
        <f t="shared" si="512"/>
        <v>-127.15270891918669</v>
      </c>
      <c r="E5461" s="9">
        <f t="shared" si="513"/>
        <v>1.9263229911510223E-13</v>
      </c>
      <c r="F5461" s="9">
        <f>Parametri!$C$4*(A5461/$D$7)^Parametri!$F$8</f>
        <v>71.418296397872837</v>
      </c>
      <c r="G5461" s="9">
        <f t="shared" si="510"/>
        <v>-198.57100531705953</v>
      </c>
      <c r="H5461" s="9">
        <f>Parametri!$M$4-10*LOG10(Parametri!$L$5/1000)-20*LOG10(A5461/1000000)</f>
        <v>25.592570289550558</v>
      </c>
      <c r="I5461" s="9">
        <f t="shared" si="514"/>
        <v>-224.1635756066101</v>
      </c>
      <c r="J5461" s="10">
        <f t="shared" si="515"/>
        <v>3.833914640150004E-23</v>
      </c>
    </row>
    <row r="5462" spans="1:10" s="10" customFormat="1" x14ac:dyDescent="0.25">
      <c r="A5462" s="2">
        <v>23494500</v>
      </c>
      <c r="B5462" s="2">
        <v>-160</v>
      </c>
      <c r="C5462" s="9">
        <f t="shared" si="511"/>
        <v>-163.5</v>
      </c>
      <c r="D5462" s="9">
        <f t="shared" si="512"/>
        <v>-127.15270891918669</v>
      </c>
      <c r="E5462" s="9">
        <f t="shared" si="513"/>
        <v>1.9263229911510223E-13</v>
      </c>
      <c r="F5462" s="9">
        <f>Parametri!$C$4*(A5462/$D$7)^Parametri!$F$8</f>
        <v>71.424851842964244</v>
      </c>
      <c r="G5462" s="9">
        <f t="shared" si="510"/>
        <v>-198.57756076215094</v>
      </c>
      <c r="H5462" s="9">
        <f>Parametri!$M$4-10*LOG10(Parametri!$L$5/1000)-20*LOG10(A5462/1000000)</f>
        <v>25.590975816918625</v>
      </c>
      <c r="I5462" s="9">
        <f t="shared" si="514"/>
        <v>-224.16853657906955</v>
      </c>
      <c r="J5462" s="10">
        <f t="shared" si="515"/>
        <v>3.8295376363958081E-23</v>
      </c>
    </row>
    <row r="5463" spans="1:10" s="10" customFormat="1" x14ac:dyDescent="0.25">
      <c r="A5463" s="2">
        <v>23498812.5</v>
      </c>
      <c r="B5463" s="2">
        <v>-160</v>
      </c>
      <c r="C5463" s="9">
        <f t="shared" si="511"/>
        <v>-163.5</v>
      </c>
      <c r="D5463" s="9">
        <f t="shared" si="512"/>
        <v>-127.15270891918669</v>
      </c>
      <c r="E5463" s="9">
        <f t="shared" si="513"/>
        <v>1.9263229911510223E-13</v>
      </c>
      <c r="F5463" s="9">
        <f>Parametri!$C$4*(A5463/$D$7)^Parametri!$F$8</f>
        <v>71.431406686445484</v>
      </c>
      <c r="G5463" s="9">
        <f t="shared" si="510"/>
        <v>-198.58411560563218</v>
      </c>
      <c r="H5463" s="9">
        <f>Parametri!$M$4-10*LOG10(Parametri!$L$5/1000)-20*LOG10(A5463/1000000)</f>
        <v>25.589381636931027</v>
      </c>
      <c r="I5463" s="9">
        <f t="shared" si="514"/>
        <v>-224.1734972425632</v>
      </c>
      <c r="J5463" s="10">
        <f t="shared" si="515"/>
        <v>3.8251659017951797E-23</v>
      </c>
    </row>
    <row r="5464" spans="1:10" s="10" customFormat="1" x14ac:dyDescent="0.25">
      <c r="A5464" s="2">
        <v>23503125</v>
      </c>
      <c r="B5464" s="2">
        <v>-160</v>
      </c>
      <c r="C5464" s="9">
        <f t="shared" si="511"/>
        <v>-163.5</v>
      </c>
      <c r="D5464" s="9">
        <f t="shared" si="512"/>
        <v>-127.15270891918669</v>
      </c>
      <c r="E5464" s="9">
        <f t="shared" si="513"/>
        <v>1.9263229911510223E-13</v>
      </c>
      <c r="F5464" s="9">
        <f>Parametri!$C$4*(A5464/$D$7)^Parametri!$F$8</f>
        <v>71.43796092848217</v>
      </c>
      <c r="G5464" s="9">
        <f t="shared" si="510"/>
        <v>-198.59066984766886</v>
      </c>
      <c r="H5464" s="9">
        <f>Parametri!$M$4-10*LOG10(Parametri!$L$5/1000)-20*LOG10(A5464/1000000)</f>
        <v>25.587787749480352</v>
      </c>
      <c r="I5464" s="9">
        <f t="shared" si="514"/>
        <v>-224.17845759714922</v>
      </c>
      <c r="J5464" s="10">
        <f t="shared" si="515"/>
        <v>3.8207994296600408E-23</v>
      </c>
    </row>
    <row r="5465" spans="1:10" s="10" customFormat="1" x14ac:dyDescent="0.25">
      <c r="A5465" s="2">
        <v>23507437.5</v>
      </c>
      <c r="B5465" s="2">
        <v>-160</v>
      </c>
      <c r="C5465" s="9">
        <f t="shared" si="511"/>
        <v>-163.5</v>
      </c>
      <c r="D5465" s="9">
        <f t="shared" si="512"/>
        <v>-127.15270891918669</v>
      </c>
      <c r="E5465" s="9">
        <f t="shared" si="513"/>
        <v>1.9263229911510223E-13</v>
      </c>
      <c r="F5465" s="9">
        <f>Parametri!$C$4*(A5465/$D$7)^Parametri!$F$8</f>
        <v>71.444514569239814</v>
      </c>
      <c r="G5465" s="9">
        <f t="shared" si="510"/>
        <v>-198.59722348842649</v>
      </c>
      <c r="H5465" s="9">
        <f>Parametri!$M$4-10*LOG10(Parametri!$L$5/1000)-20*LOG10(A5465/1000000)</f>
        <v>25.586194154459267</v>
      </c>
      <c r="I5465" s="9">
        <f t="shared" si="514"/>
        <v>-224.18341764288576</v>
      </c>
      <c r="J5465" s="10">
        <f t="shared" si="515"/>
        <v>3.8164382133113564E-23</v>
      </c>
    </row>
    <row r="5466" spans="1:10" s="10" customFormat="1" x14ac:dyDescent="0.25">
      <c r="A5466" s="2">
        <v>23511750</v>
      </c>
      <c r="B5466" s="2">
        <v>-160</v>
      </c>
      <c r="C5466" s="9">
        <f t="shared" si="511"/>
        <v>-163.5</v>
      </c>
      <c r="D5466" s="9">
        <f t="shared" si="512"/>
        <v>-127.15270891918669</v>
      </c>
      <c r="E5466" s="9">
        <f t="shared" si="513"/>
        <v>1.9263229911510223E-13</v>
      </c>
      <c r="F5466" s="9">
        <f>Parametri!$C$4*(A5466/$D$7)^Parametri!$F$8</f>
        <v>71.451067608883889</v>
      </c>
      <c r="G5466" s="9">
        <f t="shared" si="510"/>
        <v>-198.60377652807057</v>
      </c>
      <c r="H5466" s="9">
        <f>Parametri!$M$4-10*LOG10(Parametri!$L$5/1000)-20*LOG10(A5466/1000000)</f>
        <v>25.584600851760481</v>
      </c>
      <c r="I5466" s="9">
        <f t="shared" si="514"/>
        <v>-224.18837737983105</v>
      </c>
      <c r="J5466" s="10">
        <f t="shared" si="515"/>
        <v>3.8120822460789268E-23</v>
      </c>
    </row>
    <row r="5467" spans="1:10" s="10" customFormat="1" x14ac:dyDescent="0.25">
      <c r="A5467" s="2">
        <v>23516062.5</v>
      </c>
      <c r="B5467" s="2">
        <v>-160</v>
      </c>
      <c r="C5467" s="9">
        <f t="shared" si="511"/>
        <v>-163.5</v>
      </c>
      <c r="D5467" s="9">
        <f t="shared" si="512"/>
        <v>-127.15270891918669</v>
      </c>
      <c r="E5467" s="9">
        <f t="shared" si="513"/>
        <v>1.9263229911510223E-13</v>
      </c>
      <c r="F5467" s="9">
        <f>Parametri!$C$4*(A5467/$D$7)^Parametri!$F$8</f>
        <v>71.457620047579752</v>
      </c>
      <c r="G5467" s="9">
        <f t="shared" si="510"/>
        <v>-198.61032896676645</v>
      </c>
      <c r="H5467" s="9">
        <f>Parametri!$M$4-10*LOG10(Parametri!$L$5/1000)-20*LOG10(A5467/1000000)</f>
        <v>25.583007841276775</v>
      </c>
      <c r="I5467" s="9">
        <f t="shared" si="514"/>
        <v>-224.19333680804323</v>
      </c>
      <c r="J5467" s="10">
        <f t="shared" si="515"/>
        <v>3.8077315213014358E-23</v>
      </c>
    </row>
    <row r="5468" spans="1:10" s="10" customFormat="1" x14ac:dyDescent="0.25">
      <c r="A5468" s="2">
        <v>23520375</v>
      </c>
      <c r="B5468" s="2">
        <v>-160</v>
      </c>
      <c r="C5468" s="9">
        <f t="shared" si="511"/>
        <v>-163.5</v>
      </c>
      <c r="D5468" s="9">
        <f t="shared" si="512"/>
        <v>-127.15270891918669</v>
      </c>
      <c r="E5468" s="9">
        <f t="shared" si="513"/>
        <v>1.9263229911510223E-13</v>
      </c>
      <c r="F5468" s="9">
        <f>Parametri!$C$4*(A5468/$D$7)^Parametri!$F$8</f>
        <v>71.464171885492732</v>
      </c>
      <c r="G5468" s="9">
        <f t="shared" si="510"/>
        <v>-198.61688080467943</v>
      </c>
      <c r="H5468" s="9">
        <f>Parametri!$M$4-10*LOG10(Parametri!$L$5/1000)-20*LOG10(A5468/1000000)</f>
        <v>25.581415122900978</v>
      </c>
      <c r="I5468" s="9">
        <f t="shared" si="514"/>
        <v>-224.1982959275804</v>
      </c>
      <c r="J5468" s="10">
        <f t="shared" si="515"/>
        <v>3.8033860323265958E-23</v>
      </c>
    </row>
    <row r="5469" spans="1:10" s="10" customFormat="1" x14ac:dyDescent="0.25">
      <c r="A5469" s="2">
        <v>23524687.5</v>
      </c>
      <c r="B5469" s="2">
        <v>-160</v>
      </c>
      <c r="C5469" s="9">
        <f t="shared" si="511"/>
        <v>-163.5</v>
      </c>
      <c r="D5469" s="9">
        <f t="shared" si="512"/>
        <v>-127.15270891918669</v>
      </c>
      <c r="E5469" s="9">
        <f t="shared" si="513"/>
        <v>1.9263229911510223E-13</v>
      </c>
      <c r="F5469" s="9">
        <f>Parametri!$C$4*(A5469/$D$7)^Parametri!$F$8</f>
        <v>71.470723122788016</v>
      </c>
      <c r="G5469" s="9">
        <f t="shared" si="510"/>
        <v>-198.6234320419747</v>
      </c>
      <c r="H5469" s="9">
        <f>Parametri!$M$4-10*LOG10(Parametri!$L$5/1000)-20*LOG10(A5469/1000000)</f>
        <v>25.579822696525987</v>
      </c>
      <c r="I5469" s="9">
        <f t="shared" si="514"/>
        <v>-224.20325473850068</v>
      </c>
      <c r="J5469" s="10">
        <f t="shared" si="515"/>
        <v>3.7990457725110287E-23</v>
      </c>
    </row>
    <row r="5470" spans="1:10" s="10" customFormat="1" x14ac:dyDescent="0.25">
      <c r="A5470" s="2">
        <v>23529000</v>
      </c>
      <c r="B5470" s="2">
        <v>-160</v>
      </c>
      <c r="C5470" s="9">
        <f t="shared" si="511"/>
        <v>-163.5</v>
      </c>
      <c r="D5470" s="9">
        <f t="shared" si="512"/>
        <v>-127.15270891918669</v>
      </c>
      <c r="E5470" s="9">
        <f t="shared" si="513"/>
        <v>1.9263229911510223E-13</v>
      </c>
      <c r="F5470" s="9">
        <f>Parametri!$C$4*(A5470/$D$7)^Parametri!$F$8</f>
        <v>71.477273759630762</v>
      </c>
      <c r="G5470" s="9">
        <f t="shared" si="510"/>
        <v>-198.62998267881744</v>
      </c>
      <c r="H5470" s="9">
        <f>Parametri!$M$4-10*LOG10(Parametri!$L$5/1000)-20*LOG10(A5470/1000000)</f>
        <v>25.578230562044752</v>
      </c>
      <c r="I5470" s="9">
        <f t="shared" si="514"/>
        <v>-224.20821324086219</v>
      </c>
      <c r="J5470" s="10">
        <f t="shared" si="515"/>
        <v>3.7947107352200652E-23</v>
      </c>
    </row>
    <row r="5471" spans="1:10" s="10" customFormat="1" x14ac:dyDescent="0.25">
      <c r="A5471" s="2">
        <v>23533312.5</v>
      </c>
      <c r="B5471" s="2">
        <v>-160</v>
      </c>
      <c r="C5471" s="9">
        <f t="shared" si="511"/>
        <v>-163.5</v>
      </c>
      <c r="D5471" s="9">
        <f t="shared" si="512"/>
        <v>-127.15270891918669</v>
      </c>
      <c r="E5471" s="9">
        <f t="shared" si="513"/>
        <v>1.9263229911510223E-13</v>
      </c>
      <c r="F5471" s="9">
        <f>Parametri!$C$4*(A5471/$D$7)^Parametri!$F$8</f>
        <v>71.483823796186059</v>
      </c>
      <c r="G5471" s="9">
        <f t="shared" si="510"/>
        <v>-198.63653271537277</v>
      </c>
      <c r="H5471" s="9">
        <f>Parametri!$M$4-10*LOG10(Parametri!$L$5/1000)-20*LOG10(A5471/1000000)</f>
        <v>25.576638719350278</v>
      </c>
      <c r="I5471" s="9">
        <f t="shared" si="514"/>
        <v>-224.21317143472305</v>
      </c>
      <c r="J5471" s="10">
        <f t="shared" si="515"/>
        <v>3.7903809138280801E-23</v>
      </c>
    </row>
    <row r="5472" spans="1:10" s="10" customFormat="1" x14ac:dyDescent="0.25">
      <c r="A5472" s="2">
        <v>23537625</v>
      </c>
      <c r="B5472" s="2">
        <v>-160</v>
      </c>
      <c r="C5472" s="9">
        <f t="shared" si="511"/>
        <v>-163.5</v>
      </c>
      <c r="D5472" s="9">
        <f t="shared" si="512"/>
        <v>-127.15270891918669</v>
      </c>
      <c r="E5472" s="9">
        <f t="shared" si="513"/>
        <v>1.9263229911510223E-13</v>
      </c>
      <c r="F5472" s="9">
        <f>Parametri!$C$4*(A5472/$D$7)^Parametri!$F$8</f>
        <v>71.490373232618893</v>
      </c>
      <c r="G5472" s="9">
        <f t="shared" si="510"/>
        <v>-198.64308215180557</v>
      </c>
      <c r="H5472" s="9">
        <f>Parametri!$M$4-10*LOG10(Parametri!$L$5/1000)-20*LOG10(A5472/1000000)</f>
        <v>25.575047168335647</v>
      </c>
      <c r="I5472" s="9">
        <f t="shared" si="514"/>
        <v>-224.21812932014123</v>
      </c>
      <c r="J5472" s="10">
        <f t="shared" si="515"/>
        <v>3.7860563017182675E-23</v>
      </c>
    </row>
    <row r="5473" spans="1:10" s="10" customFormat="1" x14ac:dyDescent="0.25">
      <c r="A5473" s="2">
        <v>23541937.5</v>
      </c>
      <c r="B5473" s="2">
        <v>-160</v>
      </c>
      <c r="C5473" s="9">
        <f t="shared" si="511"/>
        <v>-163.5</v>
      </c>
      <c r="D5473" s="9">
        <f t="shared" si="512"/>
        <v>-127.15270891918669</v>
      </c>
      <c r="E5473" s="9">
        <f t="shared" si="513"/>
        <v>1.9263229911510223E-13</v>
      </c>
      <c r="F5473" s="9">
        <f>Parametri!$C$4*(A5473/$D$7)^Parametri!$F$8</f>
        <v>71.496922069094182</v>
      </c>
      <c r="G5473" s="9">
        <f t="shared" si="510"/>
        <v>-198.64963098828088</v>
      </c>
      <c r="H5473" s="9">
        <f>Parametri!$M$4-10*LOG10(Parametri!$L$5/1000)-20*LOG10(A5473/1000000)</f>
        <v>25.573455908893976</v>
      </c>
      <c r="I5473" s="9">
        <f t="shared" si="514"/>
        <v>-224.22308689717485</v>
      </c>
      <c r="J5473" s="10">
        <f t="shared" si="515"/>
        <v>3.7817368922826011E-23</v>
      </c>
    </row>
    <row r="5474" spans="1:10" s="10" customFormat="1" x14ac:dyDescent="0.25">
      <c r="A5474" s="2">
        <v>23546250</v>
      </c>
      <c r="B5474" s="2">
        <v>-160</v>
      </c>
      <c r="C5474" s="9">
        <f t="shared" si="511"/>
        <v>-163.5</v>
      </c>
      <c r="D5474" s="9">
        <f t="shared" si="512"/>
        <v>-127.15270891918669</v>
      </c>
      <c r="E5474" s="9">
        <f t="shared" si="513"/>
        <v>1.9263229911510223E-13</v>
      </c>
      <c r="F5474" s="9">
        <f>Parametri!$C$4*(A5474/$D$7)^Parametri!$F$8</f>
        <v>71.503470305776801</v>
      </c>
      <c r="G5474" s="9">
        <f t="shared" si="510"/>
        <v>-198.65617922496349</v>
      </c>
      <c r="H5474" s="9">
        <f>Parametri!$M$4-10*LOG10(Parametri!$L$5/1000)-20*LOG10(A5474/1000000)</f>
        <v>25.571864940918459</v>
      </c>
      <c r="I5474" s="9">
        <f t="shared" si="514"/>
        <v>-224.22804416588195</v>
      </c>
      <c r="J5474" s="10">
        <f t="shared" si="515"/>
        <v>3.7774226789219526E-23</v>
      </c>
    </row>
    <row r="5475" spans="1:10" s="10" customFormat="1" x14ac:dyDescent="0.25">
      <c r="A5475" s="2">
        <v>23550562.5</v>
      </c>
      <c r="B5475" s="2">
        <v>-160</v>
      </c>
      <c r="C5475" s="9">
        <f t="shared" si="511"/>
        <v>-163.5</v>
      </c>
      <c r="D5475" s="9">
        <f t="shared" si="512"/>
        <v>-127.15270891918669</v>
      </c>
      <c r="E5475" s="9">
        <f t="shared" si="513"/>
        <v>1.9263229911510223E-13</v>
      </c>
      <c r="F5475" s="9">
        <f>Parametri!$C$4*(A5475/$D$7)^Parametri!$F$8</f>
        <v>71.510017942831496</v>
      </c>
      <c r="G5475" s="9">
        <f t="shared" si="510"/>
        <v>-198.66272686201819</v>
      </c>
      <c r="H5475" s="9">
        <f>Parametri!$M$4-10*LOG10(Parametri!$L$5/1000)-20*LOG10(A5475/1000000)</f>
        <v>25.570274264302334</v>
      </c>
      <c r="I5475" s="9">
        <f t="shared" si="514"/>
        <v>-224.23300112632052</v>
      </c>
      <c r="J5475" s="10">
        <f t="shared" si="515"/>
        <v>3.7731136550460294E-23</v>
      </c>
    </row>
    <row r="5476" spans="1:10" s="10" customFormat="1" x14ac:dyDescent="0.25">
      <c r="A5476" s="2">
        <v>23554875</v>
      </c>
      <c r="B5476" s="2">
        <v>-160</v>
      </c>
      <c r="C5476" s="9">
        <f t="shared" si="511"/>
        <v>-163.5</v>
      </c>
      <c r="D5476" s="9">
        <f t="shared" si="512"/>
        <v>-127.15270891918669</v>
      </c>
      <c r="E5476" s="9">
        <f t="shared" si="513"/>
        <v>1.9263229911510223E-13</v>
      </c>
      <c r="F5476" s="9">
        <f>Parametri!$C$4*(A5476/$D$7)^Parametri!$F$8</f>
        <v>71.516564980422928</v>
      </c>
      <c r="G5476" s="9">
        <f t="shared" si="510"/>
        <v>-198.66927389960961</v>
      </c>
      <c r="H5476" s="9">
        <f>Parametri!$M$4-10*LOG10(Parametri!$L$5/1000)-20*LOG10(A5476/1000000)</f>
        <v>25.568683878938913</v>
      </c>
      <c r="I5476" s="9">
        <f t="shared" si="514"/>
        <v>-224.23795777854852</v>
      </c>
      <c r="J5476" s="10">
        <f t="shared" si="515"/>
        <v>3.7688098140733078E-23</v>
      </c>
    </row>
    <row r="5477" spans="1:10" s="10" customFormat="1" x14ac:dyDescent="0.25">
      <c r="A5477" s="2">
        <v>23559187.5</v>
      </c>
      <c r="B5477" s="2">
        <v>-160</v>
      </c>
      <c r="C5477" s="9">
        <f t="shared" si="511"/>
        <v>-163.5</v>
      </c>
      <c r="D5477" s="9">
        <f t="shared" si="512"/>
        <v>-127.15270891918669</v>
      </c>
      <c r="E5477" s="9">
        <f t="shared" si="513"/>
        <v>1.9263229911510223E-13</v>
      </c>
      <c r="F5477" s="9">
        <f>Parametri!$C$4*(A5477/$D$7)^Parametri!$F$8</f>
        <v>71.523111418715786</v>
      </c>
      <c r="G5477" s="9">
        <f t="shared" si="510"/>
        <v>-198.67582033790248</v>
      </c>
      <c r="H5477" s="9">
        <f>Parametri!$M$4-10*LOG10(Parametri!$L$5/1000)-20*LOG10(A5477/1000000)</f>
        <v>25.56709378472155</v>
      </c>
      <c r="I5477" s="9">
        <f t="shared" si="514"/>
        <v>-224.24291412262403</v>
      </c>
      <c r="J5477" s="10">
        <f t="shared" si="515"/>
        <v>3.7645111494310466E-23</v>
      </c>
    </row>
    <row r="5478" spans="1:10" s="10" customFormat="1" x14ac:dyDescent="0.25">
      <c r="A5478" s="2">
        <v>23563500</v>
      </c>
      <c r="B5478" s="2">
        <v>-160</v>
      </c>
      <c r="C5478" s="9">
        <f t="shared" si="511"/>
        <v>-163.5</v>
      </c>
      <c r="D5478" s="9">
        <f t="shared" si="512"/>
        <v>-127.15270891918669</v>
      </c>
      <c r="E5478" s="9">
        <f t="shared" si="513"/>
        <v>1.9263229911510223E-13</v>
      </c>
      <c r="F5478" s="9">
        <f>Parametri!$C$4*(A5478/$D$7)^Parametri!$F$8</f>
        <v>71.529657257874575</v>
      </c>
      <c r="G5478" s="9">
        <f t="shared" si="510"/>
        <v>-198.68236617706128</v>
      </c>
      <c r="H5478" s="9">
        <f>Parametri!$M$4-10*LOG10(Parametri!$L$5/1000)-20*LOG10(A5478/1000000)</f>
        <v>25.565503981543678</v>
      </c>
      <c r="I5478" s="9">
        <f t="shared" si="514"/>
        <v>-224.24787015860497</v>
      </c>
      <c r="J5478" s="10">
        <f t="shared" si="515"/>
        <v>3.7602176545553011E-23</v>
      </c>
    </row>
    <row r="5479" spans="1:10" s="10" customFormat="1" x14ac:dyDescent="0.25">
      <c r="A5479" s="2">
        <v>23567812.5</v>
      </c>
      <c r="B5479" s="2">
        <v>-160</v>
      </c>
      <c r="C5479" s="9">
        <f t="shared" si="511"/>
        <v>-163.5</v>
      </c>
      <c r="D5479" s="9">
        <f t="shared" si="512"/>
        <v>-127.15270891918669</v>
      </c>
      <c r="E5479" s="9">
        <f t="shared" si="513"/>
        <v>1.9263229911510223E-13</v>
      </c>
      <c r="F5479" s="9">
        <f>Parametri!$C$4*(A5479/$D$7)^Parametri!$F$8</f>
        <v>71.536202498063773</v>
      </c>
      <c r="G5479" s="9">
        <f t="shared" si="510"/>
        <v>-198.68891141725047</v>
      </c>
      <c r="H5479" s="9">
        <f>Parametri!$M$4-10*LOG10(Parametri!$L$5/1000)-20*LOG10(A5479/1000000)</f>
        <v>25.563914469298773</v>
      </c>
      <c r="I5479" s="9">
        <f t="shared" si="514"/>
        <v>-224.25282588654923</v>
      </c>
      <c r="J5479" s="10">
        <f t="shared" si="515"/>
        <v>3.7559293228909917E-23</v>
      </c>
    </row>
    <row r="5480" spans="1:10" s="10" customFormat="1" x14ac:dyDescent="0.25">
      <c r="A5480" s="2">
        <v>23572125</v>
      </c>
      <c r="B5480" s="2">
        <v>-160</v>
      </c>
      <c r="C5480" s="9">
        <f t="shared" si="511"/>
        <v>-163.5</v>
      </c>
      <c r="D5480" s="9">
        <f t="shared" si="512"/>
        <v>-127.15270891918669</v>
      </c>
      <c r="E5480" s="9">
        <f t="shared" si="513"/>
        <v>1.9263229911510223E-13</v>
      </c>
      <c r="F5480" s="9">
        <f>Parametri!$C$4*(A5480/$D$7)^Parametri!$F$8</f>
        <v>71.542747139447755</v>
      </c>
      <c r="G5480" s="9">
        <f t="shared" si="510"/>
        <v>-198.69545605863445</v>
      </c>
      <c r="H5480" s="9">
        <f>Parametri!$M$4-10*LOG10(Parametri!$L$5/1000)-20*LOG10(A5480/1000000)</f>
        <v>25.562325247880366</v>
      </c>
      <c r="I5480" s="9">
        <f t="shared" si="514"/>
        <v>-224.2577813065148</v>
      </c>
      <c r="J5480" s="10">
        <f t="shared" si="515"/>
        <v>3.7516461478916782E-23</v>
      </c>
    </row>
    <row r="5481" spans="1:10" s="10" customFormat="1" x14ac:dyDescent="0.25">
      <c r="A5481" s="2">
        <v>23576437.5</v>
      </c>
      <c r="B5481" s="2">
        <v>-160</v>
      </c>
      <c r="C5481" s="9">
        <f t="shared" si="511"/>
        <v>-163.5</v>
      </c>
      <c r="D5481" s="9">
        <f t="shared" si="512"/>
        <v>-127.15270891918669</v>
      </c>
      <c r="E5481" s="9">
        <f t="shared" si="513"/>
        <v>1.9263229911510223E-13</v>
      </c>
      <c r="F5481" s="9">
        <f>Parametri!$C$4*(A5481/$D$7)^Parametri!$F$8</f>
        <v>71.549291182190871</v>
      </c>
      <c r="G5481" s="9">
        <f t="shared" si="510"/>
        <v>-198.70200010137756</v>
      </c>
      <c r="H5481" s="9">
        <f>Parametri!$M$4-10*LOG10(Parametri!$L$5/1000)-20*LOG10(A5481/1000000)</f>
        <v>25.560736317182059</v>
      </c>
      <c r="I5481" s="9">
        <f t="shared" si="514"/>
        <v>-224.26273641855963</v>
      </c>
      <c r="J5481" s="10">
        <f t="shared" si="515"/>
        <v>3.7473681230196535E-23</v>
      </c>
    </row>
    <row r="5482" spans="1:10" s="10" customFormat="1" x14ac:dyDescent="0.25">
      <c r="A5482" s="2">
        <v>23580750</v>
      </c>
      <c r="B5482" s="2">
        <v>-160</v>
      </c>
      <c r="C5482" s="9">
        <f t="shared" si="511"/>
        <v>-163.5</v>
      </c>
      <c r="D5482" s="9">
        <f t="shared" si="512"/>
        <v>-127.15270891918669</v>
      </c>
      <c r="E5482" s="9">
        <f t="shared" si="513"/>
        <v>1.9263229911510223E-13</v>
      </c>
      <c r="F5482" s="9">
        <f>Parametri!$C$4*(A5482/$D$7)^Parametri!$F$8</f>
        <v>71.555834626457354</v>
      </c>
      <c r="G5482" s="9">
        <f t="shared" si="510"/>
        <v>-198.70854354564403</v>
      </c>
      <c r="H5482" s="9">
        <f>Parametri!$M$4-10*LOG10(Parametri!$L$5/1000)-20*LOG10(A5482/1000000)</f>
        <v>25.55914767709751</v>
      </c>
      <c r="I5482" s="9">
        <f t="shared" si="514"/>
        <v>-224.26769122274155</v>
      </c>
      <c r="J5482" s="10">
        <f t="shared" si="515"/>
        <v>3.743095241746118E-23</v>
      </c>
    </row>
    <row r="5483" spans="1:10" s="10" customFormat="1" x14ac:dyDescent="0.25">
      <c r="A5483" s="2">
        <v>23585062.5</v>
      </c>
      <c r="B5483" s="2">
        <v>-160</v>
      </c>
      <c r="C5483" s="9">
        <f t="shared" si="511"/>
        <v>-163.5</v>
      </c>
      <c r="D5483" s="9">
        <f t="shared" si="512"/>
        <v>-127.15270891918669</v>
      </c>
      <c r="E5483" s="9">
        <f t="shared" si="513"/>
        <v>1.9263229911510223E-13</v>
      </c>
      <c r="F5483" s="9">
        <f>Parametri!$C$4*(A5483/$D$7)^Parametri!$F$8</f>
        <v>71.56237747241137</v>
      </c>
      <c r="G5483" s="9">
        <f t="shared" si="510"/>
        <v>-198.71508639159805</v>
      </c>
      <c r="H5483" s="9">
        <f>Parametri!$M$4-10*LOG10(Parametri!$L$5/1000)-20*LOG10(A5483/1000000)</f>
        <v>25.557559327520426</v>
      </c>
      <c r="I5483" s="9">
        <f t="shared" si="514"/>
        <v>-224.27264571911849</v>
      </c>
      <c r="J5483" s="10">
        <f t="shared" si="515"/>
        <v>3.7388274975507951E-23</v>
      </c>
    </row>
    <row r="5484" spans="1:10" s="10" customFormat="1" x14ac:dyDescent="0.25">
      <c r="A5484" s="2">
        <v>23589375</v>
      </c>
      <c r="B5484" s="2">
        <v>-160</v>
      </c>
      <c r="C5484" s="9">
        <f t="shared" si="511"/>
        <v>-163.5</v>
      </c>
      <c r="D5484" s="9">
        <f t="shared" si="512"/>
        <v>-127.15270891918669</v>
      </c>
      <c r="E5484" s="9">
        <f t="shared" si="513"/>
        <v>1.9263229911510223E-13</v>
      </c>
      <c r="F5484" s="9">
        <f>Parametri!$C$4*(A5484/$D$7)^Parametri!$F$8</f>
        <v>71.568919720216996</v>
      </c>
      <c r="G5484" s="9">
        <f t="shared" si="510"/>
        <v>-198.72162863940369</v>
      </c>
      <c r="H5484" s="9">
        <f>Parametri!$M$4-10*LOG10(Parametri!$L$5/1000)-20*LOG10(A5484/1000000)</f>
        <v>25.555971268344585</v>
      </c>
      <c r="I5484" s="9">
        <f t="shared" si="514"/>
        <v>-224.27759990774828</v>
      </c>
      <c r="J5484" s="10">
        <f t="shared" si="515"/>
        <v>3.7345648839222634E-23</v>
      </c>
    </row>
    <row r="5485" spans="1:10" s="10" customFormat="1" x14ac:dyDescent="0.25">
      <c r="A5485" s="2">
        <v>23593687.5</v>
      </c>
      <c r="B5485" s="2">
        <v>-160</v>
      </c>
      <c r="C5485" s="9">
        <f t="shared" si="511"/>
        <v>-163.5</v>
      </c>
      <c r="D5485" s="9">
        <f t="shared" si="512"/>
        <v>-127.15270891918669</v>
      </c>
      <c r="E5485" s="9">
        <f t="shared" si="513"/>
        <v>1.9263229911510223E-13</v>
      </c>
      <c r="F5485" s="9">
        <f>Parametri!$C$4*(A5485/$D$7)^Parametri!$F$8</f>
        <v>71.575461370038283</v>
      </c>
      <c r="G5485" s="9">
        <f t="shared" si="510"/>
        <v>-198.72817028922498</v>
      </c>
      <c r="H5485" s="9">
        <f>Parametri!$M$4-10*LOG10(Parametri!$L$5/1000)-20*LOG10(A5485/1000000)</f>
        <v>25.554383499463817</v>
      </c>
      <c r="I5485" s="9">
        <f t="shared" si="514"/>
        <v>-224.2825537886888</v>
      </c>
      <c r="J5485" s="10">
        <f t="shared" si="515"/>
        <v>3.7303073943576807E-23</v>
      </c>
    </row>
    <row r="5486" spans="1:10" s="10" customFormat="1" x14ac:dyDescent="0.25">
      <c r="A5486" s="2">
        <v>23598000</v>
      </c>
      <c r="B5486" s="2">
        <v>-160</v>
      </c>
      <c r="C5486" s="9">
        <f t="shared" si="511"/>
        <v>-163.5</v>
      </c>
      <c r="D5486" s="9">
        <f t="shared" si="512"/>
        <v>-127.15270891918669</v>
      </c>
      <c r="E5486" s="9">
        <f t="shared" si="513"/>
        <v>1.9263229911510223E-13</v>
      </c>
      <c r="F5486" s="9">
        <f>Parametri!$C$4*(A5486/$D$7)^Parametri!$F$8</f>
        <v>71.582002422039125</v>
      </c>
      <c r="G5486" s="9">
        <f t="shared" si="510"/>
        <v>-198.73471134122582</v>
      </c>
      <c r="H5486" s="9">
        <f>Parametri!$M$4-10*LOG10(Parametri!$L$5/1000)-20*LOG10(A5486/1000000)</f>
        <v>25.552796020772007</v>
      </c>
      <c r="I5486" s="9">
        <f t="shared" si="514"/>
        <v>-224.28750736199783</v>
      </c>
      <c r="J5486" s="10">
        <f t="shared" si="515"/>
        <v>3.7260550223630349E-23</v>
      </c>
    </row>
    <row r="5487" spans="1:10" s="10" customFormat="1" x14ac:dyDescent="0.25">
      <c r="A5487" s="2">
        <v>23602312.5</v>
      </c>
      <c r="B5487" s="2">
        <v>-160</v>
      </c>
      <c r="C5487" s="9">
        <f t="shared" si="511"/>
        <v>-163.5</v>
      </c>
      <c r="D5487" s="9">
        <f t="shared" si="512"/>
        <v>-127.15270891918669</v>
      </c>
      <c r="E5487" s="9">
        <f t="shared" si="513"/>
        <v>1.9263229911510223E-13</v>
      </c>
      <c r="F5487" s="9">
        <f>Parametri!$C$4*(A5487/$D$7)^Parametri!$F$8</f>
        <v>71.588542876383457</v>
      </c>
      <c r="G5487" s="9">
        <f t="shared" si="510"/>
        <v>-198.74125179557015</v>
      </c>
      <c r="H5487" s="9">
        <f>Parametri!$M$4-10*LOG10(Parametri!$L$5/1000)-20*LOG10(A5487/1000000)</f>
        <v>25.551208832163098</v>
      </c>
      <c r="I5487" s="9">
        <f t="shared" si="514"/>
        <v>-224.29246062773325</v>
      </c>
      <c r="J5487" s="10">
        <f t="shared" si="515"/>
        <v>3.7218077614528167E-23</v>
      </c>
    </row>
    <row r="5488" spans="1:10" s="10" customFormat="1" x14ac:dyDescent="0.25">
      <c r="A5488" s="2">
        <v>23606625</v>
      </c>
      <c r="B5488" s="2">
        <v>-160</v>
      </c>
      <c r="C5488" s="9">
        <f t="shared" si="511"/>
        <v>-163.5</v>
      </c>
      <c r="D5488" s="9">
        <f t="shared" si="512"/>
        <v>-127.15270891918669</v>
      </c>
      <c r="E5488" s="9">
        <f t="shared" si="513"/>
        <v>1.9263229911510223E-13</v>
      </c>
      <c r="F5488" s="9">
        <f>Parametri!$C$4*(A5488/$D$7)^Parametri!$F$8</f>
        <v>71.595082733235031</v>
      </c>
      <c r="G5488" s="9">
        <f t="shared" si="510"/>
        <v>-198.74779165242171</v>
      </c>
      <c r="H5488" s="9">
        <f>Parametri!$M$4-10*LOG10(Parametri!$L$5/1000)-20*LOG10(A5488/1000000)</f>
        <v>25.549621933531107</v>
      </c>
      <c r="I5488" s="9">
        <f t="shared" si="514"/>
        <v>-224.29741358595282</v>
      </c>
      <c r="J5488" s="10">
        <f t="shared" si="515"/>
        <v>3.7175656051503211E-23</v>
      </c>
    </row>
    <row r="5489" spans="1:10" s="10" customFormat="1" x14ac:dyDescent="0.25">
      <c r="A5489" s="2">
        <v>23610937.5</v>
      </c>
      <c r="B5489" s="2">
        <v>-160</v>
      </c>
      <c r="C5489" s="9">
        <f t="shared" si="511"/>
        <v>-163.5</v>
      </c>
      <c r="D5489" s="9">
        <f t="shared" si="512"/>
        <v>-127.15270891918669</v>
      </c>
      <c r="E5489" s="9">
        <f t="shared" si="513"/>
        <v>1.9263229911510223E-13</v>
      </c>
      <c r="F5489" s="9">
        <f>Parametri!$C$4*(A5489/$D$7)^Parametri!$F$8</f>
        <v>71.601621992757572</v>
      </c>
      <c r="G5489" s="9">
        <f t="shared" si="510"/>
        <v>-198.75433091194427</v>
      </c>
      <c r="H5489" s="9">
        <f>Parametri!$M$4-10*LOG10(Parametri!$L$5/1000)-20*LOG10(A5489/1000000)</f>
        <v>25.548035324770083</v>
      </c>
      <c r="I5489" s="9">
        <f t="shared" si="514"/>
        <v>-224.30236623671436</v>
      </c>
      <c r="J5489" s="10">
        <f t="shared" si="515"/>
        <v>3.7133285469874272E-23</v>
      </c>
    </row>
    <row r="5490" spans="1:10" s="10" customFormat="1" x14ac:dyDescent="0.25">
      <c r="A5490" s="2">
        <v>23615250</v>
      </c>
      <c r="B5490" s="2">
        <v>-160</v>
      </c>
      <c r="C5490" s="9">
        <f t="shared" si="511"/>
        <v>-163.5</v>
      </c>
      <c r="D5490" s="9">
        <f t="shared" si="512"/>
        <v>-127.15270891918669</v>
      </c>
      <c r="E5490" s="9">
        <f t="shared" si="513"/>
        <v>1.9263229911510223E-13</v>
      </c>
      <c r="F5490" s="9">
        <f>Parametri!$C$4*(A5490/$D$7)^Parametri!$F$8</f>
        <v>71.60816065511473</v>
      </c>
      <c r="G5490" s="9">
        <f t="shared" si="510"/>
        <v>-198.76086957430141</v>
      </c>
      <c r="H5490" s="9">
        <f>Parametri!$M$4-10*LOG10(Parametri!$L$5/1000)-20*LOG10(A5490/1000000)</f>
        <v>25.546449005774154</v>
      </c>
      <c r="I5490" s="9">
        <f t="shared" si="514"/>
        <v>-224.30731858007556</v>
      </c>
      <c r="J5490" s="10">
        <f t="shared" si="515"/>
        <v>3.7090965805047162E-23</v>
      </c>
    </row>
    <row r="5491" spans="1:10" s="10" customFormat="1" x14ac:dyDescent="0.25">
      <c r="A5491" s="2">
        <v>23619562.5</v>
      </c>
      <c r="B5491" s="2">
        <v>-160</v>
      </c>
      <c r="C5491" s="9">
        <f t="shared" si="511"/>
        <v>-163.5</v>
      </c>
      <c r="D5491" s="9">
        <f t="shared" si="512"/>
        <v>-127.15270891918669</v>
      </c>
      <c r="E5491" s="9">
        <f t="shared" si="513"/>
        <v>1.9263229911510223E-13</v>
      </c>
      <c r="F5491" s="9">
        <f>Parametri!$C$4*(A5491/$D$7)^Parametri!$F$8</f>
        <v>71.614698720470074</v>
      </c>
      <c r="G5491" s="9">
        <f t="shared" si="510"/>
        <v>-198.76740763965677</v>
      </c>
      <c r="H5491" s="9">
        <f>Parametri!$M$4-10*LOG10(Parametri!$L$5/1000)-20*LOG10(A5491/1000000)</f>
        <v>25.5448629764375</v>
      </c>
      <c r="I5491" s="9">
        <f t="shared" si="514"/>
        <v>-224.31227061609428</v>
      </c>
      <c r="J5491" s="10">
        <f t="shared" si="515"/>
        <v>3.7048696992512224E-23</v>
      </c>
    </row>
    <row r="5492" spans="1:10" s="10" customFormat="1" x14ac:dyDescent="0.25">
      <c r="A5492" s="2">
        <v>23623875</v>
      </c>
      <c r="B5492" s="2">
        <v>-160</v>
      </c>
      <c r="C5492" s="9">
        <f t="shared" si="511"/>
        <v>-163.5</v>
      </c>
      <c r="D5492" s="9">
        <f t="shared" si="512"/>
        <v>-127.15270891918669</v>
      </c>
      <c r="E5492" s="9">
        <f t="shared" si="513"/>
        <v>1.9263229911510223E-13</v>
      </c>
      <c r="F5492" s="9">
        <f>Parametri!$C$4*(A5492/$D$7)^Parametri!$F$8</f>
        <v>71.621236188987069</v>
      </c>
      <c r="G5492" s="9">
        <f t="shared" si="510"/>
        <v>-198.77394510817376</v>
      </c>
      <c r="H5492" s="9">
        <f>Parametri!$M$4-10*LOG10(Parametri!$L$5/1000)-20*LOG10(A5492/1000000)</f>
        <v>25.543277236654347</v>
      </c>
      <c r="I5492" s="9">
        <f t="shared" si="514"/>
        <v>-224.31722234482811</v>
      </c>
      <c r="J5492" s="10">
        <f t="shared" si="515"/>
        <v>3.7006478967848179E-23</v>
      </c>
    </row>
    <row r="5493" spans="1:10" s="10" customFormat="1" x14ac:dyDescent="0.25">
      <c r="A5493" s="2">
        <v>23628187.5</v>
      </c>
      <c r="B5493" s="2">
        <v>-160</v>
      </c>
      <c r="C5493" s="9">
        <f t="shared" si="511"/>
        <v>-163.5</v>
      </c>
      <c r="D5493" s="9">
        <f t="shared" si="512"/>
        <v>-127.15270891918669</v>
      </c>
      <c r="E5493" s="9">
        <f t="shared" si="513"/>
        <v>1.9263229911510223E-13</v>
      </c>
      <c r="F5493" s="9">
        <f>Parametri!$C$4*(A5493/$D$7)^Parametri!$F$8</f>
        <v>71.627773060829199</v>
      </c>
      <c r="G5493" s="9">
        <f t="shared" si="510"/>
        <v>-198.78048198001591</v>
      </c>
      <c r="H5493" s="9">
        <f>Parametri!$M$4-10*LOG10(Parametri!$L$5/1000)-20*LOG10(A5493/1000000)</f>
        <v>25.541691786319006</v>
      </c>
      <c r="I5493" s="9">
        <f t="shared" si="514"/>
        <v>-224.32217376633491</v>
      </c>
      <c r="J5493" s="10">
        <f t="shared" si="515"/>
        <v>3.696431166671828E-23</v>
      </c>
    </row>
    <row r="5494" spans="1:10" s="10" customFormat="1" x14ac:dyDescent="0.25">
      <c r="A5494" s="2">
        <v>23632500</v>
      </c>
      <c r="B5494" s="2">
        <v>-160</v>
      </c>
      <c r="C5494" s="9">
        <f t="shared" si="511"/>
        <v>-163.5</v>
      </c>
      <c r="D5494" s="9">
        <f t="shared" si="512"/>
        <v>-127.15270891918669</v>
      </c>
      <c r="E5494" s="9">
        <f t="shared" si="513"/>
        <v>1.9263229911510223E-13</v>
      </c>
      <c r="F5494" s="9">
        <f>Parametri!$C$4*(A5494/$D$7)^Parametri!$F$8</f>
        <v>71.63430933615976</v>
      </c>
      <c r="G5494" s="9">
        <f t="shared" si="510"/>
        <v>-198.78701825534645</v>
      </c>
      <c r="H5494" s="9">
        <f>Parametri!$M$4-10*LOG10(Parametri!$L$5/1000)-20*LOG10(A5494/1000000)</f>
        <v>25.540106625325819</v>
      </c>
      <c r="I5494" s="9">
        <f t="shared" si="514"/>
        <v>-224.32712488067227</v>
      </c>
      <c r="J5494" s="10">
        <f t="shared" si="515"/>
        <v>3.6922195024872586E-23</v>
      </c>
    </row>
    <row r="5495" spans="1:10" s="10" customFormat="1" x14ac:dyDescent="0.25">
      <c r="A5495" s="2">
        <v>23636812.5</v>
      </c>
      <c r="B5495" s="2">
        <v>-160</v>
      </c>
      <c r="C5495" s="9">
        <f t="shared" si="511"/>
        <v>-163.5</v>
      </c>
      <c r="D5495" s="9">
        <f t="shared" si="512"/>
        <v>-127.15270891918669</v>
      </c>
      <c r="E5495" s="9">
        <f t="shared" si="513"/>
        <v>1.9263229911510223E-13</v>
      </c>
      <c r="F5495" s="9">
        <f>Parametri!$C$4*(A5495/$D$7)^Parametri!$F$8</f>
        <v>71.640845015142034</v>
      </c>
      <c r="G5495" s="9">
        <f t="shared" si="510"/>
        <v>-198.79355393432871</v>
      </c>
      <c r="H5495" s="9">
        <f>Parametri!$M$4-10*LOG10(Parametri!$L$5/1000)-20*LOG10(A5495/1000000)</f>
        <v>25.538521753569196</v>
      </c>
      <c r="I5495" s="9">
        <f t="shared" si="514"/>
        <v>-224.33207568789791</v>
      </c>
      <c r="J5495" s="10">
        <f t="shared" si="515"/>
        <v>3.6880128978146539E-23</v>
      </c>
    </row>
    <row r="5496" spans="1:10" s="10" customFormat="1" x14ac:dyDescent="0.25">
      <c r="A5496" s="2">
        <v>23641125</v>
      </c>
      <c r="B5496" s="2">
        <v>-160</v>
      </c>
      <c r="C5496" s="9">
        <f t="shared" si="511"/>
        <v>-163.5</v>
      </c>
      <c r="D5496" s="9">
        <f t="shared" si="512"/>
        <v>-127.15270891918669</v>
      </c>
      <c r="E5496" s="9">
        <f t="shared" si="513"/>
        <v>1.9263229911510223E-13</v>
      </c>
      <c r="F5496" s="9">
        <f>Parametri!$C$4*(A5496/$D$7)^Parametri!$F$8</f>
        <v>71.647380097939219</v>
      </c>
      <c r="G5496" s="9">
        <f t="shared" si="510"/>
        <v>-198.80008901712591</v>
      </c>
      <c r="H5496" s="9">
        <f>Parametri!$M$4-10*LOG10(Parametri!$L$5/1000)-20*LOG10(A5496/1000000)</f>
        <v>25.536937170943613</v>
      </c>
      <c r="I5496" s="9">
        <f t="shared" si="514"/>
        <v>-224.33702618806953</v>
      </c>
      <c r="J5496" s="10">
        <f t="shared" si="515"/>
        <v>3.6838113462460034E-23</v>
      </c>
    </row>
    <row r="5497" spans="1:10" s="10" customFormat="1" x14ac:dyDescent="0.25">
      <c r="A5497" s="2">
        <v>23645437.5</v>
      </c>
      <c r="B5497" s="2">
        <v>-160</v>
      </c>
      <c r="C5497" s="9">
        <f t="shared" si="511"/>
        <v>-163.5</v>
      </c>
      <c r="D5497" s="9">
        <f t="shared" si="512"/>
        <v>-127.15270891918669</v>
      </c>
      <c r="E5497" s="9">
        <f t="shared" si="513"/>
        <v>1.9263229911510223E-13</v>
      </c>
      <c r="F5497" s="9">
        <f>Parametri!$C$4*(A5497/$D$7)^Parametri!$F$8</f>
        <v>71.653914584714443</v>
      </c>
      <c r="G5497" s="9">
        <f t="shared" si="510"/>
        <v>-198.80662350390114</v>
      </c>
      <c r="H5497" s="9">
        <f>Parametri!$M$4-10*LOG10(Parametri!$L$5/1000)-20*LOG10(A5497/1000000)</f>
        <v>25.535352877343584</v>
      </c>
      <c r="I5497" s="9">
        <f t="shared" si="514"/>
        <v>-224.34197638124471</v>
      </c>
      <c r="J5497" s="10">
        <f t="shared" si="515"/>
        <v>3.6796148413820961E-23</v>
      </c>
    </row>
    <row r="5498" spans="1:10" s="10" customFormat="1" x14ac:dyDescent="0.25">
      <c r="A5498" s="2">
        <v>23649750</v>
      </c>
      <c r="B5498" s="2">
        <v>-160</v>
      </c>
      <c r="C5498" s="9">
        <f t="shared" si="511"/>
        <v>-163.5</v>
      </c>
      <c r="D5498" s="9">
        <f t="shared" si="512"/>
        <v>-127.15270891918669</v>
      </c>
      <c r="E5498" s="9">
        <f t="shared" si="513"/>
        <v>1.9263229911510223E-13</v>
      </c>
      <c r="F5498" s="9">
        <f>Parametri!$C$4*(A5498/$D$7)^Parametri!$F$8</f>
        <v>71.660448475630744</v>
      </c>
      <c r="G5498" s="9">
        <f t="shared" si="510"/>
        <v>-198.81315739481744</v>
      </c>
      <c r="H5498" s="9">
        <f>Parametri!$M$4-10*LOG10(Parametri!$L$5/1000)-20*LOG10(A5498/1000000)</f>
        <v>25.533768872663703</v>
      </c>
      <c r="I5498" s="9">
        <f t="shared" si="514"/>
        <v>-224.34692626748114</v>
      </c>
      <c r="J5498" s="10">
        <f t="shared" si="515"/>
        <v>3.6754233768320397E-23</v>
      </c>
    </row>
    <row r="5499" spans="1:10" s="10" customFormat="1" x14ac:dyDescent="0.25">
      <c r="A5499" s="2">
        <v>23654062.5</v>
      </c>
      <c r="B5499" s="2">
        <v>-160</v>
      </c>
      <c r="C5499" s="9">
        <f t="shared" si="511"/>
        <v>-163.5</v>
      </c>
      <c r="D5499" s="9">
        <f t="shared" si="512"/>
        <v>-127.15270891918669</v>
      </c>
      <c r="E5499" s="9">
        <f t="shared" si="513"/>
        <v>1.9263229911510223E-13</v>
      </c>
      <c r="F5499" s="9">
        <f>Parametri!$C$4*(A5499/$D$7)^Parametri!$F$8</f>
        <v>71.666981770851109</v>
      </c>
      <c r="G5499" s="9">
        <f t="shared" si="510"/>
        <v>-198.81969069003782</v>
      </c>
      <c r="H5499" s="9">
        <f>Parametri!$M$4-10*LOG10(Parametri!$L$5/1000)-20*LOG10(A5499/1000000)</f>
        <v>25.532185156798604</v>
      </c>
      <c r="I5499" s="9">
        <f t="shared" si="514"/>
        <v>-224.35187584683644</v>
      </c>
      <c r="J5499" s="10">
        <f t="shared" si="515"/>
        <v>3.6712369462135887E-23</v>
      </c>
    </row>
    <row r="5500" spans="1:10" s="10" customFormat="1" x14ac:dyDescent="0.25">
      <c r="A5500" s="2">
        <v>23658375</v>
      </c>
      <c r="B5500" s="2">
        <v>-160</v>
      </c>
      <c r="C5500" s="9">
        <f t="shared" si="511"/>
        <v>-163.5</v>
      </c>
      <c r="D5500" s="9">
        <f t="shared" si="512"/>
        <v>-127.15270891918669</v>
      </c>
      <c r="E5500" s="9">
        <f t="shared" si="513"/>
        <v>1.9263229911510223E-13</v>
      </c>
      <c r="F5500" s="9">
        <f>Parametri!$C$4*(A5500/$D$7)^Parametri!$F$8</f>
        <v>71.673514470538422</v>
      </c>
      <c r="G5500" s="9">
        <f t="shared" si="510"/>
        <v>-198.8262233897251</v>
      </c>
      <c r="H5500" s="9">
        <f>Parametri!$M$4-10*LOG10(Parametri!$L$5/1000)-20*LOG10(A5500/1000000)</f>
        <v>25.530601729642989</v>
      </c>
      <c r="I5500" s="9">
        <f t="shared" si="514"/>
        <v>-224.3568251193681</v>
      </c>
      <c r="J5500" s="10">
        <f t="shared" si="515"/>
        <v>3.6670555431529981E-23</v>
      </c>
    </row>
    <row r="5501" spans="1:10" s="10" customFormat="1" x14ac:dyDescent="0.25">
      <c r="A5501" s="2">
        <v>23662687.5</v>
      </c>
      <c r="B5501" s="2">
        <v>-160</v>
      </c>
      <c r="C5501" s="9">
        <f t="shared" si="511"/>
        <v>-163.5</v>
      </c>
      <c r="D5501" s="9">
        <f t="shared" si="512"/>
        <v>-127.15270891918669</v>
      </c>
      <c r="E5501" s="9">
        <f t="shared" si="513"/>
        <v>1.9263229911510223E-13</v>
      </c>
      <c r="F5501" s="9">
        <f>Parametri!$C$4*(A5501/$D$7)^Parametri!$F$8</f>
        <v>71.680046574855524</v>
      </c>
      <c r="G5501" s="9">
        <f t="shared" si="510"/>
        <v>-198.8327554940422</v>
      </c>
      <c r="H5501" s="9">
        <f>Parametri!$M$4-10*LOG10(Parametri!$L$5/1000)-20*LOG10(A5501/1000000)</f>
        <v>25.529018591091614</v>
      </c>
      <c r="I5501" s="9">
        <f t="shared" si="514"/>
        <v>-224.36177408513382</v>
      </c>
      <c r="J5501" s="10">
        <f t="shared" si="515"/>
        <v>3.6628791612850426E-23</v>
      </c>
    </row>
    <row r="5502" spans="1:10" s="10" customFormat="1" x14ac:dyDescent="0.25">
      <c r="A5502" s="2">
        <v>23667000</v>
      </c>
      <c r="B5502" s="2">
        <v>-160</v>
      </c>
      <c r="C5502" s="9">
        <f t="shared" si="511"/>
        <v>-163.5</v>
      </c>
      <c r="D5502" s="9">
        <f t="shared" si="512"/>
        <v>-127.15270891918669</v>
      </c>
      <c r="E5502" s="9">
        <f t="shared" si="513"/>
        <v>1.9263229911510223E-13</v>
      </c>
      <c r="F5502" s="9">
        <f>Parametri!$C$4*(A5502/$D$7)^Parametri!$F$8</f>
        <v>71.686578083965159</v>
      </c>
      <c r="G5502" s="9">
        <f t="shared" si="510"/>
        <v>-198.83928700315187</v>
      </c>
      <c r="H5502" s="9">
        <f>Parametri!$M$4-10*LOG10(Parametri!$L$5/1000)-20*LOG10(A5502/1000000)</f>
        <v>25.527435741039298</v>
      </c>
      <c r="I5502" s="9">
        <f t="shared" si="514"/>
        <v>-224.36672274419118</v>
      </c>
      <c r="J5502" s="10">
        <f t="shared" si="515"/>
        <v>3.6587077942528431E-23</v>
      </c>
    </row>
    <row r="5503" spans="1:10" s="10" customFormat="1" x14ac:dyDescent="0.25">
      <c r="A5503" s="2">
        <v>23671312.5</v>
      </c>
      <c r="B5503" s="2">
        <v>-160</v>
      </c>
      <c r="C5503" s="9">
        <f t="shared" si="511"/>
        <v>-163.5</v>
      </c>
      <c r="D5503" s="9">
        <f t="shared" si="512"/>
        <v>-127.15270891918669</v>
      </c>
      <c r="E5503" s="9">
        <f t="shared" si="513"/>
        <v>1.9263229911510223E-13</v>
      </c>
      <c r="F5503" s="9">
        <f>Parametri!$C$4*(A5503/$D$7)^Parametri!$F$8</f>
        <v>71.693108998029984</v>
      </c>
      <c r="G5503" s="9">
        <f t="shared" si="510"/>
        <v>-198.84581791721666</v>
      </c>
      <c r="H5503" s="9">
        <f>Parametri!$M$4-10*LOG10(Parametri!$L$5/1000)-20*LOG10(A5503/1000000)</f>
        <v>25.525853179380903</v>
      </c>
      <c r="I5503" s="9">
        <f t="shared" si="514"/>
        <v>-224.37167109659757</v>
      </c>
      <c r="J5503" s="10">
        <f t="shared" si="515"/>
        <v>3.6545414357083018E-23</v>
      </c>
    </row>
    <row r="5504" spans="1:10" s="10" customFormat="1" x14ac:dyDescent="0.25">
      <c r="A5504" s="2">
        <v>23675625</v>
      </c>
      <c r="B5504" s="2">
        <v>-160</v>
      </c>
      <c r="C5504" s="9">
        <f t="shared" si="511"/>
        <v>-163.5</v>
      </c>
      <c r="D5504" s="9">
        <f t="shared" si="512"/>
        <v>-127.15270891918669</v>
      </c>
      <c r="E5504" s="9">
        <f t="shared" si="513"/>
        <v>1.9263229911510223E-13</v>
      </c>
      <c r="F5504" s="9">
        <f>Parametri!$C$4*(A5504/$D$7)^Parametri!$F$8</f>
        <v>71.699639317212643</v>
      </c>
      <c r="G5504" s="9">
        <f t="shared" si="510"/>
        <v>-198.85234823639934</v>
      </c>
      <c r="H5504" s="9">
        <f>Parametri!$M$4-10*LOG10(Parametri!$L$5/1000)-20*LOG10(A5504/1000000)</f>
        <v>25.52427090601136</v>
      </c>
      <c r="I5504" s="9">
        <f t="shared" si="514"/>
        <v>-224.3766191424107</v>
      </c>
      <c r="J5504" s="10">
        <f t="shared" si="515"/>
        <v>3.6503800793114633E-23</v>
      </c>
    </row>
    <row r="5505" spans="1:10" s="10" customFormat="1" x14ac:dyDescent="0.25">
      <c r="A5505" s="2">
        <v>23679937.5</v>
      </c>
      <c r="B5505" s="2">
        <v>-160</v>
      </c>
      <c r="C5505" s="9">
        <f t="shared" si="511"/>
        <v>-163.5</v>
      </c>
      <c r="D5505" s="9">
        <f t="shared" si="512"/>
        <v>-127.15270891918669</v>
      </c>
      <c r="E5505" s="9">
        <f t="shared" si="513"/>
        <v>1.9263229911510223E-13</v>
      </c>
      <c r="F5505" s="9">
        <f>Parametri!$C$4*(A5505/$D$7)^Parametri!$F$8</f>
        <v>71.706169041675622</v>
      </c>
      <c r="G5505" s="9">
        <f t="shared" si="510"/>
        <v>-198.85887796086232</v>
      </c>
      <c r="H5505" s="9">
        <f>Parametri!$M$4-10*LOG10(Parametri!$L$5/1000)-20*LOG10(A5505/1000000)</f>
        <v>25.522688920825665</v>
      </c>
      <c r="I5505" s="9">
        <f t="shared" si="514"/>
        <v>-224.38156688168797</v>
      </c>
      <c r="J5505" s="10">
        <f t="shared" si="515"/>
        <v>3.6462237187310239E-23</v>
      </c>
    </row>
    <row r="5506" spans="1:10" s="10" customFormat="1" x14ac:dyDescent="0.25">
      <c r="A5506" s="2">
        <v>23684250</v>
      </c>
      <c r="B5506" s="2">
        <v>-160</v>
      </c>
      <c r="C5506" s="9">
        <f t="shared" si="511"/>
        <v>-163.5</v>
      </c>
      <c r="D5506" s="9">
        <f t="shared" si="512"/>
        <v>-127.15270891918669</v>
      </c>
      <c r="E5506" s="9">
        <f t="shared" si="513"/>
        <v>1.9263229911510223E-13</v>
      </c>
      <c r="F5506" s="9">
        <f>Parametri!$C$4*(A5506/$D$7)^Parametri!$F$8</f>
        <v>71.712698171581422</v>
      </c>
      <c r="G5506" s="9">
        <f t="shared" si="510"/>
        <v>-198.86540709076812</v>
      </c>
      <c r="H5506" s="9">
        <f>Parametri!$M$4-10*LOG10(Parametri!$L$5/1000)-20*LOG10(A5506/1000000)</f>
        <v>25.521107223718854</v>
      </c>
      <c r="I5506" s="9">
        <f t="shared" si="514"/>
        <v>-224.38651431448696</v>
      </c>
      <c r="J5506" s="10">
        <f t="shared" si="515"/>
        <v>3.6420723476440589E-23</v>
      </c>
    </row>
    <row r="5507" spans="1:10" s="10" customFormat="1" x14ac:dyDescent="0.25">
      <c r="A5507" s="2">
        <v>23688562.5</v>
      </c>
      <c r="B5507" s="2">
        <v>-160</v>
      </c>
      <c r="C5507" s="9">
        <f t="shared" si="511"/>
        <v>-163.5</v>
      </c>
      <c r="D5507" s="9">
        <f t="shared" si="512"/>
        <v>-127.15270891918669</v>
      </c>
      <c r="E5507" s="9">
        <f t="shared" si="513"/>
        <v>1.9263229911510223E-13</v>
      </c>
      <c r="F5507" s="9">
        <f>Parametri!$C$4*(A5507/$D$7)^Parametri!$F$8</f>
        <v>71.719226707092375</v>
      </c>
      <c r="G5507" s="9">
        <f t="shared" si="510"/>
        <v>-198.87193562627908</v>
      </c>
      <c r="H5507" s="9">
        <f>Parametri!$M$4-10*LOG10(Parametri!$L$5/1000)-20*LOG10(A5507/1000000)</f>
        <v>25.519525814586022</v>
      </c>
      <c r="I5507" s="9">
        <f t="shared" si="514"/>
        <v>-224.3914614408651</v>
      </c>
      <c r="J5507" s="10">
        <f t="shared" si="515"/>
        <v>3.6379259597361418E-23</v>
      </c>
    </row>
    <row r="5508" spans="1:10" s="10" customFormat="1" x14ac:dyDescent="0.25">
      <c r="A5508" s="2">
        <v>23692875</v>
      </c>
      <c r="B5508" s="2">
        <v>-160</v>
      </c>
      <c r="C5508" s="9">
        <f t="shared" si="511"/>
        <v>-163.5</v>
      </c>
      <c r="D5508" s="9">
        <f t="shared" si="512"/>
        <v>-127.15270891918669</v>
      </c>
      <c r="E5508" s="9">
        <f t="shared" si="513"/>
        <v>1.9263229911510223E-13</v>
      </c>
      <c r="F5508" s="9">
        <f>Parametri!$C$4*(A5508/$D$7)^Parametri!$F$8</f>
        <v>71.725754648370824</v>
      </c>
      <c r="G5508" s="9">
        <f t="shared" si="510"/>
        <v>-198.8784635675575</v>
      </c>
      <c r="H5508" s="9">
        <f>Parametri!$M$4-10*LOG10(Parametri!$L$5/1000)-20*LOG10(A5508/1000000)</f>
        <v>25.517944693322342</v>
      </c>
      <c r="I5508" s="9">
        <f t="shared" si="514"/>
        <v>-224.39640826087984</v>
      </c>
      <c r="J5508" s="10">
        <f t="shared" si="515"/>
        <v>3.633784548701202E-23</v>
      </c>
    </row>
    <row r="5509" spans="1:10" s="10" customFormat="1" x14ac:dyDescent="0.25">
      <c r="A5509" s="2">
        <v>23697187.5</v>
      </c>
      <c r="B5509" s="2">
        <v>-160</v>
      </c>
      <c r="C5509" s="9">
        <f t="shared" si="511"/>
        <v>-163.5</v>
      </c>
      <c r="D5509" s="9">
        <f t="shared" si="512"/>
        <v>-127.15270891918669</v>
      </c>
      <c r="E5509" s="9">
        <f t="shared" si="513"/>
        <v>1.9263229911510223E-13</v>
      </c>
      <c r="F5509" s="9">
        <f>Parametri!$C$4*(A5509/$D$7)^Parametri!$F$8</f>
        <v>71.732281995578987</v>
      </c>
      <c r="G5509" s="9">
        <f t="shared" si="510"/>
        <v>-198.88499091476569</v>
      </c>
      <c r="H5509" s="9">
        <f>Parametri!$M$4-10*LOG10(Parametri!$L$5/1000)-20*LOG10(A5509/1000000)</f>
        <v>25.516363859823016</v>
      </c>
      <c r="I5509" s="9">
        <f t="shared" si="514"/>
        <v>-224.4013547745887</v>
      </c>
      <c r="J5509" s="10">
        <f t="shared" si="515"/>
        <v>3.6296481082415644E-23</v>
      </c>
    </row>
    <row r="5510" spans="1:10" s="10" customFormat="1" x14ac:dyDescent="0.25">
      <c r="A5510" s="2">
        <v>23701500</v>
      </c>
      <c r="B5510" s="2">
        <v>-160</v>
      </c>
      <c r="C5510" s="9">
        <f t="shared" si="511"/>
        <v>-163.5</v>
      </c>
      <c r="D5510" s="9">
        <f t="shared" si="512"/>
        <v>-127.15270891918669</v>
      </c>
      <c r="E5510" s="9">
        <f t="shared" si="513"/>
        <v>1.9263229911510223E-13</v>
      </c>
      <c r="F5510" s="9">
        <f>Parametri!$C$4*(A5510/$D$7)^Parametri!$F$8</f>
        <v>71.738808748879023</v>
      </c>
      <c r="G5510" s="9">
        <f t="shared" si="510"/>
        <v>-198.89151766806572</v>
      </c>
      <c r="H5510" s="9">
        <f>Parametri!$M$4-10*LOG10(Parametri!$L$5/1000)-20*LOG10(A5510/1000000)</f>
        <v>25.514783313983322</v>
      </c>
      <c r="I5510" s="9">
        <f t="shared" si="514"/>
        <v>-224.40630098204903</v>
      </c>
      <c r="J5510" s="10">
        <f t="shared" si="515"/>
        <v>3.6255166320680416E-23</v>
      </c>
    </row>
    <row r="5511" spans="1:10" s="10" customFormat="1" x14ac:dyDescent="0.25">
      <c r="A5511" s="2">
        <v>23705812.5</v>
      </c>
      <c r="B5511" s="2">
        <v>-160</v>
      </c>
      <c r="C5511" s="9">
        <f t="shared" si="511"/>
        <v>-163.5</v>
      </c>
      <c r="D5511" s="9">
        <f t="shared" si="512"/>
        <v>-127.15270891918669</v>
      </c>
      <c r="E5511" s="9">
        <f t="shared" si="513"/>
        <v>1.9263229911510223E-13</v>
      </c>
      <c r="F5511" s="9">
        <f>Parametri!$C$4*(A5511/$D$7)^Parametri!$F$8</f>
        <v>71.745334908433023</v>
      </c>
      <c r="G5511" s="9">
        <f t="shared" si="510"/>
        <v>-198.89804382761972</v>
      </c>
      <c r="H5511" s="9">
        <f>Parametri!$M$4-10*LOG10(Parametri!$L$5/1000)-20*LOG10(A5511/1000000)</f>
        <v>25.513203055698593</v>
      </c>
      <c r="I5511" s="9">
        <f t="shared" si="514"/>
        <v>-224.41124688331831</v>
      </c>
      <c r="J5511" s="10">
        <f t="shared" si="515"/>
        <v>3.6213901138997157E-23</v>
      </c>
    </row>
    <row r="5512" spans="1:10" s="10" customFormat="1" x14ac:dyDescent="0.25">
      <c r="A5512" s="2">
        <v>23710125</v>
      </c>
      <c r="B5512" s="2">
        <v>-160</v>
      </c>
      <c r="C5512" s="9">
        <f t="shared" si="511"/>
        <v>-163.5</v>
      </c>
      <c r="D5512" s="9">
        <f t="shared" si="512"/>
        <v>-127.15270891918669</v>
      </c>
      <c r="E5512" s="9">
        <f t="shared" si="513"/>
        <v>1.9263229911510223E-13</v>
      </c>
      <c r="F5512" s="9">
        <f>Parametri!$C$4*(A5512/$D$7)^Parametri!$F$8</f>
        <v>71.751860474402989</v>
      </c>
      <c r="G5512" s="9">
        <f t="shared" si="510"/>
        <v>-198.90456939358967</v>
      </c>
      <c r="H5512" s="9">
        <f>Parametri!$M$4-10*LOG10(Parametri!$L$5/1000)-20*LOG10(A5512/1000000)</f>
        <v>25.511623084864212</v>
      </c>
      <c r="I5512" s="9">
        <f t="shared" si="514"/>
        <v>-224.41619247845387</v>
      </c>
      <c r="J5512" s="10">
        <f t="shared" si="515"/>
        <v>3.6172685474642099E-23</v>
      </c>
    </row>
    <row r="5513" spans="1:10" s="10" customFormat="1" x14ac:dyDescent="0.25">
      <c r="A5513" s="2">
        <v>23714437.5</v>
      </c>
      <c r="B5513" s="2">
        <v>-160</v>
      </c>
      <c r="C5513" s="9">
        <f t="shared" si="511"/>
        <v>-163.5</v>
      </c>
      <c r="D5513" s="9">
        <f t="shared" si="512"/>
        <v>-127.15270891918669</v>
      </c>
      <c r="E5513" s="9">
        <f t="shared" si="513"/>
        <v>1.9263229911510223E-13</v>
      </c>
      <c r="F5513" s="9">
        <f>Parametri!$C$4*(A5513/$D$7)^Parametri!$F$8</f>
        <v>71.758385446950868</v>
      </c>
      <c r="G5513" s="9">
        <f t="shared" si="510"/>
        <v>-198.91109436613755</v>
      </c>
      <c r="H5513" s="9">
        <f>Parametri!$M$4-10*LOG10(Parametri!$L$5/1000)-20*LOG10(A5513/1000000)</f>
        <v>25.510043401375619</v>
      </c>
      <c r="I5513" s="9">
        <f t="shared" si="514"/>
        <v>-224.42113776751316</v>
      </c>
      <c r="J5513" s="10">
        <f t="shared" si="515"/>
        <v>3.6131519264972902E-23</v>
      </c>
    </row>
    <row r="5514" spans="1:10" s="10" customFormat="1" x14ac:dyDescent="0.25">
      <c r="A5514" s="2">
        <v>23718750</v>
      </c>
      <c r="B5514" s="2">
        <v>-160</v>
      </c>
      <c r="C5514" s="9">
        <f t="shared" si="511"/>
        <v>-163.5</v>
      </c>
      <c r="D5514" s="9">
        <f t="shared" si="512"/>
        <v>-127.15270891918669</v>
      </c>
      <c r="E5514" s="9">
        <f t="shared" si="513"/>
        <v>1.9263229911510223E-13</v>
      </c>
      <c r="F5514" s="9">
        <f>Parametri!$C$4*(A5514/$D$7)^Parametri!$F$8</f>
        <v>71.764909826238508</v>
      </c>
      <c r="G5514" s="9">
        <f t="shared" si="510"/>
        <v>-198.91761874542522</v>
      </c>
      <c r="H5514" s="9">
        <f>Parametri!$M$4-10*LOG10(Parametri!$L$5/1000)-20*LOG10(A5514/1000000)</f>
        <v>25.508464005128324</v>
      </c>
      <c r="I5514" s="9">
        <f t="shared" si="514"/>
        <v>-224.42608275055355</v>
      </c>
      <c r="J5514" s="10">
        <f t="shared" si="515"/>
        <v>3.6090402447432143E-23</v>
      </c>
    </row>
    <row r="5515" spans="1:10" s="10" customFormat="1" x14ac:dyDescent="0.25">
      <c r="A5515" s="2">
        <v>23723062.5</v>
      </c>
      <c r="B5515" s="2">
        <v>-160</v>
      </c>
      <c r="C5515" s="9">
        <f t="shared" si="511"/>
        <v>-163.5</v>
      </c>
      <c r="D5515" s="9">
        <f t="shared" si="512"/>
        <v>-127.15270891918669</v>
      </c>
      <c r="E5515" s="9">
        <f t="shared" si="513"/>
        <v>1.9263229911510223E-13</v>
      </c>
      <c r="F5515" s="9">
        <f>Parametri!$C$4*(A5515/$D$7)^Parametri!$F$8</f>
        <v>71.771433612427742</v>
      </c>
      <c r="G5515" s="9">
        <f t="shared" si="510"/>
        <v>-198.92414253161445</v>
      </c>
      <c r="H5515" s="9">
        <f>Parametri!$M$4-10*LOG10(Parametri!$L$5/1000)-20*LOG10(A5515/1000000)</f>
        <v>25.50688489601788</v>
      </c>
      <c r="I5515" s="9">
        <f t="shared" si="514"/>
        <v>-224.43102742763233</v>
      </c>
      <c r="J5515" s="10">
        <f t="shared" si="515"/>
        <v>3.6049334959545917E-23</v>
      </c>
    </row>
    <row r="5516" spans="1:10" s="10" customFormat="1" x14ac:dyDescent="0.25">
      <c r="A5516" s="2">
        <v>23727375</v>
      </c>
      <c r="B5516" s="2">
        <v>-160</v>
      </c>
      <c r="C5516" s="9">
        <f t="shared" si="511"/>
        <v>-163.5</v>
      </c>
      <c r="D5516" s="9">
        <f t="shared" si="512"/>
        <v>-127.15270891918669</v>
      </c>
      <c r="E5516" s="9">
        <f t="shared" si="513"/>
        <v>1.9263229911510223E-13</v>
      </c>
      <c r="F5516" s="9">
        <f>Parametri!$C$4*(A5516/$D$7)^Parametri!$F$8</f>
        <v>71.777956805680233</v>
      </c>
      <c r="G5516" s="9">
        <f t="shared" si="510"/>
        <v>-198.93066572486691</v>
      </c>
      <c r="H5516" s="9">
        <f>Parametri!$M$4-10*LOG10(Parametri!$L$5/1000)-20*LOG10(A5516/1000000)</f>
        <v>25.505306073939909</v>
      </c>
      <c r="I5516" s="9">
        <f t="shared" si="514"/>
        <v>-224.43597179880683</v>
      </c>
      <c r="J5516" s="10">
        <f t="shared" si="515"/>
        <v>3.6008316738923451E-23</v>
      </c>
    </row>
    <row r="5517" spans="1:10" s="10" customFormat="1" x14ac:dyDescent="0.25">
      <c r="A5517" s="2">
        <v>23731687.5</v>
      </c>
      <c r="B5517" s="2">
        <v>-160</v>
      </c>
      <c r="C5517" s="9">
        <f t="shared" si="511"/>
        <v>-163.5</v>
      </c>
      <c r="D5517" s="9">
        <f t="shared" si="512"/>
        <v>-127.15270891918669</v>
      </c>
      <c r="E5517" s="9">
        <f t="shared" si="513"/>
        <v>1.9263229911510223E-13</v>
      </c>
      <c r="F5517" s="9">
        <f>Parametri!$C$4*(A5517/$D$7)^Parametri!$F$8</f>
        <v>71.784479406157658</v>
      </c>
      <c r="G5517" s="9">
        <f t="shared" si="510"/>
        <v>-198.93718832534435</v>
      </c>
      <c r="H5517" s="9">
        <f>Parametri!$M$4-10*LOG10(Parametri!$L$5/1000)-20*LOG10(A5517/1000000)</f>
        <v>25.50372753879007</v>
      </c>
      <c r="I5517" s="9">
        <f t="shared" si="514"/>
        <v>-224.44091586413441</v>
      </c>
      <c r="J5517" s="10">
        <f t="shared" si="515"/>
        <v>3.5967347723255962E-23</v>
      </c>
    </row>
    <row r="5518" spans="1:10" s="10" customFormat="1" x14ac:dyDescent="0.25">
      <c r="A5518" s="2">
        <v>23736000</v>
      </c>
      <c r="B5518" s="2">
        <v>-160</v>
      </c>
      <c r="C5518" s="9">
        <f t="shared" si="511"/>
        <v>-163.5</v>
      </c>
      <c r="D5518" s="9">
        <f t="shared" si="512"/>
        <v>-127.15270891918669</v>
      </c>
      <c r="E5518" s="9">
        <f t="shared" si="513"/>
        <v>1.9263229911510223E-13</v>
      </c>
      <c r="F5518" s="9">
        <f>Parametri!$C$4*(A5518/$D$7)^Parametri!$F$8</f>
        <v>71.791001414021579</v>
      </c>
      <c r="G5518" s="9">
        <f t="shared" si="510"/>
        <v>-198.94371033320829</v>
      </c>
      <c r="H5518" s="9">
        <f>Parametri!$M$4-10*LOG10(Parametri!$L$5/1000)-20*LOG10(A5518/1000000)</f>
        <v>25.502149290464104</v>
      </c>
      <c r="I5518" s="9">
        <f t="shared" si="514"/>
        <v>-224.44585962367239</v>
      </c>
      <c r="J5518" s="10">
        <f t="shared" si="515"/>
        <v>3.5926427850319375E-23</v>
      </c>
    </row>
    <row r="5519" spans="1:10" s="10" customFormat="1" x14ac:dyDescent="0.25">
      <c r="A5519" s="2">
        <v>23740312.5</v>
      </c>
      <c r="B5519" s="2">
        <v>-160</v>
      </c>
      <c r="C5519" s="9">
        <f t="shared" si="511"/>
        <v>-163.5</v>
      </c>
      <c r="D5519" s="9">
        <f t="shared" si="512"/>
        <v>-127.15270891918669</v>
      </c>
      <c r="E5519" s="9">
        <f t="shared" si="513"/>
        <v>1.9263229911510223E-13</v>
      </c>
      <c r="F5519" s="9">
        <f>Parametri!$C$4*(A5519/$D$7)^Parametri!$F$8</f>
        <v>71.797522829433518</v>
      </c>
      <c r="G5519" s="9">
        <f t="shared" ref="G5519:G5582" si="516">D5519-F5519</f>
        <v>-198.95023174862021</v>
      </c>
      <c r="H5519" s="9">
        <f>Parametri!$M$4-10*LOG10(Parametri!$L$5/1000)-20*LOG10(A5519/1000000)</f>
        <v>25.500571328857792</v>
      </c>
      <c r="I5519" s="9">
        <f t="shared" si="514"/>
        <v>-224.45080307747801</v>
      </c>
      <c r="J5519" s="10">
        <f t="shared" si="515"/>
        <v>3.5885557057971386E-23</v>
      </c>
    </row>
    <row r="5520" spans="1:10" s="10" customFormat="1" x14ac:dyDescent="0.25">
      <c r="A5520" s="2">
        <v>23744625</v>
      </c>
      <c r="B5520" s="2">
        <v>-160</v>
      </c>
      <c r="C5520" s="9">
        <f t="shared" ref="C5520:C5583" si="517">B5520-3.5</f>
        <v>-163.5</v>
      </c>
      <c r="D5520" s="9">
        <f t="shared" ref="D5520:D5583" si="518">C5520+$D$2</f>
        <v>-127.15270891918669</v>
      </c>
      <c r="E5520" s="9">
        <f t="shared" ref="E5520:E5583" si="519">10^(D5520/10)</f>
        <v>1.9263229911510223E-13</v>
      </c>
      <c r="F5520" s="9">
        <f>Parametri!$C$4*(A5520/$D$7)^Parametri!$F$8</f>
        <v>71.804043652554839</v>
      </c>
      <c r="G5520" s="9">
        <f t="shared" si="516"/>
        <v>-198.95675257174153</v>
      </c>
      <c r="H5520" s="9">
        <f>Parametri!$M$4-10*LOG10(Parametri!$L$5/1000)-20*LOG10(A5520/1000000)</f>
        <v>25.498993653866972</v>
      </c>
      <c r="I5520" s="9">
        <f t="shared" ref="I5520:I5583" si="520">G5520-H5520</f>
        <v>-224.45574622560849</v>
      </c>
      <c r="J5520" s="10">
        <f t="shared" ref="J5520:J5583" si="521">10^(I5520/10)</f>
        <v>3.5844735284153874E-23</v>
      </c>
    </row>
    <row r="5521" spans="1:10" s="10" customFormat="1" x14ac:dyDescent="0.25">
      <c r="A5521" s="2">
        <v>23748937.5</v>
      </c>
      <c r="B5521" s="2">
        <v>-160</v>
      </c>
      <c r="C5521" s="9">
        <f t="shared" si="517"/>
        <v>-163.5</v>
      </c>
      <c r="D5521" s="9">
        <f t="shared" si="518"/>
        <v>-127.15270891918669</v>
      </c>
      <c r="E5521" s="9">
        <f t="shared" si="519"/>
        <v>1.9263229911510223E-13</v>
      </c>
      <c r="F5521" s="9">
        <f>Parametri!$C$4*(A5521/$D$7)^Parametri!$F$8</f>
        <v>71.810563883546948</v>
      </c>
      <c r="G5521" s="9">
        <f t="shared" si="516"/>
        <v>-198.96327280273363</v>
      </c>
      <c r="H5521" s="9">
        <f>Parametri!$M$4-10*LOG10(Parametri!$L$5/1000)-20*LOG10(A5521/1000000)</f>
        <v>25.49741626538755</v>
      </c>
      <c r="I5521" s="9">
        <f t="shared" si="520"/>
        <v>-224.46068906812118</v>
      </c>
      <c r="J5521" s="10">
        <f t="shared" si="521"/>
        <v>3.5803962466889001E-23</v>
      </c>
    </row>
    <row r="5522" spans="1:10" s="10" customFormat="1" x14ac:dyDescent="0.25">
      <c r="A5522" s="2">
        <v>23753250</v>
      </c>
      <c r="B5522" s="2">
        <v>-160</v>
      </c>
      <c r="C5522" s="9">
        <f t="shared" si="517"/>
        <v>-163.5</v>
      </c>
      <c r="D5522" s="9">
        <f t="shared" si="518"/>
        <v>-127.15270891918669</v>
      </c>
      <c r="E5522" s="9">
        <f t="shared" si="519"/>
        <v>1.9263229911510223E-13</v>
      </c>
      <c r="F5522" s="9">
        <f>Parametri!$C$4*(A5522/$D$7)^Parametri!$F$8</f>
        <v>71.817083522571096</v>
      </c>
      <c r="G5522" s="9">
        <f t="shared" si="516"/>
        <v>-198.96979244175779</v>
      </c>
      <c r="H5522" s="9">
        <f>Parametri!$M$4-10*LOG10(Parametri!$L$5/1000)-20*LOG10(A5522/1000000)</f>
        <v>25.49583916331548</v>
      </c>
      <c r="I5522" s="9">
        <f t="shared" si="520"/>
        <v>-224.46563160507327</v>
      </c>
      <c r="J5522" s="10">
        <f t="shared" si="521"/>
        <v>3.576323854428392E-23</v>
      </c>
    </row>
    <row r="5523" spans="1:10" s="10" customFormat="1" x14ac:dyDescent="0.25">
      <c r="A5523" s="2">
        <v>23757562.5</v>
      </c>
      <c r="B5523" s="2">
        <v>-160</v>
      </c>
      <c r="C5523" s="9">
        <f t="shared" si="517"/>
        <v>-163.5</v>
      </c>
      <c r="D5523" s="9">
        <f t="shared" si="518"/>
        <v>-127.15270891918669</v>
      </c>
      <c r="E5523" s="9">
        <f t="shared" si="519"/>
        <v>1.9263229911510223E-13</v>
      </c>
      <c r="F5523" s="9">
        <f>Parametri!$C$4*(A5523/$D$7)^Parametri!$F$8</f>
        <v>71.823602569788505</v>
      </c>
      <c r="G5523" s="9">
        <f t="shared" si="516"/>
        <v>-198.9763114889752</v>
      </c>
      <c r="H5523" s="9">
        <f>Parametri!$M$4-10*LOG10(Parametri!$L$5/1000)-20*LOG10(A5523/1000000)</f>
        <v>25.494262347546773</v>
      </c>
      <c r="I5523" s="9">
        <f t="shared" si="520"/>
        <v>-224.47057383652196</v>
      </c>
      <c r="J5523" s="10">
        <f t="shared" si="521"/>
        <v>3.572256345452706E-23</v>
      </c>
    </row>
    <row r="5524" spans="1:10" s="10" customFormat="1" x14ac:dyDescent="0.25">
      <c r="A5524" s="2">
        <v>23761875</v>
      </c>
      <c r="B5524" s="2">
        <v>-160</v>
      </c>
      <c r="C5524" s="9">
        <f t="shared" si="517"/>
        <v>-163.5</v>
      </c>
      <c r="D5524" s="9">
        <f t="shared" si="518"/>
        <v>-127.15270891918669</v>
      </c>
      <c r="E5524" s="9">
        <f t="shared" si="519"/>
        <v>1.9263229911510223E-13</v>
      </c>
      <c r="F5524" s="9">
        <f>Parametri!$C$4*(A5524/$D$7)^Parametri!$F$8</f>
        <v>71.830121025360285</v>
      </c>
      <c r="G5524" s="9">
        <f t="shared" si="516"/>
        <v>-198.98282994454698</v>
      </c>
      <c r="H5524" s="9">
        <f>Parametri!$M$4-10*LOG10(Parametri!$L$5/1000)-20*LOG10(A5524/1000000)</f>
        <v>25.492685817977502</v>
      </c>
      <c r="I5524" s="9">
        <f t="shared" si="520"/>
        <v>-224.47551576252448</v>
      </c>
      <c r="J5524" s="10">
        <f t="shared" si="521"/>
        <v>3.5681937135889609E-23</v>
      </c>
    </row>
    <row r="5525" spans="1:10" s="10" customFormat="1" x14ac:dyDescent="0.25">
      <c r="A5525" s="2">
        <v>23766187.5</v>
      </c>
      <c r="B5525" s="2">
        <v>-160</v>
      </c>
      <c r="C5525" s="9">
        <f t="shared" si="517"/>
        <v>-163.5</v>
      </c>
      <c r="D5525" s="9">
        <f t="shared" si="518"/>
        <v>-127.15270891918669</v>
      </c>
      <c r="E5525" s="9">
        <f t="shared" si="519"/>
        <v>1.9263229911510223E-13</v>
      </c>
      <c r="F5525" s="9">
        <f>Parametri!$C$4*(A5525/$D$7)^Parametri!$F$8</f>
        <v>71.836638889447514</v>
      </c>
      <c r="G5525" s="9">
        <f t="shared" si="516"/>
        <v>-198.98934780863419</v>
      </c>
      <c r="H5525" s="9">
        <f>Parametri!$M$4-10*LOG10(Parametri!$L$5/1000)-20*LOG10(A5525/1000000)</f>
        <v>25.491109574503788</v>
      </c>
      <c r="I5525" s="9">
        <f t="shared" si="520"/>
        <v>-224.48045738313797</v>
      </c>
      <c r="J5525" s="10">
        <f t="shared" si="521"/>
        <v>3.5641359526724565E-23</v>
      </c>
    </row>
    <row r="5526" spans="1:10" s="10" customFormat="1" x14ac:dyDescent="0.25">
      <c r="A5526" s="2">
        <v>23770500</v>
      </c>
      <c r="B5526" s="2">
        <v>-160</v>
      </c>
      <c r="C5526" s="9">
        <f t="shared" si="517"/>
        <v>-163.5</v>
      </c>
      <c r="D5526" s="9">
        <f t="shared" si="518"/>
        <v>-127.15270891918669</v>
      </c>
      <c r="E5526" s="9">
        <f t="shared" si="519"/>
        <v>1.9263229911510223E-13</v>
      </c>
      <c r="F5526" s="9">
        <f>Parametri!$C$4*(A5526/$D$7)^Parametri!$F$8</f>
        <v>71.843156162211159</v>
      </c>
      <c r="G5526" s="9">
        <f t="shared" si="516"/>
        <v>-198.99586508139785</v>
      </c>
      <c r="H5526" s="9">
        <f>Parametri!$M$4-10*LOG10(Parametri!$L$5/1000)-20*LOG10(A5526/1000000)</f>
        <v>25.489533617021817</v>
      </c>
      <c r="I5526" s="9">
        <f t="shared" si="520"/>
        <v>-224.48539869841966</v>
      </c>
      <c r="J5526" s="10">
        <f t="shared" si="521"/>
        <v>3.5600830565467168E-23</v>
      </c>
    </row>
    <row r="5527" spans="1:10" s="10" customFormat="1" x14ac:dyDescent="0.25">
      <c r="A5527" s="2">
        <v>23774812.5</v>
      </c>
      <c r="B5527" s="2">
        <v>-160</v>
      </c>
      <c r="C5527" s="9">
        <f t="shared" si="517"/>
        <v>-163.5</v>
      </c>
      <c r="D5527" s="9">
        <f t="shared" si="518"/>
        <v>-127.15270891918669</v>
      </c>
      <c r="E5527" s="9">
        <f t="shared" si="519"/>
        <v>1.9263229911510223E-13</v>
      </c>
      <c r="F5527" s="9">
        <f>Parametri!$C$4*(A5527/$D$7)^Parametri!$F$8</f>
        <v>71.849672843812115</v>
      </c>
      <c r="G5527" s="9">
        <f t="shared" si="516"/>
        <v>-199.00238176299882</v>
      </c>
      <c r="H5527" s="9">
        <f>Parametri!$M$4-10*LOG10(Parametri!$L$5/1000)-20*LOG10(A5527/1000000)</f>
        <v>25.487957945427819</v>
      </c>
      <c r="I5527" s="9">
        <f t="shared" si="520"/>
        <v>-224.49033970842663</v>
      </c>
      <c r="J5527" s="10">
        <f t="shared" si="521"/>
        <v>3.5560350190635296E-23</v>
      </c>
    </row>
    <row r="5528" spans="1:10" s="10" customFormat="1" x14ac:dyDescent="0.25">
      <c r="A5528" s="2">
        <v>23779125</v>
      </c>
      <c r="B5528" s="2">
        <v>-160</v>
      </c>
      <c r="C5528" s="9">
        <f t="shared" si="517"/>
        <v>-163.5</v>
      </c>
      <c r="D5528" s="9">
        <f t="shared" si="518"/>
        <v>-127.15270891918669</v>
      </c>
      <c r="E5528" s="9">
        <f t="shared" si="519"/>
        <v>1.9263229911510223E-13</v>
      </c>
      <c r="F5528" s="9">
        <f>Parametri!$C$4*(A5528/$D$7)^Parametri!$F$8</f>
        <v>71.856188934411279</v>
      </c>
      <c r="G5528" s="9">
        <f t="shared" si="516"/>
        <v>-199.00889785359797</v>
      </c>
      <c r="H5528" s="9">
        <f>Parametri!$M$4-10*LOG10(Parametri!$L$5/1000)-20*LOG10(A5528/1000000)</f>
        <v>25.486382559618104</v>
      </c>
      <c r="I5528" s="9">
        <f t="shared" si="520"/>
        <v>-224.49528041321608</v>
      </c>
      <c r="J5528" s="10">
        <f t="shared" si="521"/>
        <v>3.5519918340827796E-23</v>
      </c>
    </row>
    <row r="5529" spans="1:10" s="10" customFormat="1" x14ac:dyDescent="0.25">
      <c r="A5529" s="2">
        <v>23783437.5</v>
      </c>
      <c r="B5529" s="2">
        <v>-160</v>
      </c>
      <c r="C5529" s="9">
        <f t="shared" si="517"/>
        <v>-163.5</v>
      </c>
      <c r="D5529" s="9">
        <f t="shared" si="518"/>
        <v>-127.15270891918669</v>
      </c>
      <c r="E5529" s="9">
        <f t="shared" si="519"/>
        <v>1.9263229911510223E-13</v>
      </c>
      <c r="F5529" s="9">
        <f>Parametri!$C$4*(A5529/$D$7)^Parametri!$F$8</f>
        <v>71.862704434169359</v>
      </c>
      <c r="G5529" s="9">
        <f t="shared" si="516"/>
        <v>-199.01541335335605</v>
      </c>
      <c r="H5529" s="9">
        <f>Parametri!$M$4-10*LOG10(Parametri!$L$5/1000)-20*LOG10(A5529/1000000)</f>
        <v>25.484807459489012</v>
      </c>
      <c r="I5529" s="9">
        <f t="shared" si="520"/>
        <v>-224.50022081284507</v>
      </c>
      <c r="J5529" s="10">
        <f t="shared" si="521"/>
        <v>3.5479534954725411E-23</v>
      </c>
    </row>
    <row r="5530" spans="1:10" s="10" customFormat="1" x14ac:dyDescent="0.25">
      <c r="A5530" s="2">
        <v>23787750</v>
      </c>
      <c r="B5530" s="2">
        <v>-160</v>
      </c>
      <c r="C5530" s="9">
        <f t="shared" si="517"/>
        <v>-163.5</v>
      </c>
      <c r="D5530" s="9">
        <f t="shared" si="518"/>
        <v>-127.15270891918669</v>
      </c>
      <c r="E5530" s="9">
        <f t="shared" si="519"/>
        <v>1.9263229911510223E-13</v>
      </c>
      <c r="F5530" s="9">
        <f>Parametri!$C$4*(A5530/$D$7)^Parametri!$F$8</f>
        <v>71.869219343247096</v>
      </c>
      <c r="G5530" s="9">
        <f t="shared" si="516"/>
        <v>-199.02192826243379</v>
      </c>
      <c r="H5530" s="9">
        <f>Parametri!$M$4-10*LOG10(Parametri!$L$5/1000)-20*LOG10(A5530/1000000)</f>
        <v>25.483232644936958</v>
      </c>
      <c r="I5530" s="9">
        <f t="shared" si="520"/>
        <v>-224.50516090737074</v>
      </c>
      <c r="J5530" s="10">
        <f t="shared" si="521"/>
        <v>3.5439199971091431E-23</v>
      </c>
    </row>
    <row r="5531" spans="1:10" s="10" customFormat="1" x14ac:dyDescent="0.25">
      <c r="A5531" s="2">
        <v>23792062.5</v>
      </c>
      <c r="B5531" s="2">
        <v>-160</v>
      </c>
      <c r="C5531" s="9">
        <f t="shared" si="517"/>
        <v>-163.5</v>
      </c>
      <c r="D5531" s="9">
        <f t="shared" si="518"/>
        <v>-127.15270891918669</v>
      </c>
      <c r="E5531" s="9">
        <f t="shared" si="519"/>
        <v>1.9263229911510223E-13</v>
      </c>
      <c r="F5531" s="9">
        <f>Parametri!$C$4*(A5531/$D$7)^Parametri!$F$8</f>
        <v>71.875733661805072</v>
      </c>
      <c r="G5531" s="9">
        <f t="shared" si="516"/>
        <v>-199.02844258099176</v>
      </c>
      <c r="H5531" s="9">
        <f>Parametri!$M$4-10*LOG10(Parametri!$L$5/1000)-20*LOG10(A5531/1000000)</f>
        <v>25.481658115858401</v>
      </c>
      <c r="I5531" s="9">
        <f t="shared" si="520"/>
        <v>-224.51010069685017</v>
      </c>
      <c r="J5531" s="10">
        <f t="shared" si="521"/>
        <v>3.5398913328769505E-23</v>
      </c>
    </row>
    <row r="5532" spans="1:10" s="10" customFormat="1" x14ac:dyDescent="0.25">
      <c r="A5532" s="2">
        <v>23796375</v>
      </c>
      <c r="B5532" s="2">
        <v>-160</v>
      </c>
      <c r="C5532" s="9">
        <f t="shared" si="517"/>
        <v>-163.5</v>
      </c>
      <c r="D5532" s="9">
        <f t="shared" si="518"/>
        <v>-127.15270891918669</v>
      </c>
      <c r="E5532" s="9">
        <f t="shared" si="519"/>
        <v>1.9263229911510223E-13</v>
      </c>
      <c r="F5532" s="9">
        <f>Parametri!$C$4*(A5532/$D$7)^Parametri!$F$8</f>
        <v>71.88224739000384</v>
      </c>
      <c r="G5532" s="9">
        <f t="shared" si="516"/>
        <v>-199.03495630919053</v>
      </c>
      <c r="H5532" s="9">
        <f>Parametri!$M$4-10*LOG10(Parametri!$L$5/1000)-20*LOG10(A5532/1000000)</f>
        <v>25.480083872149869</v>
      </c>
      <c r="I5532" s="9">
        <f t="shared" si="520"/>
        <v>-224.5150401813404</v>
      </c>
      <c r="J5532" s="10">
        <f t="shared" si="521"/>
        <v>3.535867496668612E-23</v>
      </c>
    </row>
    <row r="5533" spans="1:10" s="10" customFormat="1" x14ac:dyDescent="0.25">
      <c r="A5533" s="2">
        <v>23800687.5</v>
      </c>
      <c r="B5533" s="2">
        <v>-160</v>
      </c>
      <c r="C5533" s="9">
        <f t="shared" si="517"/>
        <v>-163.5</v>
      </c>
      <c r="D5533" s="9">
        <f t="shared" si="518"/>
        <v>-127.15270891918669</v>
      </c>
      <c r="E5533" s="9">
        <f t="shared" si="519"/>
        <v>1.9263229911510223E-13</v>
      </c>
      <c r="F5533" s="9">
        <f>Parametri!$C$4*(A5533/$D$7)^Parametri!$F$8</f>
        <v>71.888760528003885</v>
      </c>
      <c r="G5533" s="9">
        <f t="shared" si="516"/>
        <v>-199.04146944719059</v>
      </c>
      <c r="H5533" s="9">
        <f>Parametri!$M$4-10*LOG10(Parametri!$L$5/1000)-20*LOG10(A5533/1000000)</f>
        <v>25.478509913707931</v>
      </c>
      <c r="I5533" s="9">
        <f t="shared" si="520"/>
        <v>-224.51997936089853</v>
      </c>
      <c r="J5533" s="10">
        <f t="shared" si="521"/>
        <v>3.5318484823847172E-23</v>
      </c>
    </row>
    <row r="5534" spans="1:10" s="10" customFormat="1" x14ac:dyDescent="0.25">
      <c r="A5534" s="2">
        <v>23805000</v>
      </c>
      <c r="B5534" s="2">
        <v>-160</v>
      </c>
      <c r="C5534" s="9">
        <f t="shared" si="517"/>
        <v>-163.5</v>
      </c>
      <c r="D5534" s="9">
        <f t="shared" si="518"/>
        <v>-127.15270891918669</v>
      </c>
      <c r="E5534" s="9">
        <f t="shared" si="519"/>
        <v>1.9263229911510223E-13</v>
      </c>
      <c r="F5534" s="9">
        <f>Parametri!$C$4*(A5534/$D$7)^Parametri!$F$8</f>
        <v>71.895273075965619</v>
      </c>
      <c r="G5534" s="9">
        <f t="shared" si="516"/>
        <v>-199.04798199515233</v>
      </c>
      <c r="H5534" s="9">
        <f>Parametri!$M$4-10*LOG10(Parametri!$L$5/1000)-20*LOG10(A5534/1000000)</f>
        <v>25.476936240429225</v>
      </c>
      <c r="I5534" s="9">
        <f t="shared" si="520"/>
        <v>-224.52491823558154</v>
      </c>
      <c r="J5534" s="10">
        <f t="shared" si="521"/>
        <v>3.5278342839341364E-23</v>
      </c>
    </row>
    <row r="5535" spans="1:10" s="10" customFormat="1" x14ac:dyDescent="0.25">
      <c r="A5535" s="2">
        <v>23809312.5</v>
      </c>
      <c r="B5535" s="2">
        <v>-160</v>
      </c>
      <c r="C5535" s="9">
        <f t="shared" si="517"/>
        <v>-163.5</v>
      </c>
      <c r="D5535" s="9">
        <f t="shared" si="518"/>
        <v>-127.15270891918669</v>
      </c>
      <c r="E5535" s="9">
        <f t="shared" si="519"/>
        <v>1.9263229911510223E-13</v>
      </c>
      <c r="F5535" s="9">
        <f>Parametri!$C$4*(A5535/$D$7)^Parametri!$F$8</f>
        <v>71.90178503404934</v>
      </c>
      <c r="G5535" s="9">
        <f t="shared" si="516"/>
        <v>-199.05449395323603</v>
      </c>
      <c r="H5535" s="9">
        <f>Parametri!$M$4-10*LOG10(Parametri!$L$5/1000)-20*LOG10(A5535/1000000)</f>
        <v>25.475362852210438</v>
      </c>
      <c r="I5535" s="9">
        <f t="shared" si="520"/>
        <v>-224.52985680544646</v>
      </c>
      <c r="J5535" s="10">
        <f t="shared" si="521"/>
        <v>3.5238248952337869E-23</v>
      </c>
    </row>
    <row r="5536" spans="1:10" s="10" customFormat="1" x14ac:dyDescent="0.25">
      <c r="A5536" s="2">
        <v>23813625</v>
      </c>
      <c r="B5536" s="2">
        <v>-160</v>
      </c>
      <c r="C5536" s="9">
        <f t="shared" si="517"/>
        <v>-163.5</v>
      </c>
      <c r="D5536" s="9">
        <f t="shared" si="518"/>
        <v>-127.15270891918669</v>
      </c>
      <c r="E5536" s="9">
        <f t="shared" si="519"/>
        <v>1.9263229911510223E-13</v>
      </c>
      <c r="F5536" s="9">
        <f>Parametri!$C$4*(A5536/$D$7)^Parametri!$F$8</f>
        <v>71.908296402415331</v>
      </c>
      <c r="G5536" s="9">
        <f t="shared" si="516"/>
        <v>-199.06100532160201</v>
      </c>
      <c r="H5536" s="9">
        <f>Parametri!$M$4-10*LOG10(Parametri!$L$5/1000)-20*LOG10(A5536/1000000)</f>
        <v>25.473789748948317</v>
      </c>
      <c r="I5536" s="9">
        <f t="shared" si="520"/>
        <v>-224.53479507055033</v>
      </c>
      <c r="J5536" s="10">
        <f t="shared" si="521"/>
        <v>3.5198203102086932E-23</v>
      </c>
    </row>
    <row r="5537" spans="1:10" s="10" customFormat="1" x14ac:dyDescent="0.25">
      <c r="A5537" s="2">
        <v>23817937.5</v>
      </c>
      <c r="B5537" s="2">
        <v>-160</v>
      </c>
      <c r="C5537" s="9">
        <f t="shared" si="517"/>
        <v>-163.5</v>
      </c>
      <c r="D5537" s="9">
        <f t="shared" si="518"/>
        <v>-127.15270891918669</v>
      </c>
      <c r="E5537" s="9">
        <f t="shared" si="519"/>
        <v>1.9263229911510223E-13</v>
      </c>
      <c r="F5537" s="9">
        <f>Parametri!$C$4*(A5537/$D$7)^Parametri!$F$8</f>
        <v>71.914807181223779</v>
      </c>
      <c r="G5537" s="9">
        <f t="shared" si="516"/>
        <v>-199.06751610041047</v>
      </c>
      <c r="H5537" s="9">
        <f>Parametri!$M$4-10*LOG10(Parametri!$L$5/1000)-20*LOG10(A5537/1000000)</f>
        <v>25.472216930539659</v>
      </c>
      <c r="I5537" s="9">
        <f t="shared" si="520"/>
        <v>-224.53973303095012</v>
      </c>
      <c r="J5537" s="10">
        <f t="shared" si="521"/>
        <v>3.5158205227919276E-23</v>
      </c>
    </row>
    <row r="5538" spans="1:10" s="10" customFormat="1" x14ac:dyDescent="0.25">
      <c r="A5538" s="2">
        <v>23822250</v>
      </c>
      <c r="B5538" s="2">
        <v>-160</v>
      </c>
      <c r="C5538" s="9">
        <f t="shared" si="517"/>
        <v>-163.5</v>
      </c>
      <c r="D5538" s="9">
        <f t="shared" si="518"/>
        <v>-127.15270891918669</v>
      </c>
      <c r="E5538" s="9">
        <f t="shared" si="519"/>
        <v>1.9263229911510223E-13</v>
      </c>
      <c r="F5538" s="9">
        <f>Parametri!$C$4*(A5538/$D$7)^Parametri!$F$8</f>
        <v>71.921317370634767</v>
      </c>
      <c r="G5538" s="9">
        <f t="shared" si="516"/>
        <v>-199.07402628982146</v>
      </c>
      <c r="H5538" s="9">
        <f>Parametri!$M$4-10*LOG10(Parametri!$L$5/1000)-20*LOG10(A5538/1000000)</f>
        <v>25.470644396881326</v>
      </c>
      <c r="I5538" s="9">
        <f t="shared" si="520"/>
        <v>-224.54467068670277</v>
      </c>
      <c r="J5538" s="10">
        <f t="shared" si="521"/>
        <v>3.5118255269247246E-23</v>
      </c>
    </row>
    <row r="5539" spans="1:10" s="10" customFormat="1" x14ac:dyDescent="0.25">
      <c r="A5539" s="2">
        <v>23826562.5</v>
      </c>
      <c r="B5539" s="2">
        <v>-160</v>
      </c>
      <c r="C5539" s="9">
        <f t="shared" si="517"/>
        <v>-163.5</v>
      </c>
      <c r="D5539" s="9">
        <f t="shared" si="518"/>
        <v>-127.15270891918669</v>
      </c>
      <c r="E5539" s="9">
        <f t="shared" si="519"/>
        <v>1.9263229911510223E-13</v>
      </c>
      <c r="F5539" s="9">
        <f>Parametri!$C$4*(A5539/$D$7)^Parametri!$F$8</f>
        <v>71.927826970808368</v>
      </c>
      <c r="G5539" s="9">
        <f t="shared" si="516"/>
        <v>-199.08053588999508</v>
      </c>
      <c r="H5539" s="9">
        <f>Parametri!$M$4-10*LOG10(Parametri!$L$5/1000)-20*LOG10(A5539/1000000)</f>
        <v>25.469072147870232</v>
      </c>
      <c r="I5539" s="9">
        <f t="shared" si="520"/>
        <v>-224.54960803786531</v>
      </c>
      <c r="J5539" s="10">
        <f t="shared" si="521"/>
        <v>3.5078353165562412E-23</v>
      </c>
    </row>
    <row r="5540" spans="1:10" s="10" customFormat="1" x14ac:dyDescent="0.25">
      <c r="A5540" s="2">
        <v>23830875</v>
      </c>
      <c r="B5540" s="2">
        <v>-160</v>
      </c>
      <c r="C5540" s="9">
        <f t="shared" si="517"/>
        <v>-163.5</v>
      </c>
      <c r="D5540" s="9">
        <f t="shared" si="518"/>
        <v>-127.15270891918669</v>
      </c>
      <c r="E5540" s="9">
        <f t="shared" si="519"/>
        <v>1.9263229911510223E-13</v>
      </c>
      <c r="F5540" s="9">
        <f>Parametri!$C$4*(A5540/$D$7)^Parametri!$F$8</f>
        <v>71.934335981904525</v>
      </c>
      <c r="G5540" s="9">
        <f t="shared" si="516"/>
        <v>-199.08704490109122</v>
      </c>
      <c r="H5540" s="9">
        <f>Parametri!$M$4-10*LOG10(Parametri!$L$5/1000)-20*LOG10(A5540/1000000)</f>
        <v>25.467500183403352</v>
      </c>
      <c r="I5540" s="9">
        <f t="shared" si="520"/>
        <v>-224.55454508449458</v>
      </c>
      <c r="J5540" s="10">
        <f t="shared" si="521"/>
        <v>3.5038498856438752E-23</v>
      </c>
    </row>
    <row r="5541" spans="1:10" s="10" customFormat="1" x14ac:dyDescent="0.25">
      <c r="A5541" s="2">
        <v>23835187.5</v>
      </c>
      <c r="B5541" s="2">
        <v>-160</v>
      </c>
      <c r="C5541" s="9">
        <f t="shared" si="517"/>
        <v>-163.5</v>
      </c>
      <c r="D5541" s="9">
        <f t="shared" si="518"/>
        <v>-127.15270891918669</v>
      </c>
      <c r="E5541" s="9">
        <f t="shared" si="519"/>
        <v>1.9263229911510223E-13</v>
      </c>
      <c r="F5541" s="9">
        <f>Parametri!$C$4*(A5541/$D$7)^Parametri!$F$8</f>
        <v>71.940844404083123</v>
      </c>
      <c r="G5541" s="9">
        <f t="shared" si="516"/>
        <v>-199.09355332326982</v>
      </c>
      <c r="H5541" s="9">
        <f>Parametri!$M$4-10*LOG10(Parametri!$L$5/1000)-20*LOG10(A5541/1000000)</f>
        <v>25.4659285033777</v>
      </c>
      <c r="I5541" s="9">
        <f t="shared" si="520"/>
        <v>-224.55948182664753</v>
      </c>
      <c r="J5541" s="10">
        <f t="shared" si="521"/>
        <v>3.4998692281529E-23</v>
      </c>
    </row>
    <row r="5542" spans="1:10" s="10" customFormat="1" x14ac:dyDescent="0.25">
      <c r="A5542" s="2">
        <v>23839500</v>
      </c>
      <c r="B5542" s="2">
        <v>-160</v>
      </c>
      <c r="C5542" s="9">
        <f t="shared" si="517"/>
        <v>-163.5</v>
      </c>
      <c r="D5542" s="9">
        <f t="shared" si="518"/>
        <v>-127.15270891918669</v>
      </c>
      <c r="E5542" s="9">
        <f t="shared" si="519"/>
        <v>1.9263229911510223E-13</v>
      </c>
      <c r="F5542" s="9">
        <f>Parametri!$C$4*(A5542/$D$7)^Parametri!$F$8</f>
        <v>71.94735223750402</v>
      </c>
      <c r="G5542" s="9">
        <f t="shared" si="516"/>
        <v>-199.10006115669071</v>
      </c>
      <c r="H5542" s="9">
        <f>Parametri!$M$4-10*LOG10(Parametri!$L$5/1000)-20*LOG10(A5542/1000000)</f>
        <v>25.464357107690361</v>
      </c>
      <c r="I5542" s="9">
        <f t="shared" si="520"/>
        <v>-224.56441826438106</v>
      </c>
      <c r="J5542" s="10">
        <f t="shared" si="521"/>
        <v>3.4958933380567301E-23</v>
      </c>
    </row>
    <row r="5543" spans="1:10" s="10" customFormat="1" x14ac:dyDescent="0.25">
      <c r="A5543" s="2">
        <v>23843812.5</v>
      </c>
      <c r="B5543" s="2">
        <v>-160</v>
      </c>
      <c r="C5543" s="9">
        <f t="shared" si="517"/>
        <v>-163.5</v>
      </c>
      <c r="D5543" s="9">
        <f t="shared" si="518"/>
        <v>-127.15270891918669</v>
      </c>
      <c r="E5543" s="9">
        <f t="shared" si="519"/>
        <v>1.9263229911510223E-13</v>
      </c>
      <c r="F5543" s="9">
        <f>Parametri!$C$4*(A5543/$D$7)^Parametri!$F$8</f>
        <v>71.953859482326934</v>
      </c>
      <c r="G5543" s="9">
        <f t="shared" si="516"/>
        <v>-199.10656840151364</v>
      </c>
      <c r="H5543" s="9">
        <f>Parametri!$M$4-10*LOG10(Parametri!$L$5/1000)-20*LOG10(A5543/1000000)</f>
        <v>25.46278599623848</v>
      </c>
      <c r="I5543" s="9">
        <f t="shared" si="520"/>
        <v>-224.56935439775214</v>
      </c>
      <c r="J5543" s="10">
        <f t="shared" si="521"/>
        <v>3.4919222093366364E-23</v>
      </c>
    </row>
    <row r="5544" spans="1:10" s="10" customFormat="1" x14ac:dyDescent="0.25">
      <c r="A5544" s="2">
        <v>23848125</v>
      </c>
      <c r="B5544" s="2">
        <v>-160</v>
      </c>
      <c r="C5544" s="9">
        <f t="shared" si="517"/>
        <v>-163.5</v>
      </c>
      <c r="D5544" s="9">
        <f t="shared" si="518"/>
        <v>-127.15270891918669</v>
      </c>
      <c r="E5544" s="9">
        <f t="shared" si="519"/>
        <v>1.9263229911510223E-13</v>
      </c>
      <c r="F5544" s="9">
        <f>Parametri!$C$4*(A5544/$D$7)^Parametri!$F$8</f>
        <v>71.960366138711564</v>
      </c>
      <c r="G5544" s="9">
        <f t="shared" si="516"/>
        <v>-199.11307505789824</v>
      </c>
      <c r="H5544" s="9">
        <f>Parametri!$M$4-10*LOG10(Parametri!$L$5/1000)-20*LOG10(A5544/1000000)</f>
        <v>25.461215168919239</v>
      </c>
      <c r="I5544" s="9">
        <f t="shared" si="520"/>
        <v>-224.57429022681748</v>
      </c>
      <c r="J5544" s="10">
        <f t="shared" si="521"/>
        <v>3.4879558359821799E-23</v>
      </c>
    </row>
    <row r="5545" spans="1:10" s="10" customFormat="1" x14ac:dyDescent="0.25">
      <c r="A5545" s="2">
        <v>23852437.5</v>
      </c>
      <c r="B5545" s="2">
        <v>-160</v>
      </c>
      <c r="C5545" s="9">
        <f t="shared" si="517"/>
        <v>-163.5</v>
      </c>
      <c r="D5545" s="9">
        <f t="shared" si="518"/>
        <v>-127.15270891918669</v>
      </c>
      <c r="E5545" s="9">
        <f t="shared" si="519"/>
        <v>1.9263229911510223E-13</v>
      </c>
      <c r="F5545" s="9">
        <f>Parametri!$C$4*(A5545/$D$7)^Parametri!$F$8</f>
        <v>71.966872206817513</v>
      </c>
      <c r="G5545" s="9">
        <f t="shared" si="516"/>
        <v>-199.11958112600422</v>
      </c>
      <c r="H5545" s="9">
        <f>Parametri!$M$4-10*LOG10(Parametri!$L$5/1000)-20*LOG10(A5545/1000000)</f>
        <v>25.459644625629888</v>
      </c>
      <c r="I5545" s="9">
        <f t="shared" si="520"/>
        <v>-224.57922575163411</v>
      </c>
      <c r="J5545" s="10">
        <f t="shared" si="521"/>
        <v>3.4839942119905571E-23</v>
      </c>
    </row>
    <row r="5546" spans="1:10" s="10" customFormat="1" x14ac:dyDescent="0.25">
      <c r="A5546" s="2">
        <v>23856750</v>
      </c>
      <c r="B5546" s="2">
        <v>-160</v>
      </c>
      <c r="C5546" s="9">
        <f t="shared" si="517"/>
        <v>-163.5</v>
      </c>
      <c r="D5546" s="9">
        <f t="shared" si="518"/>
        <v>-127.15270891918669</v>
      </c>
      <c r="E5546" s="9">
        <f t="shared" si="519"/>
        <v>1.9263229911510223E-13</v>
      </c>
      <c r="F5546" s="9">
        <f>Parametri!$C$4*(A5546/$D$7)^Parametri!$F$8</f>
        <v>71.973377686804298</v>
      </c>
      <c r="G5546" s="9">
        <f t="shared" si="516"/>
        <v>-199.12608660599099</v>
      </c>
      <c r="H5546" s="9">
        <f>Parametri!$M$4-10*LOG10(Parametri!$L$5/1000)-20*LOG10(A5546/1000000)</f>
        <v>25.458074366267741</v>
      </c>
      <c r="I5546" s="9">
        <f t="shared" si="520"/>
        <v>-224.58416097225873</v>
      </c>
      <c r="J5546" s="10">
        <f t="shared" si="521"/>
        <v>3.4800373313672833E-23</v>
      </c>
    </row>
    <row r="5547" spans="1:10" s="10" customFormat="1" x14ac:dyDescent="0.25">
      <c r="A5547" s="2">
        <v>23861062.5</v>
      </c>
      <c r="B5547" s="2">
        <v>-160</v>
      </c>
      <c r="C5547" s="9">
        <f t="shared" si="517"/>
        <v>-163.5</v>
      </c>
      <c r="D5547" s="9">
        <f t="shared" si="518"/>
        <v>-127.15270891918669</v>
      </c>
      <c r="E5547" s="9">
        <f t="shared" si="519"/>
        <v>1.9263229911510223E-13</v>
      </c>
      <c r="F5547" s="9">
        <f>Parametri!$C$4*(A5547/$D$7)^Parametri!$F$8</f>
        <v>71.979882578831379</v>
      </c>
      <c r="G5547" s="9">
        <f t="shared" si="516"/>
        <v>-199.13259149801809</v>
      </c>
      <c r="H5547" s="9">
        <f>Parametri!$M$4-10*LOG10(Parametri!$L$5/1000)-20*LOG10(A5547/1000000)</f>
        <v>25.456504390730153</v>
      </c>
      <c r="I5547" s="9">
        <f t="shared" si="520"/>
        <v>-224.58909588874823</v>
      </c>
      <c r="J5547" s="10">
        <f t="shared" si="521"/>
        <v>3.4760851881256352E-23</v>
      </c>
    </row>
    <row r="5548" spans="1:10" s="10" customFormat="1" x14ac:dyDescent="0.25">
      <c r="A5548" s="2">
        <v>23865375</v>
      </c>
      <c r="B5548" s="2">
        <v>-160</v>
      </c>
      <c r="C5548" s="9">
        <f t="shared" si="517"/>
        <v>-163.5</v>
      </c>
      <c r="D5548" s="9">
        <f t="shared" si="518"/>
        <v>-127.15270891918669</v>
      </c>
      <c r="E5548" s="9">
        <f t="shared" si="519"/>
        <v>1.9263229911510223E-13</v>
      </c>
      <c r="F5548" s="9">
        <f>Parametri!$C$4*(A5548/$D$7)^Parametri!$F$8</f>
        <v>71.986386883058188</v>
      </c>
      <c r="G5548" s="9">
        <f t="shared" si="516"/>
        <v>-199.13909580224487</v>
      </c>
      <c r="H5548" s="9">
        <f>Parametri!$M$4-10*LOG10(Parametri!$L$5/1000)-20*LOG10(A5548/1000000)</f>
        <v>25.454934698914538</v>
      </c>
      <c r="I5548" s="9">
        <f t="shared" si="520"/>
        <v>-224.59403050115941</v>
      </c>
      <c r="J5548" s="10">
        <f t="shared" si="521"/>
        <v>3.4721377762869122E-23</v>
      </c>
    </row>
    <row r="5549" spans="1:10" s="10" customFormat="1" x14ac:dyDescent="0.25">
      <c r="A5549" s="2">
        <v>23869687.5</v>
      </c>
      <c r="B5549" s="2">
        <v>-160</v>
      </c>
      <c r="C5549" s="9">
        <f t="shared" si="517"/>
        <v>-163.5</v>
      </c>
      <c r="D5549" s="9">
        <f t="shared" si="518"/>
        <v>-127.15270891918669</v>
      </c>
      <c r="E5549" s="9">
        <f t="shared" si="519"/>
        <v>1.9263229911510223E-13</v>
      </c>
      <c r="F5549" s="9">
        <f>Parametri!$C$4*(A5549/$D$7)^Parametri!$F$8</f>
        <v>71.992890599643971</v>
      </c>
      <c r="G5549" s="9">
        <f t="shared" si="516"/>
        <v>-199.14559951883066</v>
      </c>
      <c r="H5549" s="9">
        <f>Parametri!$M$4-10*LOG10(Parametri!$L$5/1000)-20*LOG10(A5549/1000000)</f>
        <v>25.453365290718367</v>
      </c>
      <c r="I5549" s="9">
        <f t="shared" si="520"/>
        <v>-224.59896480954905</v>
      </c>
      <c r="J5549" s="10">
        <f t="shared" si="521"/>
        <v>3.4681950898804264E-23</v>
      </c>
    </row>
    <row r="5550" spans="1:10" s="10" customFormat="1" x14ac:dyDescent="0.25">
      <c r="A5550" s="2">
        <v>23874000</v>
      </c>
      <c r="B5550" s="2">
        <v>-160</v>
      </c>
      <c r="C5550" s="9">
        <f t="shared" si="517"/>
        <v>-163.5</v>
      </c>
      <c r="D5550" s="9">
        <f t="shared" si="518"/>
        <v>-127.15270891918669</v>
      </c>
      <c r="E5550" s="9">
        <f t="shared" si="519"/>
        <v>1.9263229911510223E-13</v>
      </c>
      <c r="F5550" s="9">
        <f>Parametri!$C$4*(A5550/$D$7)^Parametri!$F$8</f>
        <v>71.999393728748032</v>
      </c>
      <c r="G5550" s="9">
        <f t="shared" si="516"/>
        <v>-199.15210264793473</v>
      </c>
      <c r="H5550" s="9">
        <f>Parametri!$M$4-10*LOG10(Parametri!$L$5/1000)-20*LOG10(A5550/1000000)</f>
        <v>25.451796166039173</v>
      </c>
      <c r="I5550" s="9">
        <f t="shared" si="520"/>
        <v>-224.6038988139739</v>
      </c>
      <c r="J5550" s="10">
        <f t="shared" si="521"/>
        <v>3.4642571229432922E-23</v>
      </c>
    </row>
    <row r="5551" spans="1:10" s="10" customFormat="1" x14ac:dyDescent="0.25">
      <c r="A5551" s="2">
        <v>23878312.5</v>
      </c>
      <c r="B5551" s="2">
        <v>-160</v>
      </c>
      <c r="C5551" s="9">
        <f t="shared" si="517"/>
        <v>-163.5</v>
      </c>
      <c r="D5551" s="9">
        <f t="shared" si="518"/>
        <v>-127.15270891918669</v>
      </c>
      <c r="E5551" s="9">
        <f t="shared" si="519"/>
        <v>1.9263229911510223E-13</v>
      </c>
      <c r="F5551" s="9">
        <f>Parametri!$C$4*(A5551/$D$7)^Parametri!$F$8</f>
        <v>72.005896270529533</v>
      </c>
      <c r="G5551" s="9">
        <f t="shared" si="516"/>
        <v>-199.15860518971624</v>
      </c>
      <c r="H5551" s="9">
        <f>Parametri!$M$4-10*LOG10(Parametri!$L$5/1000)-20*LOG10(A5551/1000000)</f>
        <v>25.450227324774531</v>
      </c>
      <c r="I5551" s="9">
        <f t="shared" si="520"/>
        <v>-224.60883251449076</v>
      </c>
      <c r="J5551" s="10">
        <f t="shared" si="521"/>
        <v>3.4603238695206882E-23</v>
      </c>
    </row>
    <row r="5552" spans="1:10" s="10" customFormat="1" x14ac:dyDescent="0.25">
      <c r="A5552" s="2">
        <v>23882625</v>
      </c>
      <c r="B5552" s="2">
        <v>-160</v>
      </c>
      <c r="C5552" s="9">
        <f t="shared" si="517"/>
        <v>-163.5</v>
      </c>
      <c r="D5552" s="9">
        <f t="shared" si="518"/>
        <v>-127.15270891918669</v>
      </c>
      <c r="E5552" s="9">
        <f t="shared" si="519"/>
        <v>1.9263229911510223E-13</v>
      </c>
      <c r="F5552" s="9">
        <f>Parametri!$C$4*(A5552/$D$7)^Parametri!$F$8</f>
        <v>72.01239822514755</v>
      </c>
      <c r="G5552" s="9">
        <f t="shared" si="516"/>
        <v>-199.16510714433423</v>
      </c>
      <c r="H5552" s="9">
        <f>Parametri!$M$4-10*LOG10(Parametri!$L$5/1000)-20*LOG10(A5552/1000000)</f>
        <v>25.448658766822088</v>
      </c>
      <c r="I5552" s="9">
        <f t="shared" si="520"/>
        <v>-224.61376591115632</v>
      </c>
      <c r="J5552" s="10">
        <f t="shared" si="521"/>
        <v>3.4563953236656466E-23</v>
      </c>
    </row>
    <row r="5553" spans="1:10" s="10" customFormat="1" x14ac:dyDescent="0.25">
      <c r="A5553" s="2">
        <v>23886937.5</v>
      </c>
      <c r="B5553" s="2">
        <v>-160</v>
      </c>
      <c r="C5553" s="9">
        <f t="shared" si="517"/>
        <v>-163.5</v>
      </c>
      <c r="D5553" s="9">
        <f t="shared" si="518"/>
        <v>-127.15270891918669</v>
      </c>
      <c r="E5553" s="9">
        <f t="shared" si="519"/>
        <v>1.9263229911510223E-13</v>
      </c>
      <c r="F5553" s="9">
        <f>Parametri!$C$4*(A5553/$D$7)^Parametri!$F$8</f>
        <v>72.018899592761144</v>
      </c>
      <c r="G5553" s="9">
        <f t="shared" si="516"/>
        <v>-199.17160851194785</v>
      </c>
      <c r="H5553" s="9">
        <f>Parametri!$M$4-10*LOG10(Parametri!$L$5/1000)-20*LOG10(A5553/1000000)</f>
        <v>25.447090492079528</v>
      </c>
      <c r="I5553" s="9">
        <f t="shared" si="520"/>
        <v>-224.61869900402738</v>
      </c>
      <c r="J5553" s="10">
        <f t="shared" si="521"/>
        <v>3.4524714794390704E-23</v>
      </c>
    </row>
    <row r="5554" spans="1:10" s="10" customFormat="1" x14ac:dyDescent="0.25">
      <c r="A5554" s="2">
        <v>23891250</v>
      </c>
      <c r="B5554" s="2">
        <v>-160</v>
      </c>
      <c r="C5554" s="9">
        <f t="shared" si="517"/>
        <v>-163.5</v>
      </c>
      <c r="D5554" s="9">
        <f t="shared" si="518"/>
        <v>-127.15270891918669</v>
      </c>
      <c r="E5554" s="9">
        <f t="shared" si="519"/>
        <v>1.9263229911510223E-13</v>
      </c>
      <c r="F5554" s="9">
        <f>Parametri!$C$4*(A5554/$D$7)^Parametri!$F$8</f>
        <v>72.025400373529237</v>
      </c>
      <c r="G5554" s="9">
        <f t="shared" si="516"/>
        <v>-199.17810929271593</v>
      </c>
      <c r="H5554" s="9">
        <f>Parametri!$M$4-10*LOG10(Parametri!$L$5/1000)-20*LOG10(A5554/1000000)</f>
        <v>25.445522500444607</v>
      </c>
      <c r="I5554" s="9">
        <f t="shared" si="520"/>
        <v>-224.62363179316054</v>
      </c>
      <c r="J5554" s="10">
        <f t="shared" si="521"/>
        <v>3.4485523309098906E-23</v>
      </c>
    </row>
    <row r="5555" spans="1:10" s="10" customFormat="1" x14ac:dyDescent="0.25">
      <c r="A5555" s="2">
        <v>23895562.5</v>
      </c>
      <c r="B5555" s="2">
        <v>-160</v>
      </c>
      <c r="C5555" s="9">
        <f t="shared" si="517"/>
        <v>-163.5</v>
      </c>
      <c r="D5555" s="9">
        <f t="shared" si="518"/>
        <v>-127.15270891918669</v>
      </c>
      <c r="E5555" s="9">
        <f t="shared" si="519"/>
        <v>1.9263229911510223E-13</v>
      </c>
      <c r="F5555" s="9">
        <f>Parametri!$C$4*(A5555/$D$7)^Parametri!$F$8</f>
        <v>72.031900567610748</v>
      </c>
      <c r="G5555" s="9">
        <f t="shared" si="516"/>
        <v>-199.18460948679746</v>
      </c>
      <c r="H5555" s="9">
        <f>Parametri!$M$4-10*LOG10(Parametri!$L$5/1000)-20*LOG10(A5555/1000000)</f>
        <v>25.443954791815123</v>
      </c>
      <c r="I5555" s="9">
        <f t="shared" si="520"/>
        <v>-224.62856427861257</v>
      </c>
      <c r="J5555" s="10">
        <f t="shared" si="521"/>
        <v>3.4446378721547395E-23</v>
      </c>
    </row>
    <row r="5556" spans="1:10" s="10" customFormat="1" x14ac:dyDescent="0.25">
      <c r="A5556" s="2">
        <v>23899875</v>
      </c>
      <c r="B5556" s="2">
        <v>-160</v>
      </c>
      <c r="C5556" s="9">
        <f t="shared" si="517"/>
        <v>-163.5</v>
      </c>
      <c r="D5556" s="9">
        <f t="shared" si="518"/>
        <v>-127.15270891918669</v>
      </c>
      <c r="E5556" s="9">
        <f t="shared" si="519"/>
        <v>1.9263229911510223E-13</v>
      </c>
      <c r="F5556" s="9">
        <f>Parametri!$C$4*(A5556/$D$7)^Parametri!$F$8</f>
        <v>72.038400175164497</v>
      </c>
      <c r="G5556" s="9">
        <f t="shared" si="516"/>
        <v>-199.19110909435119</v>
      </c>
      <c r="H5556" s="9">
        <f>Parametri!$M$4-10*LOG10(Parametri!$L$5/1000)-20*LOG10(A5556/1000000)</f>
        <v>25.442387366088944</v>
      </c>
      <c r="I5556" s="9">
        <f t="shared" si="520"/>
        <v>-224.63349646044014</v>
      </c>
      <c r="J5556" s="10">
        <f t="shared" si="521"/>
        <v>3.4407280972582545E-23</v>
      </c>
    </row>
    <row r="5557" spans="1:10" s="10" customFormat="1" x14ac:dyDescent="0.25">
      <c r="A5557" s="2">
        <v>23904187.5</v>
      </c>
      <c r="B5557" s="2">
        <v>-160</v>
      </c>
      <c r="C5557" s="9">
        <f t="shared" si="517"/>
        <v>-163.5</v>
      </c>
      <c r="D5557" s="9">
        <f t="shared" si="518"/>
        <v>-127.15270891918669</v>
      </c>
      <c r="E5557" s="9">
        <f t="shared" si="519"/>
        <v>1.9263229911510223E-13</v>
      </c>
      <c r="F5557" s="9">
        <f>Parametri!$C$4*(A5557/$D$7)^Parametri!$F$8</f>
        <v>72.044899196349178</v>
      </c>
      <c r="G5557" s="9">
        <f t="shared" si="516"/>
        <v>-199.19760811553587</v>
      </c>
      <c r="H5557" s="9">
        <f>Parametri!$M$4-10*LOG10(Parametri!$L$5/1000)-20*LOG10(A5557/1000000)</f>
        <v>25.440820223163975</v>
      </c>
      <c r="I5557" s="9">
        <f t="shared" si="520"/>
        <v>-224.63842833869984</v>
      </c>
      <c r="J5557" s="10">
        <f t="shared" si="521"/>
        <v>3.4368230003129727E-23</v>
      </c>
    </row>
    <row r="5558" spans="1:10" s="10" customFormat="1" x14ac:dyDescent="0.25">
      <c r="A5558" s="2">
        <v>23908500</v>
      </c>
      <c r="B5558" s="2">
        <v>-160</v>
      </c>
      <c r="C5558" s="9">
        <f t="shared" si="517"/>
        <v>-163.5</v>
      </c>
      <c r="D5558" s="9">
        <f t="shared" si="518"/>
        <v>-127.15270891918669</v>
      </c>
      <c r="E5558" s="9">
        <f t="shared" si="519"/>
        <v>1.9263229911510223E-13</v>
      </c>
      <c r="F5558" s="9">
        <f>Parametri!$C$4*(A5558/$D$7)^Parametri!$F$8</f>
        <v>72.05139763132351</v>
      </c>
      <c r="G5558" s="9">
        <f t="shared" si="516"/>
        <v>-199.2041065505102</v>
      </c>
      <c r="H5558" s="9">
        <f>Parametri!$M$4-10*LOG10(Parametri!$L$5/1000)-20*LOG10(A5558/1000000)</f>
        <v>25.439253362938196</v>
      </c>
      <c r="I5558" s="9">
        <f t="shared" si="520"/>
        <v>-224.64335991344839</v>
      </c>
      <c r="J5558" s="10">
        <f t="shared" si="521"/>
        <v>3.4329225754190735E-23</v>
      </c>
    </row>
    <row r="5559" spans="1:10" s="10" customFormat="1" x14ac:dyDescent="0.25">
      <c r="A5559" s="2">
        <v>23912812.5</v>
      </c>
      <c r="B5559" s="2">
        <v>-160</v>
      </c>
      <c r="C5559" s="9">
        <f t="shared" si="517"/>
        <v>-163.5</v>
      </c>
      <c r="D5559" s="9">
        <f t="shared" si="518"/>
        <v>-127.15270891918669</v>
      </c>
      <c r="E5559" s="9">
        <f t="shared" si="519"/>
        <v>1.9263229911510223E-13</v>
      </c>
      <c r="F5559" s="9">
        <f>Parametri!$C$4*(A5559/$D$7)^Parametri!$F$8</f>
        <v>72.057895480246074</v>
      </c>
      <c r="G5559" s="9">
        <f t="shared" si="516"/>
        <v>-199.21060439943278</v>
      </c>
      <c r="H5559" s="9">
        <f>Parametri!$M$4-10*LOG10(Parametri!$L$5/1000)-20*LOG10(A5559/1000000)</f>
        <v>25.437686785309626</v>
      </c>
      <c r="I5559" s="9">
        <f t="shared" si="520"/>
        <v>-224.64829118474242</v>
      </c>
      <c r="J5559" s="10">
        <f t="shared" si="521"/>
        <v>3.4290268166847585E-23</v>
      </c>
    </row>
    <row r="5560" spans="1:10" s="10" customFormat="1" x14ac:dyDescent="0.25">
      <c r="A5560" s="2">
        <v>23917125</v>
      </c>
      <c r="B5560" s="2">
        <v>-160</v>
      </c>
      <c r="C5560" s="9">
        <f t="shared" si="517"/>
        <v>-163.5</v>
      </c>
      <c r="D5560" s="9">
        <f t="shared" si="518"/>
        <v>-127.15270891918669</v>
      </c>
      <c r="E5560" s="9">
        <f t="shared" si="519"/>
        <v>1.9263229911510223E-13</v>
      </c>
      <c r="F5560" s="9">
        <f>Parametri!$C$4*(A5560/$D$7)^Parametri!$F$8</f>
        <v>72.064392743275377</v>
      </c>
      <c r="G5560" s="9">
        <f t="shared" si="516"/>
        <v>-199.21710166246208</v>
      </c>
      <c r="H5560" s="9">
        <f>Parametri!$M$4-10*LOG10(Parametri!$L$5/1000)-20*LOG10(A5560/1000000)</f>
        <v>25.436120490176343</v>
      </c>
      <c r="I5560" s="9">
        <f t="shared" si="520"/>
        <v>-224.65322215263842</v>
      </c>
      <c r="J5560" s="10">
        <f t="shared" si="521"/>
        <v>3.4251357182260945E-23</v>
      </c>
    </row>
    <row r="5561" spans="1:10" s="10" customFormat="1" x14ac:dyDescent="0.25">
      <c r="A5561" s="2">
        <v>23921437.5</v>
      </c>
      <c r="B5561" s="2">
        <v>-160</v>
      </c>
      <c r="C5561" s="9">
        <f t="shared" si="517"/>
        <v>-163.5</v>
      </c>
      <c r="D5561" s="9">
        <f t="shared" si="518"/>
        <v>-127.15270891918669</v>
      </c>
      <c r="E5561" s="9">
        <f t="shared" si="519"/>
        <v>1.9263229911510223E-13</v>
      </c>
      <c r="F5561" s="9">
        <f>Parametri!$C$4*(A5561/$D$7)^Parametri!$F$8</f>
        <v>72.070889420569927</v>
      </c>
      <c r="G5561" s="9">
        <f t="shared" si="516"/>
        <v>-199.22359833975662</v>
      </c>
      <c r="H5561" s="9">
        <f>Parametri!$M$4-10*LOG10(Parametri!$L$5/1000)-20*LOG10(A5561/1000000)</f>
        <v>25.434554477436492</v>
      </c>
      <c r="I5561" s="9">
        <f t="shared" si="520"/>
        <v>-224.65815281719313</v>
      </c>
      <c r="J5561" s="10">
        <f t="shared" si="521"/>
        <v>3.4212492741667599E-23</v>
      </c>
    </row>
    <row r="5562" spans="1:10" s="10" customFormat="1" x14ac:dyDescent="0.25">
      <c r="A5562" s="2">
        <v>23925750</v>
      </c>
      <c r="B5562" s="2">
        <v>-160</v>
      </c>
      <c r="C5562" s="9">
        <f t="shared" si="517"/>
        <v>-163.5</v>
      </c>
      <c r="D5562" s="9">
        <f t="shared" si="518"/>
        <v>-127.15270891918669</v>
      </c>
      <c r="E5562" s="9">
        <f t="shared" si="519"/>
        <v>1.9263229911510223E-13</v>
      </c>
      <c r="F5562" s="9">
        <f>Parametri!$C$4*(A5562/$D$7)^Parametri!$F$8</f>
        <v>72.077385512288075</v>
      </c>
      <c r="G5562" s="9">
        <f t="shared" si="516"/>
        <v>-199.23009443147475</v>
      </c>
      <c r="H5562" s="9">
        <f>Parametri!$M$4-10*LOG10(Parametri!$L$5/1000)-20*LOG10(A5562/1000000)</f>
        <v>25.432988746988254</v>
      </c>
      <c r="I5562" s="9">
        <f t="shared" si="520"/>
        <v>-224.66308317846301</v>
      </c>
      <c r="J5562" s="10">
        <f t="shared" si="521"/>
        <v>3.4173674786384454E-23</v>
      </c>
    </row>
    <row r="5563" spans="1:10" s="10" customFormat="1" x14ac:dyDescent="0.25">
      <c r="A5563" s="2">
        <v>23930062.5</v>
      </c>
      <c r="B5563" s="2">
        <v>-160</v>
      </c>
      <c r="C5563" s="9">
        <f t="shared" si="517"/>
        <v>-163.5</v>
      </c>
      <c r="D5563" s="9">
        <f t="shared" si="518"/>
        <v>-127.15270891918669</v>
      </c>
      <c r="E5563" s="9">
        <f t="shared" si="519"/>
        <v>1.9263229911510223E-13</v>
      </c>
      <c r="F5563" s="9">
        <f>Parametri!$C$4*(A5563/$D$7)^Parametri!$F$8</f>
        <v>72.08388101858813</v>
      </c>
      <c r="G5563" s="9">
        <f t="shared" si="516"/>
        <v>-199.23658993777482</v>
      </c>
      <c r="H5563" s="9">
        <f>Parametri!$M$4-10*LOG10(Parametri!$L$5/1000)-20*LOG10(A5563/1000000)</f>
        <v>25.431423298729886</v>
      </c>
      <c r="I5563" s="9">
        <f t="shared" si="520"/>
        <v>-224.66801323650472</v>
      </c>
      <c r="J5563" s="10">
        <f t="shared" si="521"/>
        <v>3.4134903257805045E-23</v>
      </c>
    </row>
    <row r="5564" spans="1:10" s="10" customFormat="1" x14ac:dyDescent="0.25">
      <c r="A5564" s="2">
        <v>23934375</v>
      </c>
      <c r="B5564" s="2">
        <v>-160</v>
      </c>
      <c r="C5564" s="9">
        <f t="shared" si="517"/>
        <v>-163.5</v>
      </c>
      <c r="D5564" s="9">
        <f t="shared" si="518"/>
        <v>-127.15270891918669</v>
      </c>
      <c r="E5564" s="9">
        <f t="shared" si="519"/>
        <v>1.9263229911510223E-13</v>
      </c>
      <c r="F5564" s="9">
        <f>Parametri!$C$4*(A5564/$D$7)^Parametri!$F$8</f>
        <v>72.090375939628345</v>
      </c>
      <c r="G5564" s="9">
        <f t="shared" si="516"/>
        <v>-199.24308485881505</v>
      </c>
      <c r="H5564" s="9">
        <f>Parametri!$M$4-10*LOG10(Parametri!$L$5/1000)-20*LOG10(A5564/1000000)</f>
        <v>25.429858132559676</v>
      </c>
      <c r="I5564" s="9">
        <f t="shared" si="520"/>
        <v>-224.67294299137473</v>
      </c>
      <c r="J5564" s="10">
        <f t="shared" si="521"/>
        <v>3.4096178097401833E-23</v>
      </c>
    </row>
    <row r="5565" spans="1:10" s="10" customFormat="1" x14ac:dyDescent="0.25">
      <c r="A5565" s="2">
        <v>23938687.5</v>
      </c>
      <c r="B5565" s="2">
        <v>-160</v>
      </c>
      <c r="C5565" s="9">
        <f t="shared" si="517"/>
        <v>-163.5</v>
      </c>
      <c r="D5565" s="9">
        <f t="shared" si="518"/>
        <v>-127.15270891918669</v>
      </c>
      <c r="E5565" s="9">
        <f t="shared" si="519"/>
        <v>1.9263229911510223E-13</v>
      </c>
      <c r="F5565" s="9">
        <f>Parametri!$C$4*(A5565/$D$7)^Parametri!$F$8</f>
        <v>72.096870275566914</v>
      </c>
      <c r="G5565" s="9">
        <f t="shared" si="516"/>
        <v>-199.24957919475361</v>
      </c>
      <c r="H5565" s="9">
        <f>Parametri!$M$4-10*LOG10(Parametri!$L$5/1000)-20*LOG10(A5565/1000000)</f>
        <v>25.428293248375986</v>
      </c>
      <c r="I5565" s="9">
        <f t="shared" si="520"/>
        <v>-224.67787244312959</v>
      </c>
      <c r="J5565" s="10">
        <f t="shared" si="521"/>
        <v>3.4057499246723937E-23</v>
      </c>
    </row>
    <row r="5566" spans="1:10" s="10" customFormat="1" x14ac:dyDescent="0.25">
      <c r="A5566" s="2">
        <v>23943000</v>
      </c>
      <c r="B5566" s="2">
        <v>-160</v>
      </c>
      <c r="C5566" s="9">
        <f t="shared" si="517"/>
        <v>-163.5</v>
      </c>
      <c r="D5566" s="9">
        <f t="shared" si="518"/>
        <v>-127.15270891918669</v>
      </c>
      <c r="E5566" s="9">
        <f t="shared" si="519"/>
        <v>1.9263229911510223E-13</v>
      </c>
      <c r="F5566" s="9">
        <f>Parametri!$C$4*(A5566/$D$7)^Parametri!$F$8</f>
        <v>72.103364026561877</v>
      </c>
      <c r="G5566" s="9">
        <f t="shared" si="516"/>
        <v>-199.25607294574857</v>
      </c>
      <c r="H5566" s="9">
        <f>Parametri!$M$4-10*LOG10(Parametri!$L$5/1000)-20*LOG10(A5566/1000000)</f>
        <v>25.426728646077233</v>
      </c>
      <c r="I5566" s="9">
        <f t="shared" si="520"/>
        <v>-224.68280159182581</v>
      </c>
      <c r="J5566" s="10">
        <f t="shared" si="521"/>
        <v>3.401886664739897E-23</v>
      </c>
    </row>
    <row r="5567" spans="1:10" s="10" customFormat="1" x14ac:dyDescent="0.25">
      <c r="A5567" s="2">
        <v>23947312.5</v>
      </c>
      <c r="B5567" s="2">
        <v>-160</v>
      </c>
      <c r="C5567" s="9">
        <f t="shared" si="517"/>
        <v>-163.5</v>
      </c>
      <c r="D5567" s="9">
        <f t="shared" si="518"/>
        <v>-127.15270891918669</v>
      </c>
      <c r="E5567" s="9">
        <f t="shared" si="519"/>
        <v>1.9263229911510223E-13</v>
      </c>
      <c r="F5567" s="9">
        <f>Parametri!$C$4*(A5567/$D$7)^Parametri!$F$8</f>
        <v>72.109857192771329</v>
      </c>
      <c r="G5567" s="9">
        <f t="shared" si="516"/>
        <v>-199.26256611195802</v>
      </c>
      <c r="H5567" s="9">
        <f>Parametri!$M$4-10*LOG10(Parametri!$L$5/1000)-20*LOG10(A5567/1000000)</f>
        <v>25.425164325561873</v>
      </c>
      <c r="I5567" s="9">
        <f t="shared" si="520"/>
        <v>-224.68773043751989</v>
      </c>
      <c r="J5567" s="10">
        <f t="shared" si="521"/>
        <v>3.3980280241131434E-23</v>
      </c>
    </row>
    <row r="5568" spans="1:10" s="10" customFormat="1" x14ac:dyDescent="0.25">
      <c r="A5568" s="2">
        <v>23951625</v>
      </c>
      <c r="B5568" s="2">
        <v>-160</v>
      </c>
      <c r="C5568" s="9">
        <f t="shared" si="517"/>
        <v>-163.5</v>
      </c>
      <c r="D5568" s="9">
        <f t="shared" si="518"/>
        <v>-127.15270891918669</v>
      </c>
      <c r="E5568" s="9">
        <f t="shared" si="519"/>
        <v>1.9263229911510223E-13</v>
      </c>
      <c r="F5568" s="9">
        <f>Parametri!$C$4*(A5568/$D$7)^Parametri!$F$8</f>
        <v>72.116349774353182</v>
      </c>
      <c r="G5568" s="9">
        <f t="shared" si="516"/>
        <v>-199.26905869353988</v>
      </c>
      <c r="H5568" s="9">
        <f>Parametri!$M$4-10*LOG10(Parametri!$L$5/1000)-20*LOG10(A5568/1000000)</f>
        <v>25.423600286728426</v>
      </c>
      <c r="I5568" s="9">
        <f t="shared" si="520"/>
        <v>-224.69265898026831</v>
      </c>
      <c r="J5568" s="10">
        <f t="shared" si="521"/>
        <v>3.3941739969703867E-23</v>
      </c>
    </row>
    <row r="5569" spans="1:10" s="10" customFormat="1" x14ac:dyDescent="0.25">
      <c r="A5569" s="2">
        <v>23955937.5</v>
      </c>
      <c r="B5569" s="2">
        <v>-160</v>
      </c>
      <c r="C5569" s="9">
        <f t="shared" si="517"/>
        <v>-163.5</v>
      </c>
      <c r="D5569" s="9">
        <f t="shared" si="518"/>
        <v>-127.15270891918669</v>
      </c>
      <c r="E5569" s="9">
        <f t="shared" si="519"/>
        <v>1.9263229911510223E-13</v>
      </c>
      <c r="F5569" s="9">
        <f>Parametri!$C$4*(A5569/$D$7)^Parametri!$F$8</f>
        <v>72.122841771465346</v>
      </c>
      <c r="G5569" s="9">
        <f t="shared" si="516"/>
        <v>-199.27555069065204</v>
      </c>
      <c r="H5569" s="9">
        <f>Parametri!$M$4-10*LOG10(Parametri!$L$5/1000)-20*LOG10(A5569/1000000)</f>
        <v>25.422036529475474</v>
      </c>
      <c r="I5569" s="9">
        <f t="shared" si="520"/>
        <v>-224.6975872201275</v>
      </c>
      <c r="J5569" s="10">
        <f t="shared" si="521"/>
        <v>3.3903245774975736E-23</v>
      </c>
    </row>
    <row r="5570" spans="1:10" s="10" customFormat="1" x14ac:dyDescent="0.25">
      <c r="A5570" s="2">
        <v>23960250</v>
      </c>
      <c r="B5570" s="2">
        <v>-160</v>
      </c>
      <c r="C5570" s="9">
        <f t="shared" si="517"/>
        <v>-163.5</v>
      </c>
      <c r="D5570" s="9">
        <f t="shared" si="518"/>
        <v>-127.15270891918669</v>
      </c>
      <c r="E5570" s="9">
        <f t="shared" si="519"/>
        <v>1.9263229911510223E-13</v>
      </c>
      <c r="F5570" s="9">
        <f>Parametri!$C$4*(A5570/$D$7)^Parametri!$F$8</f>
        <v>72.129333184265633</v>
      </c>
      <c r="G5570" s="9">
        <f t="shared" si="516"/>
        <v>-199.28204210345234</v>
      </c>
      <c r="H5570" s="9">
        <f>Parametri!$M$4-10*LOG10(Parametri!$L$5/1000)-20*LOG10(A5570/1000000)</f>
        <v>25.420473053701645</v>
      </c>
      <c r="I5570" s="9">
        <f t="shared" si="520"/>
        <v>-224.70251515715398</v>
      </c>
      <c r="J5570" s="10">
        <f t="shared" si="521"/>
        <v>3.3864797598883615E-23</v>
      </c>
    </row>
    <row r="5571" spans="1:10" s="10" customFormat="1" x14ac:dyDescent="0.25">
      <c r="A5571" s="2">
        <v>23964562.5</v>
      </c>
      <c r="B5571" s="2">
        <v>-160</v>
      </c>
      <c r="C5571" s="9">
        <f t="shared" si="517"/>
        <v>-163.5</v>
      </c>
      <c r="D5571" s="9">
        <f t="shared" si="518"/>
        <v>-127.15270891918669</v>
      </c>
      <c r="E5571" s="9">
        <f t="shared" si="519"/>
        <v>1.9263229911510223E-13</v>
      </c>
      <c r="F5571" s="9">
        <f>Parametri!$C$4*(A5571/$D$7)^Parametri!$F$8</f>
        <v>72.135824012911769</v>
      </c>
      <c r="G5571" s="9">
        <f t="shared" si="516"/>
        <v>-199.28853293209846</v>
      </c>
      <c r="H5571" s="9">
        <f>Parametri!$M$4-10*LOG10(Parametri!$L$5/1000)-20*LOG10(A5571/1000000)</f>
        <v>25.418909859305622</v>
      </c>
      <c r="I5571" s="9">
        <f t="shared" si="520"/>
        <v>-224.70744279140408</v>
      </c>
      <c r="J5571" s="10">
        <f t="shared" si="521"/>
        <v>3.3826395383441484E-23</v>
      </c>
    </row>
    <row r="5572" spans="1:10" s="10" customFormat="1" x14ac:dyDescent="0.25">
      <c r="A5572" s="2">
        <v>23968875</v>
      </c>
      <c r="B5572" s="2">
        <v>-160</v>
      </c>
      <c r="C5572" s="9">
        <f t="shared" si="517"/>
        <v>-163.5</v>
      </c>
      <c r="D5572" s="9">
        <f t="shared" si="518"/>
        <v>-127.15270891918669</v>
      </c>
      <c r="E5572" s="9">
        <f t="shared" si="519"/>
        <v>1.9263229911510223E-13</v>
      </c>
      <c r="F5572" s="9">
        <f>Parametri!$C$4*(A5572/$D$7)^Parametri!$F$8</f>
        <v>72.142314257561452</v>
      </c>
      <c r="G5572" s="9">
        <f t="shared" si="516"/>
        <v>-199.29502317674815</v>
      </c>
      <c r="H5572" s="9">
        <f>Parametri!$M$4-10*LOG10(Parametri!$L$5/1000)-20*LOG10(A5572/1000000)</f>
        <v>25.417346946186143</v>
      </c>
      <c r="I5572" s="9">
        <f t="shared" si="520"/>
        <v>-224.71237012293429</v>
      </c>
      <c r="J5572" s="10">
        <f t="shared" si="521"/>
        <v>3.378803907074046E-23</v>
      </c>
    </row>
    <row r="5573" spans="1:10" s="10" customFormat="1" x14ac:dyDescent="0.25">
      <c r="A5573" s="2">
        <v>23973187.5</v>
      </c>
      <c r="B5573" s="2">
        <v>-160</v>
      </c>
      <c r="C5573" s="9">
        <f t="shared" si="517"/>
        <v>-163.5</v>
      </c>
      <c r="D5573" s="9">
        <f t="shared" si="518"/>
        <v>-127.15270891918669</v>
      </c>
      <c r="E5573" s="9">
        <f t="shared" si="519"/>
        <v>1.9263229911510223E-13</v>
      </c>
      <c r="F5573" s="9">
        <f>Parametri!$C$4*(A5573/$D$7)^Parametri!$F$8</f>
        <v>72.14880391837228</v>
      </c>
      <c r="G5573" s="9">
        <f t="shared" si="516"/>
        <v>-199.30151283755896</v>
      </c>
      <c r="H5573" s="9">
        <f>Parametri!$M$4-10*LOG10(Parametri!$L$5/1000)-20*LOG10(A5573/1000000)</f>
        <v>25.415784314242003</v>
      </c>
      <c r="I5573" s="9">
        <f t="shared" si="520"/>
        <v>-224.71729715180095</v>
      </c>
      <c r="J5573" s="10">
        <f t="shared" si="521"/>
        <v>3.3749728602947926E-23</v>
      </c>
    </row>
    <row r="5574" spans="1:10" s="10" customFormat="1" x14ac:dyDescent="0.25">
      <c r="A5574" s="2">
        <v>23977500</v>
      </c>
      <c r="B5574" s="2">
        <v>-160</v>
      </c>
      <c r="C5574" s="9">
        <f t="shared" si="517"/>
        <v>-163.5</v>
      </c>
      <c r="D5574" s="9">
        <f t="shared" si="518"/>
        <v>-127.15270891918669</v>
      </c>
      <c r="E5574" s="9">
        <f t="shared" si="519"/>
        <v>1.9263229911510223E-13</v>
      </c>
      <c r="F5574" s="9">
        <f>Parametri!$C$4*(A5574/$D$7)^Parametri!$F$8</f>
        <v>72.155292995501782</v>
      </c>
      <c r="G5574" s="9">
        <f t="shared" si="516"/>
        <v>-199.30800191468848</v>
      </c>
      <c r="H5574" s="9">
        <f>Parametri!$M$4-10*LOG10(Parametri!$L$5/1000)-20*LOG10(A5574/1000000)</f>
        <v>25.414221963372054</v>
      </c>
      <c r="I5574" s="9">
        <f t="shared" si="520"/>
        <v>-224.72222387806053</v>
      </c>
      <c r="J5574" s="10">
        <f t="shared" si="521"/>
        <v>3.371146392230814E-23</v>
      </c>
    </row>
    <row r="5575" spans="1:10" s="10" customFormat="1" x14ac:dyDescent="0.25">
      <c r="A5575" s="2">
        <v>23981812.5</v>
      </c>
      <c r="B5575" s="2">
        <v>-160</v>
      </c>
      <c r="C5575" s="9">
        <f t="shared" si="517"/>
        <v>-163.5</v>
      </c>
      <c r="D5575" s="9">
        <f t="shared" si="518"/>
        <v>-127.15270891918669</v>
      </c>
      <c r="E5575" s="9">
        <f t="shared" si="519"/>
        <v>1.9263229911510223E-13</v>
      </c>
      <c r="F5575" s="9">
        <f>Parametri!$C$4*(A5575/$D$7)^Parametri!$F$8</f>
        <v>72.161781489107412</v>
      </c>
      <c r="G5575" s="9">
        <f t="shared" si="516"/>
        <v>-199.31449040829409</v>
      </c>
      <c r="H5575" s="9">
        <f>Parametri!$M$4-10*LOG10(Parametri!$L$5/1000)-20*LOG10(A5575/1000000)</f>
        <v>25.412659893475194</v>
      </c>
      <c r="I5575" s="9">
        <f t="shared" si="520"/>
        <v>-224.72715030176929</v>
      </c>
      <c r="J5575" s="10">
        <f t="shared" si="521"/>
        <v>3.3673244971142876E-23</v>
      </c>
    </row>
    <row r="5576" spans="1:10" s="10" customFormat="1" x14ac:dyDescent="0.25">
      <c r="A5576" s="2">
        <v>23986125</v>
      </c>
      <c r="B5576" s="2">
        <v>-160</v>
      </c>
      <c r="C5576" s="9">
        <f t="shared" si="517"/>
        <v>-163.5</v>
      </c>
      <c r="D5576" s="9">
        <f t="shared" si="518"/>
        <v>-127.15270891918669</v>
      </c>
      <c r="E5576" s="9">
        <f t="shared" si="519"/>
        <v>1.9263229911510223E-13</v>
      </c>
      <c r="F5576" s="9">
        <f>Parametri!$C$4*(A5576/$D$7)^Parametri!$F$8</f>
        <v>72.168269399346556</v>
      </c>
      <c r="G5576" s="9">
        <f t="shared" si="516"/>
        <v>-199.32097831853326</v>
      </c>
      <c r="H5576" s="9">
        <f>Parametri!$M$4-10*LOG10(Parametri!$L$5/1000)-20*LOG10(A5576/1000000)</f>
        <v>25.411098104450389</v>
      </c>
      <c r="I5576" s="9">
        <f t="shared" si="520"/>
        <v>-224.73207642298365</v>
      </c>
      <c r="J5576" s="10">
        <f t="shared" si="521"/>
        <v>3.3635071691849365E-23</v>
      </c>
    </row>
    <row r="5577" spans="1:10" s="10" customFormat="1" x14ac:dyDescent="0.25">
      <c r="A5577" s="2">
        <v>23990437.5</v>
      </c>
      <c r="B5577" s="2">
        <v>-160</v>
      </c>
      <c r="C5577" s="9">
        <f t="shared" si="517"/>
        <v>-163.5</v>
      </c>
      <c r="D5577" s="9">
        <f t="shared" si="518"/>
        <v>-127.15270891918669</v>
      </c>
      <c r="E5577" s="9">
        <f t="shared" si="519"/>
        <v>1.9263229911510223E-13</v>
      </c>
      <c r="F5577" s="9">
        <f>Parametri!$C$4*(A5577/$D$7)^Parametri!$F$8</f>
        <v>72.174756726376543</v>
      </c>
      <c r="G5577" s="9">
        <f t="shared" si="516"/>
        <v>-199.32746564556322</v>
      </c>
      <c r="H5577" s="9">
        <f>Parametri!$M$4-10*LOG10(Parametri!$L$5/1000)-20*LOG10(A5577/1000000)</f>
        <v>25.409536596196642</v>
      </c>
      <c r="I5577" s="9">
        <f t="shared" si="520"/>
        <v>-224.73700224175985</v>
      </c>
      <c r="J5577" s="10">
        <f t="shared" si="521"/>
        <v>3.359694402690237E-23</v>
      </c>
    </row>
    <row r="5578" spans="1:10" s="10" customFormat="1" x14ac:dyDescent="0.25">
      <c r="A5578" s="2">
        <v>23994750</v>
      </c>
      <c r="B5578" s="2">
        <v>-160</v>
      </c>
      <c r="C5578" s="9">
        <f t="shared" si="517"/>
        <v>-163.5</v>
      </c>
      <c r="D5578" s="9">
        <f t="shared" si="518"/>
        <v>-127.15270891918669</v>
      </c>
      <c r="E5578" s="9">
        <f t="shared" si="519"/>
        <v>1.9263229911510223E-13</v>
      </c>
      <c r="F5578" s="9">
        <f>Parametri!$C$4*(A5578/$D$7)^Parametri!$F$8</f>
        <v>72.181243470354616</v>
      </c>
      <c r="G5578" s="9">
        <f t="shared" si="516"/>
        <v>-199.33395238954131</v>
      </c>
      <c r="H5578" s="9">
        <f>Parametri!$M$4-10*LOG10(Parametri!$L$5/1000)-20*LOG10(A5578/1000000)</f>
        <v>25.407975368613023</v>
      </c>
      <c r="I5578" s="9">
        <f t="shared" si="520"/>
        <v>-224.74192775815433</v>
      </c>
      <c r="J5578" s="10">
        <f t="shared" si="521"/>
        <v>3.3558861918851679E-23</v>
      </c>
    </row>
    <row r="5579" spans="1:10" s="10" customFormat="1" x14ac:dyDescent="0.25">
      <c r="A5579" s="2">
        <v>23999062.5</v>
      </c>
      <c r="B5579" s="2">
        <v>-160</v>
      </c>
      <c r="C5579" s="9">
        <f t="shared" si="517"/>
        <v>-163.5</v>
      </c>
      <c r="D5579" s="9">
        <f t="shared" si="518"/>
        <v>-127.15270891918669</v>
      </c>
      <c r="E5579" s="9">
        <f t="shared" si="519"/>
        <v>1.9263229911510223E-13</v>
      </c>
      <c r="F5579" s="9">
        <f>Parametri!$C$4*(A5579/$D$7)^Parametri!$F$8</f>
        <v>72.187729631437961</v>
      </c>
      <c r="G5579" s="9">
        <f t="shared" si="516"/>
        <v>-199.34043855062464</v>
      </c>
      <c r="H5579" s="9">
        <f>Parametri!$M$4-10*LOG10(Parametri!$L$5/1000)-20*LOG10(A5579/1000000)</f>
        <v>25.406414421598662</v>
      </c>
      <c r="I5579" s="9">
        <f t="shared" si="520"/>
        <v>-224.74685297222331</v>
      </c>
      <c r="J5579" s="10">
        <f t="shared" si="521"/>
        <v>3.3520825310324375E-23</v>
      </c>
    </row>
    <row r="5580" spans="1:10" s="10" customFormat="1" x14ac:dyDescent="0.25">
      <c r="A5580" s="2">
        <v>24003375</v>
      </c>
      <c r="B5580" s="2">
        <v>-160</v>
      </c>
      <c r="C5580" s="9">
        <f t="shared" si="517"/>
        <v>-163.5</v>
      </c>
      <c r="D5580" s="9">
        <f t="shared" si="518"/>
        <v>-127.15270891918669</v>
      </c>
      <c r="E5580" s="9">
        <f t="shared" si="519"/>
        <v>1.9263229911510223E-13</v>
      </c>
      <c r="F5580" s="9">
        <f>Parametri!$C$4*(A5580/$D$7)^Parametri!$F$8</f>
        <v>72.194215209783707</v>
      </c>
      <c r="G5580" s="9">
        <f t="shared" si="516"/>
        <v>-199.34692412897039</v>
      </c>
      <c r="H5580" s="9">
        <f>Parametri!$M$4-10*LOG10(Parametri!$L$5/1000)-20*LOG10(A5580/1000000)</f>
        <v>25.40485375505272</v>
      </c>
      <c r="I5580" s="9">
        <f t="shared" si="520"/>
        <v>-224.75177788402311</v>
      </c>
      <c r="J5580" s="10">
        <f t="shared" si="521"/>
        <v>3.3482834144022856E-23</v>
      </c>
    </row>
    <row r="5581" spans="1:10" s="10" customFormat="1" x14ac:dyDescent="0.25">
      <c r="A5581" s="2">
        <v>24007687.5</v>
      </c>
      <c r="B5581" s="2">
        <v>-160</v>
      </c>
      <c r="C5581" s="9">
        <f t="shared" si="517"/>
        <v>-163.5</v>
      </c>
      <c r="D5581" s="9">
        <f t="shared" si="518"/>
        <v>-127.15270891918669</v>
      </c>
      <c r="E5581" s="9">
        <f t="shared" si="519"/>
        <v>1.9263229911510223E-13</v>
      </c>
      <c r="F5581" s="9">
        <f>Parametri!$C$4*(A5581/$D$7)^Parametri!$F$8</f>
        <v>72.200700205548841</v>
      </c>
      <c r="G5581" s="9">
        <f t="shared" si="516"/>
        <v>-199.35340912473555</v>
      </c>
      <c r="H5581" s="9">
        <f>Parametri!$M$4-10*LOG10(Parametri!$L$5/1000)-20*LOG10(A5581/1000000)</f>
        <v>25.403293368874436</v>
      </c>
      <c r="I5581" s="9">
        <f t="shared" si="520"/>
        <v>-224.75670249360999</v>
      </c>
      <c r="J5581" s="10">
        <f t="shared" si="521"/>
        <v>3.3444888362726824E-23</v>
      </c>
    </row>
    <row r="5582" spans="1:10" s="10" customFormat="1" x14ac:dyDescent="0.25">
      <c r="A5582" s="2">
        <v>24012000</v>
      </c>
      <c r="B5582" s="2">
        <v>-160</v>
      </c>
      <c r="C5582" s="9">
        <f t="shared" si="517"/>
        <v>-163.5</v>
      </c>
      <c r="D5582" s="9">
        <f t="shared" si="518"/>
        <v>-127.15270891918669</v>
      </c>
      <c r="E5582" s="9">
        <f t="shared" si="519"/>
        <v>1.9263229911510223E-13</v>
      </c>
      <c r="F5582" s="9">
        <f>Parametri!$C$4*(A5582/$D$7)^Parametri!$F$8</f>
        <v>72.207184618890352</v>
      </c>
      <c r="G5582" s="9">
        <f t="shared" si="516"/>
        <v>-199.35989353807705</v>
      </c>
      <c r="H5582" s="9">
        <f>Parametri!$M$4-10*LOG10(Parametri!$L$5/1000)-20*LOG10(A5582/1000000)</f>
        <v>25.401733262963088</v>
      </c>
      <c r="I5582" s="9">
        <f t="shared" si="520"/>
        <v>-224.76162680104014</v>
      </c>
      <c r="J5582" s="10">
        <f t="shared" si="521"/>
        <v>3.3406987909290833E-23</v>
      </c>
    </row>
    <row r="5583" spans="1:10" s="10" customFormat="1" x14ac:dyDescent="0.25">
      <c r="A5583" s="2">
        <v>24016312.5</v>
      </c>
      <c r="B5583" s="2">
        <v>-160</v>
      </c>
      <c r="C5583" s="9">
        <f t="shared" si="517"/>
        <v>-163.5</v>
      </c>
      <c r="D5583" s="9">
        <f t="shared" si="518"/>
        <v>-127.15270891918669</v>
      </c>
      <c r="E5583" s="9">
        <f t="shared" si="519"/>
        <v>1.9263229911510223E-13</v>
      </c>
      <c r="F5583" s="9">
        <f>Parametri!$C$4*(A5583/$D$7)^Parametri!$F$8</f>
        <v>72.213668449965141</v>
      </c>
      <c r="G5583" s="9">
        <f t="shared" ref="G5583:G5646" si="522">D5583-F5583</f>
        <v>-199.36637736915185</v>
      </c>
      <c r="H5583" s="9">
        <f>Parametri!$M$4-10*LOG10(Parametri!$L$5/1000)-20*LOG10(A5583/1000000)</f>
        <v>25.400173437218019</v>
      </c>
      <c r="I5583" s="9">
        <f t="shared" si="520"/>
        <v>-224.76655080636988</v>
      </c>
      <c r="J5583" s="10">
        <f t="shared" si="521"/>
        <v>3.3369132726645365E-23</v>
      </c>
    </row>
    <row r="5584" spans="1:10" s="10" customFormat="1" x14ac:dyDescent="0.25">
      <c r="A5584" s="2">
        <v>24020625</v>
      </c>
      <c r="B5584" s="2">
        <v>-160</v>
      </c>
      <c r="C5584" s="9">
        <f t="shared" ref="C5584:C5647" si="523">B5584-3.5</f>
        <v>-163.5</v>
      </c>
      <c r="D5584" s="9">
        <f t="shared" ref="D5584:D5647" si="524">C5584+$D$2</f>
        <v>-127.15270891918669</v>
      </c>
      <c r="E5584" s="9">
        <f t="shared" ref="E5584:E5647" si="525">10^(D5584/10)</f>
        <v>1.9263229911510223E-13</v>
      </c>
      <c r="F5584" s="9">
        <f>Parametri!$C$4*(A5584/$D$7)^Parametri!$F$8</f>
        <v>72.220151698930025</v>
      </c>
      <c r="G5584" s="9">
        <f t="shared" si="522"/>
        <v>-199.3728606181167</v>
      </c>
      <c r="H5584" s="9">
        <f>Parametri!$M$4-10*LOG10(Parametri!$L$5/1000)-20*LOG10(A5584/1000000)</f>
        <v>25.398613891538627</v>
      </c>
      <c r="I5584" s="9">
        <f t="shared" ref="I5584:I5647" si="526">G5584-H5584</f>
        <v>-224.77147450965532</v>
      </c>
      <c r="J5584" s="10">
        <f t="shared" ref="J5584:J5647" si="527">10^(I5584/10)</f>
        <v>3.3331322757797431E-23</v>
      </c>
    </row>
    <row r="5585" spans="1:10" s="10" customFormat="1" x14ac:dyDescent="0.25">
      <c r="A5585" s="2">
        <v>24024937.5</v>
      </c>
      <c r="B5585" s="2">
        <v>-160</v>
      </c>
      <c r="C5585" s="9">
        <f t="shared" si="523"/>
        <v>-163.5</v>
      </c>
      <c r="D5585" s="9">
        <f t="shared" si="524"/>
        <v>-127.15270891918669</v>
      </c>
      <c r="E5585" s="9">
        <f t="shared" si="525"/>
        <v>1.9263229911510223E-13</v>
      </c>
      <c r="F5585" s="9">
        <f>Parametri!$C$4*(A5585/$D$7)^Parametri!$F$8</f>
        <v>72.226634365941777</v>
      </c>
      <c r="G5585" s="9">
        <f t="shared" si="522"/>
        <v>-199.37934328512847</v>
      </c>
      <c r="H5585" s="9">
        <f>Parametri!$M$4-10*LOG10(Parametri!$L$5/1000)-20*LOG10(A5585/1000000)</f>
        <v>25.397054625824346</v>
      </c>
      <c r="I5585" s="9">
        <f t="shared" si="526"/>
        <v>-224.77639791095282</v>
      </c>
      <c r="J5585" s="10">
        <f t="shared" si="527"/>
        <v>3.3293557945827613E-23</v>
      </c>
    </row>
    <row r="5586" spans="1:10" s="10" customFormat="1" x14ac:dyDescent="0.25">
      <c r="A5586" s="2">
        <v>24029250</v>
      </c>
      <c r="B5586" s="2">
        <v>-160</v>
      </c>
      <c r="C5586" s="9">
        <f t="shared" si="523"/>
        <v>-163.5</v>
      </c>
      <c r="D5586" s="9">
        <f t="shared" si="524"/>
        <v>-127.15270891918669</v>
      </c>
      <c r="E5586" s="9">
        <f t="shared" si="525"/>
        <v>1.9263229911510223E-13</v>
      </c>
      <c r="F5586" s="9">
        <f>Parametri!$C$4*(A5586/$D$7)^Parametri!$F$8</f>
        <v>72.233116451157088</v>
      </c>
      <c r="G5586" s="9">
        <f t="shared" si="522"/>
        <v>-199.38582537034378</v>
      </c>
      <c r="H5586" s="9">
        <f>Parametri!$M$4-10*LOG10(Parametri!$L$5/1000)-20*LOG10(A5586/1000000)</f>
        <v>25.395495639974683</v>
      </c>
      <c r="I5586" s="9">
        <f t="shared" si="526"/>
        <v>-224.78132101031846</v>
      </c>
      <c r="J5586" s="10">
        <f t="shared" si="527"/>
        <v>3.3255838233894264E-23</v>
      </c>
    </row>
    <row r="5587" spans="1:10" s="10" customFormat="1" x14ac:dyDescent="0.25">
      <c r="A5587" s="2">
        <v>24033562.5</v>
      </c>
      <c r="B5587" s="2">
        <v>-160</v>
      </c>
      <c r="C5587" s="9">
        <f t="shared" si="523"/>
        <v>-163.5</v>
      </c>
      <c r="D5587" s="9">
        <f t="shared" si="524"/>
        <v>-127.15270891918669</v>
      </c>
      <c r="E5587" s="9">
        <f t="shared" si="525"/>
        <v>1.9263229911510223E-13</v>
      </c>
      <c r="F5587" s="9">
        <f>Parametri!$C$4*(A5587/$D$7)^Parametri!$F$8</f>
        <v>72.239597954732531</v>
      </c>
      <c r="G5587" s="9">
        <f t="shared" si="522"/>
        <v>-199.39230687391921</v>
      </c>
      <c r="H5587" s="9">
        <f>Parametri!$M$4-10*LOG10(Parametri!$L$5/1000)-20*LOG10(A5587/1000000)</f>
        <v>25.393936933889197</v>
      </c>
      <c r="I5587" s="9">
        <f t="shared" si="526"/>
        <v>-224.7862438078084</v>
      </c>
      <c r="J5587" s="10">
        <f t="shared" si="527"/>
        <v>3.3218163565230487E-23</v>
      </c>
    </row>
    <row r="5588" spans="1:10" s="10" customFormat="1" x14ac:dyDescent="0.25">
      <c r="A5588" s="2">
        <v>24037875</v>
      </c>
      <c r="B5588" s="2">
        <v>-160</v>
      </c>
      <c r="C5588" s="9">
        <f t="shared" si="523"/>
        <v>-163.5</v>
      </c>
      <c r="D5588" s="9">
        <f t="shared" si="524"/>
        <v>-127.15270891918669</v>
      </c>
      <c r="E5588" s="9">
        <f t="shared" si="525"/>
        <v>1.9263229911510223E-13</v>
      </c>
      <c r="F5588" s="9">
        <f>Parametri!$C$4*(A5588/$D$7)^Parametri!$F$8</f>
        <v>72.246078876824669</v>
      </c>
      <c r="G5588" s="9">
        <f t="shared" si="522"/>
        <v>-199.39878779601136</v>
      </c>
      <c r="H5588" s="9">
        <f>Parametri!$M$4-10*LOG10(Parametri!$L$5/1000)-20*LOG10(A5588/1000000)</f>
        <v>25.392378507467495</v>
      </c>
      <c r="I5588" s="9">
        <f t="shared" si="526"/>
        <v>-224.79116630347886</v>
      </c>
      <c r="J5588" s="10">
        <f t="shared" si="527"/>
        <v>3.3180533883143636E-23</v>
      </c>
    </row>
    <row r="5589" spans="1:10" s="10" customFormat="1" x14ac:dyDescent="0.25">
      <c r="A5589" s="2">
        <v>24042187.5</v>
      </c>
      <c r="B5589" s="2">
        <v>-160</v>
      </c>
      <c r="C5589" s="9">
        <f t="shared" si="523"/>
        <v>-163.5</v>
      </c>
      <c r="D5589" s="9">
        <f t="shared" si="524"/>
        <v>-127.15270891918669</v>
      </c>
      <c r="E5589" s="9">
        <f t="shared" si="525"/>
        <v>1.9263229911510223E-13</v>
      </c>
      <c r="F5589" s="9">
        <f>Parametri!$C$4*(A5589/$D$7)^Parametri!$F$8</f>
        <v>72.25255921758999</v>
      </c>
      <c r="G5589" s="9">
        <f t="shared" si="522"/>
        <v>-199.40526813677667</v>
      </c>
      <c r="H5589" s="9">
        <f>Parametri!$M$4-10*LOG10(Parametri!$L$5/1000)-20*LOG10(A5589/1000000)</f>
        <v>25.390820360609236</v>
      </c>
      <c r="I5589" s="9">
        <f t="shared" si="526"/>
        <v>-224.79608849738591</v>
      </c>
      <c r="J5589" s="10">
        <f t="shared" si="527"/>
        <v>3.3142949131017754E-23</v>
      </c>
    </row>
    <row r="5590" spans="1:10" s="10" customFormat="1" x14ac:dyDescent="0.25">
      <c r="A5590" s="2">
        <v>24046500</v>
      </c>
      <c r="B5590" s="2">
        <v>-160</v>
      </c>
      <c r="C5590" s="9">
        <f t="shared" si="523"/>
        <v>-163.5</v>
      </c>
      <c r="D5590" s="9">
        <f t="shared" si="524"/>
        <v>-127.15270891918669</v>
      </c>
      <c r="E5590" s="9">
        <f t="shared" si="525"/>
        <v>1.9263229911510223E-13</v>
      </c>
      <c r="F5590" s="9">
        <f>Parametri!$C$4*(A5590/$D$7)^Parametri!$F$8</f>
        <v>72.259038977184886</v>
      </c>
      <c r="G5590" s="9">
        <f t="shared" si="522"/>
        <v>-199.41174789637159</v>
      </c>
      <c r="H5590" s="9">
        <f>Parametri!$M$4-10*LOG10(Parametri!$L$5/1000)-20*LOG10(A5590/1000000)</f>
        <v>25.38926249321414</v>
      </c>
      <c r="I5590" s="9">
        <f t="shared" si="526"/>
        <v>-224.80101038958574</v>
      </c>
      <c r="J5590" s="10">
        <f t="shared" si="527"/>
        <v>3.3105409252310187E-23</v>
      </c>
    </row>
    <row r="5591" spans="1:10" s="10" customFormat="1" x14ac:dyDescent="0.25">
      <c r="A5591" s="2">
        <v>24050812.5</v>
      </c>
      <c r="B5591" s="2">
        <v>-160</v>
      </c>
      <c r="C5591" s="9">
        <f t="shared" si="523"/>
        <v>-163.5</v>
      </c>
      <c r="D5591" s="9">
        <f t="shared" si="524"/>
        <v>-127.15270891918669</v>
      </c>
      <c r="E5591" s="9">
        <f t="shared" si="525"/>
        <v>1.9263229911510223E-13</v>
      </c>
      <c r="F5591" s="9">
        <f>Parametri!$C$4*(A5591/$D$7)^Parametri!$F$8</f>
        <v>72.265518155765676</v>
      </c>
      <c r="G5591" s="9">
        <f t="shared" si="522"/>
        <v>-199.41822707495237</v>
      </c>
      <c r="H5591" s="9">
        <f>Parametri!$M$4-10*LOG10(Parametri!$L$5/1000)-20*LOG10(A5591/1000000)</f>
        <v>25.38770490518198</v>
      </c>
      <c r="I5591" s="9">
        <f t="shared" si="526"/>
        <v>-224.80593198013435</v>
      </c>
      <c r="J5591" s="10">
        <f t="shared" si="527"/>
        <v>3.3067914190555728E-23</v>
      </c>
    </row>
    <row r="5592" spans="1:10" s="10" customFormat="1" x14ac:dyDescent="0.25">
      <c r="A5592" s="2">
        <v>24055125</v>
      </c>
      <c r="B5592" s="2">
        <v>-160</v>
      </c>
      <c r="C5592" s="9">
        <f t="shared" si="523"/>
        <v>-163.5</v>
      </c>
      <c r="D5592" s="9">
        <f t="shared" si="524"/>
        <v>-127.15270891918669</v>
      </c>
      <c r="E5592" s="9">
        <f t="shared" si="525"/>
        <v>1.9263229911510223E-13</v>
      </c>
      <c r="F5592" s="9">
        <f>Parametri!$C$4*(A5592/$D$7)^Parametri!$F$8</f>
        <v>72.271996753488651</v>
      </c>
      <c r="G5592" s="9">
        <f t="shared" si="522"/>
        <v>-199.42470567267534</v>
      </c>
      <c r="H5592" s="9">
        <f>Parametri!$M$4-10*LOG10(Parametri!$L$5/1000)-20*LOG10(A5592/1000000)</f>
        <v>25.386147596412584</v>
      </c>
      <c r="I5592" s="9">
        <f t="shared" si="526"/>
        <v>-224.81085326908794</v>
      </c>
      <c r="J5592" s="10">
        <f t="shared" si="527"/>
        <v>3.3030463889361317E-23</v>
      </c>
    </row>
    <row r="5593" spans="1:10" s="10" customFormat="1" x14ac:dyDescent="0.25">
      <c r="A5593" s="2">
        <v>24059437.5</v>
      </c>
      <c r="B5593" s="2">
        <v>-160</v>
      </c>
      <c r="C5593" s="9">
        <f t="shared" si="523"/>
        <v>-163.5</v>
      </c>
      <c r="D5593" s="9">
        <f t="shared" si="524"/>
        <v>-127.15270891918669</v>
      </c>
      <c r="E5593" s="9">
        <f t="shared" si="525"/>
        <v>1.9263229911510223E-13</v>
      </c>
      <c r="F5593" s="9">
        <f>Parametri!$C$4*(A5593/$D$7)^Parametri!$F$8</f>
        <v>72.278474770510002</v>
      </c>
      <c r="G5593" s="9">
        <f t="shared" si="522"/>
        <v>-199.4311836896967</v>
      </c>
      <c r="H5593" s="9">
        <f>Parametri!$M$4-10*LOG10(Parametri!$L$5/1000)-20*LOG10(A5593/1000000)</f>
        <v>25.384590566805816</v>
      </c>
      <c r="I5593" s="9">
        <f t="shared" si="526"/>
        <v>-224.81577425650252</v>
      </c>
      <c r="J5593" s="10">
        <f t="shared" si="527"/>
        <v>3.2993058292410414E-23</v>
      </c>
    </row>
    <row r="5594" spans="1:10" s="10" customFormat="1" x14ac:dyDescent="0.25">
      <c r="A5594" s="2">
        <v>24063750</v>
      </c>
      <c r="B5594" s="2">
        <v>-160</v>
      </c>
      <c r="C5594" s="9">
        <f t="shared" si="523"/>
        <v>-163.5</v>
      </c>
      <c r="D5594" s="9">
        <f t="shared" si="524"/>
        <v>-127.15270891918669</v>
      </c>
      <c r="E5594" s="9">
        <f t="shared" si="525"/>
        <v>1.9263229911510223E-13</v>
      </c>
      <c r="F5594" s="9">
        <f>Parametri!$C$4*(A5594/$D$7)^Parametri!$F$8</f>
        <v>72.284952206985849</v>
      </c>
      <c r="G5594" s="9">
        <f t="shared" si="522"/>
        <v>-199.43766112617254</v>
      </c>
      <c r="H5594" s="9">
        <f>Parametri!$M$4-10*LOG10(Parametri!$L$5/1000)-20*LOG10(A5594/1000000)</f>
        <v>25.383033816261626</v>
      </c>
      <c r="I5594" s="9">
        <f t="shared" si="526"/>
        <v>-224.82069494243416</v>
      </c>
      <c r="J5594" s="10">
        <f t="shared" si="527"/>
        <v>3.2955697343460774E-23</v>
      </c>
    </row>
    <row r="5595" spans="1:10" s="10" customFormat="1" x14ac:dyDescent="0.25">
      <c r="A5595" s="2">
        <v>24068062.5</v>
      </c>
      <c r="B5595" s="2">
        <v>-160</v>
      </c>
      <c r="C5595" s="9">
        <f t="shared" si="523"/>
        <v>-163.5</v>
      </c>
      <c r="D5595" s="9">
        <f t="shared" si="524"/>
        <v>-127.15270891918669</v>
      </c>
      <c r="E5595" s="9">
        <f t="shared" si="525"/>
        <v>1.9263229911510223E-13</v>
      </c>
      <c r="F5595" s="9">
        <f>Parametri!$C$4*(A5595/$D$7)^Parametri!$F$8</f>
        <v>72.291429063072215</v>
      </c>
      <c r="G5595" s="9">
        <f t="shared" si="522"/>
        <v>-199.44413798225889</v>
      </c>
      <c r="H5595" s="9">
        <f>Parametri!$M$4-10*LOG10(Parametri!$L$5/1000)-20*LOG10(A5595/1000000)</f>
        <v>25.381477344679993</v>
      </c>
      <c r="I5595" s="9">
        <f t="shared" si="526"/>
        <v>-224.82561532693887</v>
      </c>
      <c r="J5595" s="10">
        <f t="shared" si="527"/>
        <v>3.2918380986344584E-23</v>
      </c>
    </row>
    <row r="5596" spans="1:10" s="10" customFormat="1" x14ac:dyDescent="0.25">
      <c r="A5596" s="2">
        <v>24072375</v>
      </c>
      <c r="B5596" s="2">
        <v>-160</v>
      </c>
      <c r="C5596" s="9">
        <f t="shared" si="523"/>
        <v>-163.5</v>
      </c>
      <c r="D5596" s="9">
        <f t="shared" si="524"/>
        <v>-127.15270891918669</v>
      </c>
      <c r="E5596" s="9">
        <f t="shared" si="525"/>
        <v>1.9263229911510223E-13</v>
      </c>
      <c r="F5596" s="9">
        <f>Parametri!$C$4*(A5596/$D$7)^Parametri!$F$8</f>
        <v>72.297905338925133</v>
      </c>
      <c r="G5596" s="9">
        <f t="shared" si="522"/>
        <v>-199.45061425811184</v>
      </c>
      <c r="H5596" s="9">
        <f>Parametri!$M$4-10*LOG10(Parametri!$L$5/1000)-20*LOG10(A5596/1000000)</f>
        <v>25.379921151960957</v>
      </c>
      <c r="I5596" s="9">
        <f t="shared" si="526"/>
        <v>-224.8305354100728</v>
      </c>
      <c r="J5596" s="10">
        <f t="shared" si="527"/>
        <v>3.2881109164967661E-23</v>
      </c>
    </row>
    <row r="5597" spans="1:10" s="10" customFormat="1" x14ac:dyDescent="0.25">
      <c r="A5597" s="2">
        <v>24076687.5</v>
      </c>
      <c r="B5597" s="2">
        <v>-160</v>
      </c>
      <c r="C5597" s="9">
        <f t="shared" si="523"/>
        <v>-163.5</v>
      </c>
      <c r="D5597" s="9">
        <f t="shared" si="524"/>
        <v>-127.15270891918669</v>
      </c>
      <c r="E5597" s="9">
        <f t="shared" si="525"/>
        <v>1.9263229911510223E-13</v>
      </c>
      <c r="F5597" s="9">
        <f>Parametri!$C$4*(A5597/$D$7)^Parametri!$F$8</f>
        <v>72.304381034700498</v>
      </c>
      <c r="G5597" s="9">
        <f t="shared" si="522"/>
        <v>-199.45708995388719</v>
      </c>
      <c r="H5597" s="9">
        <f>Parametri!$M$4-10*LOG10(Parametri!$L$5/1000)-20*LOG10(A5597/1000000)</f>
        <v>25.378365238004612</v>
      </c>
      <c r="I5597" s="9">
        <f t="shared" si="526"/>
        <v>-224.83545519189181</v>
      </c>
      <c r="J5597" s="10">
        <f t="shared" si="527"/>
        <v>3.2843881823311896E-23</v>
      </c>
    </row>
    <row r="5598" spans="1:10" s="10" customFormat="1" x14ac:dyDescent="0.25">
      <c r="A5598" s="2">
        <v>24081000</v>
      </c>
      <c r="B5598" s="2">
        <v>-160</v>
      </c>
      <c r="C5598" s="9">
        <f t="shared" si="523"/>
        <v>-163.5</v>
      </c>
      <c r="D5598" s="9">
        <f t="shared" si="524"/>
        <v>-127.15270891918669</v>
      </c>
      <c r="E5598" s="9">
        <f t="shared" si="525"/>
        <v>1.9263229911510223E-13</v>
      </c>
      <c r="F5598" s="9">
        <f>Parametri!$C$4*(A5598/$D$7)^Parametri!$F$8</f>
        <v>72.31085615055413</v>
      </c>
      <c r="G5598" s="9">
        <f t="shared" si="522"/>
        <v>-199.46356506974081</v>
      </c>
      <c r="H5598" s="9">
        <f>Parametri!$M$4-10*LOG10(Parametri!$L$5/1000)-20*LOG10(A5598/1000000)</f>
        <v>25.376809602711109</v>
      </c>
      <c r="I5598" s="9">
        <f t="shared" si="526"/>
        <v>-224.84037467245193</v>
      </c>
      <c r="J5598" s="10">
        <f t="shared" si="527"/>
        <v>3.2806698905432388E-23</v>
      </c>
    </row>
    <row r="5599" spans="1:10" s="10" customFormat="1" x14ac:dyDescent="0.25">
      <c r="A5599" s="2">
        <v>24085312.5</v>
      </c>
      <c r="B5599" s="2">
        <v>-160</v>
      </c>
      <c r="C5599" s="9">
        <f t="shared" si="523"/>
        <v>-163.5</v>
      </c>
      <c r="D5599" s="9">
        <f t="shared" si="524"/>
        <v>-127.15270891918669</v>
      </c>
      <c r="E5599" s="9">
        <f t="shared" si="525"/>
        <v>1.9263229911510223E-13</v>
      </c>
      <c r="F5599" s="9">
        <f>Parametri!$C$4*(A5599/$D$7)^Parametri!$F$8</f>
        <v>72.317330686641824</v>
      </c>
      <c r="G5599" s="9">
        <f t="shared" si="522"/>
        <v>-199.4700396058285</v>
      </c>
      <c r="H5599" s="9">
        <f>Parametri!$M$4-10*LOG10(Parametri!$L$5/1000)-20*LOG10(A5599/1000000)</f>
        <v>25.375254245980642</v>
      </c>
      <c r="I5599" s="9">
        <f t="shared" si="526"/>
        <v>-224.84529385180915</v>
      </c>
      <c r="J5599" s="10">
        <f t="shared" si="527"/>
        <v>3.2769560355458706E-23</v>
      </c>
    </row>
    <row r="5600" spans="1:10" s="10" customFormat="1" x14ac:dyDescent="0.25">
      <c r="A5600" s="2">
        <v>24089625</v>
      </c>
      <c r="B5600" s="2">
        <v>-160</v>
      </c>
      <c r="C5600" s="9">
        <f t="shared" si="523"/>
        <v>-163.5</v>
      </c>
      <c r="D5600" s="9">
        <f t="shared" si="524"/>
        <v>-127.15270891918669</v>
      </c>
      <c r="E5600" s="9">
        <f t="shared" si="525"/>
        <v>1.9263229911510223E-13</v>
      </c>
      <c r="F5600" s="9">
        <f>Parametri!$C$4*(A5600/$D$7)^Parametri!$F$8</f>
        <v>72.323804643119303</v>
      </c>
      <c r="G5600" s="9">
        <f t="shared" si="522"/>
        <v>-199.476513562306</v>
      </c>
      <c r="H5600" s="9">
        <f>Parametri!$M$4-10*LOG10(Parametri!$L$5/1000)-20*LOG10(A5600/1000000)</f>
        <v>25.373699167713475</v>
      </c>
      <c r="I5600" s="9">
        <f t="shared" si="526"/>
        <v>-224.85021273001948</v>
      </c>
      <c r="J5600" s="10">
        <f t="shared" si="527"/>
        <v>3.2732466117593155E-23</v>
      </c>
    </row>
    <row r="5601" spans="1:10" s="10" customFormat="1" x14ac:dyDescent="0.25">
      <c r="A5601" s="2">
        <v>24093937.5</v>
      </c>
      <c r="B5601" s="2">
        <v>-160</v>
      </c>
      <c r="C5601" s="9">
        <f t="shared" si="523"/>
        <v>-163.5</v>
      </c>
      <c r="D5601" s="9">
        <f t="shared" si="524"/>
        <v>-127.15270891918669</v>
      </c>
      <c r="E5601" s="9">
        <f t="shared" si="525"/>
        <v>1.9263229911510223E-13</v>
      </c>
      <c r="F5601" s="9">
        <f>Parametri!$C$4*(A5601/$D$7)^Parametri!$F$8</f>
        <v>72.33027802014216</v>
      </c>
      <c r="G5601" s="9">
        <f t="shared" si="522"/>
        <v>-199.48298693932884</v>
      </c>
      <c r="H5601" s="9">
        <f>Parametri!$M$4-10*LOG10(Parametri!$L$5/1000)-20*LOG10(A5601/1000000)</f>
        <v>25.372144367809916</v>
      </c>
      <c r="I5601" s="9">
        <f t="shared" si="526"/>
        <v>-224.85513130713875</v>
      </c>
      <c r="J5601" s="10">
        <f t="shared" si="527"/>
        <v>3.2695416136114205E-23</v>
      </c>
    </row>
    <row r="5602" spans="1:10" s="10" customFormat="1" x14ac:dyDescent="0.25">
      <c r="A5602" s="2">
        <v>24098250</v>
      </c>
      <c r="B5602" s="2">
        <v>-160</v>
      </c>
      <c r="C5602" s="9">
        <f t="shared" si="523"/>
        <v>-163.5</v>
      </c>
      <c r="D5602" s="9">
        <f t="shared" si="524"/>
        <v>-127.15270891918669</v>
      </c>
      <c r="E5602" s="9">
        <f t="shared" si="525"/>
        <v>1.9263229911510223E-13</v>
      </c>
      <c r="F5602" s="9">
        <f>Parametri!$C$4*(A5602/$D$7)^Parametri!$F$8</f>
        <v>72.33675081786599</v>
      </c>
      <c r="G5602" s="9">
        <f t="shared" si="522"/>
        <v>-199.4894597370527</v>
      </c>
      <c r="H5602" s="9">
        <f>Parametri!$M$4-10*LOG10(Parametri!$L$5/1000)-20*LOG10(A5602/1000000)</f>
        <v>25.370589846170315</v>
      </c>
      <c r="I5602" s="9">
        <f t="shared" si="526"/>
        <v>-224.860049583223</v>
      </c>
      <c r="J5602" s="10">
        <f t="shared" si="527"/>
        <v>3.2658410355372373E-23</v>
      </c>
    </row>
    <row r="5603" spans="1:10" s="10" customFormat="1" x14ac:dyDescent="0.25">
      <c r="A5603" s="2">
        <v>24102562.5</v>
      </c>
      <c r="B5603" s="2">
        <v>-160</v>
      </c>
      <c r="C5603" s="9">
        <f t="shared" si="523"/>
        <v>-163.5</v>
      </c>
      <c r="D5603" s="9">
        <f t="shared" si="524"/>
        <v>-127.15270891918669</v>
      </c>
      <c r="E5603" s="9">
        <f t="shared" si="525"/>
        <v>1.9263229911510223E-13</v>
      </c>
      <c r="F5603" s="9">
        <f>Parametri!$C$4*(A5603/$D$7)^Parametri!$F$8</f>
        <v>72.343223036446275</v>
      </c>
      <c r="G5603" s="9">
        <f t="shared" si="522"/>
        <v>-199.49593195563295</v>
      </c>
      <c r="H5603" s="9">
        <f>Parametri!$M$4-10*LOG10(Parametri!$L$5/1000)-20*LOG10(A5603/1000000)</f>
        <v>25.369035602695099</v>
      </c>
      <c r="I5603" s="9">
        <f t="shared" si="526"/>
        <v>-224.86496755832806</v>
      </c>
      <c r="J5603" s="10">
        <f t="shared" si="527"/>
        <v>3.2621448719792953E-23</v>
      </c>
    </row>
    <row r="5604" spans="1:10" s="10" customFormat="1" x14ac:dyDescent="0.25">
      <c r="A5604" s="2">
        <v>24106875</v>
      </c>
      <c r="B5604" s="2">
        <v>-160</v>
      </c>
      <c r="C5604" s="9">
        <f t="shared" si="523"/>
        <v>-163.5</v>
      </c>
      <c r="D5604" s="9">
        <f t="shared" si="524"/>
        <v>-127.15270891918669</v>
      </c>
      <c r="E5604" s="9">
        <f t="shared" si="525"/>
        <v>1.9263229911510223E-13</v>
      </c>
      <c r="F5604" s="9">
        <f>Parametri!$C$4*(A5604/$D$7)^Parametri!$F$8</f>
        <v>72.349694676038467</v>
      </c>
      <c r="G5604" s="9">
        <f t="shared" si="522"/>
        <v>-199.50240359522516</v>
      </c>
      <c r="H5604" s="9">
        <f>Parametri!$M$4-10*LOG10(Parametri!$L$5/1000)-20*LOG10(A5604/1000000)</f>
        <v>25.367481637284737</v>
      </c>
      <c r="I5604" s="9">
        <f t="shared" si="526"/>
        <v>-224.86988523250989</v>
      </c>
      <c r="J5604" s="10">
        <f t="shared" si="527"/>
        <v>3.2584531173873823E-23</v>
      </c>
    </row>
    <row r="5605" spans="1:10" s="10" customFormat="1" x14ac:dyDescent="0.25">
      <c r="A5605" s="2">
        <v>24111187.5</v>
      </c>
      <c r="B5605" s="2">
        <v>-160</v>
      </c>
      <c r="C5605" s="9">
        <f t="shared" si="523"/>
        <v>-163.5</v>
      </c>
      <c r="D5605" s="9">
        <f t="shared" si="524"/>
        <v>-127.15270891918669</v>
      </c>
      <c r="E5605" s="9">
        <f t="shared" si="525"/>
        <v>1.9263229911510223E-13</v>
      </c>
      <c r="F5605" s="9">
        <f>Parametri!$C$4*(A5605/$D$7)^Parametri!$F$8</f>
        <v>72.356165736797891</v>
      </c>
      <c r="G5605" s="9">
        <f t="shared" si="522"/>
        <v>-199.50887465598458</v>
      </c>
      <c r="H5605" s="9">
        <f>Parametri!$M$4-10*LOG10(Parametri!$L$5/1000)-20*LOG10(A5605/1000000)</f>
        <v>25.365927949839744</v>
      </c>
      <c r="I5605" s="9">
        <f t="shared" si="526"/>
        <v>-224.87480260582433</v>
      </c>
      <c r="J5605" s="10">
        <f t="shared" si="527"/>
        <v>3.2547657662187391E-23</v>
      </c>
    </row>
    <row r="5606" spans="1:10" s="10" customFormat="1" x14ac:dyDescent="0.25">
      <c r="A5606" s="2">
        <v>24115500</v>
      </c>
      <c r="B5606" s="2">
        <v>-160</v>
      </c>
      <c r="C5606" s="9">
        <f t="shared" si="523"/>
        <v>-163.5</v>
      </c>
      <c r="D5606" s="9">
        <f t="shared" si="524"/>
        <v>-127.15270891918669</v>
      </c>
      <c r="E5606" s="9">
        <f t="shared" si="525"/>
        <v>1.9263229911510223E-13</v>
      </c>
      <c r="F5606" s="9">
        <f>Parametri!$C$4*(A5606/$D$7)^Parametri!$F$8</f>
        <v>72.362636218879828</v>
      </c>
      <c r="G5606" s="9">
        <f t="shared" si="522"/>
        <v>-199.51534513806652</v>
      </c>
      <c r="H5606" s="9">
        <f>Parametri!$M$4-10*LOG10(Parametri!$L$5/1000)-20*LOG10(A5606/1000000)</f>
        <v>25.364374540260705</v>
      </c>
      <c r="I5606" s="9">
        <f t="shared" si="526"/>
        <v>-224.87971967832723</v>
      </c>
      <c r="J5606" s="10">
        <f t="shared" si="527"/>
        <v>3.2510828129379164E-23</v>
      </c>
    </row>
    <row r="5607" spans="1:10" s="10" customFormat="1" x14ac:dyDescent="0.25">
      <c r="A5607" s="2">
        <v>24119812.5</v>
      </c>
      <c r="B5607" s="2">
        <v>-160</v>
      </c>
      <c r="C5607" s="9">
        <f t="shared" si="523"/>
        <v>-163.5</v>
      </c>
      <c r="D5607" s="9">
        <f t="shared" si="524"/>
        <v>-127.15270891918669</v>
      </c>
      <c r="E5607" s="9">
        <f t="shared" si="525"/>
        <v>1.9263229911510223E-13</v>
      </c>
      <c r="F5607" s="9">
        <f>Parametri!$C$4*(A5607/$D$7)^Parametri!$F$8</f>
        <v>72.369106122439547</v>
      </c>
      <c r="G5607" s="9">
        <f t="shared" si="522"/>
        <v>-199.52181504162624</v>
      </c>
      <c r="H5607" s="9">
        <f>Parametri!$M$4-10*LOG10(Parametri!$L$5/1000)-20*LOG10(A5607/1000000)</f>
        <v>25.362821408448237</v>
      </c>
      <c r="I5607" s="9">
        <f t="shared" si="526"/>
        <v>-224.88463645007448</v>
      </c>
      <c r="J5607" s="10">
        <f t="shared" si="527"/>
        <v>3.247404252016734E-23</v>
      </c>
    </row>
    <row r="5608" spans="1:10" s="10" customFormat="1" x14ac:dyDescent="0.25">
      <c r="A5608" s="2">
        <v>24124125</v>
      </c>
      <c r="B5608" s="2">
        <v>-160</v>
      </c>
      <c r="C5608" s="9">
        <f t="shared" si="523"/>
        <v>-163.5</v>
      </c>
      <c r="D5608" s="9">
        <f t="shared" si="524"/>
        <v>-127.15270891918669</v>
      </c>
      <c r="E5608" s="9">
        <f t="shared" si="525"/>
        <v>1.9263229911510223E-13</v>
      </c>
      <c r="F5608" s="9">
        <f>Parametri!$C$4*(A5608/$D$7)^Parametri!$F$8</f>
        <v>72.375575447632144</v>
      </c>
      <c r="G5608" s="9">
        <f t="shared" si="522"/>
        <v>-199.52828436681884</v>
      </c>
      <c r="H5608" s="9">
        <f>Parametri!$M$4-10*LOG10(Parametri!$L$5/1000)-20*LOG10(A5608/1000000)</f>
        <v>25.361268554303035</v>
      </c>
      <c r="I5608" s="9">
        <f t="shared" si="526"/>
        <v>-224.88955292112186</v>
      </c>
      <c r="J5608" s="10">
        <f t="shared" si="527"/>
        <v>3.2437300779344858E-23</v>
      </c>
    </row>
    <row r="5609" spans="1:10" s="10" customFormat="1" x14ac:dyDescent="0.25">
      <c r="A5609" s="2">
        <v>24128437.5</v>
      </c>
      <c r="B5609" s="2">
        <v>-160</v>
      </c>
      <c r="C5609" s="9">
        <f t="shared" si="523"/>
        <v>-163.5</v>
      </c>
      <c r="D5609" s="9">
        <f t="shared" si="524"/>
        <v>-127.15270891918669</v>
      </c>
      <c r="E5609" s="9">
        <f t="shared" si="525"/>
        <v>1.9263229911510223E-13</v>
      </c>
      <c r="F5609" s="9">
        <f>Parametri!$C$4*(A5609/$D$7)^Parametri!$F$8</f>
        <v>72.382044194612703</v>
      </c>
      <c r="G5609" s="9">
        <f t="shared" si="522"/>
        <v>-199.53475311379941</v>
      </c>
      <c r="H5609" s="9">
        <f>Parametri!$M$4-10*LOG10(Parametri!$L$5/1000)-20*LOG10(A5609/1000000)</f>
        <v>25.359715977725827</v>
      </c>
      <c r="I5609" s="9">
        <f t="shared" si="526"/>
        <v>-224.89446909152525</v>
      </c>
      <c r="J5609" s="10">
        <f t="shared" si="527"/>
        <v>3.2400602851775553E-23</v>
      </c>
    </row>
    <row r="5610" spans="1:10" s="10" customFormat="1" x14ac:dyDescent="0.25">
      <c r="A5610" s="2">
        <v>24132750</v>
      </c>
      <c r="B5610" s="2">
        <v>-160</v>
      </c>
      <c r="C5610" s="9">
        <f t="shared" si="523"/>
        <v>-163.5</v>
      </c>
      <c r="D5610" s="9">
        <f t="shared" si="524"/>
        <v>-127.15270891918669</v>
      </c>
      <c r="E5610" s="9">
        <f t="shared" si="525"/>
        <v>1.9263229911510223E-13</v>
      </c>
      <c r="F5610" s="9">
        <f>Parametri!$C$4*(A5610/$D$7)^Parametri!$F$8</f>
        <v>72.388512363536279</v>
      </c>
      <c r="G5610" s="9">
        <f t="shared" si="522"/>
        <v>-199.54122128272297</v>
      </c>
      <c r="H5610" s="9">
        <f>Parametri!$M$4-10*LOG10(Parametri!$L$5/1000)-20*LOG10(A5610/1000000)</f>
        <v>25.358163678617402</v>
      </c>
      <c r="I5610" s="9">
        <f t="shared" si="526"/>
        <v>-224.89938496134039</v>
      </c>
      <c r="J5610" s="10">
        <f t="shared" si="527"/>
        <v>3.2363948682398684E-23</v>
      </c>
    </row>
    <row r="5611" spans="1:10" s="10" customFormat="1" x14ac:dyDescent="0.25">
      <c r="A5611" s="2">
        <v>24137062.5</v>
      </c>
      <c r="B5611" s="2">
        <v>-160</v>
      </c>
      <c r="C5611" s="9">
        <f t="shared" si="523"/>
        <v>-163.5</v>
      </c>
      <c r="D5611" s="9">
        <f t="shared" si="524"/>
        <v>-127.15270891918669</v>
      </c>
      <c r="E5611" s="9">
        <f t="shared" si="525"/>
        <v>1.9263229911510223E-13</v>
      </c>
      <c r="F5611" s="9">
        <f>Parametri!$C$4*(A5611/$D$7)^Parametri!$F$8</f>
        <v>72.394979954557755</v>
      </c>
      <c r="G5611" s="9">
        <f t="shared" si="522"/>
        <v>-199.54768887374445</v>
      </c>
      <c r="H5611" s="9">
        <f>Parametri!$M$4-10*LOG10(Parametri!$L$5/1000)-20*LOG10(A5611/1000000)</f>
        <v>25.356611656878606</v>
      </c>
      <c r="I5611" s="9">
        <f t="shared" si="526"/>
        <v>-224.90430053062306</v>
      </c>
      <c r="J5611" s="10">
        <f t="shared" si="527"/>
        <v>3.2327338216224454E-23</v>
      </c>
    </row>
    <row r="5612" spans="1:10" s="10" customFormat="1" x14ac:dyDescent="0.25">
      <c r="A5612" s="2">
        <v>24141375</v>
      </c>
      <c r="B5612" s="2">
        <v>-160</v>
      </c>
      <c r="C5612" s="9">
        <f t="shared" si="523"/>
        <v>-163.5</v>
      </c>
      <c r="D5612" s="9">
        <f t="shared" si="524"/>
        <v>-127.15270891918669</v>
      </c>
      <c r="E5612" s="9">
        <f t="shared" si="525"/>
        <v>1.9263229911510223E-13</v>
      </c>
      <c r="F5612" s="9">
        <f>Parametri!$C$4*(A5612/$D$7)^Parametri!$F$8</f>
        <v>72.401446967832044</v>
      </c>
      <c r="G5612" s="9">
        <f t="shared" si="522"/>
        <v>-199.55415588701874</v>
      </c>
      <c r="H5612" s="9">
        <f>Parametri!$M$4-10*LOG10(Parametri!$L$5/1000)-20*LOG10(A5612/1000000)</f>
        <v>25.355059912410329</v>
      </c>
      <c r="I5612" s="9">
        <f t="shared" si="526"/>
        <v>-224.90921579942906</v>
      </c>
      <c r="J5612" s="10">
        <f t="shared" si="527"/>
        <v>3.2290771398336682E-23</v>
      </c>
    </row>
    <row r="5613" spans="1:10" s="10" customFormat="1" x14ac:dyDescent="0.25">
      <c r="A5613" s="2">
        <v>24145687.5</v>
      </c>
      <c r="B5613" s="2">
        <v>-160</v>
      </c>
      <c r="C5613" s="9">
        <f t="shared" si="523"/>
        <v>-163.5</v>
      </c>
      <c r="D5613" s="9">
        <f t="shared" si="524"/>
        <v>-127.15270891918669</v>
      </c>
      <c r="E5613" s="9">
        <f t="shared" si="525"/>
        <v>1.9263229911510223E-13</v>
      </c>
      <c r="F5613" s="9">
        <f>Parametri!$C$4*(A5613/$D$7)^Parametri!$F$8</f>
        <v>72.40791340351393</v>
      </c>
      <c r="G5613" s="9">
        <f t="shared" si="522"/>
        <v>-199.56062232270062</v>
      </c>
      <c r="H5613" s="9">
        <f>Parametri!$M$4-10*LOG10(Parametri!$L$5/1000)-20*LOG10(A5613/1000000)</f>
        <v>25.353508445113526</v>
      </c>
      <c r="I5613" s="9">
        <f t="shared" si="526"/>
        <v>-224.91413076781416</v>
      </c>
      <c r="J5613" s="10">
        <f t="shared" si="527"/>
        <v>3.225424817389175E-23</v>
      </c>
    </row>
    <row r="5614" spans="1:10" s="10" customFormat="1" x14ac:dyDescent="0.25">
      <c r="A5614" s="2">
        <v>24150000</v>
      </c>
      <c r="B5614" s="2">
        <v>-160</v>
      </c>
      <c r="C5614" s="9">
        <f t="shared" si="523"/>
        <v>-163.5</v>
      </c>
      <c r="D5614" s="9">
        <f t="shared" si="524"/>
        <v>-127.15270891918669</v>
      </c>
      <c r="E5614" s="9">
        <f t="shared" si="525"/>
        <v>1.9263229911510223E-13</v>
      </c>
      <c r="F5614" s="9">
        <f>Parametri!$C$4*(A5614/$D$7)^Parametri!$F$8</f>
        <v>72.414379261758143</v>
      </c>
      <c r="G5614" s="9">
        <f t="shared" si="522"/>
        <v>-199.56708818094484</v>
      </c>
      <c r="H5614" s="9">
        <f>Parametri!$M$4-10*LOG10(Parametri!$L$5/1000)-20*LOG10(A5614/1000000)</f>
        <v>25.351957254889193</v>
      </c>
      <c r="I5614" s="9">
        <f t="shared" si="526"/>
        <v>-224.91904543583402</v>
      </c>
      <c r="J5614" s="10">
        <f t="shared" si="527"/>
        <v>3.2217768488119445E-23</v>
      </c>
    </row>
    <row r="5615" spans="1:10" s="10" customFormat="1" x14ac:dyDescent="0.25">
      <c r="A5615" s="2">
        <v>24154312.5</v>
      </c>
      <c r="B5615" s="2">
        <v>-160</v>
      </c>
      <c r="C5615" s="9">
        <f t="shared" si="523"/>
        <v>-163.5</v>
      </c>
      <c r="D5615" s="9">
        <f t="shared" si="524"/>
        <v>-127.15270891918669</v>
      </c>
      <c r="E5615" s="9">
        <f t="shared" si="525"/>
        <v>1.9263229911510223E-13</v>
      </c>
      <c r="F5615" s="9">
        <f>Parametri!$C$4*(A5615/$D$7)^Parametri!$F$8</f>
        <v>72.420844542719351</v>
      </c>
      <c r="G5615" s="9">
        <f t="shared" si="522"/>
        <v>-199.57355346190604</v>
      </c>
      <c r="H5615" s="9">
        <f>Parametri!$M$4-10*LOG10(Parametri!$L$5/1000)-20*LOG10(A5615/1000000)</f>
        <v>25.350406341638386</v>
      </c>
      <c r="I5615" s="9">
        <f t="shared" si="526"/>
        <v>-224.92395980354442</v>
      </c>
      <c r="J5615" s="10">
        <f t="shared" si="527"/>
        <v>3.2181332286320812E-23</v>
      </c>
    </row>
    <row r="5616" spans="1:10" s="10" customFormat="1" x14ac:dyDescent="0.25">
      <c r="A5616" s="2">
        <v>24158625</v>
      </c>
      <c r="B5616" s="2">
        <v>-160</v>
      </c>
      <c r="C5616" s="9">
        <f t="shared" si="523"/>
        <v>-163.5</v>
      </c>
      <c r="D5616" s="9">
        <f t="shared" si="524"/>
        <v>-127.15270891918669</v>
      </c>
      <c r="E5616" s="9">
        <f t="shared" si="525"/>
        <v>1.9263229911510223E-13</v>
      </c>
      <c r="F5616" s="9">
        <f>Parametri!$C$4*(A5616/$D$7)^Parametri!$F$8</f>
        <v>72.42730924655217</v>
      </c>
      <c r="G5616" s="9">
        <f t="shared" si="522"/>
        <v>-199.58001816573886</v>
      </c>
      <c r="H5616" s="9">
        <f>Parametri!$M$4-10*LOG10(Parametri!$L$5/1000)-20*LOG10(A5616/1000000)</f>
        <v>25.348855705262213</v>
      </c>
      <c r="I5616" s="9">
        <f t="shared" si="526"/>
        <v>-224.92887387100109</v>
      </c>
      <c r="J5616" s="10">
        <f t="shared" si="527"/>
        <v>3.2144939513869369E-23</v>
      </c>
    </row>
    <row r="5617" spans="1:10" s="10" customFormat="1" x14ac:dyDescent="0.25">
      <c r="A5617" s="2">
        <v>24162937.5</v>
      </c>
      <c r="B5617" s="2">
        <v>-160</v>
      </c>
      <c r="C5617" s="9">
        <f t="shared" si="523"/>
        <v>-163.5</v>
      </c>
      <c r="D5617" s="9">
        <f t="shared" si="524"/>
        <v>-127.15270891918669</v>
      </c>
      <c r="E5617" s="9">
        <f t="shared" si="525"/>
        <v>1.9263229911510223E-13</v>
      </c>
      <c r="F5617" s="9">
        <f>Parametri!$C$4*(A5617/$D$7)^Parametri!$F$8</f>
        <v>72.433773373411086</v>
      </c>
      <c r="G5617" s="9">
        <f t="shared" si="522"/>
        <v>-199.58648229259779</v>
      </c>
      <c r="H5617" s="9">
        <f>Parametri!$M$4-10*LOG10(Parametri!$L$5/1000)-20*LOG10(A5617/1000000)</f>
        <v>25.347305345661834</v>
      </c>
      <c r="I5617" s="9">
        <f t="shared" si="526"/>
        <v>-224.93378763825962</v>
      </c>
      <c r="J5617" s="10">
        <f t="shared" si="527"/>
        <v>3.2108590116212206E-23</v>
      </c>
    </row>
    <row r="5618" spans="1:10" s="10" customFormat="1" x14ac:dyDescent="0.25">
      <c r="A5618" s="2">
        <v>24167250</v>
      </c>
      <c r="B5618" s="2">
        <v>-160</v>
      </c>
      <c r="C5618" s="9">
        <f t="shared" si="523"/>
        <v>-163.5</v>
      </c>
      <c r="D5618" s="9">
        <f t="shared" si="524"/>
        <v>-127.15270891918669</v>
      </c>
      <c r="E5618" s="9">
        <f t="shared" si="525"/>
        <v>1.9263229911510223E-13</v>
      </c>
      <c r="F5618" s="9">
        <f>Parametri!$C$4*(A5618/$D$7)^Parametri!$F$8</f>
        <v>72.44023692345057</v>
      </c>
      <c r="G5618" s="9">
        <f t="shared" si="522"/>
        <v>-199.59294584263728</v>
      </c>
      <c r="H5618" s="9">
        <f>Parametri!$M$4-10*LOG10(Parametri!$L$5/1000)-20*LOG10(A5618/1000000)</f>
        <v>25.345755262738461</v>
      </c>
      <c r="I5618" s="9">
        <f t="shared" si="526"/>
        <v>-224.93870110537574</v>
      </c>
      <c r="J5618" s="10">
        <f t="shared" si="527"/>
        <v>3.2072284038867356E-23</v>
      </c>
    </row>
    <row r="5619" spans="1:10" s="10" customFormat="1" x14ac:dyDescent="0.25">
      <c r="A5619" s="2">
        <v>24171562.5</v>
      </c>
      <c r="B5619" s="2">
        <v>-160</v>
      </c>
      <c r="C5619" s="9">
        <f t="shared" si="523"/>
        <v>-163.5</v>
      </c>
      <c r="D5619" s="9">
        <f t="shared" si="524"/>
        <v>-127.15270891918669</v>
      </c>
      <c r="E5619" s="9">
        <f t="shared" si="525"/>
        <v>1.9263229911510223E-13</v>
      </c>
      <c r="F5619" s="9">
        <f>Parametri!$C$4*(A5619/$D$7)^Parametri!$F$8</f>
        <v>72.446699896825024</v>
      </c>
      <c r="G5619" s="9">
        <f t="shared" si="522"/>
        <v>-199.5994088160117</v>
      </c>
      <c r="H5619" s="9">
        <f>Parametri!$M$4-10*LOG10(Parametri!$L$5/1000)-20*LOG10(A5619/1000000)</f>
        <v>25.344205456393361</v>
      </c>
      <c r="I5619" s="9">
        <f t="shared" si="526"/>
        <v>-224.94361427240506</v>
      </c>
      <c r="J5619" s="10">
        <f t="shared" si="527"/>
        <v>3.2036021227425948E-23</v>
      </c>
    </row>
    <row r="5620" spans="1:10" s="10" customFormat="1" x14ac:dyDescent="0.25">
      <c r="A5620" s="2">
        <v>24175875</v>
      </c>
      <c r="B5620" s="2">
        <v>-160</v>
      </c>
      <c r="C5620" s="9">
        <f t="shared" si="523"/>
        <v>-163.5</v>
      </c>
      <c r="D5620" s="9">
        <f t="shared" si="524"/>
        <v>-127.15270891918669</v>
      </c>
      <c r="E5620" s="9">
        <f t="shared" si="525"/>
        <v>1.9263229911510223E-13</v>
      </c>
      <c r="F5620" s="9">
        <f>Parametri!$C$4*(A5620/$D$7)^Parametri!$F$8</f>
        <v>72.453162293688777</v>
      </c>
      <c r="G5620" s="9">
        <f t="shared" si="522"/>
        <v>-199.60587121287546</v>
      </c>
      <c r="H5620" s="9">
        <f>Parametri!$M$4-10*LOG10(Parametri!$L$5/1000)-20*LOG10(A5620/1000000)</f>
        <v>25.342655926527854</v>
      </c>
      <c r="I5620" s="9">
        <f t="shared" si="526"/>
        <v>-224.94852713940332</v>
      </c>
      <c r="J5620" s="10">
        <f t="shared" si="527"/>
        <v>3.1999801627549415E-23</v>
      </c>
    </row>
    <row r="5621" spans="1:10" s="10" customFormat="1" x14ac:dyDescent="0.25">
      <c r="A5621" s="2">
        <v>24180187.5</v>
      </c>
      <c r="B5621" s="2">
        <v>-160</v>
      </c>
      <c r="C5621" s="9">
        <f t="shared" si="523"/>
        <v>-163.5</v>
      </c>
      <c r="D5621" s="9">
        <f t="shared" si="524"/>
        <v>-127.15270891918669</v>
      </c>
      <c r="E5621" s="9">
        <f t="shared" si="525"/>
        <v>1.9263229911510223E-13</v>
      </c>
      <c r="F5621" s="9">
        <f>Parametri!$C$4*(A5621/$D$7)^Parametri!$F$8</f>
        <v>72.459624114196046</v>
      </c>
      <c r="G5621" s="9">
        <f t="shared" si="522"/>
        <v>-199.61233303338275</v>
      </c>
      <c r="H5621" s="9">
        <f>Parametri!$M$4-10*LOG10(Parametri!$L$5/1000)-20*LOG10(A5621/1000000)</f>
        <v>25.341106673043313</v>
      </c>
      <c r="I5621" s="9">
        <f t="shared" si="526"/>
        <v>-224.95343970642608</v>
      </c>
      <c r="J5621" s="10">
        <f t="shared" si="527"/>
        <v>3.1963625184973006E-23</v>
      </c>
    </row>
    <row r="5622" spans="1:10" s="10" customFormat="1" x14ac:dyDescent="0.25">
      <c r="A5622" s="2">
        <v>24184500</v>
      </c>
      <c r="B5622" s="2">
        <v>-160</v>
      </c>
      <c r="C5622" s="9">
        <f t="shared" si="523"/>
        <v>-163.5</v>
      </c>
      <c r="D5622" s="9">
        <f t="shared" si="524"/>
        <v>-127.15270891918669</v>
      </c>
      <c r="E5622" s="9">
        <f t="shared" si="525"/>
        <v>1.9263229911510223E-13</v>
      </c>
      <c r="F5622" s="9">
        <f>Parametri!$C$4*(A5622/$D$7)^Parametri!$F$8</f>
        <v>72.466085358501019</v>
      </c>
      <c r="G5622" s="9">
        <f t="shared" si="522"/>
        <v>-199.6187942776877</v>
      </c>
      <c r="H5622" s="9">
        <f>Parametri!$M$4-10*LOG10(Parametri!$L$5/1000)-20*LOG10(A5622/1000000)</f>
        <v>25.339557695841158</v>
      </c>
      <c r="I5622" s="9">
        <f t="shared" si="526"/>
        <v>-224.95835197352886</v>
      </c>
      <c r="J5622" s="10">
        <f t="shared" si="527"/>
        <v>3.1927491845503421E-23</v>
      </c>
    </row>
    <row r="5623" spans="1:10" s="10" customFormat="1" x14ac:dyDescent="0.25">
      <c r="A5623" s="2">
        <v>24188812.5</v>
      </c>
      <c r="B5623" s="2">
        <v>-160</v>
      </c>
      <c r="C5623" s="9">
        <f t="shared" si="523"/>
        <v>-163.5</v>
      </c>
      <c r="D5623" s="9">
        <f t="shared" si="524"/>
        <v>-127.15270891918669</v>
      </c>
      <c r="E5623" s="9">
        <f t="shared" si="525"/>
        <v>1.9263229911510223E-13</v>
      </c>
      <c r="F5623" s="9">
        <f>Parametri!$C$4*(A5623/$D$7)^Parametri!$F$8</f>
        <v>72.47254602675784</v>
      </c>
      <c r="G5623" s="9">
        <f t="shared" si="522"/>
        <v>-199.62525494594453</v>
      </c>
      <c r="H5623" s="9">
        <f>Parametri!$M$4-10*LOG10(Parametri!$L$5/1000)-20*LOG10(A5623/1000000)</f>
        <v>25.338008994822868</v>
      </c>
      <c r="I5623" s="9">
        <f t="shared" si="526"/>
        <v>-224.9632639407674</v>
      </c>
      <c r="J5623" s="10">
        <f t="shared" si="527"/>
        <v>3.1891401555017581E-23</v>
      </c>
    </row>
    <row r="5624" spans="1:10" s="10" customFormat="1" x14ac:dyDescent="0.25">
      <c r="A5624" s="2">
        <v>24193125</v>
      </c>
      <c r="B5624" s="2">
        <v>-160</v>
      </c>
      <c r="C5624" s="9">
        <f t="shared" si="523"/>
        <v>-163.5</v>
      </c>
      <c r="D5624" s="9">
        <f t="shared" si="524"/>
        <v>-127.15270891918669</v>
      </c>
      <c r="E5624" s="9">
        <f t="shared" si="525"/>
        <v>1.9263229911510223E-13</v>
      </c>
      <c r="F5624" s="9">
        <f>Parametri!$C$4*(A5624/$D$7)^Parametri!$F$8</f>
        <v>72.479006119120527</v>
      </c>
      <c r="G5624" s="9">
        <f t="shared" si="522"/>
        <v>-199.63171503830722</v>
      </c>
      <c r="H5624" s="9">
        <f>Parametri!$M$4-10*LOG10(Parametri!$L$5/1000)-20*LOG10(A5624/1000000)</f>
        <v>25.336460569889976</v>
      </c>
      <c r="I5624" s="9">
        <f t="shared" si="526"/>
        <v>-224.96817560819719</v>
      </c>
      <c r="J5624" s="10">
        <f t="shared" si="527"/>
        <v>3.1855354259465467E-23</v>
      </c>
    </row>
    <row r="5625" spans="1:10" s="10" customFormat="1" x14ac:dyDescent="0.25">
      <c r="A5625" s="2">
        <v>24197437.5</v>
      </c>
      <c r="B5625" s="2">
        <v>-160</v>
      </c>
      <c r="C5625" s="9">
        <f t="shared" si="523"/>
        <v>-163.5</v>
      </c>
      <c r="D5625" s="9">
        <f t="shared" si="524"/>
        <v>-127.15270891918669</v>
      </c>
      <c r="E5625" s="9">
        <f t="shared" si="525"/>
        <v>1.9263229911510223E-13</v>
      </c>
      <c r="F5625" s="9">
        <f>Parametri!$C$4*(A5625/$D$7)^Parametri!$F$8</f>
        <v>72.485465635743026</v>
      </c>
      <c r="G5625" s="9">
        <f t="shared" si="522"/>
        <v>-199.63817455492972</v>
      </c>
      <c r="H5625" s="9">
        <f>Parametri!$M$4-10*LOG10(Parametri!$L$5/1000)-20*LOG10(A5625/1000000)</f>
        <v>25.334912420944061</v>
      </c>
      <c r="I5625" s="9">
        <f t="shared" si="526"/>
        <v>-224.97308697587377</v>
      </c>
      <c r="J5625" s="10">
        <f t="shared" si="527"/>
        <v>3.1819349904868208E-23</v>
      </c>
    </row>
    <row r="5626" spans="1:10" s="10" customFormat="1" x14ac:dyDescent="0.25">
      <c r="A5626" s="2">
        <v>24201750</v>
      </c>
      <c r="B5626" s="2">
        <v>-160</v>
      </c>
      <c r="C5626" s="9">
        <f t="shared" si="523"/>
        <v>-163.5</v>
      </c>
      <c r="D5626" s="9">
        <f t="shared" si="524"/>
        <v>-127.15270891918669</v>
      </c>
      <c r="E5626" s="9">
        <f t="shared" si="525"/>
        <v>1.9263229911510223E-13</v>
      </c>
      <c r="F5626" s="9">
        <f>Parametri!$C$4*(A5626/$D$7)^Parametri!$F$8</f>
        <v>72.491924576779311</v>
      </c>
      <c r="G5626" s="9">
        <f t="shared" si="522"/>
        <v>-199.64463349596599</v>
      </c>
      <c r="H5626" s="9">
        <f>Parametri!$M$4-10*LOG10(Parametri!$L$5/1000)-20*LOG10(A5626/1000000)</f>
        <v>25.333364547886752</v>
      </c>
      <c r="I5626" s="9">
        <f t="shared" si="526"/>
        <v>-224.97799804385275</v>
      </c>
      <c r="J5626" s="10">
        <f t="shared" si="527"/>
        <v>3.1783388437318445E-23</v>
      </c>
    </row>
    <row r="5627" spans="1:10" s="10" customFormat="1" x14ac:dyDescent="0.25">
      <c r="A5627" s="2">
        <v>24206062.5</v>
      </c>
      <c r="B5627" s="2">
        <v>-160</v>
      </c>
      <c r="C5627" s="9">
        <f t="shared" si="523"/>
        <v>-163.5</v>
      </c>
      <c r="D5627" s="9">
        <f t="shared" si="524"/>
        <v>-127.15270891918669</v>
      </c>
      <c r="E5627" s="9">
        <f t="shared" si="525"/>
        <v>1.9263229911510223E-13</v>
      </c>
      <c r="F5627" s="9">
        <f>Parametri!$C$4*(A5627/$D$7)^Parametri!$F$8</f>
        <v>72.498382942383188</v>
      </c>
      <c r="G5627" s="9">
        <f t="shared" si="522"/>
        <v>-199.65109186156988</v>
      </c>
      <c r="H5627" s="9">
        <f>Parametri!$M$4-10*LOG10(Parametri!$L$5/1000)-20*LOG10(A5627/1000000)</f>
        <v>25.331816950619753</v>
      </c>
      <c r="I5627" s="9">
        <f t="shared" si="526"/>
        <v>-224.98290881218963</v>
      </c>
      <c r="J5627" s="10">
        <f t="shared" si="527"/>
        <v>3.1747469802979106E-23</v>
      </c>
    </row>
    <row r="5628" spans="1:10" s="10" customFormat="1" x14ac:dyDescent="0.25">
      <c r="A5628" s="2">
        <v>24210375</v>
      </c>
      <c r="B5628" s="2">
        <v>-160</v>
      </c>
      <c r="C5628" s="9">
        <f t="shared" si="523"/>
        <v>-163.5</v>
      </c>
      <c r="D5628" s="9">
        <f t="shared" si="524"/>
        <v>-127.15270891918669</v>
      </c>
      <c r="E5628" s="9">
        <f t="shared" si="525"/>
        <v>1.9263229911510223E-13</v>
      </c>
      <c r="F5628" s="9">
        <f>Parametri!$C$4*(A5628/$D$7)^Parametri!$F$8</f>
        <v>72.504840732708416</v>
      </c>
      <c r="G5628" s="9">
        <f t="shared" si="522"/>
        <v>-199.65754965189512</v>
      </c>
      <c r="H5628" s="9">
        <f>Parametri!$M$4-10*LOG10(Parametri!$L$5/1000)-20*LOG10(A5628/1000000)</f>
        <v>25.330269629044796</v>
      </c>
      <c r="I5628" s="9">
        <f t="shared" si="526"/>
        <v>-224.98781928093993</v>
      </c>
      <c r="J5628" s="10">
        <f t="shared" si="527"/>
        <v>3.1711593948085765E-23</v>
      </c>
    </row>
    <row r="5629" spans="1:10" s="10" customFormat="1" x14ac:dyDescent="0.25">
      <c r="A5629" s="2">
        <v>24214687.5</v>
      </c>
      <c r="B5629" s="2">
        <v>-160</v>
      </c>
      <c r="C5629" s="9">
        <f t="shared" si="523"/>
        <v>-163.5</v>
      </c>
      <c r="D5629" s="9">
        <f t="shared" si="524"/>
        <v>-127.15270891918669</v>
      </c>
      <c r="E5629" s="9">
        <f t="shared" si="525"/>
        <v>1.9263229911510223E-13</v>
      </c>
      <c r="F5629" s="9">
        <f>Parametri!$C$4*(A5629/$D$7)^Parametri!$F$8</f>
        <v>72.511297947908702</v>
      </c>
      <c r="G5629" s="9">
        <f t="shared" si="522"/>
        <v>-199.6640068670954</v>
      </c>
      <c r="H5629" s="9">
        <f>Parametri!$M$4-10*LOG10(Parametri!$L$5/1000)-20*LOG10(A5629/1000000)</f>
        <v>25.328722583063673</v>
      </c>
      <c r="I5629" s="9">
        <f t="shared" si="526"/>
        <v>-224.99272945015906</v>
      </c>
      <c r="J5629" s="10">
        <f t="shared" si="527"/>
        <v>3.1675760818944974E-23</v>
      </c>
    </row>
    <row r="5630" spans="1:10" s="10" customFormat="1" x14ac:dyDescent="0.25">
      <c r="A5630" s="2">
        <v>24219000</v>
      </c>
      <c r="B5630" s="2">
        <v>-160</v>
      </c>
      <c r="C5630" s="9">
        <f t="shared" si="523"/>
        <v>-163.5</v>
      </c>
      <c r="D5630" s="9">
        <f t="shared" si="524"/>
        <v>-127.15270891918669</v>
      </c>
      <c r="E5630" s="9">
        <f t="shared" si="525"/>
        <v>1.9263229911510223E-13</v>
      </c>
      <c r="F5630" s="9">
        <f>Parametri!$C$4*(A5630/$D$7)^Parametri!$F$8</f>
        <v>72.517754588137677</v>
      </c>
      <c r="G5630" s="9">
        <f t="shared" si="522"/>
        <v>-199.67046350732437</v>
      </c>
      <c r="H5630" s="9">
        <f>Parametri!$M$4-10*LOG10(Parametri!$L$5/1000)-20*LOG10(A5630/1000000)</f>
        <v>25.327175812578222</v>
      </c>
      <c r="I5630" s="9">
        <f t="shared" si="526"/>
        <v>-224.99763931990259</v>
      </c>
      <c r="J5630" s="10">
        <f t="shared" si="527"/>
        <v>3.1639970361932826E-23</v>
      </c>
    </row>
    <row r="5631" spans="1:10" s="10" customFormat="1" x14ac:dyDescent="0.25">
      <c r="A5631" s="2">
        <v>24223312.5</v>
      </c>
      <c r="B5631" s="2">
        <v>-160</v>
      </c>
      <c r="C5631" s="9">
        <f t="shared" si="523"/>
        <v>-163.5</v>
      </c>
      <c r="D5631" s="9">
        <f t="shared" si="524"/>
        <v>-127.15270891918669</v>
      </c>
      <c r="E5631" s="9">
        <f t="shared" si="525"/>
        <v>1.9263229911510223E-13</v>
      </c>
      <c r="F5631" s="9">
        <f>Parametri!$C$4*(A5631/$D$7)^Parametri!$F$8</f>
        <v>72.524210653548934</v>
      </c>
      <c r="G5631" s="9">
        <f t="shared" si="522"/>
        <v>-199.67691957273564</v>
      </c>
      <c r="H5631" s="9">
        <f>Parametri!$M$4-10*LOG10(Parametri!$L$5/1000)-20*LOG10(A5631/1000000)</f>
        <v>25.325629317490357</v>
      </c>
      <c r="I5631" s="9">
        <f t="shared" si="526"/>
        <v>-225.002548890226</v>
      </c>
      <c r="J5631" s="10">
        <f t="shared" si="527"/>
        <v>3.1604222523497335E-23</v>
      </c>
    </row>
    <row r="5632" spans="1:10" s="10" customFormat="1" x14ac:dyDescent="0.25">
      <c r="A5632" s="2">
        <v>24227625</v>
      </c>
      <c r="B5632" s="2">
        <v>-160</v>
      </c>
      <c r="C5632" s="9">
        <f t="shared" si="523"/>
        <v>-163.5</v>
      </c>
      <c r="D5632" s="9">
        <f t="shared" si="524"/>
        <v>-127.15270891918669</v>
      </c>
      <c r="E5632" s="9">
        <f t="shared" si="525"/>
        <v>1.9263229911510223E-13</v>
      </c>
      <c r="F5632" s="9">
        <f>Parametri!$C$4*(A5632/$D$7)^Parametri!$F$8</f>
        <v>72.530666144295935</v>
      </c>
      <c r="G5632" s="9">
        <f t="shared" si="522"/>
        <v>-199.68337506348263</v>
      </c>
      <c r="H5632" s="9">
        <f>Parametri!$M$4-10*LOG10(Parametri!$L$5/1000)-20*LOG10(A5632/1000000)</f>
        <v>25.324083097702015</v>
      </c>
      <c r="I5632" s="9">
        <f t="shared" si="526"/>
        <v>-225.00745816118464</v>
      </c>
      <c r="J5632" s="10">
        <f t="shared" si="527"/>
        <v>3.1568517250157624E-23</v>
      </c>
    </row>
    <row r="5633" spans="1:10" s="10" customFormat="1" x14ac:dyDescent="0.25">
      <c r="A5633" s="2">
        <v>24231937.5</v>
      </c>
      <c r="B5633" s="2">
        <v>-160</v>
      </c>
      <c r="C5633" s="9">
        <f t="shared" si="523"/>
        <v>-163.5</v>
      </c>
      <c r="D5633" s="9">
        <f t="shared" si="524"/>
        <v>-127.15270891918669</v>
      </c>
      <c r="E5633" s="9">
        <f t="shared" si="525"/>
        <v>1.9263229911510223E-13</v>
      </c>
      <c r="F5633" s="9">
        <f>Parametri!$C$4*(A5633/$D$7)^Parametri!$F$8</f>
        <v>72.537121060532129</v>
      </c>
      <c r="G5633" s="9">
        <f t="shared" si="522"/>
        <v>-199.68982997971881</v>
      </c>
      <c r="H5633" s="9">
        <f>Parametri!$M$4-10*LOG10(Parametri!$L$5/1000)-20*LOG10(A5633/1000000)</f>
        <v>25.322537153115206</v>
      </c>
      <c r="I5633" s="9">
        <f t="shared" si="526"/>
        <v>-225.01236713283402</v>
      </c>
      <c r="J5633" s="10">
        <f t="shared" si="527"/>
        <v>3.1532854488502967E-23</v>
      </c>
    </row>
    <row r="5634" spans="1:10" s="10" customFormat="1" x14ac:dyDescent="0.25">
      <c r="A5634" s="2">
        <v>24236250</v>
      </c>
      <c r="B5634" s="2">
        <v>-160</v>
      </c>
      <c r="C5634" s="9">
        <f t="shared" si="523"/>
        <v>-163.5</v>
      </c>
      <c r="D5634" s="9">
        <f t="shared" si="524"/>
        <v>-127.15270891918669</v>
      </c>
      <c r="E5634" s="9">
        <f t="shared" si="525"/>
        <v>1.9263229911510223E-13</v>
      </c>
      <c r="F5634" s="9">
        <f>Parametri!$C$4*(A5634/$D$7)^Parametri!$F$8</f>
        <v>72.543575402410852</v>
      </c>
      <c r="G5634" s="9">
        <f t="shared" si="522"/>
        <v>-199.69628432159755</v>
      </c>
      <c r="H5634" s="9">
        <f>Parametri!$M$4-10*LOG10(Parametri!$L$5/1000)-20*LOG10(A5634/1000000)</f>
        <v>25.320991483631982</v>
      </c>
      <c r="I5634" s="9">
        <f t="shared" si="526"/>
        <v>-225.01727580522953</v>
      </c>
      <c r="J5634" s="10">
        <f t="shared" si="527"/>
        <v>3.1497234185193362E-23</v>
      </c>
    </row>
    <row r="5635" spans="1:10" s="10" customFormat="1" x14ac:dyDescent="0.25">
      <c r="A5635" s="2">
        <v>24240562.5</v>
      </c>
      <c r="B5635" s="2">
        <v>-160</v>
      </c>
      <c r="C5635" s="9">
        <f t="shared" si="523"/>
        <v>-163.5</v>
      </c>
      <c r="D5635" s="9">
        <f t="shared" si="524"/>
        <v>-127.15270891918669</v>
      </c>
      <c r="E5635" s="9">
        <f t="shared" si="525"/>
        <v>1.9263229911510223E-13</v>
      </c>
      <c r="F5635" s="9">
        <f>Parametri!$C$4*(A5635/$D$7)^Parametri!$F$8</f>
        <v>72.550029170085423</v>
      </c>
      <c r="G5635" s="9">
        <f t="shared" si="522"/>
        <v>-199.70273808927212</v>
      </c>
      <c r="H5635" s="9">
        <f>Parametri!$M$4-10*LOG10(Parametri!$L$5/1000)-20*LOG10(A5635/1000000)</f>
        <v>25.319446089154447</v>
      </c>
      <c r="I5635" s="9">
        <f t="shared" si="526"/>
        <v>-225.02218417842656</v>
      </c>
      <c r="J5635" s="10">
        <f t="shared" si="527"/>
        <v>3.1461656286959409E-23</v>
      </c>
    </row>
    <row r="5636" spans="1:10" s="10" customFormat="1" x14ac:dyDescent="0.25">
      <c r="A5636" s="2">
        <v>24244875</v>
      </c>
      <c r="B5636" s="2">
        <v>-160</v>
      </c>
      <c r="C5636" s="9">
        <f t="shared" si="523"/>
        <v>-163.5</v>
      </c>
      <c r="D5636" s="9">
        <f t="shared" si="524"/>
        <v>-127.15270891918669</v>
      </c>
      <c r="E5636" s="9">
        <f t="shared" si="525"/>
        <v>1.9263229911510223E-13</v>
      </c>
      <c r="F5636" s="9">
        <f>Parametri!$C$4*(A5636/$D$7)^Parametri!$F$8</f>
        <v>72.556482363709037</v>
      </c>
      <c r="G5636" s="9">
        <f t="shared" si="522"/>
        <v>-199.70919128289574</v>
      </c>
      <c r="H5636" s="9">
        <f>Parametri!$M$4-10*LOG10(Parametri!$L$5/1000)-20*LOG10(A5636/1000000)</f>
        <v>25.317900969584763</v>
      </c>
      <c r="I5636" s="9">
        <f t="shared" si="526"/>
        <v>-225.02709225248051</v>
      </c>
      <c r="J5636" s="10">
        <f t="shared" si="527"/>
        <v>3.1426120740602005E-23</v>
      </c>
    </row>
    <row r="5637" spans="1:10" s="10" customFormat="1" x14ac:dyDescent="0.25">
      <c r="A5637" s="2">
        <v>24249187.5</v>
      </c>
      <c r="B5637" s="2">
        <v>-160</v>
      </c>
      <c r="C5637" s="9">
        <f t="shared" si="523"/>
        <v>-163.5</v>
      </c>
      <c r="D5637" s="9">
        <f t="shared" si="524"/>
        <v>-127.15270891918669</v>
      </c>
      <c r="E5637" s="9">
        <f t="shared" si="525"/>
        <v>1.9263229911510223E-13</v>
      </c>
      <c r="F5637" s="9">
        <f>Parametri!$C$4*(A5637/$D$7)^Parametri!$F$8</f>
        <v>72.562934983434872</v>
      </c>
      <c r="G5637" s="9">
        <f t="shared" si="522"/>
        <v>-199.71564390262157</v>
      </c>
      <c r="H5637" s="9">
        <f>Parametri!$M$4-10*LOG10(Parametri!$L$5/1000)-20*LOG10(A5637/1000000)</f>
        <v>25.316356124825145</v>
      </c>
      <c r="I5637" s="9">
        <f t="shared" si="526"/>
        <v>-225.03200002744671</v>
      </c>
      <c r="J5637" s="10">
        <f t="shared" si="527"/>
        <v>3.1390627492992916E-23</v>
      </c>
    </row>
    <row r="5638" spans="1:10" s="10" customFormat="1" x14ac:dyDescent="0.25">
      <c r="A5638" s="2">
        <v>24253500</v>
      </c>
      <c r="B5638" s="2">
        <v>-160</v>
      </c>
      <c r="C5638" s="9">
        <f t="shared" si="523"/>
        <v>-163.5</v>
      </c>
      <c r="D5638" s="9">
        <f t="shared" si="524"/>
        <v>-127.15270891918669</v>
      </c>
      <c r="E5638" s="9">
        <f t="shared" si="525"/>
        <v>1.9263229911510223E-13</v>
      </c>
      <c r="F5638" s="9">
        <f>Parametri!$C$4*(A5638/$D$7)^Parametri!$F$8</f>
        <v>72.569387029416021</v>
      </c>
      <c r="G5638" s="9">
        <f t="shared" si="522"/>
        <v>-199.72209594860271</v>
      </c>
      <c r="H5638" s="9">
        <f>Parametri!$M$4-10*LOG10(Parametri!$L$5/1000)-20*LOG10(A5638/1000000)</f>
        <v>25.314811554777851</v>
      </c>
      <c r="I5638" s="9">
        <f t="shared" si="526"/>
        <v>-225.03690750338058</v>
      </c>
      <c r="J5638" s="10">
        <f t="shared" si="527"/>
        <v>3.1355176491072435E-23</v>
      </c>
    </row>
    <row r="5639" spans="1:10" s="10" customFormat="1" x14ac:dyDescent="0.25">
      <c r="A5639" s="2">
        <v>24257812.5</v>
      </c>
      <c r="B5639" s="2">
        <v>-160</v>
      </c>
      <c r="C5639" s="9">
        <f t="shared" si="523"/>
        <v>-163.5</v>
      </c>
      <c r="D5639" s="9">
        <f t="shared" si="524"/>
        <v>-127.15270891918669</v>
      </c>
      <c r="E5639" s="9">
        <f t="shared" si="525"/>
        <v>1.9263229911510223E-13</v>
      </c>
      <c r="F5639" s="9">
        <f>Parametri!$C$4*(A5639/$D$7)^Parametri!$F$8</f>
        <v>72.575838501805464</v>
      </c>
      <c r="G5639" s="9">
        <f t="shared" si="522"/>
        <v>-199.72854742099216</v>
      </c>
      <c r="H5639" s="9">
        <f>Parametri!$M$4-10*LOG10(Parametri!$L$5/1000)-20*LOG10(A5639/1000000)</f>
        <v>25.313267259345199</v>
      </c>
      <c r="I5639" s="9">
        <f t="shared" si="526"/>
        <v>-225.04181468033735</v>
      </c>
      <c r="J5639" s="10">
        <f t="shared" si="527"/>
        <v>3.1319767681853538E-23</v>
      </c>
    </row>
    <row r="5640" spans="1:10" s="10" customFormat="1" x14ac:dyDescent="0.25">
      <c r="A5640" s="2">
        <v>24262125</v>
      </c>
      <c r="B5640" s="2">
        <v>-160</v>
      </c>
      <c r="C5640" s="9">
        <f t="shared" si="523"/>
        <v>-163.5</v>
      </c>
      <c r="D5640" s="9">
        <f t="shared" si="524"/>
        <v>-127.15270891918669</v>
      </c>
      <c r="E5640" s="9">
        <f t="shared" si="525"/>
        <v>1.9263229911510223E-13</v>
      </c>
      <c r="F5640" s="9">
        <f>Parametri!$C$4*(A5640/$D$7)^Parametri!$F$8</f>
        <v>72.582289400756196</v>
      </c>
      <c r="G5640" s="9">
        <f t="shared" si="522"/>
        <v>-199.73499831994289</v>
      </c>
      <c r="H5640" s="9">
        <f>Parametri!$M$4-10*LOG10(Parametri!$L$5/1000)-20*LOG10(A5640/1000000)</f>
        <v>25.311723238429558</v>
      </c>
      <c r="I5640" s="9">
        <f t="shared" si="526"/>
        <v>-225.04672155837244</v>
      </c>
      <c r="J5640" s="10">
        <f t="shared" si="527"/>
        <v>3.1284401012417105E-23</v>
      </c>
    </row>
    <row r="5641" spans="1:10" s="10" customFormat="1" x14ac:dyDescent="0.25">
      <c r="A5641" s="2">
        <v>24266437.5</v>
      </c>
      <c r="B5641" s="2">
        <v>-160</v>
      </c>
      <c r="C5641" s="9">
        <f t="shared" si="523"/>
        <v>-163.5</v>
      </c>
      <c r="D5641" s="9">
        <f t="shared" si="524"/>
        <v>-127.15270891918669</v>
      </c>
      <c r="E5641" s="9">
        <f t="shared" si="525"/>
        <v>1.9263229911510223E-13</v>
      </c>
      <c r="F5641" s="9">
        <f>Parametri!$C$4*(A5641/$D$7)^Parametri!$F$8</f>
        <v>72.588739726421068</v>
      </c>
      <c r="G5641" s="9">
        <f t="shared" si="522"/>
        <v>-199.74144864560776</v>
      </c>
      <c r="H5641" s="9">
        <f>Parametri!$M$4-10*LOG10(Parametri!$L$5/1000)-20*LOG10(A5641/1000000)</f>
        <v>25.310179491933347</v>
      </c>
      <c r="I5641" s="9">
        <f t="shared" si="526"/>
        <v>-225.05162813754112</v>
      </c>
      <c r="J5641" s="10">
        <f t="shared" si="527"/>
        <v>3.1249076429914689E-23</v>
      </c>
    </row>
    <row r="5642" spans="1:10" s="10" customFormat="1" x14ac:dyDescent="0.25">
      <c r="A5642" s="2">
        <v>24270750</v>
      </c>
      <c r="B5642" s="2">
        <v>-160</v>
      </c>
      <c r="C5642" s="9">
        <f t="shared" si="523"/>
        <v>-163.5</v>
      </c>
      <c r="D5642" s="9">
        <f t="shared" si="524"/>
        <v>-127.15270891918669</v>
      </c>
      <c r="E5642" s="9">
        <f t="shared" si="525"/>
        <v>1.9263229911510223E-13</v>
      </c>
      <c r="F5642" s="9">
        <f>Parametri!$C$4*(A5642/$D$7)^Parametri!$F$8</f>
        <v>72.595189478952918</v>
      </c>
      <c r="G5642" s="9">
        <f t="shared" si="522"/>
        <v>-199.74789839813963</v>
      </c>
      <c r="H5642" s="9">
        <f>Parametri!$M$4-10*LOG10(Parametri!$L$5/1000)-20*LOG10(A5642/1000000)</f>
        <v>25.308636019759039</v>
      </c>
      <c r="I5642" s="9">
        <f t="shared" si="526"/>
        <v>-225.05653441789866</v>
      </c>
      <c r="J5642" s="10">
        <f t="shared" si="527"/>
        <v>3.1213793881567576E-23</v>
      </c>
    </row>
    <row r="5643" spans="1:10" s="10" customFormat="1" x14ac:dyDescent="0.25">
      <c r="A5643" s="2">
        <v>24275062.5</v>
      </c>
      <c r="B5643" s="2">
        <v>-160</v>
      </c>
      <c r="C5643" s="9">
        <f t="shared" si="523"/>
        <v>-163.5</v>
      </c>
      <c r="D5643" s="9">
        <f t="shared" si="524"/>
        <v>-127.15270891918669</v>
      </c>
      <c r="E5643" s="9">
        <f t="shared" si="525"/>
        <v>1.9263229911510223E-13</v>
      </c>
      <c r="F5643" s="9">
        <f>Parametri!$C$4*(A5643/$D$7)^Parametri!$F$8</f>
        <v>72.601638658504484</v>
      </c>
      <c r="G5643" s="9">
        <f t="shared" si="522"/>
        <v>-199.75434757769119</v>
      </c>
      <c r="H5643" s="9">
        <f>Parametri!$M$4-10*LOG10(Parametri!$L$5/1000)-20*LOG10(A5643/1000000)</f>
        <v>25.307092821809157</v>
      </c>
      <c r="I5643" s="9">
        <f t="shared" si="526"/>
        <v>-225.06144039950036</v>
      </c>
      <c r="J5643" s="10">
        <f t="shared" si="527"/>
        <v>3.1178553314666882E-23</v>
      </c>
    </row>
    <row r="5644" spans="1:10" s="10" customFormat="1" x14ac:dyDescent="0.25">
      <c r="A5644" s="2">
        <v>24279375</v>
      </c>
      <c r="B5644" s="2">
        <v>-160</v>
      </c>
      <c r="C5644" s="9">
        <f t="shared" si="523"/>
        <v>-163.5</v>
      </c>
      <c r="D5644" s="9">
        <f t="shared" si="524"/>
        <v>-127.15270891918669</v>
      </c>
      <c r="E5644" s="9">
        <f t="shared" si="525"/>
        <v>1.9263229911510223E-13</v>
      </c>
      <c r="F5644" s="9">
        <f>Parametri!$C$4*(A5644/$D$7)^Parametri!$F$8</f>
        <v>72.608087265228448</v>
      </c>
      <c r="G5644" s="9">
        <f t="shared" si="522"/>
        <v>-199.76079618441514</v>
      </c>
      <c r="H5644" s="9">
        <f>Parametri!$M$4-10*LOG10(Parametri!$L$5/1000)-20*LOG10(A5644/1000000)</f>
        <v>25.305549897986275</v>
      </c>
      <c r="I5644" s="9">
        <f t="shared" si="526"/>
        <v>-225.06634608240142</v>
      </c>
      <c r="J5644" s="10">
        <f t="shared" si="527"/>
        <v>3.1143354676574104E-23</v>
      </c>
    </row>
    <row r="5645" spans="1:10" s="10" customFormat="1" x14ac:dyDescent="0.25">
      <c r="A5645" s="2">
        <v>24283687.5</v>
      </c>
      <c r="B5645" s="2">
        <v>-160</v>
      </c>
      <c r="C5645" s="9">
        <f t="shared" si="523"/>
        <v>-163.5</v>
      </c>
      <c r="D5645" s="9">
        <f t="shared" si="524"/>
        <v>-127.15270891918669</v>
      </c>
      <c r="E5645" s="9">
        <f t="shared" si="525"/>
        <v>1.9263229911510223E-13</v>
      </c>
      <c r="F5645" s="9">
        <f>Parametri!$C$4*(A5645/$D$7)^Parametri!$F$8</f>
        <v>72.614535299277421</v>
      </c>
      <c r="G5645" s="9">
        <f t="shared" si="522"/>
        <v>-199.7672442184641</v>
      </c>
      <c r="H5645" s="9">
        <f>Parametri!$M$4-10*LOG10(Parametri!$L$5/1000)-20*LOG10(A5645/1000000)</f>
        <v>25.304007248193024</v>
      </c>
      <c r="I5645" s="9">
        <f t="shared" si="526"/>
        <v>-225.07125146665712</v>
      </c>
      <c r="J5645" s="10">
        <f t="shared" si="527"/>
        <v>3.1108197914718637E-23</v>
      </c>
    </row>
    <row r="5646" spans="1:10" s="10" customFormat="1" x14ac:dyDescent="0.25">
      <c r="A5646" s="2">
        <v>24288000</v>
      </c>
      <c r="B5646" s="2">
        <v>-160</v>
      </c>
      <c r="C5646" s="9">
        <f t="shared" si="523"/>
        <v>-163.5</v>
      </c>
      <c r="D5646" s="9">
        <f t="shared" si="524"/>
        <v>-127.15270891918669</v>
      </c>
      <c r="E5646" s="9">
        <f t="shared" si="525"/>
        <v>1.9263229911510223E-13</v>
      </c>
      <c r="F5646" s="9">
        <f>Parametri!$C$4*(A5646/$D$7)^Parametri!$F$8</f>
        <v>72.620982760803926</v>
      </c>
      <c r="G5646" s="9">
        <f t="shared" si="522"/>
        <v>-199.77369167999063</v>
      </c>
      <c r="H5646" s="9">
        <f>Parametri!$M$4-10*LOG10(Parametri!$L$5/1000)-20*LOG10(A5646/1000000)</f>
        <v>25.302464872332084</v>
      </c>
      <c r="I5646" s="9">
        <f t="shared" si="526"/>
        <v>-225.07615655232271</v>
      </c>
      <c r="J5646" s="10">
        <f t="shared" si="527"/>
        <v>3.107308297659983E-23</v>
      </c>
    </row>
    <row r="5647" spans="1:10" s="10" customFormat="1" x14ac:dyDescent="0.25">
      <c r="A5647" s="2">
        <v>24292312.5</v>
      </c>
      <c r="B5647" s="2">
        <v>-160</v>
      </c>
      <c r="C5647" s="9">
        <f t="shared" si="523"/>
        <v>-163.5</v>
      </c>
      <c r="D5647" s="9">
        <f t="shared" si="524"/>
        <v>-127.15270891918669</v>
      </c>
      <c r="E5647" s="9">
        <f t="shared" si="525"/>
        <v>1.9263229911510223E-13</v>
      </c>
      <c r="F5647" s="9">
        <f>Parametri!$C$4*(A5647/$D$7)^Parametri!$F$8</f>
        <v>72.627429649960462</v>
      </c>
      <c r="G5647" s="9">
        <f t="shared" ref="G5647:G5710" si="528">D5647-F5647</f>
        <v>-199.78013856914714</v>
      </c>
      <c r="H5647" s="9">
        <f>Parametri!$M$4-10*LOG10(Parametri!$L$5/1000)-20*LOG10(A5647/1000000)</f>
        <v>25.300922770306187</v>
      </c>
      <c r="I5647" s="9">
        <f t="shared" si="526"/>
        <v>-225.08106133945333</v>
      </c>
      <c r="J5647" s="10">
        <f t="shared" si="527"/>
        <v>3.1038009809787836E-23</v>
      </c>
    </row>
    <row r="5648" spans="1:10" s="10" customFormat="1" x14ac:dyDescent="0.25">
      <c r="A5648" s="2">
        <v>24296625</v>
      </c>
      <c r="B5648" s="2">
        <v>-160</v>
      </c>
      <c r="C5648" s="9">
        <f t="shared" ref="C5648:C5711" si="529">B5648-3.5</f>
        <v>-163.5</v>
      </c>
      <c r="D5648" s="9">
        <f t="shared" ref="D5648:D5711" si="530">C5648+$D$2</f>
        <v>-127.15270891918669</v>
      </c>
      <c r="E5648" s="9">
        <f t="shared" ref="E5648:E5711" si="531">10^(D5648/10)</f>
        <v>1.9263229911510223E-13</v>
      </c>
      <c r="F5648" s="9">
        <f>Parametri!$C$4*(A5648/$D$7)^Parametri!$F$8</f>
        <v>72.633875966899453</v>
      </c>
      <c r="G5648" s="9">
        <f t="shared" si="528"/>
        <v>-199.78658488608613</v>
      </c>
      <c r="H5648" s="9">
        <f>Parametri!$M$4-10*LOG10(Parametri!$L$5/1000)-20*LOG10(A5648/1000000)</f>
        <v>25.299380942018111</v>
      </c>
      <c r="I5648" s="9">
        <f t="shared" ref="I5648:I5711" si="532">G5648-H5648</f>
        <v>-225.08596582810424</v>
      </c>
      <c r="J5648" s="10">
        <f t="shared" ref="J5648:J5711" si="533">10^(I5648/10)</f>
        <v>3.1002978361920144E-23</v>
      </c>
    </row>
    <row r="5649" spans="1:10" s="10" customFormat="1" x14ac:dyDescent="0.25">
      <c r="A5649" s="2">
        <v>24300937.5</v>
      </c>
      <c r="B5649" s="2">
        <v>-160</v>
      </c>
      <c r="C5649" s="9">
        <f t="shared" si="529"/>
        <v>-163.5</v>
      </c>
      <c r="D5649" s="9">
        <f t="shared" si="530"/>
        <v>-127.15270891918669</v>
      </c>
      <c r="E5649" s="9">
        <f t="shared" si="531"/>
        <v>1.9263229911510223E-13</v>
      </c>
      <c r="F5649" s="9">
        <f>Parametri!$C$4*(A5649/$D$7)^Parametri!$F$8</f>
        <v>72.640321711773197</v>
      </c>
      <c r="G5649" s="9">
        <f t="shared" si="528"/>
        <v>-199.79303063095989</v>
      </c>
      <c r="H5649" s="9">
        <f>Parametri!$M$4-10*LOG10(Parametri!$L$5/1000)-20*LOG10(A5649/1000000)</f>
        <v>25.297839387370693</v>
      </c>
      <c r="I5649" s="9">
        <f t="shared" si="532"/>
        <v>-225.09087001833058</v>
      </c>
      <c r="J5649" s="10">
        <f t="shared" si="533"/>
        <v>3.0967988580703956E-23</v>
      </c>
    </row>
    <row r="5650" spans="1:10" s="10" customFormat="1" x14ac:dyDescent="0.25">
      <c r="A5650" s="2">
        <v>24305250</v>
      </c>
      <c r="B5650" s="2">
        <v>-160</v>
      </c>
      <c r="C5650" s="9">
        <f t="shared" si="529"/>
        <v>-163.5</v>
      </c>
      <c r="D5650" s="9">
        <f t="shared" si="530"/>
        <v>-127.15270891918669</v>
      </c>
      <c r="E5650" s="9">
        <f t="shared" si="531"/>
        <v>1.9263229911510223E-13</v>
      </c>
      <c r="F5650" s="9">
        <f>Parametri!$C$4*(A5650/$D$7)^Parametri!$F$8</f>
        <v>72.646766884734006</v>
      </c>
      <c r="G5650" s="9">
        <f t="shared" si="528"/>
        <v>-199.7994758039207</v>
      </c>
      <c r="H5650" s="9">
        <f>Parametri!$M$4-10*LOG10(Parametri!$L$5/1000)-20*LOG10(A5650/1000000)</f>
        <v>25.296298106266825</v>
      </c>
      <c r="I5650" s="9">
        <f t="shared" si="532"/>
        <v>-225.09577391018752</v>
      </c>
      <c r="J5650" s="10">
        <f t="shared" si="533"/>
        <v>3.0933040413916492E-23</v>
      </c>
    </row>
    <row r="5651" spans="1:10" s="10" customFormat="1" x14ac:dyDescent="0.25">
      <c r="A5651" s="2">
        <v>24309562.5</v>
      </c>
      <c r="B5651" s="2">
        <v>-160</v>
      </c>
      <c r="C5651" s="9">
        <f t="shared" si="529"/>
        <v>-163.5</v>
      </c>
      <c r="D5651" s="9">
        <f t="shared" si="530"/>
        <v>-127.15270891918669</v>
      </c>
      <c r="E5651" s="9">
        <f t="shared" si="531"/>
        <v>1.9263229911510223E-13</v>
      </c>
      <c r="F5651" s="9">
        <f>Parametri!$C$4*(A5651/$D$7)^Parametri!$F$8</f>
        <v>72.653211485934065</v>
      </c>
      <c r="G5651" s="9">
        <f t="shared" si="528"/>
        <v>-199.80592040512076</v>
      </c>
      <c r="H5651" s="9">
        <f>Parametri!$M$4-10*LOG10(Parametri!$L$5/1000)-20*LOG10(A5651/1000000)</f>
        <v>25.294757098609438</v>
      </c>
      <c r="I5651" s="9">
        <f t="shared" si="532"/>
        <v>-225.1006775037302</v>
      </c>
      <c r="J5651" s="10">
        <f t="shared" si="533"/>
        <v>3.0898133809402736E-23</v>
      </c>
    </row>
    <row r="5652" spans="1:10" s="10" customFormat="1" x14ac:dyDescent="0.25">
      <c r="A5652" s="2">
        <v>24313875</v>
      </c>
      <c r="B5652" s="2">
        <v>-160</v>
      </c>
      <c r="C5652" s="9">
        <f t="shared" si="529"/>
        <v>-163.5</v>
      </c>
      <c r="D5652" s="9">
        <f t="shared" si="530"/>
        <v>-127.15270891918669</v>
      </c>
      <c r="E5652" s="9">
        <f t="shared" si="531"/>
        <v>1.9263229911510223E-13</v>
      </c>
      <c r="F5652" s="9">
        <f>Parametri!$C$4*(A5652/$D$7)^Parametri!$F$8</f>
        <v>72.659655515525515</v>
      </c>
      <c r="G5652" s="9">
        <f t="shared" si="528"/>
        <v>-199.81236443471221</v>
      </c>
      <c r="H5652" s="9">
        <f>Parametri!$M$4-10*LOG10(Parametri!$L$5/1000)-20*LOG10(A5652/1000000)</f>
        <v>25.293216364301529</v>
      </c>
      <c r="I5652" s="9">
        <f t="shared" si="532"/>
        <v>-225.10558079901375</v>
      </c>
      <c r="J5652" s="10">
        <f t="shared" si="533"/>
        <v>3.0863268715076628E-23</v>
      </c>
    </row>
    <row r="5653" spans="1:10" s="10" customFormat="1" x14ac:dyDescent="0.25">
      <c r="A5653" s="2">
        <v>24318187.5</v>
      </c>
      <c r="B5653" s="2">
        <v>-160</v>
      </c>
      <c r="C5653" s="9">
        <f t="shared" si="529"/>
        <v>-163.5</v>
      </c>
      <c r="D5653" s="9">
        <f t="shared" si="530"/>
        <v>-127.15270891918669</v>
      </c>
      <c r="E5653" s="9">
        <f t="shared" si="531"/>
        <v>1.9263229911510223E-13</v>
      </c>
      <c r="F5653" s="9">
        <f>Parametri!$C$4*(A5653/$D$7)^Parametri!$F$8</f>
        <v>72.666098973660425</v>
      </c>
      <c r="G5653" s="9">
        <f t="shared" si="528"/>
        <v>-199.81880789284713</v>
      </c>
      <c r="H5653" s="9">
        <f>Parametri!$M$4-10*LOG10(Parametri!$L$5/1000)-20*LOG10(A5653/1000000)</f>
        <v>25.291675903246137</v>
      </c>
      <c r="I5653" s="9">
        <f t="shared" si="532"/>
        <v>-225.11048379609326</v>
      </c>
      <c r="J5653" s="10">
        <f t="shared" si="533"/>
        <v>3.0828445078922065E-23</v>
      </c>
    </row>
    <row r="5654" spans="1:10" s="10" customFormat="1" x14ac:dyDescent="0.25">
      <c r="A5654" s="2">
        <v>24322500</v>
      </c>
      <c r="B5654" s="2">
        <v>-160</v>
      </c>
      <c r="C5654" s="9">
        <f t="shared" si="529"/>
        <v>-163.5</v>
      </c>
      <c r="D5654" s="9">
        <f t="shared" si="530"/>
        <v>-127.15270891918669</v>
      </c>
      <c r="E5654" s="9">
        <f t="shared" si="531"/>
        <v>1.9263229911510223E-13</v>
      </c>
      <c r="F5654" s="9">
        <f>Parametri!$C$4*(A5654/$D$7)^Parametri!$F$8</f>
        <v>72.67254186049081</v>
      </c>
      <c r="G5654" s="9">
        <f t="shared" si="528"/>
        <v>-199.8252507796775</v>
      </c>
      <c r="H5654" s="9">
        <f>Parametri!$M$4-10*LOG10(Parametri!$L$5/1000)-20*LOG10(A5654/1000000)</f>
        <v>25.290135715346356</v>
      </c>
      <c r="I5654" s="9">
        <f t="shared" si="532"/>
        <v>-225.11538649502387</v>
      </c>
      <c r="J5654" s="10">
        <f t="shared" si="533"/>
        <v>3.0793662848989981E-23</v>
      </c>
    </row>
    <row r="5655" spans="1:10" s="10" customFormat="1" x14ac:dyDescent="0.25">
      <c r="A5655" s="2">
        <v>24326812.5</v>
      </c>
      <c r="B5655" s="2">
        <v>-160</v>
      </c>
      <c r="C5655" s="9">
        <f t="shared" si="529"/>
        <v>-163.5</v>
      </c>
      <c r="D5655" s="9">
        <f t="shared" si="530"/>
        <v>-127.15270891918669</v>
      </c>
      <c r="E5655" s="9">
        <f t="shared" si="531"/>
        <v>1.9263229911510223E-13</v>
      </c>
      <c r="F5655" s="9">
        <f>Parametri!$C$4*(A5655/$D$7)^Parametri!$F$8</f>
        <v>72.678984176168598</v>
      </c>
      <c r="G5655" s="9">
        <f t="shared" si="528"/>
        <v>-199.83169309535529</v>
      </c>
      <c r="H5655" s="9">
        <f>Parametri!$M$4-10*LOG10(Parametri!$L$5/1000)-20*LOG10(A5655/1000000)</f>
        <v>25.288595800505327</v>
      </c>
      <c r="I5655" s="9">
        <f t="shared" si="532"/>
        <v>-225.12028889586063</v>
      </c>
      <c r="J5655" s="10">
        <f t="shared" si="533"/>
        <v>3.075892197340106E-23</v>
      </c>
    </row>
    <row r="5656" spans="1:10" s="10" customFormat="1" x14ac:dyDescent="0.25">
      <c r="A5656" s="2">
        <v>24331125</v>
      </c>
      <c r="B5656" s="2">
        <v>-160</v>
      </c>
      <c r="C5656" s="9">
        <f t="shared" si="529"/>
        <v>-163.5</v>
      </c>
      <c r="D5656" s="9">
        <f t="shared" si="530"/>
        <v>-127.15270891918669</v>
      </c>
      <c r="E5656" s="9">
        <f t="shared" si="531"/>
        <v>1.9263229911510223E-13</v>
      </c>
      <c r="F5656" s="9">
        <f>Parametri!$C$4*(A5656/$D$7)^Parametri!$F$8</f>
        <v>72.685425920845645</v>
      </c>
      <c r="G5656" s="9">
        <f t="shared" si="528"/>
        <v>-199.83813484003235</v>
      </c>
      <c r="H5656" s="9">
        <f>Parametri!$M$4-10*LOG10(Parametri!$L$5/1000)-20*LOG10(A5656/1000000)</f>
        <v>25.287056158626253</v>
      </c>
      <c r="I5656" s="9">
        <f t="shared" si="532"/>
        <v>-225.12519099865861</v>
      </c>
      <c r="J5656" s="10">
        <f t="shared" si="533"/>
        <v>3.0724222400343725E-23</v>
      </c>
    </row>
    <row r="5657" spans="1:10" s="10" customFormat="1" x14ac:dyDescent="0.25">
      <c r="A5657" s="2">
        <v>24335437.5</v>
      </c>
      <c r="B5657" s="2">
        <v>-160</v>
      </c>
      <c r="C5657" s="9">
        <f t="shared" si="529"/>
        <v>-163.5</v>
      </c>
      <c r="D5657" s="9">
        <f t="shared" si="530"/>
        <v>-127.15270891918669</v>
      </c>
      <c r="E5657" s="9">
        <f t="shared" si="531"/>
        <v>1.9263229911510223E-13</v>
      </c>
      <c r="F5657" s="9">
        <f>Parametri!$C$4*(A5657/$D$7)^Parametri!$F$8</f>
        <v>72.691867094673782</v>
      </c>
      <c r="G5657" s="9">
        <f t="shared" si="528"/>
        <v>-199.84457601386049</v>
      </c>
      <c r="H5657" s="9">
        <f>Parametri!$M$4-10*LOG10(Parametri!$L$5/1000)-20*LOG10(A5657/1000000)</f>
        <v>25.285516789612377</v>
      </c>
      <c r="I5657" s="9">
        <f t="shared" si="532"/>
        <v>-225.13009280347288</v>
      </c>
      <c r="J5657" s="10">
        <f t="shared" si="533"/>
        <v>3.0689564078075506E-23</v>
      </c>
    </row>
    <row r="5658" spans="1:10" s="10" customFormat="1" x14ac:dyDescent="0.25">
      <c r="A5658" s="2">
        <v>24339750</v>
      </c>
      <c r="B5658" s="2">
        <v>-160</v>
      </c>
      <c r="C5658" s="9">
        <f t="shared" si="529"/>
        <v>-163.5</v>
      </c>
      <c r="D5658" s="9">
        <f t="shared" si="530"/>
        <v>-127.15270891918669</v>
      </c>
      <c r="E5658" s="9">
        <f t="shared" si="531"/>
        <v>1.9263229911510223E-13</v>
      </c>
      <c r="F5658" s="9">
        <f>Parametri!$C$4*(A5658/$D$7)^Parametri!$F$8</f>
        <v>72.698307697804722</v>
      </c>
      <c r="G5658" s="9">
        <f t="shared" si="528"/>
        <v>-199.85101661699142</v>
      </c>
      <c r="H5658" s="9">
        <f>Parametri!$M$4-10*LOG10(Parametri!$L$5/1000)-20*LOG10(A5658/1000000)</f>
        <v>25.283977693366996</v>
      </c>
      <c r="I5658" s="9">
        <f t="shared" si="532"/>
        <v>-225.13499431035842</v>
      </c>
      <c r="J5658" s="10">
        <f t="shared" si="533"/>
        <v>3.0654946954921485E-23</v>
      </c>
    </row>
    <row r="5659" spans="1:10" s="10" customFormat="1" x14ac:dyDescent="0.25">
      <c r="A5659" s="2">
        <v>24344062.5</v>
      </c>
      <c r="B5659" s="2">
        <v>-160</v>
      </c>
      <c r="C5659" s="9">
        <f t="shared" si="529"/>
        <v>-163.5</v>
      </c>
      <c r="D5659" s="9">
        <f t="shared" si="530"/>
        <v>-127.15270891918669</v>
      </c>
      <c r="E5659" s="9">
        <f t="shared" si="531"/>
        <v>1.9263229911510223E-13</v>
      </c>
      <c r="F5659" s="9">
        <f>Parametri!$C$4*(A5659/$D$7)^Parametri!$F$8</f>
        <v>72.704747730390125</v>
      </c>
      <c r="G5659" s="9">
        <f t="shared" si="528"/>
        <v>-199.85745664957682</v>
      </c>
      <c r="H5659" s="9">
        <f>Parametri!$M$4-10*LOG10(Parametri!$L$5/1000)-20*LOG10(A5659/1000000)</f>
        <v>25.282438869793467</v>
      </c>
      <c r="I5659" s="9">
        <f t="shared" si="532"/>
        <v>-225.13989551937027</v>
      </c>
      <c r="J5659" s="10">
        <f t="shared" si="533"/>
        <v>3.0620370979275672E-23</v>
      </c>
    </row>
    <row r="5660" spans="1:10" s="10" customFormat="1" x14ac:dyDescent="0.25">
      <c r="A5660" s="2">
        <v>24348375</v>
      </c>
      <c r="B5660" s="2">
        <v>-160</v>
      </c>
      <c r="C5660" s="9">
        <f t="shared" si="529"/>
        <v>-163.5</v>
      </c>
      <c r="D5660" s="9">
        <f t="shared" si="530"/>
        <v>-127.15270891918669</v>
      </c>
      <c r="E5660" s="9">
        <f t="shared" si="531"/>
        <v>1.9263229911510223E-13</v>
      </c>
      <c r="F5660" s="9">
        <f>Parametri!$C$4*(A5660/$D$7)^Parametri!$F$8</f>
        <v>72.711187192581619</v>
      </c>
      <c r="G5660" s="9">
        <f t="shared" si="528"/>
        <v>-199.86389611176833</v>
      </c>
      <c r="H5660" s="9">
        <f>Parametri!$M$4-10*LOG10(Parametri!$L$5/1000)-20*LOG10(A5660/1000000)</f>
        <v>25.28090031879519</v>
      </c>
      <c r="I5660" s="9">
        <f t="shared" si="532"/>
        <v>-225.14479643056353</v>
      </c>
      <c r="J5660" s="10">
        <f t="shared" si="533"/>
        <v>3.0585836099598553E-23</v>
      </c>
    </row>
    <row r="5661" spans="1:10" s="10" customFormat="1" x14ac:dyDescent="0.25">
      <c r="A5661" s="2">
        <v>24352687.5</v>
      </c>
      <c r="B5661" s="2">
        <v>-160</v>
      </c>
      <c r="C5661" s="9">
        <f t="shared" si="529"/>
        <v>-163.5</v>
      </c>
      <c r="D5661" s="9">
        <f t="shared" si="530"/>
        <v>-127.15270891918669</v>
      </c>
      <c r="E5661" s="9">
        <f t="shared" si="531"/>
        <v>1.9263229911510223E-13</v>
      </c>
      <c r="F5661" s="9">
        <f>Parametri!$C$4*(A5661/$D$7)^Parametri!$F$8</f>
        <v>72.717626084530707</v>
      </c>
      <c r="G5661" s="9">
        <f t="shared" si="528"/>
        <v>-199.8703350037174</v>
      </c>
      <c r="H5661" s="9">
        <f>Parametri!$M$4-10*LOG10(Parametri!$L$5/1000)-20*LOG10(A5661/1000000)</f>
        <v>25.279362040275618</v>
      </c>
      <c r="I5661" s="9">
        <f t="shared" si="532"/>
        <v>-225.14969704399303</v>
      </c>
      <c r="J5661" s="10">
        <f t="shared" si="533"/>
        <v>3.0551342264421759E-23</v>
      </c>
    </row>
    <row r="5662" spans="1:10" s="10" customFormat="1" x14ac:dyDescent="0.25">
      <c r="A5662" s="2">
        <v>24357000</v>
      </c>
      <c r="B5662" s="2">
        <v>-160</v>
      </c>
      <c r="C5662" s="9">
        <f t="shared" si="529"/>
        <v>-163.5</v>
      </c>
      <c r="D5662" s="9">
        <f t="shared" si="530"/>
        <v>-127.15270891918669</v>
      </c>
      <c r="E5662" s="9">
        <f t="shared" si="531"/>
        <v>1.9263229911510223E-13</v>
      </c>
      <c r="F5662" s="9">
        <f>Parametri!$C$4*(A5662/$D$7)^Parametri!$F$8</f>
        <v>72.724064406388877</v>
      </c>
      <c r="G5662" s="9">
        <f t="shared" si="528"/>
        <v>-199.87677332557558</v>
      </c>
      <c r="H5662" s="9">
        <f>Parametri!$M$4-10*LOG10(Parametri!$L$5/1000)-20*LOG10(A5662/1000000)</f>
        <v>25.277824034138256</v>
      </c>
      <c r="I5662" s="9">
        <f t="shared" si="532"/>
        <v>-225.15459735971385</v>
      </c>
      <c r="J5662" s="10">
        <f t="shared" si="533"/>
        <v>3.0516889422341458E-23</v>
      </c>
    </row>
    <row r="5663" spans="1:10" s="10" customFormat="1" x14ac:dyDescent="0.25">
      <c r="A5663" s="2">
        <v>24361312.5</v>
      </c>
      <c r="B5663" s="2">
        <v>-160</v>
      </c>
      <c r="C5663" s="9">
        <f t="shared" si="529"/>
        <v>-163.5</v>
      </c>
      <c r="D5663" s="9">
        <f t="shared" si="530"/>
        <v>-127.15270891918669</v>
      </c>
      <c r="E5663" s="9">
        <f t="shared" si="531"/>
        <v>1.9263229911510223E-13</v>
      </c>
      <c r="F5663" s="9">
        <f>Parametri!$C$4*(A5663/$D$7)^Parametri!$F$8</f>
        <v>72.730502158307502</v>
      </c>
      <c r="G5663" s="9">
        <f t="shared" si="528"/>
        <v>-199.8832110774942</v>
      </c>
      <c r="H5663" s="9">
        <f>Parametri!$M$4-10*LOG10(Parametri!$L$5/1000)-20*LOG10(A5663/1000000)</f>
        <v>25.276286300286657</v>
      </c>
      <c r="I5663" s="9">
        <f t="shared" si="532"/>
        <v>-225.15949737778084</v>
      </c>
      <c r="J5663" s="10">
        <f t="shared" si="533"/>
        <v>3.0482477522023912E-23</v>
      </c>
    </row>
    <row r="5664" spans="1:10" s="10" customFormat="1" x14ac:dyDescent="0.25">
      <c r="A5664" s="2">
        <v>24365625</v>
      </c>
      <c r="B5664" s="2">
        <v>-160</v>
      </c>
      <c r="C5664" s="9">
        <f t="shared" si="529"/>
        <v>-163.5</v>
      </c>
      <c r="D5664" s="9">
        <f t="shared" si="530"/>
        <v>-127.15270891918669</v>
      </c>
      <c r="E5664" s="9">
        <f t="shared" si="531"/>
        <v>1.9263229911510223E-13</v>
      </c>
      <c r="F5664" s="9">
        <f>Parametri!$C$4*(A5664/$D$7)^Parametri!$F$8</f>
        <v>72.736939340437957</v>
      </c>
      <c r="G5664" s="9">
        <f t="shared" si="528"/>
        <v>-199.88964825962466</v>
      </c>
      <c r="H5664" s="9">
        <f>Parametri!$M$4-10*LOG10(Parametri!$L$5/1000)-20*LOG10(A5664/1000000)</f>
        <v>25.274748838624429</v>
      </c>
      <c r="I5664" s="9">
        <f t="shared" si="532"/>
        <v>-225.16439709824908</v>
      </c>
      <c r="J5664" s="10">
        <f t="shared" si="533"/>
        <v>3.0448106512201251E-23</v>
      </c>
    </row>
    <row r="5665" spans="1:10" s="10" customFormat="1" x14ac:dyDescent="0.25">
      <c r="A5665" s="2">
        <v>24369937.5</v>
      </c>
      <c r="B5665" s="2">
        <v>-160</v>
      </c>
      <c r="C5665" s="9">
        <f t="shared" si="529"/>
        <v>-163.5</v>
      </c>
      <c r="D5665" s="9">
        <f t="shared" si="530"/>
        <v>-127.15270891918669</v>
      </c>
      <c r="E5665" s="9">
        <f t="shared" si="531"/>
        <v>1.9263229911510223E-13</v>
      </c>
      <c r="F5665" s="9">
        <f>Parametri!$C$4*(A5665/$D$7)^Parametri!$F$8</f>
        <v>72.743375952931444</v>
      </c>
      <c r="G5665" s="9">
        <f t="shared" si="528"/>
        <v>-199.89608487211814</v>
      </c>
      <c r="H5665" s="9">
        <f>Parametri!$M$4-10*LOG10(Parametri!$L$5/1000)-20*LOG10(A5665/1000000)</f>
        <v>25.273211649055234</v>
      </c>
      <c r="I5665" s="9">
        <f t="shared" si="532"/>
        <v>-225.16929652117338</v>
      </c>
      <c r="J5665" s="10">
        <f t="shared" si="533"/>
        <v>3.0413776341675288E-23</v>
      </c>
    </row>
    <row r="5666" spans="1:10" s="10" customFormat="1" x14ac:dyDescent="0.25">
      <c r="A5666" s="2">
        <v>24374250</v>
      </c>
      <c r="B5666" s="2">
        <v>-160</v>
      </c>
      <c r="C5666" s="9">
        <f t="shared" si="529"/>
        <v>-163.5</v>
      </c>
      <c r="D5666" s="9">
        <f t="shared" si="530"/>
        <v>-127.15270891918669</v>
      </c>
      <c r="E5666" s="9">
        <f t="shared" si="531"/>
        <v>1.9263229911510223E-13</v>
      </c>
      <c r="F5666" s="9">
        <f>Parametri!$C$4*(A5666/$D$7)^Parametri!$F$8</f>
        <v>72.749811995939211</v>
      </c>
      <c r="G5666" s="9">
        <f t="shared" si="528"/>
        <v>-199.9025209151259</v>
      </c>
      <c r="H5666" s="9">
        <f>Parametri!$M$4-10*LOG10(Parametri!$L$5/1000)-20*LOG10(A5666/1000000)</f>
        <v>25.271674731482783</v>
      </c>
      <c r="I5666" s="9">
        <f t="shared" si="532"/>
        <v>-225.17419564660869</v>
      </c>
      <c r="J5666" s="10">
        <f t="shared" si="533"/>
        <v>3.0379486959313525E-23</v>
      </c>
    </row>
    <row r="5667" spans="1:10" s="10" customFormat="1" x14ac:dyDescent="0.25">
      <c r="A5667" s="2">
        <v>24378562.5</v>
      </c>
      <c r="B5667" s="2">
        <v>-160</v>
      </c>
      <c r="C5667" s="9">
        <f t="shared" si="529"/>
        <v>-163.5</v>
      </c>
      <c r="D5667" s="9">
        <f t="shared" si="530"/>
        <v>-127.15270891918669</v>
      </c>
      <c r="E5667" s="9">
        <f t="shared" si="531"/>
        <v>1.9263229911510223E-13</v>
      </c>
      <c r="F5667" s="9">
        <f>Parametri!$C$4*(A5667/$D$7)^Parametri!$F$8</f>
        <v>72.75624746961239</v>
      </c>
      <c r="G5667" s="9">
        <f t="shared" si="528"/>
        <v>-199.90895638879908</v>
      </c>
      <c r="H5667" s="9">
        <f>Parametri!$M$4-10*LOG10(Parametri!$L$5/1000)-20*LOG10(A5667/1000000)</f>
        <v>25.270138085810828</v>
      </c>
      <c r="I5667" s="9">
        <f t="shared" si="532"/>
        <v>-225.17909447460991</v>
      </c>
      <c r="J5667" s="10">
        <f t="shared" si="533"/>
        <v>3.0345238314052303E-23</v>
      </c>
    </row>
    <row r="5668" spans="1:10" s="10" customFormat="1" x14ac:dyDescent="0.25">
      <c r="A5668" s="2">
        <v>24382875</v>
      </c>
      <c r="B5668" s="2">
        <v>-160</v>
      </c>
      <c r="C5668" s="9">
        <f t="shared" si="529"/>
        <v>-163.5</v>
      </c>
      <c r="D5668" s="9">
        <f t="shared" si="530"/>
        <v>-127.15270891918669</v>
      </c>
      <c r="E5668" s="9">
        <f t="shared" si="531"/>
        <v>1.9263229911510223E-13</v>
      </c>
      <c r="F5668" s="9">
        <f>Parametri!$C$4*(A5668/$D$7)^Parametri!$F$8</f>
        <v>72.762682374101999</v>
      </c>
      <c r="G5668" s="9">
        <f t="shared" si="528"/>
        <v>-199.91539129328868</v>
      </c>
      <c r="H5668" s="9">
        <f>Parametri!$M$4-10*LOG10(Parametri!$L$5/1000)-20*LOG10(A5668/1000000)</f>
        <v>25.268601711943187</v>
      </c>
      <c r="I5668" s="9">
        <f t="shared" si="532"/>
        <v>-225.18399300523186</v>
      </c>
      <c r="J5668" s="10">
        <f t="shared" si="533"/>
        <v>3.0311030354894553E-23</v>
      </c>
    </row>
    <row r="5669" spans="1:10" s="10" customFormat="1" x14ac:dyDescent="0.25">
      <c r="A5669" s="2">
        <v>24387187.5</v>
      </c>
      <c r="B5669" s="2">
        <v>-160</v>
      </c>
      <c r="C5669" s="9">
        <f t="shared" si="529"/>
        <v>-163.5</v>
      </c>
      <c r="D5669" s="9">
        <f t="shared" si="530"/>
        <v>-127.15270891918669</v>
      </c>
      <c r="E5669" s="9">
        <f t="shared" si="531"/>
        <v>1.9263229911510223E-13</v>
      </c>
      <c r="F5669" s="9">
        <f>Parametri!$C$4*(A5669/$D$7)^Parametri!$F$8</f>
        <v>72.769116709559086</v>
      </c>
      <c r="G5669" s="9">
        <f t="shared" si="528"/>
        <v>-199.92182562874578</v>
      </c>
      <c r="H5669" s="9">
        <f>Parametri!$M$4-10*LOG10(Parametri!$L$5/1000)-20*LOG10(A5669/1000000)</f>
        <v>25.267065609783721</v>
      </c>
      <c r="I5669" s="9">
        <f t="shared" si="532"/>
        <v>-225.18889123852949</v>
      </c>
      <c r="J5669" s="10">
        <f t="shared" si="533"/>
        <v>3.0276863030910119E-23</v>
      </c>
    </row>
    <row r="5670" spans="1:10" s="10" customFormat="1" x14ac:dyDescent="0.25">
      <c r="A5670" s="2">
        <v>24391500</v>
      </c>
      <c r="B5670" s="2">
        <v>-160</v>
      </c>
      <c r="C5670" s="9">
        <f t="shared" si="529"/>
        <v>-163.5</v>
      </c>
      <c r="D5670" s="9">
        <f t="shared" si="530"/>
        <v>-127.15270891918669</v>
      </c>
      <c r="E5670" s="9">
        <f t="shared" si="531"/>
        <v>1.9263229911510223E-13</v>
      </c>
      <c r="F5670" s="9">
        <f>Parametri!$C$4*(A5670/$D$7)^Parametri!$F$8</f>
        <v>72.775550476134541</v>
      </c>
      <c r="G5670" s="9">
        <f t="shared" si="528"/>
        <v>-199.92825939532122</v>
      </c>
      <c r="H5670" s="9">
        <f>Parametri!$M$4-10*LOG10(Parametri!$L$5/1000)-20*LOG10(A5670/1000000)</f>
        <v>25.265529779236342</v>
      </c>
      <c r="I5670" s="9">
        <f t="shared" si="532"/>
        <v>-225.19378917455757</v>
      </c>
      <c r="J5670" s="10">
        <f t="shared" si="533"/>
        <v>3.0242736291237192E-23</v>
      </c>
    </row>
    <row r="5671" spans="1:10" s="10" customFormat="1" x14ac:dyDescent="0.25">
      <c r="A5671" s="2">
        <v>24395812.5</v>
      </c>
      <c r="B5671" s="2">
        <v>-160</v>
      </c>
      <c r="C5671" s="9">
        <f t="shared" si="529"/>
        <v>-163.5</v>
      </c>
      <c r="D5671" s="9">
        <f t="shared" si="530"/>
        <v>-127.15270891918669</v>
      </c>
      <c r="E5671" s="9">
        <f t="shared" si="531"/>
        <v>1.9263229911510223E-13</v>
      </c>
      <c r="F5671" s="9">
        <f>Parametri!$C$4*(A5671/$D$7)^Parametri!$F$8</f>
        <v>72.781983673979241</v>
      </c>
      <c r="G5671" s="9">
        <f t="shared" si="528"/>
        <v>-199.93469259316595</v>
      </c>
      <c r="H5671" s="9">
        <f>Parametri!$M$4-10*LOG10(Parametri!$L$5/1000)-20*LOG10(A5671/1000000)</f>
        <v>25.263994220205017</v>
      </c>
      <c r="I5671" s="9">
        <f t="shared" si="532"/>
        <v>-225.19868681337095</v>
      </c>
      <c r="J5671" s="10">
        <f t="shared" si="533"/>
        <v>3.020865008508006E-23</v>
      </c>
    </row>
    <row r="5672" spans="1:10" s="10" customFormat="1" x14ac:dyDescent="0.25">
      <c r="A5672" s="2">
        <v>24400125</v>
      </c>
      <c r="B5672" s="2">
        <v>-160</v>
      </c>
      <c r="C5672" s="9">
        <f t="shared" si="529"/>
        <v>-163.5</v>
      </c>
      <c r="D5672" s="9">
        <f t="shared" si="530"/>
        <v>-127.15270891918669</v>
      </c>
      <c r="E5672" s="9">
        <f t="shared" si="531"/>
        <v>1.9263229911510223E-13</v>
      </c>
      <c r="F5672" s="9">
        <f>Parametri!$C$4*(A5672/$D$7)^Parametri!$F$8</f>
        <v>72.788416303244006</v>
      </c>
      <c r="G5672" s="9">
        <f t="shared" si="528"/>
        <v>-199.94112522243068</v>
      </c>
      <c r="H5672" s="9">
        <f>Parametri!$M$4-10*LOG10(Parametri!$L$5/1000)-20*LOG10(A5672/1000000)</f>
        <v>25.262458932593759</v>
      </c>
      <c r="I5672" s="9">
        <f t="shared" si="532"/>
        <v>-225.20358415502443</v>
      </c>
      <c r="J5672" s="10">
        <f t="shared" si="533"/>
        <v>3.0174604361710287E-23</v>
      </c>
    </row>
    <row r="5673" spans="1:10" s="10" customFormat="1" x14ac:dyDescent="0.25">
      <c r="A5673" s="2">
        <v>24404437.5</v>
      </c>
      <c r="B5673" s="2">
        <v>-160</v>
      </c>
      <c r="C5673" s="9">
        <f t="shared" si="529"/>
        <v>-163.5</v>
      </c>
      <c r="D5673" s="9">
        <f t="shared" si="530"/>
        <v>-127.15270891918669</v>
      </c>
      <c r="E5673" s="9">
        <f t="shared" si="531"/>
        <v>1.9263229911510223E-13</v>
      </c>
      <c r="F5673" s="9">
        <f>Parametri!$C$4*(A5673/$D$7)^Parametri!$F$8</f>
        <v>72.794848364079542</v>
      </c>
      <c r="G5673" s="9">
        <f t="shared" si="528"/>
        <v>-199.94755728326624</v>
      </c>
      <c r="H5673" s="9">
        <f>Parametri!$M$4-10*LOG10(Parametri!$L$5/1000)-20*LOG10(A5673/1000000)</f>
        <v>25.260923916306641</v>
      </c>
      <c r="I5673" s="9">
        <f t="shared" si="532"/>
        <v>-225.20848119957287</v>
      </c>
      <c r="J5673" s="10">
        <f t="shared" si="533"/>
        <v>3.01405990704658E-23</v>
      </c>
    </row>
    <row r="5674" spans="1:10" s="10" customFormat="1" x14ac:dyDescent="0.25">
      <c r="A5674" s="2">
        <v>24408750</v>
      </c>
      <c r="B5674" s="2">
        <v>-160</v>
      </c>
      <c r="C5674" s="9">
        <f t="shared" si="529"/>
        <v>-163.5</v>
      </c>
      <c r="D5674" s="9">
        <f t="shared" si="530"/>
        <v>-127.15270891918669</v>
      </c>
      <c r="E5674" s="9">
        <f t="shared" si="531"/>
        <v>1.9263229911510223E-13</v>
      </c>
      <c r="F5674" s="9">
        <f>Parametri!$C$4*(A5674/$D$7)^Parametri!$F$8</f>
        <v>72.801279856636512</v>
      </c>
      <c r="G5674" s="9">
        <f t="shared" si="528"/>
        <v>-199.95398877582321</v>
      </c>
      <c r="H5674" s="9">
        <f>Parametri!$M$4-10*LOG10(Parametri!$L$5/1000)-20*LOG10(A5674/1000000)</f>
        <v>25.259389171247776</v>
      </c>
      <c r="I5674" s="9">
        <f t="shared" si="532"/>
        <v>-225.21337794707097</v>
      </c>
      <c r="J5674" s="10">
        <f t="shared" si="533"/>
        <v>3.010663416075224E-23</v>
      </c>
    </row>
    <row r="5675" spans="1:10" s="10" customFormat="1" x14ac:dyDescent="0.25">
      <c r="A5675" s="2">
        <v>24413062.5</v>
      </c>
      <c r="B5675" s="2">
        <v>-160</v>
      </c>
      <c r="C5675" s="9">
        <f t="shared" si="529"/>
        <v>-163.5</v>
      </c>
      <c r="D5675" s="9">
        <f t="shared" si="530"/>
        <v>-127.15270891918669</v>
      </c>
      <c r="E5675" s="9">
        <f t="shared" si="531"/>
        <v>1.9263229911510223E-13</v>
      </c>
      <c r="F5675" s="9">
        <f>Parametri!$C$4*(A5675/$D$7)^Parametri!$F$8</f>
        <v>72.807710781065538</v>
      </c>
      <c r="G5675" s="9">
        <f t="shared" si="528"/>
        <v>-199.96041970025223</v>
      </c>
      <c r="H5675" s="9">
        <f>Parametri!$M$4-10*LOG10(Parametri!$L$5/1000)-20*LOG10(A5675/1000000)</f>
        <v>25.257854697321328</v>
      </c>
      <c r="I5675" s="9">
        <f t="shared" si="532"/>
        <v>-225.21827439757357</v>
      </c>
      <c r="J5675" s="10">
        <f t="shared" si="533"/>
        <v>3.0072709582041219E-23</v>
      </c>
    </row>
    <row r="5676" spans="1:10" s="10" customFormat="1" x14ac:dyDescent="0.25">
      <c r="A5676" s="2">
        <v>24417375</v>
      </c>
      <c r="B5676" s="2">
        <v>-160</v>
      </c>
      <c r="C5676" s="9">
        <f t="shared" si="529"/>
        <v>-163.5</v>
      </c>
      <c r="D5676" s="9">
        <f t="shared" si="530"/>
        <v>-127.15270891918669</v>
      </c>
      <c r="E5676" s="9">
        <f t="shared" si="531"/>
        <v>1.9263229911510223E-13</v>
      </c>
      <c r="F5676" s="9">
        <f>Parametri!$C$4*(A5676/$D$7)^Parametri!$F$8</f>
        <v>72.814141137517112</v>
      </c>
      <c r="G5676" s="9">
        <f t="shared" si="528"/>
        <v>-199.96685005670381</v>
      </c>
      <c r="H5676" s="9">
        <f>Parametri!$M$4-10*LOG10(Parametri!$L$5/1000)-20*LOG10(A5676/1000000)</f>
        <v>25.256320494431517</v>
      </c>
      <c r="I5676" s="9">
        <f t="shared" si="532"/>
        <v>-225.22317055113533</v>
      </c>
      <c r="J5676" s="10">
        <f t="shared" si="533"/>
        <v>3.0038825283871678E-23</v>
      </c>
    </row>
    <row r="5677" spans="1:10" s="10" customFormat="1" x14ac:dyDescent="0.25">
      <c r="A5677" s="2">
        <v>24421687.5</v>
      </c>
      <c r="B5677" s="2">
        <v>-160</v>
      </c>
      <c r="C5677" s="9">
        <f t="shared" si="529"/>
        <v>-163.5</v>
      </c>
      <c r="D5677" s="9">
        <f t="shared" si="530"/>
        <v>-127.15270891918669</v>
      </c>
      <c r="E5677" s="9">
        <f t="shared" si="531"/>
        <v>1.9263229911510223E-13</v>
      </c>
      <c r="F5677" s="9">
        <f>Parametri!$C$4*(A5677/$D$7)^Parametri!$F$8</f>
        <v>72.820570926141727</v>
      </c>
      <c r="G5677" s="9">
        <f t="shared" si="528"/>
        <v>-199.97327984532842</v>
      </c>
      <c r="H5677" s="9">
        <f>Parametri!$M$4-10*LOG10(Parametri!$L$5/1000)-20*LOG10(A5677/1000000)</f>
        <v>25.254786562482622</v>
      </c>
      <c r="I5677" s="9">
        <f t="shared" si="532"/>
        <v>-225.22806640781104</v>
      </c>
      <c r="J5677" s="10">
        <f t="shared" si="533"/>
        <v>3.0004981215848107E-23</v>
      </c>
    </row>
    <row r="5678" spans="1:10" s="10" customFormat="1" x14ac:dyDescent="0.25">
      <c r="A5678" s="2">
        <v>24426000</v>
      </c>
      <c r="B5678" s="2">
        <v>-160</v>
      </c>
      <c r="C5678" s="9">
        <f t="shared" si="529"/>
        <v>-163.5</v>
      </c>
      <c r="D5678" s="9">
        <f t="shared" si="530"/>
        <v>-127.15270891918669</v>
      </c>
      <c r="E5678" s="9">
        <f t="shared" si="531"/>
        <v>1.9263229911510223E-13</v>
      </c>
      <c r="F5678" s="9">
        <f>Parametri!$C$4*(A5678/$D$7)^Parametri!$F$8</f>
        <v>72.827000147089777</v>
      </c>
      <c r="G5678" s="9">
        <f t="shared" si="528"/>
        <v>-199.97970906627648</v>
      </c>
      <c r="H5678" s="9">
        <f>Parametri!$M$4-10*LOG10(Parametri!$L$5/1000)-20*LOG10(A5678/1000000)</f>
        <v>25.25325290137895</v>
      </c>
      <c r="I5678" s="9">
        <f t="shared" si="532"/>
        <v>-225.23296196765543</v>
      </c>
      <c r="J5678" s="10">
        <f t="shared" si="533"/>
        <v>2.997117732764215E-23</v>
      </c>
    </row>
    <row r="5679" spans="1:10" s="10" customFormat="1" x14ac:dyDescent="0.25">
      <c r="A5679" s="2">
        <v>24430312.5</v>
      </c>
      <c r="B5679" s="2">
        <v>-160</v>
      </c>
      <c r="C5679" s="9">
        <f t="shared" si="529"/>
        <v>-163.5</v>
      </c>
      <c r="D5679" s="9">
        <f t="shared" si="530"/>
        <v>-127.15270891918669</v>
      </c>
      <c r="E5679" s="9">
        <f t="shared" si="531"/>
        <v>1.9263229911510223E-13</v>
      </c>
      <c r="F5679" s="9">
        <f>Parametri!$C$4*(A5679/$D$7)^Parametri!$F$8</f>
        <v>72.833428800511584</v>
      </c>
      <c r="G5679" s="9">
        <f t="shared" si="528"/>
        <v>-199.98613771969826</v>
      </c>
      <c r="H5679" s="9">
        <f>Parametri!$M$4-10*LOG10(Parametri!$L$5/1000)-20*LOG10(A5679/1000000)</f>
        <v>25.251719511024881</v>
      </c>
      <c r="I5679" s="9">
        <f t="shared" si="532"/>
        <v>-225.23785723072314</v>
      </c>
      <c r="J5679" s="10">
        <f t="shared" si="533"/>
        <v>2.9937413568991454E-23</v>
      </c>
    </row>
    <row r="5680" spans="1:10" s="10" customFormat="1" x14ac:dyDescent="0.25">
      <c r="A5680" s="2">
        <v>24434625</v>
      </c>
      <c r="B5680" s="2">
        <v>-160</v>
      </c>
      <c r="C5680" s="9">
        <f t="shared" si="529"/>
        <v>-163.5</v>
      </c>
      <c r="D5680" s="9">
        <f t="shared" si="530"/>
        <v>-127.15270891918669</v>
      </c>
      <c r="E5680" s="9">
        <f t="shared" si="531"/>
        <v>1.9263229911510223E-13</v>
      </c>
      <c r="F5680" s="9">
        <f>Parametri!$C$4*(A5680/$D$7)^Parametri!$F$8</f>
        <v>72.839856886557413</v>
      </c>
      <c r="G5680" s="9">
        <f t="shared" si="528"/>
        <v>-199.99256580574411</v>
      </c>
      <c r="H5680" s="9">
        <f>Parametri!$M$4-10*LOG10(Parametri!$L$5/1000)-20*LOG10(A5680/1000000)</f>
        <v>25.250186391324835</v>
      </c>
      <c r="I5680" s="9">
        <f t="shared" si="532"/>
        <v>-225.24275219706894</v>
      </c>
      <c r="J5680" s="10">
        <f t="shared" si="533"/>
        <v>2.9903689889700014E-23</v>
      </c>
    </row>
    <row r="5681" spans="1:10" s="10" customFormat="1" x14ac:dyDescent="0.25">
      <c r="A5681" s="2">
        <v>24438937.5</v>
      </c>
      <c r="B5681" s="2">
        <v>-160</v>
      </c>
      <c r="C5681" s="9">
        <f t="shared" si="529"/>
        <v>-163.5</v>
      </c>
      <c r="D5681" s="9">
        <f t="shared" si="530"/>
        <v>-127.15270891918669</v>
      </c>
      <c r="E5681" s="9">
        <f t="shared" si="531"/>
        <v>1.9263229911510223E-13</v>
      </c>
      <c r="F5681" s="9">
        <f>Parametri!$C$4*(A5681/$D$7)^Parametri!$F$8</f>
        <v>72.846284405377475</v>
      </c>
      <c r="G5681" s="9">
        <f t="shared" si="528"/>
        <v>-199.99899332456417</v>
      </c>
      <c r="H5681" s="9">
        <f>Parametri!$M$4-10*LOG10(Parametri!$L$5/1000)-20*LOG10(A5681/1000000)</f>
        <v>25.248653542183281</v>
      </c>
      <c r="I5681" s="9">
        <f t="shared" si="532"/>
        <v>-225.24764686674746</v>
      </c>
      <c r="J5681" s="10">
        <f t="shared" si="533"/>
        <v>2.9870006239637614E-23</v>
      </c>
    </row>
    <row r="5682" spans="1:10" s="10" customFormat="1" x14ac:dyDescent="0.25">
      <c r="A5682" s="2">
        <v>24443250</v>
      </c>
      <c r="B5682" s="2">
        <v>-160</v>
      </c>
      <c r="C5682" s="9">
        <f t="shared" si="529"/>
        <v>-163.5</v>
      </c>
      <c r="D5682" s="9">
        <f t="shared" si="530"/>
        <v>-127.15270891918669</v>
      </c>
      <c r="E5682" s="9">
        <f t="shared" si="531"/>
        <v>1.9263229911510223E-13</v>
      </c>
      <c r="F5682" s="9">
        <f>Parametri!$C$4*(A5682/$D$7)^Parametri!$F$8</f>
        <v>72.852711357121891</v>
      </c>
      <c r="G5682" s="9">
        <f t="shared" si="528"/>
        <v>-200.0054202763086</v>
      </c>
      <c r="H5682" s="9">
        <f>Parametri!$M$4-10*LOG10(Parametri!$L$5/1000)-20*LOG10(A5682/1000000)</f>
        <v>25.247120963504749</v>
      </c>
      <c r="I5682" s="9">
        <f t="shared" si="532"/>
        <v>-225.25254123981335</v>
      </c>
      <c r="J5682" s="10">
        <f t="shared" si="533"/>
        <v>2.9836362568741073E-23</v>
      </c>
    </row>
    <row r="5683" spans="1:10" s="10" customFormat="1" x14ac:dyDescent="0.25">
      <c r="A5683" s="2">
        <v>24447562.5</v>
      </c>
      <c r="B5683" s="2">
        <v>-160</v>
      </c>
      <c r="C5683" s="9">
        <f t="shared" si="529"/>
        <v>-163.5</v>
      </c>
      <c r="D5683" s="9">
        <f t="shared" si="530"/>
        <v>-127.15270891918669</v>
      </c>
      <c r="E5683" s="9">
        <f t="shared" si="531"/>
        <v>1.9263229911510223E-13</v>
      </c>
      <c r="F5683" s="9">
        <f>Parametri!$C$4*(A5683/$D$7)^Parametri!$F$8</f>
        <v>72.859137741940742</v>
      </c>
      <c r="G5683" s="9">
        <f t="shared" si="528"/>
        <v>-200.01184666112744</v>
      </c>
      <c r="H5683" s="9">
        <f>Parametri!$M$4-10*LOG10(Parametri!$L$5/1000)-20*LOG10(A5683/1000000)</f>
        <v>25.245588655193799</v>
      </c>
      <c r="I5683" s="9">
        <f t="shared" si="532"/>
        <v>-225.25743531632122</v>
      </c>
      <c r="J5683" s="10">
        <f t="shared" si="533"/>
        <v>2.9802758827011756E-23</v>
      </c>
    </row>
    <row r="5684" spans="1:10" s="10" customFormat="1" x14ac:dyDescent="0.25">
      <c r="A5684" s="2">
        <v>24451875</v>
      </c>
      <c r="B5684" s="2">
        <v>-160</v>
      </c>
      <c r="C5684" s="9">
        <f t="shared" si="529"/>
        <v>-163.5</v>
      </c>
      <c r="D5684" s="9">
        <f t="shared" si="530"/>
        <v>-127.15270891918669</v>
      </c>
      <c r="E5684" s="9">
        <f t="shared" si="531"/>
        <v>1.9263229911510223E-13</v>
      </c>
      <c r="F5684" s="9">
        <f>Parametri!$C$4*(A5684/$D$7)^Parametri!$F$8</f>
        <v>72.865563559984011</v>
      </c>
      <c r="G5684" s="9">
        <f t="shared" si="528"/>
        <v>-200.01827247917072</v>
      </c>
      <c r="H5684" s="9">
        <f>Parametri!$M$4-10*LOG10(Parametri!$L$5/1000)-20*LOG10(A5684/1000000)</f>
        <v>25.244056617155071</v>
      </c>
      <c r="I5684" s="9">
        <f t="shared" si="532"/>
        <v>-225.2623290963258</v>
      </c>
      <c r="J5684" s="10">
        <f t="shared" si="533"/>
        <v>2.976919496451786E-23</v>
      </c>
    </row>
    <row r="5685" spans="1:10" s="10" customFormat="1" x14ac:dyDescent="0.25">
      <c r="A5685" s="2">
        <v>24456187.5</v>
      </c>
      <c r="B5685" s="2">
        <v>-160</v>
      </c>
      <c r="C5685" s="9">
        <f t="shared" si="529"/>
        <v>-163.5</v>
      </c>
      <c r="D5685" s="9">
        <f t="shared" si="530"/>
        <v>-127.15270891918669</v>
      </c>
      <c r="E5685" s="9">
        <f t="shared" si="531"/>
        <v>1.9263229911510223E-13</v>
      </c>
      <c r="F5685" s="9">
        <f>Parametri!$C$4*(A5685/$D$7)^Parametri!$F$8</f>
        <v>72.871988811401636</v>
      </c>
      <c r="G5685" s="9">
        <f t="shared" si="528"/>
        <v>-200.02469773058834</v>
      </c>
      <c r="H5685" s="9">
        <f>Parametri!$M$4-10*LOG10(Parametri!$L$5/1000)-20*LOG10(A5685/1000000)</f>
        <v>25.242524849293225</v>
      </c>
      <c r="I5685" s="9">
        <f t="shared" si="532"/>
        <v>-225.26722257988158</v>
      </c>
      <c r="J5685" s="10">
        <f t="shared" si="533"/>
        <v>2.9735670931393239E-23</v>
      </c>
    </row>
    <row r="5686" spans="1:10" s="10" customFormat="1" x14ac:dyDescent="0.25">
      <c r="A5686" s="2">
        <v>24460500</v>
      </c>
      <c r="B5686" s="2">
        <v>-160</v>
      </c>
      <c r="C5686" s="9">
        <f t="shared" si="529"/>
        <v>-163.5</v>
      </c>
      <c r="D5686" s="9">
        <f t="shared" si="530"/>
        <v>-127.15270891918669</v>
      </c>
      <c r="E5686" s="9">
        <f t="shared" si="531"/>
        <v>1.9263229911510223E-13</v>
      </c>
      <c r="F5686" s="9">
        <f>Parametri!$C$4*(A5686/$D$7)^Parametri!$F$8</f>
        <v>72.878413496343498</v>
      </c>
      <c r="G5686" s="9">
        <f t="shared" si="528"/>
        <v>-200.03112241553021</v>
      </c>
      <c r="H5686" s="9">
        <f>Parametri!$M$4-10*LOG10(Parametri!$L$5/1000)-20*LOG10(A5686/1000000)</f>
        <v>25.240993351513001</v>
      </c>
      <c r="I5686" s="9">
        <f t="shared" si="532"/>
        <v>-225.2721157670432</v>
      </c>
      <c r="J5686" s="10">
        <f t="shared" si="533"/>
        <v>2.9702186677837123E-23</v>
      </c>
    </row>
    <row r="5687" spans="1:10" s="10" customFormat="1" x14ac:dyDescent="0.25">
      <c r="A5687" s="2">
        <v>24464812.5</v>
      </c>
      <c r="B5687" s="2">
        <v>-160</v>
      </c>
      <c r="C5687" s="9">
        <f t="shared" si="529"/>
        <v>-163.5</v>
      </c>
      <c r="D5687" s="9">
        <f t="shared" si="530"/>
        <v>-127.15270891918669</v>
      </c>
      <c r="E5687" s="9">
        <f t="shared" si="531"/>
        <v>1.9263229911510223E-13</v>
      </c>
      <c r="F5687" s="9">
        <f>Parametri!$C$4*(A5687/$D$7)^Parametri!$F$8</f>
        <v>72.884837614959366</v>
      </c>
      <c r="G5687" s="9">
        <f t="shared" si="528"/>
        <v>-200.03754653414606</v>
      </c>
      <c r="H5687" s="9">
        <f>Parametri!$M$4-10*LOG10(Parametri!$L$5/1000)-20*LOG10(A5687/1000000)</f>
        <v>25.239462123719161</v>
      </c>
      <c r="I5687" s="9">
        <f t="shared" si="532"/>
        <v>-225.27700865786522</v>
      </c>
      <c r="J5687" s="10">
        <f t="shared" si="533"/>
        <v>2.9668742154115039E-23</v>
      </c>
    </row>
    <row r="5688" spans="1:10" s="10" customFormat="1" x14ac:dyDescent="0.25">
      <c r="A5688" s="2">
        <v>24469125</v>
      </c>
      <c r="B5688" s="2">
        <v>-160</v>
      </c>
      <c r="C5688" s="9">
        <f t="shared" si="529"/>
        <v>-163.5</v>
      </c>
      <c r="D5688" s="9">
        <f t="shared" si="530"/>
        <v>-127.15270891918669</v>
      </c>
      <c r="E5688" s="9">
        <f t="shared" si="531"/>
        <v>1.9263229911510223E-13</v>
      </c>
      <c r="F5688" s="9">
        <f>Parametri!$C$4*(A5688/$D$7)^Parametri!$F$8</f>
        <v>72.891261167399023</v>
      </c>
      <c r="G5688" s="9">
        <f t="shared" si="528"/>
        <v>-200.04397008658572</v>
      </c>
      <c r="H5688" s="9">
        <f>Parametri!$M$4-10*LOG10(Parametri!$L$5/1000)-20*LOG10(A5688/1000000)</f>
        <v>25.237931165816534</v>
      </c>
      <c r="I5688" s="9">
        <f t="shared" si="532"/>
        <v>-225.28190125240224</v>
      </c>
      <c r="J5688" s="10">
        <f t="shared" si="533"/>
        <v>2.9635337310556675E-23</v>
      </c>
    </row>
    <row r="5689" spans="1:10" s="10" customFormat="1" x14ac:dyDescent="0.25">
      <c r="A5689" s="2">
        <v>24473437.5</v>
      </c>
      <c r="B5689" s="2">
        <v>-160</v>
      </c>
      <c r="C5689" s="9">
        <f t="shared" si="529"/>
        <v>-163.5</v>
      </c>
      <c r="D5689" s="9">
        <f t="shared" si="530"/>
        <v>-127.15270891918669</v>
      </c>
      <c r="E5689" s="9">
        <f t="shared" si="531"/>
        <v>1.9263229911510223E-13</v>
      </c>
      <c r="F5689" s="9">
        <f>Parametri!$C$4*(A5689/$D$7)^Parametri!$F$8</f>
        <v>72.897684153812122</v>
      </c>
      <c r="G5689" s="9">
        <f t="shared" si="528"/>
        <v>-200.05039307299882</v>
      </c>
      <c r="H5689" s="9">
        <f>Parametri!$M$4-10*LOG10(Parametri!$L$5/1000)-20*LOG10(A5689/1000000)</f>
        <v>25.236400477709996</v>
      </c>
      <c r="I5689" s="9">
        <f t="shared" si="532"/>
        <v>-225.28679355070881</v>
      </c>
      <c r="J5689" s="10">
        <f t="shared" si="533"/>
        <v>2.9601972097557842E-23</v>
      </c>
    </row>
    <row r="5690" spans="1:10" s="10" customFormat="1" x14ac:dyDescent="0.25">
      <c r="A5690" s="2">
        <v>24477750</v>
      </c>
      <c r="B5690" s="2">
        <v>-160</v>
      </c>
      <c r="C5690" s="9">
        <f t="shared" si="529"/>
        <v>-163.5</v>
      </c>
      <c r="D5690" s="9">
        <f t="shared" si="530"/>
        <v>-127.15270891918669</v>
      </c>
      <c r="E5690" s="9">
        <f t="shared" si="531"/>
        <v>1.9263229911510223E-13</v>
      </c>
      <c r="F5690" s="9">
        <f>Parametri!$C$4*(A5690/$D$7)^Parametri!$F$8</f>
        <v>72.904106574348233</v>
      </c>
      <c r="G5690" s="9">
        <f t="shared" si="528"/>
        <v>-200.05681549353494</v>
      </c>
      <c r="H5690" s="9">
        <f>Parametri!$M$4-10*LOG10(Parametri!$L$5/1000)-20*LOG10(A5690/1000000)</f>
        <v>25.234870059304477</v>
      </c>
      <c r="I5690" s="9">
        <f t="shared" si="532"/>
        <v>-225.29168555283943</v>
      </c>
      <c r="J5690" s="10">
        <f t="shared" si="533"/>
        <v>2.9568646465580624E-23</v>
      </c>
    </row>
    <row r="5691" spans="1:10" s="10" customFormat="1" x14ac:dyDescent="0.25">
      <c r="A5691" s="2">
        <v>24482062.5</v>
      </c>
      <c r="B5691" s="2">
        <v>-160</v>
      </c>
      <c r="C5691" s="9">
        <f t="shared" si="529"/>
        <v>-163.5</v>
      </c>
      <c r="D5691" s="9">
        <f t="shared" si="530"/>
        <v>-127.15270891918669</v>
      </c>
      <c r="E5691" s="9">
        <f t="shared" si="531"/>
        <v>1.9263229911510223E-13</v>
      </c>
      <c r="F5691" s="9">
        <f>Parametri!$C$4*(A5691/$D$7)^Parametri!$F$8</f>
        <v>72.910528429156926</v>
      </c>
      <c r="G5691" s="9">
        <f t="shared" si="528"/>
        <v>-200.06323734834362</v>
      </c>
      <c r="H5691" s="9">
        <f>Parametri!$M$4-10*LOG10(Parametri!$L$5/1000)-20*LOG10(A5691/1000000)</f>
        <v>25.233339910504945</v>
      </c>
      <c r="I5691" s="9">
        <f t="shared" si="532"/>
        <v>-225.29657725884857</v>
      </c>
      <c r="J5691" s="10">
        <f t="shared" si="533"/>
        <v>2.9535360365151177E-23</v>
      </c>
    </row>
    <row r="5692" spans="1:10" s="10" customFormat="1" x14ac:dyDescent="0.25">
      <c r="A5692" s="2">
        <v>24486375</v>
      </c>
      <c r="B5692" s="2">
        <v>-160</v>
      </c>
      <c r="C5692" s="9">
        <f t="shared" si="529"/>
        <v>-163.5</v>
      </c>
      <c r="D5692" s="9">
        <f t="shared" si="530"/>
        <v>-127.15270891918669</v>
      </c>
      <c r="E5692" s="9">
        <f t="shared" si="531"/>
        <v>1.9263229911510223E-13</v>
      </c>
      <c r="F5692" s="9">
        <f>Parametri!$C$4*(A5692/$D$7)^Parametri!$F$8</f>
        <v>72.916949718387684</v>
      </c>
      <c r="G5692" s="9">
        <f t="shared" si="528"/>
        <v>-200.06965863757438</v>
      </c>
      <c r="H5692" s="9">
        <f>Parametri!$M$4-10*LOG10(Parametri!$L$5/1000)-20*LOG10(A5692/1000000)</f>
        <v>25.231810031216433</v>
      </c>
      <c r="I5692" s="9">
        <f t="shared" si="532"/>
        <v>-225.30146866879082</v>
      </c>
      <c r="J5692" s="10">
        <f t="shared" si="533"/>
        <v>2.9502113746860667E-23</v>
      </c>
    </row>
    <row r="5693" spans="1:10" s="10" customFormat="1" x14ac:dyDescent="0.25">
      <c r="A5693" s="2">
        <v>24490687.5</v>
      </c>
      <c r="B5693" s="2">
        <v>-160</v>
      </c>
      <c r="C5693" s="9">
        <f t="shared" si="529"/>
        <v>-163.5</v>
      </c>
      <c r="D5693" s="9">
        <f t="shared" si="530"/>
        <v>-127.15270891918669</v>
      </c>
      <c r="E5693" s="9">
        <f t="shared" si="531"/>
        <v>1.9263229911510223E-13</v>
      </c>
      <c r="F5693" s="9">
        <f>Parametri!$C$4*(A5693/$D$7)^Parametri!$F$8</f>
        <v>72.923370442189892</v>
      </c>
      <c r="G5693" s="9">
        <f t="shared" si="528"/>
        <v>-200.07607936137657</v>
      </c>
      <c r="H5693" s="9">
        <f>Parametri!$M$4-10*LOG10(Parametri!$L$5/1000)-20*LOG10(A5693/1000000)</f>
        <v>25.23028042134402</v>
      </c>
      <c r="I5693" s="9">
        <f t="shared" si="532"/>
        <v>-225.30635978272059</v>
      </c>
      <c r="J5693" s="10">
        <f t="shared" si="533"/>
        <v>2.9468906561366064E-23</v>
      </c>
    </row>
    <row r="5694" spans="1:10" s="10" customFormat="1" x14ac:dyDescent="0.25">
      <c r="A5694" s="2">
        <v>24495000</v>
      </c>
      <c r="B5694" s="2">
        <v>-160</v>
      </c>
      <c r="C5694" s="9">
        <f t="shared" si="529"/>
        <v>-163.5</v>
      </c>
      <c r="D5694" s="9">
        <f t="shared" si="530"/>
        <v>-127.15270891918669</v>
      </c>
      <c r="E5694" s="9">
        <f t="shared" si="531"/>
        <v>1.9263229911510223E-13</v>
      </c>
      <c r="F5694" s="9">
        <f>Parametri!$C$4*(A5694/$D$7)^Parametri!$F$8</f>
        <v>72.929790600712892</v>
      </c>
      <c r="G5694" s="9">
        <f t="shared" si="528"/>
        <v>-200.08249951989959</v>
      </c>
      <c r="H5694" s="9">
        <f>Parametri!$M$4-10*LOG10(Parametri!$L$5/1000)-20*LOG10(A5694/1000000)</f>
        <v>25.228751080792826</v>
      </c>
      <c r="I5694" s="9">
        <f t="shared" si="532"/>
        <v>-225.3112506006924</v>
      </c>
      <c r="J5694" s="10">
        <f t="shared" si="533"/>
        <v>2.9435738759388966E-23</v>
      </c>
    </row>
    <row r="5695" spans="1:10" s="10" customFormat="1" x14ac:dyDescent="0.25">
      <c r="A5695" s="2">
        <v>24499312.5</v>
      </c>
      <c r="B5695" s="2">
        <v>-160</v>
      </c>
      <c r="C5695" s="9">
        <f t="shared" si="529"/>
        <v>-163.5</v>
      </c>
      <c r="D5695" s="9">
        <f t="shared" si="530"/>
        <v>-127.15270891918669</v>
      </c>
      <c r="E5695" s="9">
        <f t="shared" si="531"/>
        <v>1.9263229911510223E-13</v>
      </c>
      <c r="F5695" s="9">
        <f>Parametri!$C$4*(A5695/$D$7)^Parametri!$F$8</f>
        <v>72.936210194105968</v>
      </c>
      <c r="G5695" s="9">
        <f t="shared" si="528"/>
        <v>-200.08891911329266</v>
      </c>
      <c r="H5695" s="9">
        <f>Parametri!$M$4-10*LOG10(Parametri!$L$5/1000)-20*LOG10(A5695/1000000)</f>
        <v>25.227222009468029</v>
      </c>
      <c r="I5695" s="9">
        <f t="shared" si="532"/>
        <v>-225.31614112276068</v>
      </c>
      <c r="J5695" s="10">
        <f t="shared" si="533"/>
        <v>2.9402610291715737E-23</v>
      </c>
    </row>
    <row r="5696" spans="1:10" s="10" customFormat="1" x14ac:dyDescent="0.25">
      <c r="A5696" s="2">
        <v>24503625</v>
      </c>
      <c r="B5696" s="2">
        <v>-160</v>
      </c>
      <c r="C5696" s="9">
        <f t="shared" si="529"/>
        <v>-163.5</v>
      </c>
      <c r="D5696" s="9">
        <f t="shared" si="530"/>
        <v>-127.15270891918669</v>
      </c>
      <c r="E5696" s="9">
        <f t="shared" si="531"/>
        <v>1.9263229911510223E-13</v>
      </c>
      <c r="F5696" s="9">
        <f>Parametri!$C$4*(A5696/$D$7)^Parametri!$F$8</f>
        <v>72.942629222518306</v>
      </c>
      <c r="G5696" s="9">
        <f t="shared" si="528"/>
        <v>-200.09533814170499</v>
      </c>
      <c r="H5696" s="9">
        <f>Parametri!$M$4-10*LOG10(Parametri!$L$5/1000)-20*LOG10(A5696/1000000)</f>
        <v>25.225693207274862</v>
      </c>
      <c r="I5696" s="9">
        <f t="shared" si="532"/>
        <v>-225.32103134897986</v>
      </c>
      <c r="J5696" s="10">
        <f t="shared" si="533"/>
        <v>2.9369521109197402E-23</v>
      </c>
    </row>
    <row r="5697" spans="1:10" s="10" customFormat="1" x14ac:dyDescent="0.25">
      <c r="A5697" s="2">
        <v>24507937.5</v>
      </c>
      <c r="B5697" s="2">
        <v>-160</v>
      </c>
      <c r="C5697" s="9">
        <f t="shared" si="529"/>
        <v>-163.5</v>
      </c>
      <c r="D5697" s="9">
        <f t="shared" si="530"/>
        <v>-127.15270891918669</v>
      </c>
      <c r="E5697" s="9">
        <f t="shared" si="531"/>
        <v>1.9263229911510223E-13</v>
      </c>
      <c r="F5697" s="9">
        <f>Parametri!$C$4*(A5697/$D$7)^Parametri!$F$8</f>
        <v>72.949047686099092</v>
      </c>
      <c r="G5697" s="9">
        <f t="shared" si="528"/>
        <v>-200.1017566052858</v>
      </c>
      <c r="H5697" s="9">
        <f>Parametri!$M$4-10*LOG10(Parametri!$L$5/1000)-20*LOG10(A5697/1000000)</f>
        <v>25.224164674118597</v>
      </c>
      <c r="I5697" s="9">
        <f t="shared" si="532"/>
        <v>-225.32592127940438</v>
      </c>
      <c r="J5697" s="10">
        <f t="shared" si="533"/>
        <v>2.9336471162750201E-23</v>
      </c>
    </row>
    <row r="5698" spans="1:10" s="10" customFormat="1" x14ac:dyDescent="0.25">
      <c r="A5698" s="2">
        <v>24512250</v>
      </c>
      <c r="B5698" s="2">
        <v>-160</v>
      </c>
      <c r="C5698" s="9">
        <f t="shared" si="529"/>
        <v>-163.5</v>
      </c>
      <c r="D5698" s="9">
        <f t="shared" si="530"/>
        <v>-127.15270891918669</v>
      </c>
      <c r="E5698" s="9">
        <f t="shared" si="531"/>
        <v>1.9263229911510223E-13</v>
      </c>
      <c r="F5698" s="9">
        <f>Parametri!$C$4*(A5698/$D$7)^Parametri!$F$8</f>
        <v>72.95546558499737</v>
      </c>
      <c r="G5698" s="9">
        <f t="shared" si="528"/>
        <v>-200.10817450418406</v>
      </c>
      <c r="H5698" s="9">
        <f>Parametri!$M$4-10*LOG10(Parametri!$L$5/1000)-20*LOG10(A5698/1000000)</f>
        <v>25.22263640990456</v>
      </c>
      <c r="I5698" s="9">
        <f t="shared" si="532"/>
        <v>-225.33081091408863</v>
      </c>
      <c r="J5698" s="10">
        <f t="shared" si="533"/>
        <v>2.9303460403354655E-23</v>
      </c>
    </row>
    <row r="5699" spans="1:10" s="10" customFormat="1" x14ac:dyDescent="0.25">
      <c r="A5699" s="2">
        <v>24516562.5</v>
      </c>
      <c r="B5699" s="2">
        <v>-160</v>
      </c>
      <c r="C5699" s="9">
        <f t="shared" si="529"/>
        <v>-163.5</v>
      </c>
      <c r="D5699" s="9">
        <f t="shared" si="530"/>
        <v>-127.15270891918669</v>
      </c>
      <c r="E5699" s="9">
        <f t="shared" si="531"/>
        <v>1.9263229911510223E-13</v>
      </c>
      <c r="F5699" s="9">
        <f>Parametri!$C$4*(A5699/$D$7)^Parametri!$F$8</f>
        <v>72.961882919362154</v>
      </c>
      <c r="G5699" s="9">
        <f t="shared" si="528"/>
        <v>-200.11459183854885</v>
      </c>
      <c r="H5699" s="9">
        <f>Parametri!$M$4-10*LOG10(Parametri!$L$5/1000)-20*LOG10(A5699/1000000)</f>
        <v>25.221108414538129</v>
      </c>
      <c r="I5699" s="9">
        <f t="shared" si="532"/>
        <v>-225.33570025308697</v>
      </c>
      <c r="J5699" s="10">
        <f t="shared" si="533"/>
        <v>2.9270488782055686E-23</v>
      </c>
    </row>
    <row r="5700" spans="1:10" s="10" customFormat="1" x14ac:dyDescent="0.25">
      <c r="A5700" s="2">
        <v>24520875</v>
      </c>
      <c r="B5700" s="2">
        <v>-160</v>
      </c>
      <c r="C5700" s="9">
        <f t="shared" si="529"/>
        <v>-163.5</v>
      </c>
      <c r="D5700" s="9">
        <f t="shared" si="530"/>
        <v>-127.15270891918669</v>
      </c>
      <c r="E5700" s="9">
        <f t="shared" si="531"/>
        <v>1.9263229911510223E-13</v>
      </c>
      <c r="F5700" s="9">
        <f>Parametri!$C$4*(A5700/$D$7)^Parametri!$F$8</f>
        <v>72.968299689342402</v>
      </c>
      <c r="G5700" s="9">
        <f t="shared" si="528"/>
        <v>-200.12100860852911</v>
      </c>
      <c r="H5700" s="9">
        <f>Parametri!$M$4-10*LOG10(Parametri!$L$5/1000)-20*LOG10(A5700/1000000)</f>
        <v>25.219580687924736</v>
      </c>
      <c r="I5700" s="9">
        <f t="shared" si="532"/>
        <v>-225.34058929645386</v>
      </c>
      <c r="J5700" s="10">
        <f t="shared" si="533"/>
        <v>2.9237556249962332E-23</v>
      </c>
    </row>
    <row r="5701" spans="1:10" s="10" customFormat="1" x14ac:dyDescent="0.25">
      <c r="A5701" s="2">
        <v>24525187.5</v>
      </c>
      <c r="B5701" s="2">
        <v>-160</v>
      </c>
      <c r="C5701" s="9">
        <f t="shared" si="529"/>
        <v>-163.5</v>
      </c>
      <c r="D5701" s="9">
        <f t="shared" si="530"/>
        <v>-127.15270891918669</v>
      </c>
      <c r="E5701" s="9">
        <f t="shared" si="531"/>
        <v>1.9263229911510223E-13</v>
      </c>
      <c r="F5701" s="9">
        <f>Parametri!$C$4*(A5701/$D$7)^Parametri!$F$8</f>
        <v>72.974715895087002</v>
      </c>
      <c r="G5701" s="9">
        <f t="shared" si="528"/>
        <v>-200.1274248142737</v>
      </c>
      <c r="H5701" s="9">
        <f>Parametri!$M$4-10*LOG10(Parametri!$L$5/1000)-20*LOG10(A5701/1000000)</f>
        <v>25.218053229969854</v>
      </c>
      <c r="I5701" s="9">
        <f t="shared" si="532"/>
        <v>-225.34547804424355</v>
      </c>
      <c r="J5701" s="10">
        <f t="shared" si="533"/>
        <v>2.9204662758249085E-23</v>
      </c>
    </row>
    <row r="5702" spans="1:10" s="10" customFormat="1" x14ac:dyDescent="0.25">
      <c r="A5702" s="2">
        <v>24529500</v>
      </c>
      <c r="B5702" s="2">
        <v>-160</v>
      </c>
      <c r="C5702" s="9">
        <f t="shared" si="529"/>
        <v>-163.5</v>
      </c>
      <c r="D5702" s="9">
        <f t="shared" si="530"/>
        <v>-127.15270891918669</v>
      </c>
      <c r="E5702" s="9">
        <f t="shared" si="531"/>
        <v>1.9263229911510223E-13</v>
      </c>
      <c r="F5702" s="9">
        <f>Parametri!$C$4*(A5702/$D$7)^Parametri!$F$8</f>
        <v>72.981131536744741</v>
      </c>
      <c r="G5702" s="9">
        <f t="shared" si="528"/>
        <v>-200.13384045593142</v>
      </c>
      <c r="H5702" s="9">
        <f>Parametri!$M$4-10*LOG10(Parametri!$L$5/1000)-20*LOG10(A5702/1000000)</f>
        <v>25.216526040579005</v>
      </c>
      <c r="I5702" s="9">
        <f t="shared" si="532"/>
        <v>-225.35036649651042</v>
      </c>
      <c r="J5702" s="10">
        <f t="shared" si="533"/>
        <v>2.9171808258153952E-23</v>
      </c>
    </row>
    <row r="5703" spans="1:10" s="10" customFormat="1" x14ac:dyDescent="0.25">
      <c r="A5703" s="2">
        <v>24533812.5</v>
      </c>
      <c r="B5703" s="2">
        <v>-160</v>
      </c>
      <c r="C5703" s="9">
        <f t="shared" si="529"/>
        <v>-163.5</v>
      </c>
      <c r="D5703" s="9">
        <f t="shared" si="530"/>
        <v>-127.15270891918669</v>
      </c>
      <c r="E5703" s="9">
        <f t="shared" si="531"/>
        <v>1.9263229911510223E-13</v>
      </c>
      <c r="F5703" s="9">
        <f>Parametri!$C$4*(A5703/$D$7)^Parametri!$F$8</f>
        <v>72.987546614464407</v>
      </c>
      <c r="G5703" s="9">
        <f t="shared" si="528"/>
        <v>-200.1402555336511</v>
      </c>
      <c r="H5703" s="9">
        <f>Parametri!$M$4-10*LOG10(Parametri!$L$5/1000)-20*LOG10(A5703/1000000)</f>
        <v>25.214999119657769</v>
      </c>
      <c r="I5703" s="9">
        <f t="shared" si="532"/>
        <v>-225.35525465330886</v>
      </c>
      <c r="J5703" s="10">
        <f t="shared" si="533"/>
        <v>2.9138992700978378E-23</v>
      </c>
    </row>
    <row r="5704" spans="1:10" s="10" customFormat="1" x14ac:dyDescent="0.25">
      <c r="A5704" s="2">
        <v>24538125</v>
      </c>
      <c r="B5704" s="2">
        <v>-160</v>
      </c>
      <c r="C5704" s="9">
        <f t="shared" si="529"/>
        <v>-163.5</v>
      </c>
      <c r="D5704" s="9">
        <f t="shared" si="530"/>
        <v>-127.15270891918669</v>
      </c>
      <c r="E5704" s="9">
        <f t="shared" si="531"/>
        <v>1.9263229911510223E-13</v>
      </c>
      <c r="F5704" s="9">
        <f>Parametri!$C$4*(A5704/$D$7)^Parametri!$F$8</f>
        <v>72.993961128394659</v>
      </c>
      <c r="G5704" s="9">
        <f t="shared" si="528"/>
        <v>-200.14667004758135</v>
      </c>
      <c r="H5704" s="9">
        <f>Parametri!$M$4-10*LOG10(Parametri!$L$5/1000)-20*LOG10(A5704/1000000)</f>
        <v>25.213472467111778</v>
      </c>
      <c r="I5704" s="9">
        <f t="shared" si="532"/>
        <v>-225.36014251469314</v>
      </c>
      <c r="J5704" s="10">
        <f t="shared" si="533"/>
        <v>2.9106216038088574E-23</v>
      </c>
    </row>
    <row r="5705" spans="1:10" s="10" customFormat="1" x14ac:dyDescent="0.25">
      <c r="A5705" s="2">
        <v>24542437.5</v>
      </c>
      <c r="B5705" s="2">
        <v>-160</v>
      </c>
      <c r="C5705" s="9">
        <f t="shared" si="529"/>
        <v>-163.5</v>
      </c>
      <c r="D5705" s="9">
        <f t="shared" si="530"/>
        <v>-127.15270891918669</v>
      </c>
      <c r="E5705" s="9">
        <f t="shared" si="531"/>
        <v>1.9263229911510223E-13</v>
      </c>
      <c r="F5705" s="9">
        <f>Parametri!$C$4*(A5705/$D$7)^Parametri!$F$8</f>
        <v>73.000375078684129</v>
      </c>
      <c r="G5705" s="9">
        <f t="shared" si="528"/>
        <v>-200.15308399787082</v>
      </c>
      <c r="H5705" s="9">
        <f>Parametri!$M$4-10*LOG10(Parametri!$L$5/1000)-20*LOG10(A5705/1000000)</f>
        <v>25.211946082846701</v>
      </c>
      <c r="I5705" s="9">
        <f t="shared" si="532"/>
        <v>-225.36503008071753</v>
      </c>
      <c r="J5705" s="10">
        <f t="shared" si="533"/>
        <v>2.9073478220915255E-23</v>
      </c>
    </row>
    <row r="5706" spans="1:10" s="10" customFormat="1" x14ac:dyDescent="0.25">
      <c r="A5706" s="2">
        <v>24546750</v>
      </c>
      <c r="B5706" s="2">
        <v>-160</v>
      </c>
      <c r="C5706" s="9">
        <f t="shared" si="529"/>
        <v>-163.5</v>
      </c>
      <c r="D5706" s="9">
        <f t="shared" si="530"/>
        <v>-127.15270891918669</v>
      </c>
      <c r="E5706" s="9">
        <f t="shared" si="531"/>
        <v>1.9263229911510223E-13</v>
      </c>
      <c r="F5706" s="9">
        <f>Parametri!$C$4*(A5706/$D$7)^Parametri!$F$8</f>
        <v>73.006788465481364</v>
      </c>
      <c r="G5706" s="9">
        <f t="shared" si="528"/>
        <v>-200.15949738466804</v>
      </c>
      <c r="H5706" s="9">
        <f>Parametri!$M$4-10*LOG10(Parametri!$L$5/1000)-20*LOG10(A5706/1000000)</f>
        <v>25.210419966768267</v>
      </c>
      <c r="I5706" s="9">
        <f t="shared" si="532"/>
        <v>-225.3699173514363</v>
      </c>
      <c r="J5706" s="10">
        <f t="shared" si="533"/>
        <v>2.9040779200952715E-23</v>
      </c>
    </row>
    <row r="5707" spans="1:10" s="10" customFormat="1" x14ac:dyDescent="0.25">
      <c r="A5707" s="2">
        <v>24551062.5</v>
      </c>
      <c r="B5707" s="2">
        <v>-160</v>
      </c>
      <c r="C5707" s="9">
        <f t="shared" si="529"/>
        <v>-163.5</v>
      </c>
      <c r="D5707" s="9">
        <f t="shared" si="530"/>
        <v>-127.15270891918669</v>
      </c>
      <c r="E5707" s="9">
        <f t="shared" si="531"/>
        <v>1.9263229911510223E-13</v>
      </c>
      <c r="F5707" s="9">
        <f>Parametri!$C$4*(A5707/$D$7)^Parametri!$F$8</f>
        <v>73.013201288934866</v>
      </c>
      <c r="G5707" s="9">
        <f t="shared" si="528"/>
        <v>-200.16591020812155</v>
      </c>
      <c r="H5707" s="9">
        <f>Parametri!$M$4-10*LOG10(Parametri!$L$5/1000)-20*LOG10(A5707/1000000)</f>
        <v>25.208894118782247</v>
      </c>
      <c r="I5707" s="9">
        <f t="shared" si="532"/>
        <v>-225.37480432690379</v>
      </c>
      <c r="J5707" s="10">
        <f t="shared" si="533"/>
        <v>2.9008118929758093E-23</v>
      </c>
    </row>
    <row r="5708" spans="1:10" s="10" customFormat="1" x14ac:dyDescent="0.25">
      <c r="A5708" s="2">
        <v>24555375</v>
      </c>
      <c r="B5708" s="2">
        <v>-160</v>
      </c>
      <c r="C5708" s="9">
        <f t="shared" si="529"/>
        <v>-163.5</v>
      </c>
      <c r="D5708" s="9">
        <f t="shared" si="530"/>
        <v>-127.15270891918669</v>
      </c>
      <c r="E5708" s="9">
        <f t="shared" si="531"/>
        <v>1.9263229911510223E-13</v>
      </c>
      <c r="F5708" s="9">
        <f>Parametri!$C$4*(A5708/$D$7)^Parametri!$F$8</f>
        <v>73.019613549193039</v>
      </c>
      <c r="G5708" s="9">
        <f t="shared" si="528"/>
        <v>-200.17232246837972</v>
      </c>
      <c r="H5708" s="9">
        <f>Parametri!$M$4-10*LOG10(Parametri!$L$5/1000)-20*LOG10(A5708/1000000)</f>
        <v>25.207368538794476</v>
      </c>
      <c r="I5708" s="9">
        <f t="shared" si="532"/>
        <v>-225.37969100717419</v>
      </c>
      <c r="J5708" s="10">
        <f t="shared" si="533"/>
        <v>2.8975497358953593E-23</v>
      </c>
    </row>
    <row r="5709" spans="1:10" s="10" customFormat="1" x14ac:dyDescent="0.25">
      <c r="A5709" s="2">
        <v>24559687.5</v>
      </c>
      <c r="B5709" s="2">
        <v>-160</v>
      </c>
      <c r="C5709" s="9">
        <f t="shared" si="529"/>
        <v>-163.5</v>
      </c>
      <c r="D5709" s="9">
        <f t="shared" si="530"/>
        <v>-127.15270891918669</v>
      </c>
      <c r="E5709" s="9">
        <f t="shared" si="531"/>
        <v>1.9263229911510223E-13</v>
      </c>
      <c r="F5709" s="9">
        <f>Parametri!$C$4*(A5709/$D$7)^Parametri!$F$8</f>
        <v>73.026025246404259</v>
      </c>
      <c r="G5709" s="9">
        <f t="shared" si="528"/>
        <v>-200.17873416559095</v>
      </c>
      <c r="H5709" s="9">
        <f>Parametri!$M$4-10*LOG10(Parametri!$L$5/1000)-20*LOG10(A5709/1000000)</f>
        <v>25.205843226710819</v>
      </c>
      <c r="I5709" s="9">
        <f t="shared" si="532"/>
        <v>-225.38457739230176</v>
      </c>
      <c r="J5709" s="10">
        <f t="shared" si="533"/>
        <v>2.8942914440223896E-23</v>
      </c>
    </row>
    <row r="5710" spans="1:10" s="10" customFormat="1" x14ac:dyDescent="0.25">
      <c r="A5710" s="2">
        <v>24564000</v>
      </c>
      <c r="B5710" s="2">
        <v>-160</v>
      </c>
      <c r="C5710" s="9">
        <f t="shared" si="529"/>
        <v>-163.5</v>
      </c>
      <c r="D5710" s="9">
        <f t="shared" si="530"/>
        <v>-127.15270891918669</v>
      </c>
      <c r="E5710" s="9">
        <f t="shared" si="531"/>
        <v>1.9263229911510223E-13</v>
      </c>
      <c r="F5710" s="9">
        <f>Parametri!$C$4*(A5710/$D$7)^Parametri!$F$8</f>
        <v>73.032436380716788</v>
      </c>
      <c r="G5710" s="9">
        <f t="shared" si="528"/>
        <v>-200.18514529990347</v>
      </c>
      <c r="H5710" s="9">
        <f>Parametri!$M$4-10*LOG10(Parametri!$L$5/1000)-20*LOG10(A5710/1000000)</f>
        <v>25.204318182437202</v>
      </c>
      <c r="I5710" s="9">
        <f t="shared" si="532"/>
        <v>-225.38946348234066</v>
      </c>
      <c r="J5710" s="10">
        <f t="shared" si="533"/>
        <v>2.8910370125318149E-23</v>
      </c>
    </row>
    <row r="5711" spans="1:10" s="10" customFormat="1" x14ac:dyDescent="0.25">
      <c r="A5711" s="2">
        <v>24568312.5</v>
      </c>
      <c r="B5711" s="2">
        <v>-160</v>
      </c>
      <c r="C5711" s="9">
        <f t="shared" si="529"/>
        <v>-163.5</v>
      </c>
      <c r="D5711" s="9">
        <f t="shared" si="530"/>
        <v>-127.15270891918669</v>
      </c>
      <c r="E5711" s="9">
        <f t="shared" si="531"/>
        <v>1.9263229911510223E-13</v>
      </c>
      <c r="F5711" s="9">
        <f>Parametri!$C$4*(A5711/$D$7)^Parametri!$F$8</f>
        <v>73.038846952278917</v>
      </c>
      <c r="G5711" s="9">
        <f t="shared" ref="G5711:G5774" si="534">D5711-F5711</f>
        <v>-200.1915558714656</v>
      </c>
      <c r="H5711" s="9">
        <f>Parametri!$M$4-10*LOG10(Parametri!$L$5/1000)-20*LOG10(A5711/1000000)</f>
        <v>25.2027934058796</v>
      </c>
      <c r="I5711" s="9">
        <f t="shared" si="532"/>
        <v>-225.39434927734519</v>
      </c>
      <c r="J5711" s="10">
        <f t="shared" si="533"/>
        <v>2.8877864366048419E-23</v>
      </c>
    </row>
    <row r="5712" spans="1:10" s="10" customFormat="1" x14ac:dyDescent="0.25">
      <c r="A5712" s="2">
        <v>24572625</v>
      </c>
      <c r="B5712" s="2">
        <v>-160</v>
      </c>
      <c r="C5712" s="9">
        <f t="shared" ref="C5712:C5775" si="535">B5712-3.5</f>
        <v>-163.5</v>
      </c>
      <c r="D5712" s="9">
        <f t="shared" ref="D5712:D5775" si="536">C5712+$D$2</f>
        <v>-127.15270891918669</v>
      </c>
      <c r="E5712" s="9">
        <f t="shared" ref="E5712:E5775" si="537">10^(D5712/10)</f>
        <v>1.9263229911510223E-13</v>
      </c>
      <c r="F5712" s="9">
        <f>Parametri!$C$4*(A5712/$D$7)^Parametri!$F$8</f>
        <v>73.045256961238763</v>
      </c>
      <c r="G5712" s="9">
        <f t="shared" si="534"/>
        <v>-200.19796588042544</v>
      </c>
      <c r="H5712" s="9">
        <f>Parametri!$M$4-10*LOG10(Parametri!$L$5/1000)-20*LOG10(A5712/1000000)</f>
        <v>25.201268896944043</v>
      </c>
      <c r="I5712" s="9">
        <f t="shared" ref="I5712:I5775" si="538">G5712-H5712</f>
        <v>-225.39923477736949</v>
      </c>
      <c r="J5712" s="10">
        <f t="shared" ref="J5712:J5775" si="539">10^(I5712/10)</f>
        <v>2.884539711428982E-23</v>
      </c>
    </row>
    <row r="5713" spans="1:10" s="10" customFormat="1" x14ac:dyDescent="0.25">
      <c r="A5713" s="2">
        <v>24576937.5</v>
      </c>
      <c r="B5713" s="2">
        <v>-160</v>
      </c>
      <c r="C5713" s="9">
        <f t="shared" si="535"/>
        <v>-163.5</v>
      </c>
      <c r="D5713" s="9">
        <f t="shared" si="536"/>
        <v>-127.15270891918669</v>
      </c>
      <c r="E5713" s="9">
        <f t="shared" si="537"/>
        <v>1.9263229911510223E-13</v>
      </c>
      <c r="F5713" s="9">
        <f>Parametri!$C$4*(A5713/$D$7)^Parametri!$F$8</f>
        <v>73.05166640774442</v>
      </c>
      <c r="G5713" s="9">
        <f t="shared" si="534"/>
        <v>-200.20437532693111</v>
      </c>
      <c r="H5713" s="9">
        <f>Parametri!$M$4-10*LOG10(Parametri!$L$5/1000)-20*LOG10(A5713/1000000)</f>
        <v>25.199744655536591</v>
      </c>
      <c r="I5713" s="9">
        <f t="shared" si="538"/>
        <v>-225.40411998246771</v>
      </c>
      <c r="J5713" s="10">
        <f t="shared" si="539"/>
        <v>2.8812968321981666E-23</v>
      </c>
    </row>
    <row r="5714" spans="1:10" s="10" customFormat="1" x14ac:dyDescent="0.25">
      <c r="A5714" s="2">
        <v>24581250</v>
      </c>
      <c r="B5714" s="2">
        <v>-160</v>
      </c>
      <c r="C5714" s="9">
        <f t="shared" si="535"/>
        <v>-163.5</v>
      </c>
      <c r="D5714" s="9">
        <f t="shared" si="536"/>
        <v>-127.15270891918669</v>
      </c>
      <c r="E5714" s="9">
        <f t="shared" si="537"/>
        <v>1.9263229911510223E-13</v>
      </c>
      <c r="F5714" s="9">
        <f>Parametri!$C$4*(A5714/$D$7)^Parametri!$F$8</f>
        <v>73.05807529194395</v>
      </c>
      <c r="G5714" s="9">
        <f t="shared" si="534"/>
        <v>-200.21078421113066</v>
      </c>
      <c r="H5714" s="9">
        <f>Parametri!$M$4-10*LOG10(Parametri!$L$5/1000)-20*LOG10(A5714/1000000)</f>
        <v>25.198220681563374</v>
      </c>
      <c r="I5714" s="9">
        <f t="shared" si="538"/>
        <v>-225.40900489269404</v>
      </c>
      <c r="J5714" s="10">
        <f t="shared" si="539"/>
        <v>2.878057794112572E-23</v>
      </c>
    </row>
    <row r="5715" spans="1:10" s="10" customFormat="1" x14ac:dyDescent="0.25">
      <c r="A5715" s="2">
        <v>24585562.5</v>
      </c>
      <c r="B5715" s="2">
        <v>-160</v>
      </c>
      <c r="C5715" s="9">
        <f t="shared" si="535"/>
        <v>-163.5</v>
      </c>
      <c r="D5715" s="9">
        <f t="shared" si="536"/>
        <v>-127.15270891918669</v>
      </c>
      <c r="E5715" s="9">
        <f t="shared" si="537"/>
        <v>1.9263229911510223E-13</v>
      </c>
      <c r="F5715" s="9">
        <f>Parametri!$C$4*(A5715/$D$7)^Parametri!$F$8</f>
        <v>73.064483613985303</v>
      </c>
      <c r="G5715" s="9">
        <f t="shared" si="534"/>
        <v>-200.21719253317201</v>
      </c>
      <c r="H5715" s="9">
        <f>Parametri!$M$4-10*LOG10(Parametri!$L$5/1000)-20*LOG10(A5715/1000000)</f>
        <v>25.19669697493056</v>
      </c>
      <c r="I5715" s="9">
        <f t="shared" si="538"/>
        <v>-225.41388950810256</v>
      </c>
      <c r="J5715" s="10">
        <f t="shared" si="539"/>
        <v>2.8748225923787373E-23</v>
      </c>
    </row>
    <row r="5716" spans="1:10" s="10" customFormat="1" x14ac:dyDescent="0.25">
      <c r="A5716" s="2">
        <v>24589875</v>
      </c>
      <c r="B5716" s="2">
        <v>-160</v>
      </c>
      <c r="C5716" s="9">
        <f t="shared" si="535"/>
        <v>-163.5</v>
      </c>
      <c r="D5716" s="9">
        <f t="shared" si="536"/>
        <v>-127.15270891918669</v>
      </c>
      <c r="E5716" s="9">
        <f t="shared" si="537"/>
        <v>1.9263229911510223E-13</v>
      </c>
      <c r="F5716" s="9">
        <f>Parametri!$C$4*(A5716/$D$7)^Parametri!$F$8</f>
        <v>73.070891374016398</v>
      </c>
      <c r="G5716" s="9">
        <f t="shared" si="534"/>
        <v>-200.22360029320311</v>
      </c>
      <c r="H5716" s="9">
        <f>Parametri!$M$4-10*LOG10(Parametri!$L$5/1000)-20*LOG10(A5716/1000000)</f>
        <v>25.195173535544377</v>
      </c>
      <c r="I5716" s="9">
        <f t="shared" si="538"/>
        <v>-225.41877382874748</v>
      </c>
      <c r="J5716" s="10">
        <f t="shared" si="539"/>
        <v>2.8715912222094277E-23</v>
      </c>
    </row>
    <row r="5717" spans="1:10" s="10" customFormat="1" x14ac:dyDescent="0.25">
      <c r="A5717" s="2">
        <v>24594187.5</v>
      </c>
      <c r="B5717" s="2">
        <v>-160</v>
      </c>
      <c r="C5717" s="9">
        <f t="shared" si="535"/>
        <v>-163.5</v>
      </c>
      <c r="D5717" s="9">
        <f t="shared" si="536"/>
        <v>-127.15270891918669</v>
      </c>
      <c r="E5717" s="9">
        <f t="shared" si="537"/>
        <v>1.9263229911510223E-13</v>
      </c>
      <c r="F5717" s="9">
        <f>Parametri!$C$4*(A5717/$D$7)^Parametri!$F$8</f>
        <v>73.077298572185043</v>
      </c>
      <c r="G5717" s="9">
        <f t="shared" si="534"/>
        <v>-200.23000749137174</v>
      </c>
      <c r="H5717" s="9">
        <f>Parametri!$M$4-10*LOG10(Parametri!$L$5/1000)-20*LOG10(A5717/1000000)</f>
        <v>25.19365036331109</v>
      </c>
      <c r="I5717" s="9">
        <f t="shared" si="538"/>
        <v>-225.42365785468283</v>
      </c>
      <c r="J5717" s="10">
        <f t="shared" si="539"/>
        <v>2.8683636788237524E-23</v>
      </c>
    </row>
    <row r="5718" spans="1:10" s="10" customFormat="1" x14ac:dyDescent="0.25">
      <c r="A5718" s="2">
        <v>24598500</v>
      </c>
      <c r="B5718" s="2">
        <v>-160</v>
      </c>
      <c r="C5718" s="9">
        <f t="shared" si="535"/>
        <v>-163.5</v>
      </c>
      <c r="D5718" s="9">
        <f t="shared" si="536"/>
        <v>-127.15270891918669</v>
      </c>
      <c r="E5718" s="9">
        <f t="shared" si="537"/>
        <v>1.9263229911510223E-13</v>
      </c>
      <c r="F5718" s="9">
        <f>Parametri!$C$4*(A5718/$D$7)^Parametri!$F$8</f>
        <v>73.08370520863906</v>
      </c>
      <c r="G5718" s="9">
        <f t="shared" si="534"/>
        <v>-200.23641412782575</v>
      </c>
      <c r="H5718" s="9">
        <f>Parametri!$M$4-10*LOG10(Parametri!$L$5/1000)-20*LOG10(A5718/1000000)</f>
        <v>25.192127458137019</v>
      </c>
      <c r="I5718" s="9">
        <f t="shared" si="538"/>
        <v>-225.42854158596276</v>
      </c>
      <c r="J5718" s="10">
        <f t="shared" si="539"/>
        <v>2.865139957447115E-23</v>
      </c>
    </row>
    <row r="5719" spans="1:10" s="10" customFormat="1" x14ac:dyDescent="0.25">
      <c r="A5719" s="2">
        <v>24602812.5</v>
      </c>
      <c r="B5719" s="2">
        <v>-160</v>
      </c>
      <c r="C5719" s="9">
        <f t="shared" si="535"/>
        <v>-163.5</v>
      </c>
      <c r="D5719" s="9">
        <f t="shared" si="536"/>
        <v>-127.15270891918669</v>
      </c>
      <c r="E5719" s="9">
        <f t="shared" si="537"/>
        <v>1.9263229911510223E-13</v>
      </c>
      <c r="F5719" s="9">
        <f>Parametri!$C$4*(A5719/$D$7)^Parametri!$F$8</f>
        <v>73.090111283526113</v>
      </c>
      <c r="G5719" s="9">
        <f t="shared" si="534"/>
        <v>-200.24282020271281</v>
      </c>
      <c r="H5719" s="9">
        <f>Parametri!$M$4-10*LOG10(Parametri!$L$5/1000)-20*LOG10(A5719/1000000)</f>
        <v>25.190604819928531</v>
      </c>
      <c r="I5719" s="9">
        <f t="shared" si="538"/>
        <v>-225.43342502264133</v>
      </c>
      <c r="J5719" s="10">
        <f t="shared" si="539"/>
        <v>2.8619200533111814E-23</v>
      </c>
    </row>
    <row r="5720" spans="1:10" s="10" customFormat="1" x14ac:dyDescent="0.25">
      <c r="A5720" s="2">
        <v>24607125</v>
      </c>
      <c r="B5720" s="2">
        <v>-160</v>
      </c>
      <c r="C5720" s="9">
        <f t="shared" si="535"/>
        <v>-163.5</v>
      </c>
      <c r="D5720" s="9">
        <f t="shared" si="536"/>
        <v>-127.15270891918669</v>
      </c>
      <c r="E5720" s="9">
        <f t="shared" si="537"/>
        <v>1.9263229911510223E-13</v>
      </c>
      <c r="F5720" s="9">
        <f>Parametri!$C$4*(A5720/$D$7)^Parametri!$F$8</f>
        <v>73.096516796993868</v>
      </c>
      <c r="G5720" s="9">
        <f t="shared" si="534"/>
        <v>-200.24922571618055</v>
      </c>
      <c r="H5720" s="9">
        <f>Parametri!$M$4-10*LOG10(Parametri!$L$5/1000)-20*LOG10(A5720/1000000)</f>
        <v>25.18908244859205</v>
      </c>
      <c r="I5720" s="9">
        <f t="shared" si="538"/>
        <v>-225.43830816477259</v>
      </c>
      <c r="J5720" s="10">
        <f t="shared" si="539"/>
        <v>2.8587039616538336E-23</v>
      </c>
    </row>
    <row r="5721" spans="1:10" s="10" customFormat="1" x14ac:dyDescent="0.25">
      <c r="A5721" s="2">
        <v>24611437.5</v>
      </c>
      <c r="B5721" s="2">
        <v>-160</v>
      </c>
      <c r="C5721" s="9">
        <f t="shared" si="535"/>
        <v>-163.5</v>
      </c>
      <c r="D5721" s="9">
        <f t="shared" si="536"/>
        <v>-127.15270891918669</v>
      </c>
      <c r="E5721" s="9">
        <f t="shared" si="537"/>
        <v>1.9263229911510223E-13</v>
      </c>
      <c r="F5721" s="9">
        <f>Parametri!$C$4*(A5721/$D$7)^Parametri!$F$8</f>
        <v>73.102921749189903</v>
      </c>
      <c r="G5721" s="9">
        <f t="shared" si="534"/>
        <v>-200.2556306683766</v>
      </c>
      <c r="H5721" s="9">
        <f>Parametri!$M$4-10*LOG10(Parametri!$L$5/1000)-20*LOG10(A5721/1000000)</f>
        <v>25.18756034403404</v>
      </c>
      <c r="I5721" s="9">
        <f t="shared" si="538"/>
        <v>-225.44319101241064</v>
      </c>
      <c r="J5721" s="10">
        <f t="shared" si="539"/>
        <v>2.8554916777192424E-23</v>
      </c>
    </row>
    <row r="5722" spans="1:10" s="10" customFormat="1" x14ac:dyDescent="0.25">
      <c r="A5722" s="2">
        <v>24615750</v>
      </c>
      <c r="B5722" s="2">
        <v>-160</v>
      </c>
      <c r="C5722" s="9">
        <f t="shared" si="535"/>
        <v>-163.5</v>
      </c>
      <c r="D5722" s="9">
        <f t="shared" si="536"/>
        <v>-127.15270891918669</v>
      </c>
      <c r="E5722" s="9">
        <f t="shared" si="537"/>
        <v>1.9263229911510223E-13</v>
      </c>
      <c r="F5722" s="9">
        <f>Parametri!$C$4*(A5722/$D$7)^Parametri!$F$8</f>
        <v>73.109326140261743</v>
      </c>
      <c r="G5722" s="9">
        <f t="shared" si="534"/>
        <v>-200.26203505944844</v>
      </c>
      <c r="H5722" s="9">
        <f>Parametri!$M$4-10*LOG10(Parametri!$L$5/1000)-20*LOG10(A5722/1000000)</f>
        <v>25.186038506161019</v>
      </c>
      <c r="I5722" s="9">
        <f t="shared" si="538"/>
        <v>-225.44807356560946</v>
      </c>
      <c r="J5722" s="10">
        <f t="shared" si="539"/>
        <v>2.8522831967578952E-23</v>
      </c>
    </row>
    <row r="5723" spans="1:10" s="10" customFormat="1" x14ac:dyDescent="0.25">
      <c r="A5723" s="2">
        <v>24620062.5</v>
      </c>
      <c r="B5723" s="2">
        <v>-160</v>
      </c>
      <c r="C5723" s="9">
        <f t="shared" si="535"/>
        <v>-163.5</v>
      </c>
      <c r="D5723" s="9">
        <f t="shared" si="536"/>
        <v>-127.15270891918669</v>
      </c>
      <c r="E5723" s="9">
        <f t="shared" si="537"/>
        <v>1.9263229911510223E-13</v>
      </c>
      <c r="F5723" s="9">
        <f>Parametri!$C$4*(A5723/$D$7)^Parametri!$F$8</f>
        <v>73.115729970356824</v>
      </c>
      <c r="G5723" s="9">
        <f t="shared" si="534"/>
        <v>-200.26843888954352</v>
      </c>
      <c r="H5723" s="9">
        <f>Parametri!$M$4-10*LOG10(Parametri!$L$5/1000)-20*LOG10(A5723/1000000)</f>
        <v>25.184516934879543</v>
      </c>
      <c r="I5723" s="9">
        <f t="shared" si="538"/>
        <v>-225.45295582442307</v>
      </c>
      <c r="J5723" s="10">
        <f t="shared" si="539"/>
        <v>2.8490785140264295E-23</v>
      </c>
    </row>
    <row r="5724" spans="1:10" s="10" customFormat="1" x14ac:dyDescent="0.25">
      <c r="A5724" s="2">
        <v>24624375</v>
      </c>
      <c r="B5724" s="2">
        <v>-160</v>
      </c>
      <c r="C5724" s="9">
        <f t="shared" si="535"/>
        <v>-163.5</v>
      </c>
      <c r="D5724" s="9">
        <f t="shared" si="536"/>
        <v>-127.15270891918669</v>
      </c>
      <c r="E5724" s="9">
        <f t="shared" si="537"/>
        <v>1.9263229911510223E-13</v>
      </c>
      <c r="F5724" s="9">
        <f>Parametri!$C$4*(A5724/$D$7)^Parametri!$F$8</f>
        <v>73.122133239622528</v>
      </c>
      <c r="G5724" s="9">
        <f t="shared" si="534"/>
        <v>-200.27484215880924</v>
      </c>
      <c r="H5724" s="9">
        <f>Parametri!$M$4-10*LOG10(Parametri!$L$5/1000)-20*LOG10(A5724/1000000)</f>
        <v>25.18299563009624</v>
      </c>
      <c r="I5724" s="9">
        <f t="shared" si="538"/>
        <v>-225.45783778890547</v>
      </c>
      <c r="J5724" s="10">
        <f t="shared" si="539"/>
        <v>2.8458776247877653E-23</v>
      </c>
    </row>
    <row r="5725" spans="1:10" s="10" customFormat="1" x14ac:dyDescent="0.25">
      <c r="A5725" s="2">
        <v>24628687.5</v>
      </c>
      <c r="B5725" s="2">
        <v>-160</v>
      </c>
      <c r="C5725" s="9">
        <f t="shared" si="535"/>
        <v>-163.5</v>
      </c>
      <c r="D5725" s="9">
        <f t="shared" si="536"/>
        <v>-127.15270891918669</v>
      </c>
      <c r="E5725" s="9">
        <f t="shared" si="537"/>
        <v>1.9263229911510223E-13</v>
      </c>
      <c r="F5725" s="9">
        <f>Parametri!$C$4*(A5725/$D$7)^Parametri!$F$8</f>
        <v>73.128535948206206</v>
      </c>
      <c r="G5725" s="9">
        <f t="shared" si="534"/>
        <v>-200.2812448673929</v>
      </c>
      <c r="H5725" s="9">
        <f>Parametri!$M$4-10*LOG10(Parametri!$L$5/1000)-20*LOG10(A5725/1000000)</f>
        <v>25.18147459171777</v>
      </c>
      <c r="I5725" s="9">
        <f t="shared" si="538"/>
        <v>-225.46271945911067</v>
      </c>
      <c r="J5725" s="10">
        <f t="shared" si="539"/>
        <v>2.8426805243109723E-23</v>
      </c>
    </row>
    <row r="5726" spans="1:10" s="10" customFormat="1" x14ac:dyDescent="0.25">
      <c r="A5726" s="2">
        <v>24633000</v>
      </c>
      <c r="B5726" s="2">
        <v>-160</v>
      </c>
      <c r="C5726" s="9">
        <f t="shared" si="535"/>
        <v>-163.5</v>
      </c>
      <c r="D5726" s="9">
        <f t="shared" si="536"/>
        <v>-127.15270891918669</v>
      </c>
      <c r="E5726" s="9">
        <f t="shared" si="537"/>
        <v>1.9263229911510223E-13</v>
      </c>
      <c r="F5726" s="9">
        <f>Parametri!$C$4*(A5726/$D$7)^Parametri!$F$8</f>
        <v>73.134938096255084</v>
      </c>
      <c r="G5726" s="9">
        <f t="shared" si="534"/>
        <v>-200.28764701544179</v>
      </c>
      <c r="H5726" s="9">
        <f>Parametri!$M$4-10*LOG10(Parametri!$L$5/1000)-20*LOG10(A5726/1000000)</f>
        <v>25.179953819650844</v>
      </c>
      <c r="I5726" s="9">
        <f t="shared" si="538"/>
        <v>-225.46760083509264</v>
      </c>
      <c r="J5726" s="10">
        <f t="shared" si="539"/>
        <v>2.8394872078714282E-23</v>
      </c>
    </row>
    <row r="5727" spans="1:10" s="10" customFormat="1" x14ac:dyDescent="0.25">
      <c r="A5727" s="2">
        <v>24637312.5</v>
      </c>
      <c r="B5727" s="2">
        <v>-160</v>
      </c>
      <c r="C5727" s="9">
        <f t="shared" si="535"/>
        <v>-163.5</v>
      </c>
      <c r="D5727" s="9">
        <f t="shared" si="536"/>
        <v>-127.15270891918669</v>
      </c>
      <c r="E5727" s="9">
        <f t="shared" si="537"/>
        <v>1.9263229911510223E-13</v>
      </c>
      <c r="F5727" s="9">
        <f>Parametri!$C$4*(A5727/$D$7)^Parametri!$F$8</f>
        <v>73.141339683916371</v>
      </c>
      <c r="G5727" s="9">
        <f t="shared" si="534"/>
        <v>-200.29404860310308</v>
      </c>
      <c r="H5727" s="9">
        <f>Parametri!$M$4-10*LOG10(Parametri!$L$5/1000)-20*LOG10(A5727/1000000)</f>
        <v>25.17843331380222</v>
      </c>
      <c r="I5727" s="9">
        <f t="shared" si="538"/>
        <v>-225.47248191690531</v>
      </c>
      <c r="J5727" s="10">
        <f t="shared" si="539"/>
        <v>2.8362976707506624E-23</v>
      </c>
    </row>
    <row r="5728" spans="1:10" s="10" customFormat="1" x14ac:dyDescent="0.25">
      <c r="A5728" s="2">
        <v>24641625</v>
      </c>
      <c r="B5728" s="2">
        <v>-160</v>
      </c>
      <c r="C5728" s="9">
        <f t="shared" si="535"/>
        <v>-163.5</v>
      </c>
      <c r="D5728" s="9">
        <f t="shared" si="536"/>
        <v>-127.15270891918669</v>
      </c>
      <c r="E5728" s="9">
        <f t="shared" si="537"/>
        <v>1.9263229911510223E-13</v>
      </c>
      <c r="F5728" s="9">
        <f>Parametri!$C$4*(A5728/$D$7)^Parametri!$F$8</f>
        <v>73.147740711337192</v>
      </c>
      <c r="G5728" s="9">
        <f t="shared" si="534"/>
        <v>-200.30044963052387</v>
      </c>
      <c r="H5728" s="9">
        <f>Parametri!$M$4-10*LOG10(Parametri!$L$5/1000)-20*LOG10(A5728/1000000)</f>
        <v>25.176913074078719</v>
      </c>
      <c r="I5728" s="9">
        <f t="shared" si="538"/>
        <v>-225.4773627046026</v>
      </c>
      <c r="J5728" s="10">
        <f t="shared" si="539"/>
        <v>2.8331119082364535E-23</v>
      </c>
    </row>
    <row r="5729" spans="1:10" s="10" customFormat="1" x14ac:dyDescent="0.25">
      <c r="A5729" s="2">
        <v>24645937.5</v>
      </c>
      <c r="B5729" s="2">
        <v>-160</v>
      </c>
      <c r="C5729" s="9">
        <f t="shared" si="535"/>
        <v>-163.5</v>
      </c>
      <c r="D5729" s="9">
        <f t="shared" si="536"/>
        <v>-127.15270891918669</v>
      </c>
      <c r="E5729" s="9">
        <f t="shared" si="537"/>
        <v>1.9263229911510223E-13</v>
      </c>
      <c r="F5729" s="9">
        <f>Parametri!$C$4*(A5729/$D$7)^Parametri!$F$8</f>
        <v>73.154141178664602</v>
      </c>
      <c r="G5729" s="9">
        <f t="shared" si="534"/>
        <v>-200.30685009785128</v>
      </c>
      <c r="H5729" s="9">
        <f>Parametri!$M$4-10*LOG10(Parametri!$L$5/1000)-20*LOG10(A5729/1000000)</f>
        <v>25.175393100387193</v>
      </c>
      <c r="I5729" s="9">
        <f t="shared" si="538"/>
        <v>-225.48224319823848</v>
      </c>
      <c r="J5729" s="10">
        <f t="shared" si="539"/>
        <v>2.8299299156226558E-23</v>
      </c>
    </row>
    <row r="5730" spans="1:10" s="10" customFormat="1" x14ac:dyDescent="0.25">
      <c r="A5730" s="2">
        <v>24650250</v>
      </c>
      <c r="B5730" s="2">
        <v>-160</v>
      </c>
      <c r="C5730" s="9">
        <f t="shared" si="535"/>
        <v>-163.5</v>
      </c>
      <c r="D5730" s="9">
        <f t="shared" si="536"/>
        <v>-127.15270891918669</v>
      </c>
      <c r="E5730" s="9">
        <f t="shared" si="537"/>
        <v>1.9263229911510223E-13</v>
      </c>
      <c r="F5730" s="9">
        <f>Parametri!$C$4*(A5730/$D$7)^Parametri!$F$8</f>
        <v>73.160541086045598</v>
      </c>
      <c r="G5730" s="9">
        <f t="shared" si="534"/>
        <v>-200.31325000523231</v>
      </c>
      <c r="H5730" s="9">
        <f>Parametri!$M$4-10*LOG10(Parametri!$L$5/1000)-20*LOG10(A5730/1000000)</f>
        <v>25.173873392634547</v>
      </c>
      <c r="I5730" s="9">
        <f t="shared" si="538"/>
        <v>-225.48712339786687</v>
      </c>
      <c r="J5730" s="10">
        <f t="shared" si="539"/>
        <v>2.8267516882094373E-23</v>
      </c>
    </row>
    <row r="5731" spans="1:10" s="10" customFormat="1" x14ac:dyDescent="0.25">
      <c r="A5731" s="2">
        <v>24654562.5</v>
      </c>
      <c r="B5731" s="2">
        <v>-160</v>
      </c>
      <c r="C5731" s="9">
        <f t="shared" si="535"/>
        <v>-163.5</v>
      </c>
      <c r="D5731" s="9">
        <f t="shared" si="536"/>
        <v>-127.15270891918669</v>
      </c>
      <c r="E5731" s="9">
        <f t="shared" si="537"/>
        <v>1.9263229911510223E-13</v>
      </c>
      <c r="F5731" s="9">
        <f>Parametri!$C$4*(A5731/$D$7)^Parametri!$F$8</f>
        <v>73.166940433627147</v>
      </c>
      <c r="G5731" s="9">
        <f t="shared" si="534"/>
        <v>-200.31964935281383</v>
      </c>
      <c r="H5731" s="9">
        <f>Parametri!$M$4-10*LOG10(Parametri!$L$5/1000)-20*LOG10(A5731/1000000)</f>
        <v>25.172353950727747</v>
      </c>
      <c r="I5731" s="9">
        <f t="shared" si="538"/>
        <v>-225.49200330354157</v>
      </c>
      <c r="J5731" s="10">
        <f t="shared" si="539"/>
        <v>2.8235772213030632E-23</v>
      </c>
    </row>
    <row r="5732" spans="1:10" s="10" customFormat="1" x14ac:dyDescent="0.25">
      <c r="A5732" s="2">
        <v>24658875</v>
      </c>
      <c r="B5732" s="2">
        <v>-160</v>
      </c>
      <c r="C5732" s="9">
        <f t="shared" si="535"/>
        <v>-163.5</v>
      </c>
      <c r="D5732" s="9">
        <f t="shared" si="536"/>
        <v>-127.15270891918669</v>
      </c>
      <c r="E5732" s="9">
        <f t="shared" si="537"/>
        <v>1.9263229911510223E-13</v>
      </c>
      <c r="F5732" s="9">
        <f>Parametri!$C$4*(A5732/$D$7)^Parametri!$F$8</f>
        <v>73.173339221556091</v>
      </c>
      <c r="G5732" s="9">
        <f t="shared" si="534"/>
        <v>-200.32604814074278</v>
      </c>
      <c r="H5732" s="9">
        <f>Parametri!$M$4-10*LOG10(Parametri!$L$5/1000)-20*LOG10(A5732/1000000)</f>
        <v>25.170834774573802</v>
      </c>
      <c r="I5732" s="9">
        <f t="shared" si="538"/>
        <v>-225.49688291531658</v>
      </c>
      <c r="J5732" s="10">
        <f t="shared" si="539"/>
        <v>2.8204065102159128E-23</v>
      </c>
    </row>
    <row r="5733" spans="1:10" s="10" customFormat="1" x14ac:dyDescent="0.25">
      <c r="A5733" s="2">
        <v>24663187.5</v>
      </c>
      <c r="B5733" s="2">
        <v>-160</v>
      </c>
      <c r="C5733" s="9">
        <f t="shared" si="535"/>
        <v>-163.5</v>
      </c>
      <c r="D5733" s="9">
        <f t="shared" si="536"/>
        <v>-127.15270891918669</v>
      </c>
      <c r="E5733" s="9">
        <f t="shared" si="537"/>
        <v>1.9263229911510223E-13</v>
      </c>
      <c r="F5733" s="9">
        <f>Parametri!$C$4*(A5733/$D$7)^Parametri!$F$8</f>
        <v>73.179737449979257</v>
      </c>
      <c r="G5733" s="9">
        <f t="shared" si="534"/>
        <v>-200.33244636916595</v>
      </c>
      <c r="H5733" s="9">
        <f>Parametri!$M$4-10*LOG10(Parametri!$L$5/1000)-20*LOG10(A5733/1000000)</f>
        <v>25.169315864079756</v>
      </c>
      <c r="I5733" s="9">
        <f t="shared" si="538"/>
        <v>-225.5017622332457</v>
      </c>
      <c r="J5733" s="10">
        <f t="shared" si="539"/>
        <v>2.8172395502666704E-23</v>
      </c>
    </row>
    <row r="5734" spans="1:10" s="10" customFormat="1" x14ac:dyDescent="0.25">
      <c r="A5734" s="2">
        <v>24667500</v>
      </c>
      <c r="B5734" s="2">
        <v>-160</v>
      </c>
      <c r="C5734" s="9">
        <f t="shared" si="535"/>
        <v>-163.5</v>
      </c>
      <c r="D5734" s="9">
        <f t="shared" si="536"/>
        <v>-127.15270891918669</v>
      </c>
      <c r="E5734" s="9">
        <f t="shared" si="537"/>
        <v>1.9263229911510223E-13</v>
      </c>
      <c r="F5734" s="9">
        <f>Parametri!$C$4*(A5734/$D$7)^Parametri!$F$8</f>
        <v>73.186135119043342</v>
      </c>
      <c r="G5734" s="9">
        <f t="shared" si="534"/>
        <v>-200.33884403823004</v>
      </c>
      <c r="H5734" s="9">
        <f>Parametri!$M$4-10*LOG10(Parametri!$L$5/1000)-20*LOG10(A5734/1000000)</f>
        <v>25.167797219152718</v>
      </c>
      <c r="I5734" s="9">
        <f t="shared" si="538"/>
        <v>-225.50664125738274</v>
      </c>
      <c r="J5734" s="10">
        <f t="shared" si="539"/>
        <v>2.8140763367800536E-23</v>
      </c>
    </row>
    <row r="5735" spans="1:10" s="10" customFormat="1" x14ac:dyDescent="0.25">
      <c r="A5735" s="2">
        <v>24671812.5</v>
      </c>
      <c r="B5735" s="2">
        <v>-160</v>
      </c>
      <c r="C5735" s="9">
        <f t="shared" si="535"/>
        <v>-163.5</v>
      </c>
      <c r="D5735" s="9">
        <f t="shared" si="536"/>
        <v>-127.15270891918669</v>
      </c>
      <c r="E5735" s="9">
        <f t="shared" si="537"/>
        <v>1.9263229911510223E-13</v>
      </c>
      <c r="F5735" s="9">
        <f>Parametri!$C$4*(A5735/$D$7)^Parametri!$F$8</f>
        <v>73.192532228895089</v>
      </c>
      <c r="G5735" s="9">
        <f t="shared" si="534"/>
        <v>-200.34524114808178</v>
      </c>
      <c r="H5735" s="9">
        <f>Parametri!$M$4-10*LOG10(Parametri!$L$5/1000)-20*LOG10(A5735/1000000)</f>
        <v>25.166278839699842</v>
      </c>
      <c r="I5735" s="9">
        <f t="shared" si="538"/>
        <v>-225.51151998778164</v>
      </c>
      <c r="J5735" s="10">
        <f t="shared" si="539"/>
        <v>2.8109168650868707E-23</v>
      </c>
    </row>
    <row r="5736" spans="1:10" s="10" customFormat="1" x14ac:dyDescent="0.25">
      <c r="A5736" s="2">
        <v>24676125</v>
      </c>
      <c r="B5736" s="2">
        <v>-160</v>
      </c>
      <c r="C5736" s="9">
        <f t="shared" si="535"/>
        <v>-163.5</v>
      </c>
      <c r="D5736" s="9">
        <f t="shared" si="536"/>
        <v>-127.15270891918669</v>
      </c>
      <c r="E5736" s="9">
        <f t="shared" si="537"/>
        <v>1.9263229911510223E-13</v>
      </c>
      <c r="F5736" s="9">
        <f>Parametri!$C$4*(A5736/$D$7)^Parametri!$F$8</f>
        <v>73.198928779681083</v>
      </c>
      <c r="G5736" s="9">
        <f t="shared" si="534"/>
        <v>-200.35163769886776</v>
      </c>
      <c r="H5736" s="9">
        <f>Parametri!$M$4-10*LOG10(Parametri!$L$5/1000)-20*LOG10(A5736/1000000)</f>
        <v>25.164760725628327</v>
      </c>
      <c r="I5736" s="9">
        <f t="shared" si="538"/>
        <v>-225.51639842449609</v>
      </c>
      <c r="J5736" s="10">
        <f t="shared" si="539"/>
        <v>2.8077611305242047E-23</v>
      </c>
    </row>
    <row r="5737" spans="1:10" s="10" customFormat="1" x14ac:dyDescent="0.25">
      <c r="A5737" s="2">
        <v>24680437.5</v>
      </c>
      <c r="B5737" s="2">
        <v>-160</v>
      </c>
      <c r="C5737" s="9">
        <f t="shared" si="535"/>
        <v>-163.5</v>
      </c>
      <c r="D5737" s="9">
        <f t="shared" si="536"/>
        <v>-127.15270891918669</v>
      </c>
      <c r="E5737" s="9">
        <f t="shared" si="537"/>
        <v>1.9263229911510223E-13</v>
      </c>
      <c r="F5737" s="9">
        <f>Parametri!$C$4*(A5737/$D$7)^Parametri!$F$8</f>
        <v>73.205324771547865</v>
      </c>
      <c r="G5737" s="9">
        <f t="shared" si="534"/>
        <v>-200.35803369073454</v>
      </c>
      <c r="H5737" s="9">
        <f>Parametri!$M$4-10*LOG10(Parametri!$L$5/1000)-20*LOG10(A5737/1000000)</f>
        <v>25.16324287684542</v>
      </c>
      <c r="I5737" s="9">
        <f t="shared" si="538"/>
        <v>-225.52127656757997</v>
      </c>
      <c r="J5737" s="10">
        <f t="shared" si="539"/>
        <v>2.8046091284351508E-23</v>
      </c>
    </row>
    <row r="5738" spans="1:10" s="10" customFormat="1" x14ac:dyDescent="0.25">
      <c r="A5738" s="2">
        <v>24684750</v>
      </c>
      <c r="B5738" s="2">
        <v>-160</v>
      </c>
      <c r="C5738" s="9">
        <f t="shared" si="535"/>
        <v>-163.5</v>
      </c>
      <c r="D5738" s="9">
        <f t="shared" si="536"/>
        <v>-127.15270891918669</v>
      </c>
      <c r="E5738" s="9">
        <f t="shared" si="537"/>
        <v>1.9263229911510223E-13</v>
      </c>
      <c r="F5738" s="9">
        <f>Parametri!$C$4*(A5738/$D$7)^Parametri!$F$8</f>
        <v>73.211720204641921</v>
      </c>
      <c r="G5738" s="9">
        <f t="shared" si="534"/>
        <v>-200.36442912382861</v>
      </c>
      <c r="H5738" s="9">
        <f>Parametri!$M$4-10*LOG10(Parametri!$L$5/1000)-20*LOG10(A5738/1000000)</f>
        <v>25.161725293258428</v>
      </c>
      <c r="I5738" s="9">
        <f t="shared" si="538"/>
        <v>-225.52615441708704</v>
      </c>
      <c r="J5738" s="10">
        <f t="shared" si="539"/>
        <v>2.8014608541689667E-23</v>
      </c>
    </row>
    <row r="5739" spans="1:10" s="10" customFormat="1" x14ac:dyDescent="0.25">
      <c r="A5739" s="2">
        <v>24689062.5</v>
      </c>
      <c r="B5739" s="2">
        <v>-160</v>
      </c>
      <c r="C5739" s="9">
        <f t="shared" si="535"/>
        <v>-163.5</v>
      </c>
      <c r="D5739" s="9">
        <f t="shared" si="536"/>
        <v>-127.15270891918669</v>
      </c>
      <c r="E5739" s="9">
        <f t="shared" si="537"/>
        <v>1.9263229911510223E-13</v>
      </c>
      <c r="F5739" s="9">
        <f>Parametri!$C$4*(A5739/$D$7)^Parametri!$F$8</f>
        <v>73.218115079109708</v>
      </c>
      <c r="G5739" s="9">
        <f t="shared" si="534"/>
        <v>-200.3708239982964</v>
      </c>
      <c r="H5739" s="9">
        <f>Parametri!$M$4-10*LOG10(Parametri!$L$5/1000)-20*LOG10(A5739/1000000)</f>
        <v>25.160207974774693</v>
      </c>
      <c r="I5739" s="9">
        <f t="shared" si="538"/>
        <v>-225.53103197307109</v>
      </c>
      <c r="J5739" s="10">
        <f t="shared" si="539"/>
        <v>2.7983163030809416E-23</v>
      </c>
    </row>
    <row r="5740" spans="1:10" s="10" customFormat="1" x14ac:dyDescent="0.25">
      <c r="A5740" s="2">
        <v>24693375</v>
      </c>
      <c r="B5740" s="2">
        <v>-160</v>
      </c>
      <c r="C5740" s="9">
        <f t="shared" si="535"/>
        <v>-163.5</v>
      </c>
      <c r="D5740" s="9">
        <f t="shared" si="536"/>
        <v>-127.15270891918669</v>
      </c>
      <c r="E5740" s="9">
        <f t="shared" si="537"/>
        <v>1.9263229911510223E-13</v>
      </c>
      <c r="F5740" s="9">
        <f>Parametri!$C$4*(A5740/$D$7)^Parametri!$F$8</f>
        <v>73.224509395097527</v>
      </c>
      <c r="G5740" s="9">
        <f t="shared" si="534"/>
        <v>-200.37721831428422</v>
      </c>
      <c r="H5740" s="9">
        <f>Parametri!$M$4-10*LOG10(Parametri!$L$5/1000)-20*LOG10(A5740/1000000)</f>
        <v>25.158690921301606</v>
      </c>
      <c r="I5740" s="9">
        <f t="shared" si="538"/>
        <v>-225.53590923558582</v>
      </c>
      <c r="J5740" s="10">
        <f t="shared" si="539"/>
        <v>2.7951754705325906E-23</v>
      </c>
    </row>
    <row r="5741" spans="1:10" s="10" customFormat="1" x14ac:dyDescent="0.25">
      <c r="A5741" s="2">
        <v>24697687.5</v>
      </c>
      <c r="B5741" s="2">
        <v>-160</v>
      </c>
      <c r="C5741" s="9">
        <f t="shared" si="535"/>
        <v>-163.5</v>
      </c>
      <c r="D5741" s="9">
        <f t="shared" si="536"/>
        <v>-127.15270891918669</v>
      </c>
      <c r="E5741" s="9">
        <f t="shared" si="537"/>
        <v>1.9263229911510223E-13</v>
      </c>
      <c r="F5741" s="9">
        <f>Parametri!$C$4*(A5741/$D$7)^Parametri!$F$8</f>
        <v>73.230903152751736</v>
      </c>
      <c r="G5741" s="9">
        <f t="shared" si="534"/>
        <v>-200.38361207193844</v>
      </c>
      <c r="H5741" s="9">
        <f>Parametri!$M$4-10*LOG10(Parametri!$L$5/1000)-20*LOG10(A5741/1000000)</f>
        <v>25.157174132746615</v>
      </c>
      <c r="I5741" s="9">
        <f t="shared" si="538"/>
        <v>-225.54078620468505</v>
      </c>
      <c r="J5741" s="10">
        <f t="shared" si="539"/>
        <v>2.7920383518913451E-23</v>
      </c>
    </row>
    <row r="5742" spans="1:10" s="10" customFormat="1" x14ac:dyDescent="0.25">
      <c r="A5742" s="2">
        <v>24702000</v>
      </c>
      <c r="B5742" s="2">
        <v>-160</v>
      </c>
      <c r="C5742" s="9">
        <f t="shared" si="535"/>
        <v>-163.5</v>
      </c>
      <c r="D5742" s="9">
        <f t="shared" si="536"/>
        <v>-127.15270891918669</v>
      </c>
      <c r="E5742" s="9">
        <f t="shared" si="537"/>
        <v>1.9263229911510223E-13</v>
      </c>
      <c r="F5742" s="9">
        <f>Parametri!$C$4*(A5742/$D$7)^Parametri!$F$8</f>
        <v>73.237296352218507</v>
      </c>
      <c r="G5742" s="9">
        <f t="shared" si="534"/>
        <v>-200.39000527140519</v>
      </c>
      <c r="H5742" s="9">
        <f>Parametri!$M$4-10*LOG10(Parametri!$L$5/1000)-20*LOG10(A5742/1000000)</f>
        <v>25.155657609017219</v>
      </c>
      <c r="I5742" s="9">
        <f t="shared" si="538"/>
        <v>-225.54566288042241</v>
      </c>
      <c r="J5742" s="10">
        <f t="shared" si="539"/>
        <v>2.7889049425309038E-23</v>
      </c>
    </row>
    <row r="5743" spans="1:10" s="10" customFormat="1" x14ac:dyDescent="0.25">
      <c r="A5743" s="2">
        <v>24706312.5</v>
      </c>
      <c r="B5743" s="2">
        <v>-160</v>
      </c>
      <c r="C5743" s="9">
        <f t="shared" si="535"/>
        <v>-163.5</v>
      </c>
      <c r="D5743" s="9">
        <f t="shared" si="536"/>
        <v>-127.15270891918669</v>
      </c>
      <c r="E5743" s="9">
        <f t="shared" si="537"/>
        <v>1.9263229911510223E-13</v>
      </c>
      <c r="F5743" s="9">
        <f>Parametri!$C$4*(A5743/$D$7)^Parametri!$F$8</f>
        <v>73.243688993644056</v>
      </c>
      <c r="G5743" s="9">
        <f t="shared" si="534"/>
        <v>-200.39639791283076</v>
      </c>
      <c r="H5743" s="9">
        <f>Parametri!$M$4-10*LOG10(Parametri!$L$5/1000)-20*LOG10(A5743/1000000)</f>
        <v>25.15414135002095</v>
      </c>
      <c r="I5743" s="9">
        <f t="shared" si="538"/>
        <v>-225.55053926285171</v>
      </c>
      <c r="J5743" s="10">
        <f t="shared" si="539"/>
        <v>2.7857752378308461E-23</v>
      </c>
    </row>
    <row r="5744" spans="1:10" s="10" customFormat="1" x14ac:dyDescent="0.25">
      <c r="A5744" s="2">
        <v>24710625</v>
      </c>
      <c r="B5744" s="2">
        <v>-160</v>
      </c>
      <c r="C5744" s="9">
        <f t="shared" si="535"/>
        <v>-163.5</v>
      </c>
      <c r="D5744" s="9">
        <f t="shared" si="536"/>
        <v>-127.15270891918669</v>
      </c>
      <c r="E5744" s="9">
        <f t="shared" si="537"/>
        <v>1.9263229911510223E-13</v>
      </c>
      <c r="F5744" s="9">
        <f>Parametri!$C$4*(A5744/$D$7)^Parametri!$F$8</f>
        <v>73.250081077174457</v>
      </c>
      <c r="G5744" s="9">
        <f t="shared" si="534"/>
        <v>-200.40278999636115</v>
      </c>
      <c r="H5744" s="9">
        <f>Parametri!$M$4-10*LOG10(Parametri!$L$5/1000)-20*LOG10(A5744/1000000)</f>
        <v>25.152625355665403</v>
      </c>
      <c r="I5744" s="9">
        <f t="shared" si="538"/>
        <v>-225.55541535202656</v>
      </c>
      <c r="J5744" s="10">
        <f t="shared" si="539"/>
        <v>2.7826492331769619E-23</v>
      </c>
    </row>
    <row r="5745" spans="1:10" s="10" customFormat="1" x14ac:dyDescent="0.25">
      <c r="A5745" s="2">
        <v>24714937.5</v>
      </c>
      <c r="B5745" s="2">
        <v>-160</v>
      </c>
      <c r="C5745" s="9">
        <f t="shared" si="535"/>
        <v>-163.5</v>
      </c>
      <c r="D5745" s="9">
        <f t="shared" si="536"/>
        <v>-127.15270891918669</v>
      </c>
      <c r="E5745" s="9">
        <f t="shared" si="537"/>
        <v>1.9263229911510223E-13</v>
      </c>
      <c r="F5745" s="9">
        <f>Parametri!$C$4*(A5745/$D$7)^Parametri!$F$8</f>
        <v>73.256472602955768</v>
      </c>
      <c r="G5745" s="9">
        <f t="shared" si="534"/>
        <v>-200.40918152214246</v>
      </c>
      <c r="H5745" s="9">
        <f>Parametri!$M$4-10*LOG10(Parametri!$L$5/1000)-20*LOG10(A5745/1000000)</f>
        <v>25.151109625858211</v>
      </c>
      <c r="I5745" s="9">
        <f t="shared" si="538"/>
        <v>-225.56029114800066</v>
      </c>
      <c r="J5745" s="10">
        <f t="shared" si="539"/>
        <v>2.7795269239610246E-23</v>
      </c>
    </row>
    <row r="5746" spans="1:10" s="10" customFormat="1" x14ac:dyDescent="0.25">
      <c r="A5746" s="2">
        <v>24719250</v>
      </c>
      <c r="B5746" s="2">
        <v>-160</v>
      </c>
      <c r="C5746" s="9">
        <f t="shared" si="535"/>
        <v>-163.5</v>
      </c>
      <c r="D5746" s="9">
        <f t="shared" si="536"/>
        <v>-127.15270891918669</v>
      </c>
      <c r="E5746" s="9">
        <f t="shared" si="537"/>
        <v>1.9263229911510223E-13</v>
      </c>
      <c r="F5746" s="9">
        <f>Parametri!$C$4*(A5746/$D$7)^Parametri!$F$8</f>
        <v>73.262863571133934</v>
      </c>
      <c r="G5746" s="9">
        <f t="shared" si="534"/>
        <v>-200.41557249032064</v>
      </c>
      <c r="H5746" s="9">
        <f>Parametri!$M$4-10*LOG10(Parametri!$L$5/1000)-20*LOG10(A5746/1000000)</f>
        <v>25.149594160507064</v>
      </c>
      <c r="I5746" s="9">
        <f t="shared" si="538"/>
        <v>-225.56516665082771</v>
      </c>
      <c r="J5746" s="10">
        <f t="shared" si="539"/>
        <v>2.7764083055808223E-23</v>
      </c>
    </row>
    <row r="5747" spans="1:10" s="10" customFormat="1" x14ac:dyDescent="0.25">
      <c r="A5747" s="2">
        <v>24723562.5</v>
      </c>
      <c r="B5747" s="2">
        <v>-160</v>
      </c>
      <c r="C5747" s="9">
        <f t="shared" si="535"/>
        <v>-163.5</v>
      </c>
      <c r="D5747" s="9">
        <f t="shared" si="536"/>
        <v>-127.15270891918669</v>
      </c>
      <c r="E5747" s="9">
        <f t="shared" si="537"/>
        <v>1.9263229911510223E-13</v>
      </c>
      <c r="F5747" s="9">
        <f>Parametri!$C$4*(A5747/$D$7)^Parametri!$F$8</f>
        <v>73.269253981854888</v>
      </c>
      <c r="G5747" s="9">
        <f t="shared" si="534"/>
        <v>-200.42196290104158</v>
      </c>
      <c r="H5747" s="9">
        <f>Parametri!$M$4-10*LOG10(Parametri!$L$5/1000)-20*LOG10(A5747/1000000)</f>
        <v>25.148078959519697</v>
      </c>
      <c r="I5747" s="9">
        <f t="shared" si="538"/>
        <v>-225.57004186056128</v>
      </c>
      <c r="J5747" s="10">
        <f t="shared" si="539"/>
        <v>2.7732933734402883E-23</v>
      </c>
    </row>
    <row r="5748" spans="1:10" s="10" customFormat="1" x14ac:dyDescent="0.25">
      <c r="A5748" s="2">
        <v>24727875</v>
      </c>
      <c r="B5748" s="2">
        <v>-160</v>
      </c>
      <c r="C5748" s="9">
        <f t="shared" si="535"/>
        <v>-163.5</v>
      </c>
      <c r="D5748" s="9">
        <f t="shared" si="536"/>
        <v>-127.15270891918669</v>
      </c>
      <c r="E5748" s="9">
        <f t="shared" si="537"/>
        <v>1.9263229911510223E-13</v>
      </c>
      <c r="F5748" s="9">
        <f>Parametri!$C$4*(A5748/$D$7)^Parametri!$F$8</f>
        <v>73.275643835264489</v>
      </c>
      <c r="G5748" s="9">
        <f t="shared" si="534"/>
        <v>-200.42835275445117</v>
      </c>
      <c r="H5748" s="9">
        <f>Parametri!$M$4-10*LOG10(Parametri!$L$5/1000)-20*LOG10(A5748/1000000)</f>
        <v>25.146564022803886</v>
      </c>
      <c r="I5748" s="9">
        <f t="shared" si="538"/>
        <v>-225.57491677725505</v>
      </c>
      <c r="J5748" s="10">
        <f t="shared" si="539"/>
        <v>2.7701821229492542E-23</v>
      </c>
    </row>
    <row r="5749" spans="1:10" s="10" customFormat="1" x14ac:dyDescent="0.25">
      <c r="A5749" s="2">
        <v>24732187.5</v>
      </c>
      <c r="B5749" s="2">
        <v>-160</v>
      </c>
      <c r="C5749" s="9">
        <f t="shared" si="535"/>
        <v>-163.5</v>
      </c>
      <c r="D5749" s="9">
        <f t="shared" si="536"/>
        <v>-127.15270891918669</v>
      </c>
      <c r="E5749" s="9">
        <f t="shared" si="537"/>
        <v>1.9263229911510223E-13</v>
      </c>
      <c r="F5749" s="9">
        <f>Parametri!$C$4*(A5749/$D$7)^Parametri!$F$8</f>
        <v>73.282033131508513</v>
      </c>
      <c r="G5749" s="9">
        <f t="shared" si="534"/>
        <v>-200.43474205069521</v>
      </c>
      <c r="H5749" s="9">
        <f>Parametri!$M$4-10*LOG10(Parametri!$L$5/1000)-20*LOG10(A5749/1000000)</f>
        <v>25.14504935026747</v>
      </c>
      <c r="I5749" s="9">
        <f t="shared" si="538"/>
        <v>-225.57979140096268</v>
      </c>
      <c r="J5749" s="10">
        <f t="shared" si="539"/>
        <v>2.7670745495236424E-23</v>
      </c>
    </row>
    <row r="5750" spans="1:10" s="10" customFormat="1" x14ac:dyDescent="0.25">
      <c r="A5750" s="2">
        <v>24736500</v>
      </c>
      <c r="B5750" s="2">
        <v>-160</v>
      </c>
      <c r="C5750" s="9">
        <f t="shared" si="535"/>
        <v>-163.5</v>
      </c>
      <c r="D5750" s="9">
        <f t="shared" si="536"/>
        <v>-127.15270891918669</v>
      </c>
      <c r="E5750" s="9">
        <f t="shared" si="537"/>
        <v>1.9263229911510223E-13</v>
      </c>
      <c r="F5750" s="9">
        <f>Parametri!$C$4*(A5750/$D$7)^Parametri!$F$8</f>
        <v>73.288421870732677</v>
      </c>
      <c r="G5750" s="9">
        <f t="shared" si="534"/>
        <v>-200.44113078991938</v>
      </c>
      <c r="H5750" s="9">
        <f>Parametri!$M$4-10*LOG10(Parametri!$L$5/1000)-20*LOG10(A5750/1000000)</f>
        <v>25.143534941818327</v>
      </c>
      <c r="I5750" s="9">
        <f t="shared" si="538"/>
        <v>-225.58466573173772</v>
      </c>
      <c r="J5750" s="10">
        <f t="shared" si="539"/>
        <v>2.7639706485853937E-23</v>
      </c>
    </row>
    <row r="5751" spans="1:10" s="10" customFormat="1" x14ac:dyDescent="0.25">
      <c r="A5751" s="2">
        <v>24740812.5</v>
      </c>
      <c r="B5751" s="2">
        <v>-160</v>
      </c>
      <c r="C5751" s="9">
        <f t="shared" si="535"/>
        <v>-163.5</v>
      </c>
      <c r="D5751" s="9">
        <f t="shared" si="536"/>
        <v>-127.15270891918669</v>
      </c>
      <c r="E5751" s="9">
        <f t="shared" si="537"/>
        <v>1.9263229911510223E-13</v>
      </c>
      <c r="F5751" s="9">
        <f>Parametri!$C$4*(A5751/$D$7)^Parametri!$F$8</f>
        <v>73.294810053082628</v>
      </c>
      <c r="G5751" s="9">
        <f t="shared" si="534"/>
        <v>-200.44751897226934</v>
      </c>
      <c r="H5751" s="9">
        <f>Parametri!$M$4-10*LOG10(Parametri!$L$5/1000)-20*LOG10(A5751/1000000)</f>
        <v>25.142020797364381</v>
      </c>
      <c r="I5751" s="9">
        <f t="shared" si="538"/>
        <v>-225.58953976963372</v>
      </c>
      <c r="J5751" s="10">
        <f t="shared" si="539"/>
        <v>2.7608704155624251E-23</v>
      </c>
    </row>
    <row r="5752" spans="1:10" s="10" customFormat="1" x14ac:dyDescent="0.25">
      <c r="A5752" s="2">
        <v>24745125</v>
      </c>
      <c r="B5752" s="2">
        <v>-160</v>
      </c>
      <c r="C5752" s="9">
        <f t="shared" si="535"/>
        <v>-163.5</v>
      </c>
      <c r="D5752" s="9">
        <f t="shared" si="536"/>
        <v>-127.15270891918669</v>
      </c>
      <c r="E5752" s="9">
        <f t="shared" si="537"/>
        <v>1.9263229911510223E-13</v>
      </c>
      <c r="F5752" s="9">
        <f>Parametri!$C$4*(A5752/$D$7)^Parametri!$F$8</f>
        <v>73.301197678704</v>
      </c>
      <c r="G5752" s="9">
        <f t="shared" si="534"/>
        <v>-200.45390659789069</v>
      </c>
      <c r="H5752" s="9">
        <f>Parametri!$M$4-10*LOG10(Parametri!$L$5/1000)-20*LOG10(A5752/1000000)</f>
        <v>25.140506916813607</v>
      </c>
      <c r="I5752" s="9">
        <f t="shared" si="538"/>
        <v>-225.59441351470429</v>
      </c>
      <c r="J5752" s="10">
        <f t="shared" si="539"/>
        <v>2.7577738458886952E-23</v>
      </c>
    </row>
    <row r="5753" spans="1:10" s="10" customFormat="1" x14ac:dyDescent="0.25">
      <c r="A5753" s="2">
        <v>24749437.5</v>
      </c>
      <c r="B5753" s="2">
        <v>-160</v>
      </c>
      <c r="C5753" s="9">
        <f t="shared" si="535"/>
        <v>-163.5</v>
      </c>
      <c r="D5753" s="9">
        <f t="shared" si="536"/>
        <v>-127.15270891918669</v>
      </c>
      <c r="E5753" s="9">
        <f t="shared" si="537"/>
        <v>1.9263229911510223E-13</v>
      </c>
      <c r="F5753" s="9">
        <f>Parametri!$C$4*(A5753/$D$7)^Parametri!$F$8</f>
        <v>73.307584747742268</v>
      </c>
      <c r="G5753" s="9">
        <f t="shared" si="534"/>
        <v>-200.46029366692898</v>
      </c>
      <c r="H5753" s="9">
        <f>Parametri!$M$4-10*LOG10(Parametri!$L$5/1000)-20*LOG10(A5753/1000000)</f>
        <v>25.138993300074034</v>
      </c>
      <c r="I5753" s="9">
        <f t="shared" si="538"/>
        <v>-225.59928696700302</v>
      </c>
      <c r="J5753" s="10">
        <f t="shared" si="539"/>
        <v>2.754680935004023E-23</v>
      </c>
    </row>
    <row r="5754" spans="1:10" s="10" customFormat="1" x14ac:dyDescent="0.25">
      <c r="A5754" s="2">
        <v>24753750</v>
      </c>
      <c r="B5754" s="2">
        <v>-160</v>
      </c>
      <c r="C5754" s="9">
        <f t="shared" si="535"/>
        <v>-163.5</v>
      </c>
      <c r="D5754" s="9">
        <f t="shared" si="536"/>
        <v>-127.15270891918669</v>
      </c>
      <c r="E5754" s="9">
        <f t="shared" si="537"/>
        <v>1.9263229911510223E-13</v>
      </c>
      <c r="F5754" s="9">
        <f>Parametri!$C$4*(A5754/$D$7)^Parametri!$F$8</f>
        <v>73.313971260342953</v>
      </c>
      <c r="G5754" s="9">
        <f t="shared" si="534"/>
        <v>-200.46668017952965</v>
      </c>
      <c r="H5754" s="9">
        <f>Parametri!$M$4-10*LOG10(Parametri!$L$5/1000)-20*LOG10(A5754/1000000)</f>
        <v>25.13747994705373</v>
      </c>
      <c r="I5754" s="9">
        <f t="shared" si="538"/>
        <v>-225.60416012658337</v>
      </c>
      <c r="J5754" s="10">
        <f t="shared" si="539"/>
        <v>2.7515916783544099E-23</v>
      </c>
    </row>
    <row r="5755" spans="1:10" s="10" customFormat="1" x14ac:dyDescent="0.25">
      <c r="A5755" s="2">
        <v>24758062.5</v>
      </c>
      <c r="B5755" s="2">
        <v>-160</v>
      </c>
      <c r="C5755" s="9">
        <f t="shared" si="535"/>
        <v>-163.5</v>
      </c>
      <c r="D5755" s="9">
        <f t="shared" si="536"/>
        <v>-127.15270891918669</v>
      </c>
      <c r="E5755" s="9">
        <f t="shared" si="537"/>
        <v>1.9263229911510223E-13</v>
      </c>
      <c r="F5755" s="9">
        <f>Parametri!$C$4*(A5755/$D$7)^Parametri!$F$8</f>
        <v>73.320357216651416</v>
      </c>
      <c r="G5755" s="9">
        <f t="shared" si="534"/>
        <v>-200.47306613583811</v>
      </c>
      <c r="H5755" s="9">
        <f>Parametri!$M$4-10*LOG10(Parametri!$L$5/1000)-20*LOG10(A5755/1000000)</f>
        <v>25.135966857660815</v>
      </c>
      <c r="I5755" s="9">
        <f t="shared" si="538"/>
        <v>-225.60903299349891</v>
      </c>
      <c r="J5755" s="10">
        <f t="shared" si="539"/>
        <v>2.7485060713916038E-23</v>
      </c>
    </row>
    <row r="5756" spans="1:10" s="10" customFormat="1" x14ac:dyDescent="0.25">
      <c r="A5756" s="2">
        <v>24762375</v>
      </c>
      <c r="B5756" s="2">
        <v>-160</v>
      </c>
      <c r="C5756" s="9">
        <f t="shared" si="535"/>
        <v>-163.5</v>
      </c>
      <c r="D5756" s="9">
        <f t="shared" si="536"/>
        <v>-127.15270891918669</v>
      </c>
      <c r="E5756" s="9">
        <f t="shared" si="537"/>
        <v>1.9263229911510223E-13</v>
      </c>
      <c r="F5756" s="9">
        <f>Parametri!$C$4*(A5756/$D$7)^Parametri!$F$8</f>
        <v>73.326742616813036</v>
      </c>
      <c r="G5756" s="9">
        <f t="shared" si="534"/>
        <v>-200.47945153599971</v>
      </c>
      <c r="H5756" s="9">
        <f>Parametri!$M$4-10*LOG10(Parametri!$L$5/1000)-20*LOG10(A5756/1000000)</f>
        <v>25.134454031803457</v>
      </c>
      <c r="I5756" s="9">
        <f t="shared" si="538"/>
        <v>-225.61390556780316</v>
      </c>
      <c r="J5756" s="10">
        <f t="shared" si="539"/>
        <v>2.7454241095734598E-23</v>
      </c>
    </row>
    <row r="5757" spans="1:10" s="10" customFormat="1" x14ac:dyDescent="0.25">
      <c r="A5757" s="2">
        <v>24766687.5</v>
      </c>
      <c r="B5757" s="2">
        <v>-160</v>
      </c>
      <c r="C5757" s="9">
        <f t="shared" si="535"/>
        <v>-163.5</v>
      </c>
      <c r="D5757" s="9">
        <f t="shared" si="536"/>
        <v>-127.15270891918669</v>
      </c>
      <c r="E5757" s="9">
        <f t="shared" si="537"/>
        <v>1.9263229911510223E-13</v>
      </c>
      <c r="F5757" s="9">
        <f>Parametri!$C$4*(A5757/$D$7)^Parametri!$F$8</f>
        <v>73.333127460973046</v>
      </c>
      <c r="G5757" s="9">
        <f t="shared" si="534"/>
        <v>-200.48583638015975</v>
      </c>
      <c r="H5757" s="9">
        <f>Parametri!$M$4-10*LOG10(Parametri!$L$5/1000)-20*LOG10(A5757/1000000)</f>
        <v>25.132941469389873</v>
      </c>
      <c r="I5757" s="9">
        <f t="shared" si="538"/>
        <v>-225.61877784954962</v>
      </c>
      <c r="J5757" s="10">
        <f t="shared" si="539"/>
        <v>2.7423457883637569E-23</v>
      </c>
    </row>
    <row r="5758" spans="1:10" s="10" customFormat="1" x14ac:dyDescent="0.25">
      <c r="A5758" s="2">
        <v>24771000</v>
      </c>
      <c r="B5758" s="2">
        <v>-160</v>
      </c>
      <c r="C5758" s="9">
        <f t="shared" si="535"/>
        <v>-163.5</v>
      </c>
      <c r="D5758" s="9">
        <f t="shared" si="536"/>
        <v>-127.15270891918669</v>
      </c>
      <c r="E5758" s="9">
        <f t="shared" si="537"/>
        <v>1.9263229911510223E-13</v>
      </c>
      <c r="F5758" s="9">
        <f>Parametri!$C$4*(A5758/$D$7)^Parametri!$F$8</f>
        <v>73.33951174927671</v>
      </c>
      <c r="G5758" s="9">
        <f t="shared" si="534"/>
        <v>-200.4922206684634</v>
      </c>
      <c r="H5758" s="9">
        <f>Parametri!$M$4-10*LOG10(Parametri!$L$5/1000)-20*LOG10(A5758/1000000)</f>
        <v>25.131429170328321</v>
      </c>
      <c r="I5758" s="9">
        <f t="shared" si="538"/>
        <v>-225.62364983879172</v>
      </c>
      <c r="J5758" s="10">
        <f t="shared" si="539"/>
        <v>2.7392711032322306E-23</v>
      </c>
    </row>
    <row r="5759" spans="1:10" s="10" customFormat="1" x14ac:dyDescent="0.25">
      <c r="A5759" s="2">
        <v>24775312.5</v>
      </c>
      <c r="B5759" s="2">
        <v>-160</v>
      </c>
      <c r="C5759" s="9">
        <f t="shared" si="535"/>
        <v>-163.5</v>
      </c>
      <c r="D5759" s="9">
        <f t="shared" si="536"/>
        <v>-127.15270891918669</v>
      </c>
      <c r="E5759" s="9">
        <f t="shared" si="537"/>
        <v>1.9263229911510223E-13</v>
      </c>
      <c r="F5759" s="9">
        <f>Parametri!$C$4*(A5759/$D$7)^Parametri!$F$8</f>
        <v>73.345895481869135</v>
      </c>
      <c r="G5759" s="9">
        <f t="shared" si="534"/>
        <v>-200.49860440105584</v>
      </c>
      <c r="H5759" s="9">
        <f>Parametri!$M$4-10*LOG10(Parametri!$L$5/1000)-20*LOG10(A5759/1000000)</f>
        <v>25.129917134527126</v>
      </c>
      <c r="I5759" s="9">
        <f t="shared" si="538"/>
        <v>-225.62852153558296</v>
      </c>
      <c r="J5759" s="10">
        <f t="shared" si="539"/>
        <v>2.7362000496544635E-23</v>
      </c>
    </row>
    <row r="5760" spans="1:10" s="10" customFormat="1" x14ac:dyDescent="0.25">
      <c r="A5760" s="2">
        <v>24779625</v>
      </c>
      <c r="B5760" s="2">
        <v>-160</v>
      </c>
      <c r="C5760" s="9">
        <f t="shared" si="535"/>
        <v>-163.5</v>
      </c>
      <c r="D5760" s="9">
        <f t="shared" si="536"/>
        <v>-127.15270891918669</v>
      </c>
      <c r="E5760" s="9">
        <f t="shared" si="537"/>
        <v>1.9263229911510223E-13</v>
      </c>
      <c r="F5760" s="9">
        <f>Parametri!$C$4*(A5760/$D$7)^Parametri!$F$8</f>
        <v>73.352278658895443</v>
      </c>
      <c r="G5760" s="9">
        <f t="shared" si="534"/>
        <v>-200.50498757808214</v>
      </c>
      <c r="H5760" s="9">
        <f>Parametri!$M$4-10*LOG10(Parametri!$L$5/1000)-20*LOG10(A5760/1000000)</f>
        <v>25.128405361894629</v>
      </c>
      <c r="I5760" s="9">
        <f t="shared" si="538"/>
        <v>-225.63339293997677</v>
      </c>
      <c r="J5760" s="10">
        <f t="shared" si="539"/>
        <v>2.7331326231120958E-23</v>
      </c>
    </row>
    <row r="5761" spans="1:10" s="10" customFormat="1" x14ac:dyDescent="0.25">
      <c r="A5761" s="2">
        <v>24783937.5</v>
      </c>
      <c r="B5761" s="2">
        <v>-160</v>
      </c>
      <c r="C5761" s="9">
        <f t="shared" si="535"/>
        <v>-163.5</v>
      </c>
      <c r="D5761" s="9">
        <f t="shared" si="536"/>
        <v>-127.15270891918669</v>
      </c>
      <c r="E5761" s="9">
        <f t="shared" si="537"/>
        <v>1.9263229911510223E-13</v>
      </c>
      <c r="F5761" s="9">
        <f>Parametri!$C$4*(A5761/$D$7)^Parametri!$F$8</f>
        <v>73.358661280500641</v>
      </c>
      <c r="G5761" s="9">
        <f t="shared" si="534"/>
        <v>-200.51137019968735</v>
      </c>
      <c r="H5761" s="9">
        <f>Parametri!$M$4-10*LOG10(Parametri!$L$5/1000)-20*LOG10(A5761/1000000)</f>
        <v>25.126893852339251</v>
      </c>
      <c r="I5761" s="9">
        <f t="shared" si="538"/>
        <v>-225.63826405202661</v>
      </c>
      <c r="J5761" s="10">
        <f t="shared" si="539"/>
        <v>2.7300688190926191E-23</v>
      </c>
    </row>
    <row r="5762" spans="1:10" s="10" customFormat="1" x14ac:dyDescent="0.25">
      <c r="A5762" s="2">
        <v>24788250</v>
      </c>
      <c r="B5762" s="2">
        <v>-160</v>
      </c>
      <c r="C5762" s="9">
        <f t="shared" si="535"/>
        <v>-163.5</v>
      </c>
      <c r="D5762" s="9">
        <f t="shared" si="536"/>
        <v>-127.15270891918669</v>
      </c>
      <c r="E5762" s="9">
        <f t="shared" si="537"/>
        <v>1.9263229911510223E-13</v>
      </c>
      <c r="F5762" s="9">
        <f>Parametri!$C$4*(A5762/$D$7)^Parametri!$F$8</f>
        <v>73.365043346829694</v>
      </c>
      <c r="G5762" s="9">
        <f t="shared" si="534"/>
        <v>-200.51775226601637</v>
      </c>
      <c r="H5762" s="9">
        <f>Parametri!$M$4-10*LOG10(Parametri!$L$5/1000)-20*LOG10(A5762/1000000)</f>
        <v>25.125382605769442</v>
      </c>
      <c r="I5762" s="9">
        <f t="shared" si="538"/>
        <v>-225.6431348717858</v>
      </c>
      <c r="J5762" s="10">
        <f t="shared" si="539"/>
        <v>2.7270086330894662E-23</v>
      </c>
    </row>
    <row r="5763" spans="1:10" s="10" customFormat="1" x14ac:dyDescent="0.25">
      <c r="A5763" s="2">
        <v>24792562.5</v>
      </c>
      <c r="B5763" s="2">
        <v>-160</v>
      </c>
      <c r="C5763" s="9">
        <f t="shared" si="535"/>
        <v>-163.5</v>
      </c>
      <c r="D5763" s="9">
        <f t="shared" si="536"/>
        <v>-127.15270891918669</v>
      </c>
      <c r="E5763" s="9">
        <f t="shared" si="537"/>
        <v>1.9263229911510223E-13</v>
      </c>
      <c r="F5763" s="9">
        <f>Parametri!$C$4*(A5763/$D$7)^Parametri!$F$8</f>
        <v>73.371424858027495</v>
      </c>
      <c r="G5763" s="9">
        <f t="shared" si="534"/>
        <v>-200.52413377721419</v>
      </c>
      <c r="H5763" s="9">
        <f>Parametri!$M$4-10*LOG10(Parametri!$L$5/1000)-20*LOG10(A5763/1000000)</f>
        <v>25.123871622093702</v>
      </c>
      <c r="I5763" s="9">
        <f t="shared" si="538"/>
        <v>-225.64800539930789</v>
      </c>
      <c r="J5763" s="10">
        <f t="shared" si="539"/>
        <v>2.7239520606018884E-23</v>
      </c>
    </row>
    <row r="5764" spans="1:10" s="10" customFormat="1" x14ac:dyDescent="0.25">
      <c r="A5764" s="2">
        <v>24796875</v>
      </c>
      <c r="B5764" s="2">
        <v>-160</v>
      </c>
      <c r="C5764" s="9">
        <f t="shared" si="535"/>
        <v>-163.5</v>
      </c>
      <c r="D5764" s="9">
        <f t="shared" si="536"/>
        <v>-127.15270891918669</v>
      </c>
      <c r="E5764" s="9">
        <f t="shared" si="537"/>
        <v>1.9263229911510223E-13</v>
      </c>
      <c r="F5764" s="9">
        <f>Parametri!$C$4*(A5764/$D$7)^Parametri!$F$8</f>
        <v>73.377805814238911</v>
      </c>
      <c r="G5764" s="9">
        <f t="shared" si="534"/>
        <v>-200.5305147334256</v>
      </c>
      <c r="H5764" s="9">
        <f>Parametri!$M$4-10*LOG10(Parametri!$L$5/1000)-20*LOG10(A5764/1000000)</f>
        <v>25.122360901220592</v>
      </c>
      <c r="I5764" s="9">
        <f t="shared" si="538"/>
        <v>-225.65287563464619</v>
      </c>
      <c r="J5764" s="10">
        <f t="shared" si="539"/>
        <v>2.7208990971351391E-23</v>
      </c>
    </row>
    <row r="5765" spans="1:10" s="10" customFormat="1" x14ac:dyDescent="0.25">
      <c r="A5765" s="2">
        <v>24801187.5</v>
      </c>
      <c r="B5765" s="2">
        <v>-160</v>
      </c>
      <c r="C5765" s="9">
        <f t="shared" si="535"/>
        <v>-163.5</v>
      </c>
      <c r="D5765" s="9">
        <f t="shared" si="536"/>
        <v>-127.15270891918669</v>
      </c>
      <c r="E5765" s="9">
        <f t="shared" si="537"/>
        <v>1.9263229911510223E-13</v>
      </c>
      <c r="F5765" s="9">
        <f>Parametri!$C$4*(A5765/$D$7)^Parametri!$F$8</f>
        <v>73.384186215608665</v>
      </c>
      <c r="G5765" s="9">
        <f t="shared" si="534"/>
        <v>-200.53689513479537</v>
      </c>
      <c r="H5765" s="9">
        <f>Parametri!$M$4-10*LOG10(Parametri!$L$5/1000)-20*LOG10(A5765/1000000)</f>
        <v>25.1208504430587</v>
      </c>
      <c r="I5765" s="9">
        <f t="shared" si="538"/>
        <v>-225.65774557785409</v>
      </c>
      <c r="J5765" s="10">
        <f t="shared" si="539"/>
        <v>2.7178497382003111E-23</v>
      </c>
    </row>
    <row r="5766" spans="1:10" s="10" customFormat="1" x14ac:dyDescent="0.25">
      <c r="A5766" s="2">
        <v>24805500</v>
      </c>
      <c r="B5766" s="2">
        <v>-160</v>
      </c>
      <c r="C5766" s="9">
        <f t="shared" si="535"/>
        <v>-163.5</v>
      </c>
      <c r="D5766" s="9">
        <f t="shared" si="536"/>
        <v>-127.15270891918669</v>
      </c>
      <c r="E5766" s="9">
        <f t="shared" si="537"/>
        <v>1.9263229911510223E-13</v>
      </c>
      <c r="F5766" s="9">
        <f>Parametri!$C$4*(A5766/$D$7)^Parametri!$F$8</f>
        <v>73.390566062281493</v>
      </c>
      <c r="G5766" s="9">
        <f t="shared" si="534"/>
        <v>-200.54327498146819</v>
      </c>
      <c r="H5766" s="9">
        <f>Parametri!$M$4-10*LOG10(Parametri!$L$5/1000)-20*LOG10(A5766/1000000)</f>
        <v>25.119340247516678</v>
      </c>
      <c r="I5766" s="9">
        <f t="shared" si="538"/>
        <v>-225.66261522898486</v>
      </c>
      <c r="J5766" s="10">
        <f t="shared" si="539"/>
        <v>2.7148039793144456E-23</v>
      </c>
    </row>
    <row r="5767" spans="1:10" s="10" customFormat="1" x14ac:dyDescent="0.25">
      <c r="A5767" s="2">
        <v>24809812.5</v>
      </c>
      <c r="B5767" s="2">
        <v>-160</v>
      </c>
      <c r="C5767" s="9">
        <f t="shared" si="535"/>
        <v>-163.5</v>
      </c>
      <c r="D5767" s="9">
        <f t="shared" si="536"/>
        <v>-127.15270891918669</v>
      </c>
      <c r="E5767" s="9">
        <f t="shared" si="537"/>
        <v>1.9263229911510223E-13</v>
      </c>
      <c r="F5767" s="9">
        <f>Parametri!$C$4*(A5767/$D$7)^Parametri!$F$8</f>
        <v>73.39694535440205</v>
      </c>
      <c r="G5767" s="9">
        <f t="shared" si="534"/>
        <v>-200.54965427358874</v>
      </c>
      <c r="H5767" s="9">
        <f>Parametri!$M$4-10*LOG10(Parametri!$L$5/1000)-20*LOG10(A5767/1000000)</f>
        <v>25.117830314503216</v>
      </c>
      <c r="I5767" s="9">
        <f t="shared" si="538"/>
        <v>-225.66748458809195</v>
      </c>
      <c r="J5767" s="10">
        <f t="shared" si="539"/>
        <v>2.7117618160003285E-23</v>
      </c>
    </row>
    <row r="5768" spans="1:10" s="10" customFormat="1" x14ac:dyDescent="0.25">
      <c r="A5768" s="2">
        <v>24814125</v>
      </c>
      <c r="B5768" s="2">
        <v>-160</v>
      </c>
      <c r="C5768" s="9">
        <f t="shared" si="535"/>
        <v>-163.5</v>
      </c>
      <c r="D5768" s="9">
        <f t="shared" si="536"/>
        <v>-127.15270891918669</v>
      </c>
      <c r="E5768" s="9">
        <f t="shared" si="537"/>
        <v>1.9263229911510223E-13</v>
      </c>
      <c r="F5768" s="9">
        <f>Parametri!$C$4*(A5768/$D$7)^Parametri!$F$8</f>
        <v>73.403324092114914</v>
      </c>
      <c r="G5768" s="9">
        <f t="shared" si="534"/>
        <v>-200.55603301130162</v>
      </c>
      <c r="H5768" s="9">
        <f>Parametri!$M$4-10*LOG10(Parametri!$L$5/1000)-20*LOG10(A5768/1000000)</f>
        <v>25.116320643927054</v>
      </c>
      <c r="I5768" s="9">
        <f t="shared" si="538"/>
        <v>-225.67235365522868</v>
      </c>
      <c r="J5768" s="10">
        <f t="shared" si="539"/>
        <v>2.7087232437866409E-23</v>
      </c>
    </row>
    <row r="5769" spans="1:10" s="10" customFormat="1" x14ac:dyDescent="0.25">
      <c r="A5769" s="2">
        <v>24818437.5</v>
      </c>
      <c r="B5769" s="2">
        <v>-160</v>
      </c>
      <c r="C5769" s="9">
        <f t="shared" si="535"/>
        <v>-163.5</v>
      </c>
      <c r="D5769" s="9">
        <f t="shared" si="536"/>
        <v>-127.15270891918669</v>
      </c>
      <c r="E5769" s="9">
        <f t="shared" si="537"/>
        <v>1.9263229911510223E-13</v>
      </c>
      <c r="F5769" s="9">
        <f>Parametri!$C$4*(A5769/$D$7)^Parametri!$F$8</f>
        <v>73.409702275564584</v>
      </c>
      <c r="G5769" s="9">
        <f t="shared" si="534"/>
        <v>-200.56241119475129</v>
      </c>
      <c r="H5769" s="9">
        <f>Parametri!$M$4-10*LOG10(Parametri!$L$5/1000)-20*LOG10(A5769/1000000)</f>
        <v>25.114811235696987</v>
      </c>
      <c r="I5769" s="9">
        <f t="shared" si="538"/>
        <v>-225.67722243044827</v>
      </c>
      <c r="J5769" s="10">
        <f t="shared" si="539"/>
        <v>2.7056882582080813E-23</v>
      </c>
    </row>
    <row r="5770" spans="1:10" s="10" customFormat="1" x14ac:dyDescent="0.25">
      <c r="A5770" s="2">
        <v>24822750</v>
      </c>
      <c r="B5770" s="2">
        <v>-160</v>
      </c>
      <c r="C5770" s="9">
        <f t="shared" si="535"/>
        <v>-163.5</v>
      </c>
      <c r="D5770" s="9">
        <f t="shared" si="536"/>
        <v>-127.15270891918669</v>
      </c>
      <c r="E5770" s="9">
        <f t="shared" si="537"/>
        <v>1.9263229911510223E-13</v>
      </c>
      <c r="F5770" s="9">
        <f>Parametri!$C$4*(A5770/$D$7)^Parametri!$F$8</f>
        <v>73.416079904895554</v>
      </c>
      <c r="G5770" s="9">
        <f t="shared" si="534"/>
        <v>-200.56878882408225</v>
      </c>
      <c r="H5770" s="9">
        <f>Parametri!$M$4-10*LOG10(Parametri!$L$5/1000)-20*LOG10(A5770/1000000)</f>
        <v>25.113302089721849</v>
      </c>
      <c r="I5770" s="9">
        <f t="shared" si="538"/>
        <v>-225.6820909138041</v>
      </c>
      <c r="J5770" s="10">
        <f t="shared" si="539"/>
        <v>2.7026568548049556E-23</v>
      </c>
    </row>
    <row r="5771" spans="1:10" s="10" customFormat="1" x14ac:dyDescent="0.25">
      <c r="A5771" s="2">
        <v>24827062.5</v>
      </c>
      <c r="B5771" s="2">
        <v>-160</v>
      </c>
      <c r="C5771" s="9">
        <f t="shared" si="535"/>
        <v>-163.5</v>
      </c>
      <c r="D5771" s="9">
        <f t="shared" si="536"/>
        <v>-127.15270891918669</v>
      </c>
      <c r="E5771" s="9">
        <f t="shared" si="537"/>
        <v>1.9263229911510223E-13</v>
      </c>
      <c r="F5771" s="9">
        <f>Parametri!$C$4*(A5771/$D$7)^Parametri!$F$8</f>
        <v>73.422456980252193</v>
      </c>
      <c r="G5771" s="9">
        <f t="shared" si="534"/>
        <v>-200.5751658994389</v>
      </c>
      <c r="H5771" s="9">
        <f>Parametri!$M$4-10*LOG10(Parametri!$L$5/1000)-20*LOG10(A5771/1000000)</f>
        <v>25.111793205910523</v>
      </c>
      <c r="I5771" s="9">
        <f t="shared" si="538"/>
        <v>-225.68695910534942</v>
      </c>
      <c r="J5771" s="10">
        <f t="shared" si="539"/>
        <v>2.6996290291235938E-23</v>
      </c>
    </row>
    <row r="5772" spans="1:10" s="10" customFormat="1" x14ac:dyDescent="0.25">
      <c r="A5772" s="2">
        <v>24831375</v>
      </c>
      <c r="B5772" s="2">
        <v>-160</v>
      </c>
      <c r="C5772" s="9">
        <f t="shared" si="535"/>
        <v>-163.5</v>
      </c>
      <c r="D5772" s="9">
        <f t="shared" si="536"/>
        <v>-127.15270891918669</v>
      </c>
      <c r="E5772" s="9">
        <f t="shared" si="537"/>
        <v>1.9263229911510223E-13</v>
      </c>
      <c r="F5772" s="9">
        <f>Parametri!$C$4*(A5772/$D$7)^Parametri!$F$8</f>
        <v>73.428833501778854</v>
      </c>
      <c r="G5772" s="9">
        <f t="shared" si="534"/>
        <v>-200.58154242096555</v>
      </c>
      <c r="H5772" s="9">
        <f>Parametri!$M$4-10*LOG10(Parametri!$L$5/1000)-20*LOG10(A5772/1000000)</f>
        <v>25.110284584171936</v>
      </c>
      <c r="I5772" s="9">
        <f t="shared" si="538"/>
        <v>-225.6918270051375</v>
      </c>
      <c r="J5772" s="10">
        <f t="shared" si="539"/>
        <v>2.6966047767160298E-23</v>
      </c>
    </row>
    <row r="5773" spans="1:10" s="10" customFormat="1" x14ac:dyDescent="0.25">
      <c r="A5773" s="2">
        <v>24835687.5</v>
      </c>
      <c r="B5773" s="2">
        <v>-160</v>
      </c>
      <c r="C5773" s="9">
        <f t="shared" si="535"/>
        <v>-163.5</v>
      </c>
      <c r="D5773" s="9">
        <f t="shared" si="536"/>
        <v>-127.15270891918669</v>
      </c>
      <c r="E5773" s="9">
        <f t="shared" si="537"/>
        <v>1.9263229911510223E-13</v>
      </c>
      <c r="F5773" s="9">
        <f>Parametri!$C$4*(A5773/$D$7)^Parametri!$F$8</f>
        <v>73.435209469619792</v>
      </c>
      <c r="G5773" s="9">
        <f t="shared" si="534"/>
        <v>-200.58791838880649</v>
      </c>
      <c r="H5773" s="9">
        <f>Parametri!$M$4-10*LOG10(Parametri!$L$5/1000)-20*LOG10(A5773/1000000)</f>
        <v>25.108776224415074</v>
      </c>
      <c r="I5773" s="9">
        <f t="shared" si="538"/>
        <v>-225.69669461322155</v>
      </c>
      <c r="J5773" s="10">
        <f t="shared" si="539"/>
        <v>2.6935840931402287E-23</v>
      </c>
    </row>
    <row r="5774" spans="1:10" s="10" customFormat="1" x14ac:dyDescent="0.25">
      <c r="A5774" s="2">
        <v>24840000</v>
      </c>
      <c r="B5774" s="2">
        <v>-160</v>
      </c>
      <c r="C5774" s="9">
        <f t="shared" si="535"/>
        <v>-163.5</v>
      </c>
      <c r="D5774" s="9">
        <f t="shared" si="536"/>
        <v>-127.15270891918669</v>
      </c>
      <c r="E5774" s="9">
        <f t="shared" si="537"/>
        <v>1.9263229911510223E-13</v>
      </c>
      <c r="F5774" s="9">
        <f>Parametri!$C$4*(A5774/$D$7)^Parametri!$F$8</f>
        <v>73.441584883919219</v>
      </c>
      <c r="G5774" s="9">
        <f t="shared" si="534"/>
        <v>-200.59429380310593</v>
      </c>
      <c r="H5774" s="9">
        <f>Parametri!$M$4-10*LOG10(Parametri!$L$5/1000)-20*LOG10(A5774/1000000)</f>
        <v>25.107268126548963</v>
      </c>
      <c r="I5774" s="9">
        <f t="shared" si="538"/>
        <v>-225.7015619296549</v>
      </c>
      <c r="J5774" s="10">
        <f t="shared" si="539"/>
        <v>2.6905669739598642E-23</v>
      </c>
    </row>
    <row r="5775" spans="1:10" s="10" customFormat="1" x14ac:dyDescent="0.25">
      <c r="A5775" s="2">
        <v>24844312.5</v>
      </c>
      <c r="B5775" s="2">
        <v>-160</v>
      </c>
      <c r="C5775" s="9">
        <f t="shared" si="535"/>
        <v>-163.5</v>
      </c>
      <c r="D5775" s="9">
        <f t="shared" si="536"/>
        <v>-127.15270891918669</v>
      </c>
      <c r="E5775" s="9">
        <f t="shared" si="537"/>
        <v>1.9263229911510223E-13</v>
      </c>
      <c r="F5775" s="9">
        <f>Parametri!$C$4*(A5775/$D$7)^Parametri!$F$8</f>
        <v>73.447959744821276</v>
      </c>
      <c r="G5775" s="9">
        <f t="shared" ref="G5775:G5838" si="540">D5775-F5775</f>
        <v>-200.60066866400797</v>
      </c>
      <c r="H5775" s="9">
        <f>Parametri!$M$4-10*LOG10(Parametri!$L$5/1000)-20*LOG10(A5775/1000000)</f>
        <v>25.105760290482667</v>
      </c>
      <c r="I5775" s="9">
        <f t="shared" si="538"/>
        <v>-225.70642895449063</v>
      </c>
      <c r="J5775" s="10">
        <f t="shared" si="539"/>
        <v>2.6875534147445809E-23</v>
      </c>
    </row>
    <row r="5776" spans="1:10" s="10" customFormat="1" x14ac:dyDescent="0.25">
      <c r="A5776" s="2">
        <v>24848625</v>
      </c>
      <c r="B5776" s="2">
        <v>-160</v>
      </c>
      <c r="C5776" s="9">
        <f t="shared" ref="C5776:C5839" si="541">B5776-3.5</f>
        <v>-163.5</v>
      </c>
      <c r="D5776" s="9">
        <f t="shared" ref="D5776:D5839" si="542">C5776+$D$2</f>
        <v>-127.15270891918669</v>
      </c>
      <c r="E5776" s="9">
        <f t="shared" ref="E5776:E5839" si="543">10^(D5776/10)</f>
        <v>1.9263229911510223E-13</v>
      </c>
      <c r="F5776" s="9">
        <f>Parametri!$C$4*(A5776/$D$7)^Parametri!$F$8</f>
        <v>73.454334052470074</v>
      </c>
      <c r="G5776" s="9">
        <f t="shared" si="540"/>
        <v>-200.60704297165677</v>
      </c>
      <c r="H5776" s="9">
        <f>Parametri!$M$4-10*LOG10(Parametri!$L$5/1000)-20*LOG10(A5776/1000000)</f>
        <v>25.104252716125316</v>
      </c>
      <c r="I5776" s="9">
        <f t="shared" ref="I5776:I5839" si="544">G5776-H5776</f>
        <v>-225.71129568778207</v>
      </c>
      <c r="J5776" s="10">
        <f t="shared" ref="J5776:J5839" si="545">10^(I5776/10)</f>
        <v>2.6845434110695848E-23</v>
      </c>
    </row>
    <row r="5777" spans="1:10" s="10" customFormat="1" x14ac:dyDescent="0.25">
      <c r="A5777" s="2">
        <v>24852937.5</v>
      </c>
      <c r="B5777" s="2">
        <v>-160</v>
      </c>
      <c r="C5777" s="9">
        <f t="shared" si="541"/>
        <v>-163.5</v>
      </c>
      <c r="D5777" s="9">
        <f t="shared" si="542"/>
        <v>-127.15270891918669</v>
      </c>
      <c r="E5777" s="9">
        <f t="shared" si="543"/>
        <v>1.9263229911510223E-13</v>
      </c>
      <c r="F5777" s="9">
        <f>Parametri!$C$4*(A5777/$D$7)^Parametri!$F$8</f>
        <v>73.460707807009584</v>
      </c>
      <c r="G5777" s="9">
        <f t="shared" si="540"/>
        <v>-200.61341672619628</v>
      </c>
      <c r="H5777" s="9">
        <f>Parametri!$M$4-10*LOG10(Parametri!$L$5/1000)-20*LOG10(A5777/1000000)</f>
        <v>25.102745403386081</v>
      </c>
      <c r="I5777" s="9">
        <f t="shared" si="544"/>
        <v>-225.71616212958236</v>
      </c>
      <c r="J5777" s="10">
        <f t="shared" si="545"/>
        <v>2.6815369585160904E-23</v>
      </c>
    </row>
    <row r="5778" spans="1:10" s="10" customFormat="1" x14ac:dyDescent="0.25">
      <c r="A5778" s="2">
        <v>24857250</v>
      </c>
      <c r="B5778" s="2">
        <v>-160</v>
      </c>
      <c r="C5778" s="9">
        <f t="shared" si="541"/>
        <v>-163.5</v>
      </c>
      <c r="D5778" s="9">
        <f t="shared" si="542"/>
        <v>-127.15270891918669</v>
      </c>
      <c r="E5778" s="9">
        <f t="shared" si="543"/>
        <v>1.9263229911510223E-13</v>
      </c>
      <c r="F5778" s="9">
        <f>Parametri!$C$4*(A5778/$D$7)^Parametri!$F$8</f>
        <v>73.467081008583818</v>
      </c>
      <c r="G5778" s="9">
        <f t="shared" si="540"/>
        <v>-200.61978992777051</v>
      </c>
      <c r="H5778" s="9">
        <f>Parametri!$M$4-10*LOG10(Parametri!$L$5/1000)-20*LOG10(A5778/1000000)</f>
        <v>25.101238352174168</v>
      </c>
      <c r="I5778" s="9">
        <f t="shared" si="544"/>
        <v>-225.72102827994468</v>
      </c>
      <c r="J5778" s="10">
        <f t="shared" si="545"/>
        <v>2.6785340526709561E-23</v>
      </c>
    </row>
    <row r="5779" spans="1:10" s="10" customFormat="1" x14ac:dyDescent="0.25">
      <c r="A5779" s="2">
        <v>24861562.5</v>
      </c>
      <c r="B5779" s="2">
        <v>-160</v>
      </c>
      <c r="C5779" s="9">
        <f t="shared" si="541"/>
        <v>-163.5</v>
      </c>
      <c r="D5779" s="9">
        <f t="shared" si="542"/>
        <v>-127.15270891918669</v>
      </c>
      <c r="E5779" s="9">
        <f t="shared" si="543"/>
        <v>1.9263229911510223E-13</v>
      </c>
      <c r="F5779" s="9">
        <f>Parametri!$C$4*(A5779/$D$7)^Parametri!$F$8</f>
        <v>73.473453657336634</v>
      </c>
      <c r="G5779" s="9">
        <f t="shared" si="540"/>
        <v>-200.62616257652331</v>
      </c>
      <c r="H5779" s="9">
        <f>Parametri!$M$4-10*LOG10(Parametri!$L$5/1000)-20*LOG10(A5779/1000000)</f>
        <v>25.099731562398844</v>
      </c>
      <c r="I5779" s="9">
        <f t="shared" si="544"/>
        <v>-225.72589413892217</v>
      </c>
      <c r="J5779" s="10">
        <f t="shared" si="545"/>
        <v>2.6755346891268982E-23</v>
      </c>
    </row>
    <row r="5780" spans="1:10" s="10" customFormat="1" x14ac:dyDescent="0.25">
      <c r="A5780" s="2">
        <v>24865875</v>
      </c>
      <c r="B5780" s="2">
        <v>-160</v>
      </c>
      <c r="C5780" s="9">
        <f t="shared" si="541"/>
        <v>-163.5</v>
      </c>
      <c r="D5780" s="9">
        <f t="shared" si="542"/>
        <v>-127.15270891918669</v>
      </c>
      <c r="E5780" s="9">
        <f t="shared" si="543"/>
        <v>1.9263229911510223E-13</v>
      </c>
      <c r="F5780" s="9">
        <f>Parametri!$C$4*(A5780/$D$7)^Parametri!$F$8</f>
        <v>73.479825753411859</v>
      </c>
      <c r="G5780" s="9">
        <f t="shared" si="540"/>
        <v>-200.63253467259855</v>
      </c>
      <c r="H5780" s="9">
        <f>Parametri!$M$4-10*LOG10(Parametri!$L$5/1000)-20*LOG10(A5780/1000000)</f>
        <v>25.09822503396942</v>
      </c>
      <c r="I5780" s="9">
        <f t="shared" si="544"/>
        <v>-225.73075970656797</v>
      </c>
      <c r="J5780" s="10">
        <f t="shared" si="545"/>
        <v>2.6725388634823932E-23</v>
      </c>
    </row>
    <row r="5781" spans="1:10" s="10" customFormat="1" x14ac:dyDescent="0.25">
      <c r="A5781" s="2">
        <v>24870187.5</v>
      </c>
      <c r="B5781" s="2">
        <v>-160</v>
      </c>
      <c r="C5781" s="9">
        <f t="shared" si="541"/>
        <v>-163.5</v>
      </c>
      <c r="D5781" s="9">
        <f t="shared" si="542"/>
        <v>-127.15270891918669</v>
      </c>
      <c r="E5781" s="9">
        <f t="shared" si="543"/>
        <v>1.9263229911510223E-13</v>
      </c>
      <c r="F5781" s="9">
        <f>Parametri!$C$4*(A5781/$D$7)^Parametri!$F$8</f>
        <v>73.486197296953279</v>
      </c>
      <c r="G5781" s="9">
        <f t="shared" si="540"/>
        <v>-200.63890621613996</v>
      </c>
      <c r="H5781" s="9">
        <f>Parametri!$M$4-10*LOG10(Parametri!$L$5/1000)-20*LOG10(A5781/1000000)</f>
        <v>25.096718766795256</v>
      </c>
      <c r="I5781" s="9">
        <f t="shared" si="544"/>
        <v>-225.73562498293521</v>
      </c>
      <c r="J5781" s="10">
        <f t="shared" si="545"/>
        <v>2.6695465713416107E-23</v>
      </c>
    </row>
    <row r="5782" spans="1:10" s="10" customFormat="1" x14ac:dyDescent="0.25">
      <c r="A5782" s="2">
        <v>24874500</v>
      </c>
      <c r="B5782" s="2">
        <v>-160</v>
      </c>
      <c r="C5782" s="9">
        <f t="shared" si="541"/>
        <v>-163.5</v>
      </c>
      <c r="D5782" s="9">
        <f t="shared" si="542"/>
        <v>-127.15270891918669</v>
      </c>
      <c r="E5782" s="9">
        <f t="shared" si="543"/>
        <v>1.9263229911510223E-13</v>
      </c>
      <c r="F5782" s="9">
        <f>Parametri!$C$4*(A5782/$D$7)^Parametri!$F$8</f>
        <v>73.492568288104621</v>
      </c>
      <c r="G5782" s="9">
        <f t="shared" si="540"/>
        <v>-200.64527720729131</v>
      </c>
      <c r="H5782" s="9">
        <f>Parametri!$M$4-10*LOG10(Parametri!$L$5/1000)-20*LOG10(A5782/1000000)</f>
        <v>25.095212760785749</v>
      </c>
      <c r="I5782" s="9">
        <f t="shared" si="544"/>
        <v>-225.74048996807707</v>
      </c>
      <c r="J5782" s="10">
        <f t="shared" si="545"/>
        <v>2.6665578083144989E-23</v>
      </c>
    </row>
    <row r="5783" spans="1:10" s="10" customFormat="1" x14ac:dyDescent="0.25">
      <c r="A5783" s="2">
        <v>24878812.5</v>
      </c>
      <c r="B5783" s="2">
        <v>-160</v>
      </c>
      <c r="C5783" s="9">
        <f t="shared" si="541"/>
        <v>-163.5</v>
      </c>
      <c r="D5783" s="9">
        <f t="shared" si="542"/>
        <v>-127.15270891918669</v>
      </c>
      <c r="E5783" s="9">
        <f t="shared" si="543"/>
        <v>1.9263229911510223E-13</v>
      </c>
      <c r="F5783" s="9">
        <f>Parametri!$C$4*(A5783/$D$7)^Parametri!$F$8</f>
        <v>73.498938727009488</v>
      </c>
      <c r="G5783" s="9">
        <f t="shared" si="540"/>
        <v>-200.65164764619618</v>
      </c>
      <c r="H5783" s="9">
        <f>Parametri!$M$4-10*LOG10(Parametri!$L$5/1000)-20*LOG10(A5783/1000000)</f>
        <v>25.093707015850356</v>
      </c>
      <c r="I5783" s="9">
        <f t="shared" si="544"/>
        <v>-225.74535466204654</v>
      </c>
      <c r="J5783" s="10">
        <f t="shared" si="545"/>
        <v>2.6635725700168376E-23</v>
      </c>
    </row>
    <row r="5784" spans="1:10" s="10" customFormat="1" x14ac:dyDescent="0.25">
      <c r="A5784" s="2">
        <v>24883125</v>
      </c>
      <c r="B5784" s="2">
        <v>-160</v>
      </c>
      <c r="C5784" s="9">
        <f t="shared" si="541"/>
        <v>-163.5</v>
      </c>
      <c r="D5784" s="9">
        <f t="shared" si="542"/>
        <v>-127.15270891918669</v>
      </c>
      <c r="E5784" s="9">
        <f t="shared" si="543"/>
        <v>1.9263229911510223E-13</v>
      </c>
      <c r="F5784" s="9">
        <f>Parametri!$C$4*(A5784/$D$7)^Parametri!$F$8</f>
        <v>73.505308613811508</v>
      </c>
      <c r="G5784" s="9">
        <f t="shared" si="540"/>
        <v>-200.6580175329982</v>
      </c>
      <c r="H5784" s="9">
        <f>Parametri!$M$4-10*LOG10(Parametri!$L$5/1000)-20*LOG10(A5784/1000000)</f>
        <v>25.092201531898574</v>
      </c>
      <c r="I5784" s="9">
        <f t="shared" si="544"/>
        <v>-225.75021906489678</v>
      </c>
      <c r="J5784" s="10">
        <f t="shared" si="545"/>
        <v>2.6605908520700169E-23</v>
      </c>
    </row>
    <row r="5785" spans="1:10" s="10" customFormat="1" x14ac:dyDescent="0.25">
      <c r="A5785" s="2">
        <v>24887437.5</v>
      </c>
      <c r="B5785" s="2">
        <v>-160</v>
      </c>
      <c r="C5785" s="9">
        <f t="shared" si="541"/>
        <v>-163.5</v>
      </c>
      <c r="D5785" s="9">
        <f t="shared" si="542"/>
        <v>-127.15270891918669</v>
      </c>
      <c r="E5785" s="9">
        <f t="shared" si="543"/>
        <v>1.9263229911510223E-13</v>
      </c>
      <c r="F5785" s="9">
        <f>Parametri!$C$4*(A5785/$D$7)^Parametri!$F$8</f>
        <v>73.511677948654167</v>
      </c>
      <c r="G5785" s="9">
        <f t="shared" si="540"/>
        <v>-200.66438686784085</v>
      </c>
      <c r="H5785" s="9">
        <f>Parametri!$M$4-10*LOG10(Parametri!$L$5/1000)-20*LOG10(A5785/1000000)</f>
        <v>25.090696308839945</v>
      </c>
      <c r="I5785" s="9">
        <f t="shared" si="544"/>
        <v>-225.75508317668078</v>
      </c>
      <c r="J5785" s="10">
        <f t="shared" si="545"/>
        <v>2.65761265010126E-23</v>
      </c>
    </row>
    <row r="5786" spans="1:10" s="10" customFormat="1" x14ac:dyDescent="0.25">
      <c r="A5786" s="2">
        <v>24891750</v>
      </c>
      <c r="B5786" s="2">
        <v>-160</v>
      </c>
      <c r="C5786" s="9">
        <f t="shared" si="541"/>
        <v>-163.5</v>
      </c>
      <c r="D5786" s="9">
        <f t="shared" si="542"/>
        <v>-127.15270891918669</v>
      </c>
      <c r="E5786" s="9">
        <f t="shared" si="543"/>
        <v>1.9263229911510223E-13</v>
      </c>
      <c r="F5786" s="9">
        <f>Parametri!$C$4*(A5786/$D$7)^Parametri!$F$8</f>
        <v>73.518046731680954</v>
      </c>
      <c r="G5786" s="9">
        <f t="shared" si="540"/>
        <v>-200.67075565086765</v>
      </c>
      <c r="H5786" s="9">
        <f>Parametri!$M$4-10*LOG10(Parametri!$L$5/1000)-20*LOG10(A5786/1000000)</f>
        <v>25.089191346584073</v>
      </c>
      <c r="I5786" s="9">
        <f t="shared" si="544"/>
        <v>-225.75994699745172</v>
      </c>
      <c r="J5786" s="10">
        <f t="shared" si="545"/>
        <v>2.6546379597433697E-23</v>
      </c>
    </row>
    <row r="5787" spans="1:10" s="10" customFormat="1" x14ac:dyDescent="0.25">
      <c r="A5787" s="2">
        <v>24896062.5</v>
      </c>
      <c r="B5787" s="2">
        <v>-160</v>
      </c>
      <c r="C5787" s="9">
        <f t="shared" si="541"/>
        <v>-163.5</v>
      </c>
      <c r="D5787" s="9">
        <f t="shared" si="542"/>
        <v>-127.15270891918669</v>
      </c>
      <c r="E5787" s="9">
        <f t="shared" si="543"/>
        <v>1.9263229911510223E-13</v>
      </c>
      <c r="F5787" s="9">
        <f>Parametri!$C$4*(A5787/$D$7)^Parametri!$F$8</f>
        <v>73.524414963035241</v>
      </c>
      <c r="G5787" s="9">
        <f t="shared" si="540"/>
        <v>-200.67712388222193</v>
      </c>
      <c r="H5787" s="9">
        <f>Parametri!$M$4-10*LOG10(Parametri!$L$5/1000)-20*LOG10(A5787/1000000)</f>
        <v>25.087686645040584</v>
      </c>
      <c r="I5787" s="9">
        <f t="shared" si="544"/>
        <v>-225.76481052726251</v>
      </c>
      <c r="J5787" s="10">
        <f t="shared" si="545"/>
        <v>2.6516667766350563E-23</v>
      </c>
    </row>
    <row r="5788" spans="1:10" s="10" customFormat="1" x14ac:dyDescent="0.25">
      <c r="A5788" s="2">
        <v>24900375</v>
      </c>
      <c r="B5788" s="2">
        <v>-160</v>
      </c>
      <c r="C5788" s="9">
        <f t="shared" si="541"/>
        <v>-163.5</v>
      </c>
      <c r="D5788" s="9">
        <f t="shared" si="542"/>
        <v>-127.15270891918669</v>
      </c>
      <c r="E5788" s="9">
        <f t="shared" si="543"/>
        <v>1.9263229911510223E-13</v>
      </c>
      <c r="F5788" s="9">
        <f>Parametri!$C$4*(A5788/$D$7)^Parametri!$F$8</f>
        <v>73.530782642860373</v>
      </c>
      <c r="G5788" s="9">
        <f t="shared" si="540"/>
        <v>-200.68349156204707</v>
      </c>
      <c r="H5788" s="9">
        <f>Parametri!$M$4-10*LOG10(Parametri!$L$5/1000)-20*LOG10(A5788/1000000)</f>
        <v>25.086182204119169</v>
      </c>
      <c r="I5788" s="9">
        <f t="shared" si="544"/>
        <v>-225.76967376616625</v>
      </c>
      <c r="J5788" s="10">
        <f t="shared" si="545"/>
        <v>2.6486990964205401E-23</v>
      </c>
    </row>
    <row r="5789" spans="1:10" s="10" customFormat="1" x14ac:dyDescent="0.25">
      <c r="A5789" s="2">
        <v>24904687.5</v>
      </c>
      <c r="B5789" s="2">
        <v>-160</v>
      </c>
      <c r="C5789" s="9">
        <f t="shared" si="541"/>
        <v>-163.5</v>
      </c>
      <c r="D5789" s="9">
        <f t="shared" si="542"/>
        <v>-127.15270891918669</v>
      </c>
      <c r="E5789" s="9">
        <f t="shared" si="543"/>
        <v>1.9263229911510223E-13</v>
      </c>
      <c r="F5789" s="9">
        <f>Parametri!$C$4*(A5789/$D$7)^Parametri!$F$8</f>
        <v>73.537149771299624</v>
      </c>
      <c r="G5789" s="9">
        <f t="shared" si="540"/>
        <v>-200.68985869048632</v>
      </c>
      <c r="H5789" s="9">
        <f>Parametri!$M$4-10*LOG10(Parametri!$L$5/1000)-20*LOG10(A5789/1000000)</f>
        <v>25.084678023729559</v>
      </c>
      <c r="I5789" s="9">
        <f t="shared" si="544"/>
        <v>-225.77453671421588</v>
      </c>
      <c r="J5789" s="10">
        <f t="shared" si="545"/>
        <v>2.6457349147498955E-23</v>
      </c>
    </row>
    <row r="5790" spans="1:10" s="10" customFormat="1" x14ac:dyDescent="0.25">
      <c r="A5790" s="2">
        <v>24909000</v>
      </c>
      <c r="B5790" s="2">
        <v>-160</v>
      </c>
      <c r="C5790" s="9">
        <f t="shared" si="541"/>
        <v>-163.5</v>
      </c>
      <c r="D5790" s="9">
        <f t="shared" si="542"/>
        <v>-127.15270891918669</v>
      </c>
      <c r="E5790" s="9">
        <f t="shared" si="543"/>
        <v>1.9263229911510223E-13</v>
      </c>
      <c r="F5790" s="9">
        <f>Parametri!$C$4*(A5790/$D$7)^Parametri!$F$8</f>
        <v>73.543516348496212</v>
      </c>
      <c r="G5790" s="9">
        <f t="shared" si="540"/>
        <v>-200.69622526768291</v>
      </c>
      <c r="H5790" s="9">
        <f>Parametri!$M$4-10*LOG10(Parametri!$L$5/1000)-20*LOG10(A5790/1000000)</f>
        <v>25.083174103781548</v>
      </c>
      <c r="I5790" s="9">
        <f t="shared" si="544"/>
        <v>-225.77939937146445</v>
      </c>
      <c r="J5790" s="10">
        <f t="shared" si="545"/>
        <v>2.6427742272787643E-23</v>
      </c>
    </row>
    <row r="5791" spans="1:10" s="10" customFormat="1" x14ac:dyDescent="0.25">
      <c r="A5791" s="2">
        <v>24913312.5</v>
      </c>
      <c r="B5791" s="2">
        <v>-160</v>
      </c>
      <c r="C5791" s="9">
        <f t="shared" si="541"/>
        <v>-163.5</v>
      </c>
      <c r="D5791" s="9">
        <f t="shared" si="542"/>
        <v>-127.15270891918669</v>
      </c>
      <c r="E5791" s="9">
        <f t="shared" si="543"/>
        <v>1.9263229911510223E-13</v>
      </c>
      <c r="F5791" s="9">
        <f>Parametri!$C$4*(A5791/$D$7)^Parametri!$F$8</f>
        <v>73.549882374593267</v>
      </c>
      <c r="G5791" s="9">
        <f t="shared" si="540"/>
        <v>-200.70259129377996</v>
      </c>
      <c r="H5791" s="9">
        <f>Parametri!$M$4-10*LOG10(Parametri!$L$5/1000)-20*LOG10(A5791/1000000)</f>
        <v>25.081670444184951</v>
      </c>
      <c r="I5791" s="9">
        <f t="shared" si="544"/>
        <v>-225.78426173796493</v>
      </c>
      <c r="J5791" s="10">
        <f t="shared" si="545"/>
        <v>2.6398170296685346E-23</v>
      </c>
    </row>
    <row r="5792" spans="1:10" s="10" customFormat="1" x14ac:dyDescent="0.25">
      <c r="A5792" s="2">
        <v>24917625</v>
      </c>
      <c r="B5792" s="2">
        <v>-160</v>
      </c>
      <c r="C5792" s="9">
        <f t="shared" si="541"/>
        <v>-163.5</v>
      </c>
      <c r="D5792" s="9">
        <f t="shared" si="542"/>
        <v>-127.15270891918669</v>
      </c>
      <c r="E5792" s="9">
        <f t="shared" si="543"/>
        <v>1.9263229911510223E-13</v>
      </c>
      <c r="F5792" s="9">
        <f>Parametri!$C$4*(A5792/$D$7)^Parametri!$F$8</f>
        <v>73.556247849733893</v>
      </c>
      <c r="G5792" s="9">
        <f t="shared" si="540"/>
        <v>-200.70895676892059</v>
      </c>
      <c r="H5792" s="9">
        <f>Parametri!$M$4-10*LOG10(Parametri!$L$5/1000)-20*LOG10(A5792/1000000)</f>
        <v>25.080167044849638</v>
      </c>
      <c r="I5792" s="9">
        <f t="shared" si="544"/>
        <v>-225.78912381377023</v>
      </c>
      <c r="J5792" s="10">
        <f t="shared" si="545"/>
        <v>2.6368633175862952E-23</v>
      </c>
    </row>
    <row r="5793" spans="1:10" s="10" customFormat="1" x14ac:dyDescent="0.25">
      <c r="A5793" s="2">
        <v>24921937.5</v>
      </c>
      <c r="B5793" s="2">
        <v>-160</v>
      </c>
      <c r="C5793" s="9">
        <f t="shared" si="541"/>
        <v>-163.5</v>
      </c>
      <c r="D5793" s="9">
        <f t="shared" si="542"/>
        <v>-127.15270891918669</v>
      </c>
      <c r="E5793" s="9">
        <f t="shared" si="543"/>
        <v>1.9263229911510223E-13</v>
      </c>
      <c r="F5793" s="9">
        <f>Parametri!$C$4*(A5793/$D$7)^Parametri!$F$8</f>
        <v>73.562612774061094</v>
      </c>
      <c r="G5793" s="9">
        <f t="shared" si="540"/>
        <v>-200.7153216932478</v>
      </c>
      <c r="H5793" s="9">
        <f>Parametri!$M$4-10*LOG10(Parametri!$L$5/1000)-20*LOG10(A5793/1000000)</f>
        <v>25.078663905685545</v>
      </c>
      <c r="I5793" s="9">
        <f t="shared" si="544"/>
        <v>-225.79398559893335</v>
      </c>
      <c r="J5793" s="10">
        <f t="shared" si="545"/>
        <v>2.6339130867046987E-23</v>
      </c>
    </row>
    <row r="5794" spans="1:10" s="10" customFormat="1" x14ac:dyDescent="0.25">
      <c r="A5794" s="2">
        <v>24926250</v>
      </c>
      <c r="B5794" s="2">
        <v>-160</v>
      </c>
      <c r="C5794" s="9">
        <f t="shared" si="541"/>
        <v>-163.5</v>
      </c>
      <c r="D5794" s="9">
        <f t="shared" si="542"/>
        <v>-127.15270891918669</v>
      </c>
      <c r="E5794" s="9">
        <f t="shared" si="543"/>
        <v>1.9263229911510223E-13</v>
      </c>
      <c r="F5794" s="9">
        <f>Parametri!$C$4*(A5794/$D$7)^Parametri!$F$8</f>
        <v>73.56897714771786</v>
      </c>
      <c r="G5794" s="9">
        <f t="shared" si="540"/>
        <v>-200.72168606690457</v>
      </c>
      <c r="H5794" s="9">
        <f>Parametri!$M$4-10*LOG10(Parametri!$L$5/1000)-20*LOG10(A5794/1000000)</f>
        <v>25.077161026602617</v>
      </c>
      <c r="I5794" s="9">
        <f t="shared" si="544"/>
        <v>-225.79884709350719</v>
      </c>
      <c r="J5794" s="10">
        <f t="shared" si="545"/>
        <v>2.6309663327021383E-23</v>
      </c>
    </row>
    <row r="5795" spans="1:10" s="10" customFormat="1" x14ac:dyDescent="0.25">
      <c r="A5795" s="2">
        <v>24930562.5</v>
      </c>
      <c r="B5795" s="2">
        <v>-160</v>
      </c>
      <c r="C5795" s="9">
        <f t="shared" si="541"/>
        <v>-163.5</v>
      </c>
      <c r="D5795" s="9">
        <f t="shared" si="542"/>
        <v>-127.15270891918669</v>
      </c>
      <c r="E5795" s="9">
        <f t="shared" si="543"/>
        <v>1.9263229911510223E-13</v>
      </c>
      <c r="F5795" s="9">
        <f>Parametri!$C$4*(A5795/$D$7)^Parametri!$F$8</f>
        <v>73.57534097084708</v>
      </c>
      <c r="G5795" s="9">
        <f t="shared" si="540"/>
        <v>-200.72804989003379</v>
      </c>
      <c r="H5795" s="9">
        <f>Parametri!$M$4-10*LOG10(Parametri!$L$5/1000)-20*LOG10(A5795/1000000)</f>
        <v>25.075658407510893</v>
      </c>
      <c r="I5795" s="9">
        <f t="shared" si="544"/>
        <v>-225.80370829754469</v>
      </c>
      <c r="J5795" s="10">
        <f t="shared" si="545"/>
        <v>2.6280230512626472E-23</v>
      </c>
    </row>
    <row r="5796" spans="1:10" s="10" customFormat="1" x14ac:dyDescent="0.25">
      <c r="A5796" s="2">
        <v>24934875</v>
      </c>
      <c r="B5796" s="2">
        <v>-160</v>
      </c>
      <c r="C5796" s="9">
        <f t="shared" si="541"/>
        <v>-163.5</v>
      </c>
      <c r="D5796" s="9">
        <f t="shared" si="542"/>
        <v>-127.15270891918669</v>
      </c>
      <c r="E5796" s="9">
        <f t="shared" si="543"/>
        <v>1.9263229911510223E-13</v>
      </c>
      <c r="F5796" s="9">
        <f>Parametri!$C$4*(A5796/$D$7)^Parametri!$F$8</f>
        <v>73.581704243591588</v>
      </c>
      <c r="G5796" s="9">
        <f t="shared" si="540"/>
        <v>-200.73441316277828</v>
      </c>
      <c r="H5796" s="9">
        <f>Parametri!$M$4-10*LOG10(Parametri!$L$5/1000)-20*LOG10(A5796/1000000)</f>
        <v>25.074156048320422</v>
      </c>
      <c r="I5796" s="9">
        <f t="shared" si="544"/>
        <v>-225.8085692110987</v>
      </c>
      <c r="J5796" s="10">
        <f t="shared" si="545"/>
        <v>2.6250832380758728E-23</v>
      </c>
    </row>
    <row r="5797" spans="1:10" s="10" customFormat="1" x14ac:dyDescent="0.25">
      <c r="A5797" s="2">
        <v>24939187.5</v>
      </c>
      <c r="B5797" s="2">
        <v>-160</v>
      </c>
      <c r="C5797" s="9">
        <f t="shared" si="541"/>
        <v>-163.5</v>
      </c>
      <c r="D5797" s="9">
        <f t="shared" si="542"/>
        <v>-127.15270891918669</v>
      </c>
      <c r="E5797" s="9">
        <f t="shared" si="543"/>
        <v>1.9263229911510223E-13</v>
      </c>
      <c r="F5797" s="9">
        <f>Parametri!$C$4*(A5797/$D$7)^Parametri!$F$8</f>
        <v>73.588066966094175</v>
      </c>
      <c r="G5797" s="9">
        <f t="shared" si="540"/>
        <v>-200.74077588528087</v>
      </c>
      <c r="H5797" s="9">
        <f>Parametri!$M$4-10*LOG10(Parametri!$L$5/1000)-20*LOG10(A5797/1000000)</f>
        <v>25.072653948941308</v>
      </c>
      <c r="I5797" s="9">
        <f t="shared" si="544"/>
        <v>-225.81342983422218</v>
      </c>
      <c r="J5797" s="10">
        <f t="shared" si="545"/>
        <v>2.6221468888371067E-23</v>
      </c>
    </row>
    <row r="5798" spans="1:10" s="10" customFormat="1" x14ac:dyDescent="0.25">
      <c r="A5798" s="2">
        <v>24943500</v>
      </c>
      <c r="B5798" s="2">
        <v>-160</v>
      </c>
      <c r="C5798" s="9">
        <f t="shared" si="541"/>
        <v>-163.5</v>
      </c>
      <c r="D5798" s="9">
        <f t="shared" si="542"/>
        <v>-127.15270891918669</v>
      </c>
      <c r="E5798" s="9">
        <f t="shared" si="543"/>
        <v>1.9263229911510223E-13</v>
      </c>
      <c r="F5798" s="9">
        <f>Parametri!$C$4*(A5798/$D$7)^Parametri!$F$8</f>
        <v>73.594429138497546</v>
      </c>
      <c r="G5798" s="9">
        <f t="shared" si="540"/>
        <v>-200.74713805768425</v>
      </c>
      <c r="H5798" s="9">
        <f>Parametri!$M$4-10*LOG10(Parametri!$L$5/1000)-20*LOG10(A5798/1000000)</f>
        <v>25.071152109283716</v>
      </c>
      <c r="I5798" s="9">
        <f t="shared" si="544"/>
        <v>-225.81829016696798</v>
      </c>
      <c r="J5798" s="10">
        <f t="shared" si="545"/>
        <v>2.6192139992472572E-23</v>
      </c>
    </row>
    <row r="5799" spans="1:10" s="10" customFormat="1" x14ac:dyDescent="0.25">
      <c r="A5799" s="2">
        <v>24947812.5</v>
      </c>
      <c r="B5799" s="2">
        <v>-160</v>
      </c>
      <c r="C5799" s="9">
        <f t="shared" si="541"/>
        <v>-163.5</v>
      </c>
      <c r="D5799" s="9">
        <f t="shared" si="542"/>
        <v>-127.15270891918669</v>
      </c>
      <c r="E5799" s="9">
        <f t="shared" si="543"/>
        <v>1.9263229911510223E-13</v>
      </c>
      <c r="F5799" s="9">
        <f>Parametri!$C$4*(A5799/$D$7)^Parametri!$F$8</f>
        <v>73.600790760944363</v>
      </c>
      <c r="G5799" s="9">
        <f t="shared" si="540"/>
        <v>-200.75349968013106</v>
      </c>
      <c r="H5799" s="9">
        <f>Parametri!$M$4-10*LOG10(Parametri!$L$5/1000)-20*LOG10(A5799/1000000)</f>
        <v>25.069650529257835</v>
      </c>
      <c r="I5799" s="9">
        <f t="shared" si="544"/>
        <v>-225.8231502093889</v>
      </c>
      <c r="J5799" s="10">
        <f t="shared" si="545"/>
        <v>2.6162845650128967E-23</v>
      </c>
    </row>
    <row r="5800" spans="1:10" s="10" customFormat="1" x14ac:dyDescent="0.25">
      <c r="A5800" s="2">
        <v>24952125</v>
      </c>
      <c r="B5800" s="2">
        <v>-160</v>
      </c>
      <c r="C5800" s="9">
        <f t="shared" si="541"/>
        <v>-163.5</v>
      </c>
      <c r="D5800" s="9">
        <f t="shared" si="542"/>
        <v>-127.15270891918669</v>
      </c>
      <c r="E5800" s="9">
        <f t="shared" si="543"/>
        <v>1.9263229911510223E-13</v>
      </c>
      <c r="F5800" s="9">
        <f>Parametri!$C$4*(A5800/$D$7)^Parametri!$F$8</f>
        <v>73.607151833577205</v>
      </c>
      <c r="G5800" s="9">
        <f t="shared" si="540"/>
        <v>-200.7598607527639</v>
      </c>
      <c r="H5800" s="9">
        <f>Parametri!$M$4-10*LOG10(Parametri!$L$5/1000)-20*LOG10(A5800/1000000)</f>
        <v>25.068149208773921</v>
      </c>
      <c r="I5800" s="9">
        <f t="shared" si="544"/>
        <v>-225.82800996153782</v>
      </c>
      <c r="J5800" s="10">
        <f t="shared" si="545"/>
        <v>2.6133585818461638E-23</v>
      </c>
    </row>
    <row r="5801" spans="1:10" s="10" customFormat="1" x14ac:dyDescent="0.25">
      <c r="A5801" s="2">
        <v>24956437.5</v>
      </c>
      <c r="B5801" s="2">
        <v>-160</v>
      </c>
      <c r="C5801" s="9">
        <f t="shared" si="541"/>
        <v>-163.5</v>
      </c>
      <c r="D5801" s="9">
        <f t="shared" si="542"/>
        <v>-127.15270891918669</v>
      </c>
      <c r="E5801" s="9">
        <f t="shared" si="543"/>
        <v>1.9263229911510223E-13</v>
      </c>
      <c r="F5801" s="9">
        <f>Parametri!$C$4*(A5801/$D$7)^Parametri!$F$8</f>
        <v>73.613512356538621</v>
      </c>
      <c r="G5801" s="9">
        <f t="shared" si="540"/>
        <v>-200.76622127572531</v>
      </c>
      <c r="H5801" s="9">
        <f>Parametri!$M$4-10*LOG10(Parametri!$L$5/1000)-20*LOG10(A5801/1000000)</f>
        <v>25.06664814774226</v>
      </c>
      <c r="I5801" s="9">
        <f t="shared" si="544"/>
        <v>-225.83286942346757</v>
      </c>
      <c r="J5801" s="10">
        <f t="shared" si="545"/>
        <v>2.6104360454648089E-23</v>
      </c>
    </row>
    <row r="5802" spans="1:10" s="10" customFormat="1" x14ac:dyDescent="0.25">
      <c r="A5802" s="2">
        <v>24960750</v>
      </c>
      <c r="B5802" s="2">
        <v>-160</v>
      </c>
      <c r="C5802" s="9">
        <f t="shared" si="541"/>
        <v>-163.5</v>
      </c>
      <c r="D5802" s="9">
        <f t="shared" si="542"/>
        <v>-127.15270891918669</v>
      </c>
      <c r="E5802" s="9">
        <f t="shared" si="543"/>
        <v>1.9263229911510223E-13</v>
      </c>
      <c r="F5802" s="9">
        <f>Parametri!$C$4*(A5802/$D$7)^Parametri!$F$8</f>
        <v>73.619872329971088</v>
      </c>
      <c r="G5802" s="9">
        <f t="shared" si="540"/>
        <v>-200.77258124915778</v>
      </c>
      <c r="H5802" s="9">
        <f>Parametri!$M$4-10*LOG10(Parametri!$L$5/1000)-20*LOG10(A5802/1000000)</f>
        <v>25.065147346073203</v>
      </c>
      <c r="I5802" s="9">
        <f t="shared" si="544"/>
        <v>-225.837728595231</v>
      </c>
      <c r="J5802" s="10">
        <f t="shared" si="545"/>
        <v>2.6075169515921311E-23</v>
      </c>
    </row>
    <row r="5803" spans="1:10" s="10" customFormat="1" x14ac:dyDescent="0.25">
      <c r="A5803" s="2">
        <v>24965062.5</v>
      </c>
      <c r="B5803" s="2">
        <v>-160</v>
      </c>
      <c r="C5803" s="9">
        <f t="shared" si="541"/>
        <v>-163.5</v>
      </c>
      <c r="D5803" s="9">
        <f t="shared" si="542"/>
        <v>-127.15270891918669</v>
      </c>
      <c r="E5803" s="9">
        <f t="shared" si="543"/>
        <v>1.9263229911510223E-13</v>
      </c>
      <c r="F5803" s="9">
        <f>Parametri!$C$4*(A5803/$D$7)^Parametri!$F$8</f>
        <v>73.62623175401697</v>
      </c>
      <c r="G5803" s="9">
        <f t="shared" si="540"/>
        <v>-200.77894067320366</v>
      </c>
      <c r="H5803" s="9">
        <f>Parametri!$M$4-10*LOG10(Parametri!$L$5/1000)-20*LOG10(A5803/1000000)</f>
        <v>25.063646803677134</v>
      </c>
      <c r="I5803" s="9">
        <f t="shared" si="544"/>
        <v>-225.84258747688079</v>
      </c>
      <c r="J5803" s="10">
        <f t="shared" si="545"/>
        <v>2.6046012959571754E-23</v>
      </c>
    </row>
    <row r="5804" spans="1:10" s="10" customFormat="1" x14ac:dyDescent="0.25">
      <c r="A5804" s="2">
        <v>24969375</v>
      </c>
      <c r="B5804" s="2">
        <v>-160</v>
      </c>
      <c r="C5804" s="9">
        <f t="shared" si="541"/>
        <v>-163.5</v>
      </c>
      <c r="D5804" s="9">
        <f t="shared" si="542"/>
        <v>-127.15270891918669</v>
      </c>
      <c r="E5804" s="9">
        <f t="shared" si="543"/>
        <v>1.9263229911510223E-13</v>
      </c>
      <c r="F5804" s="9">
        <f>Parametri!$C$4*(A5804/$D$7)^Parametri!$F$8</f>
        <v>73.632590628818647</v>
      </c>
      <c r="G5804" s="9">
        <f t="shared" si="540"/>
        <v>-200.78529954800536</v>
      </c>
      <c r="H5804" s="9">
        <f>Parametri!$M$4-10*LOG10(Parametri!$L$5/1000)-20*LOG10(A5804/1000000)</f>
        <v>25.062146520464481</v>
      </c>
      <c r="I5804" s="9">
        <f t="shared" si="544"/>
        <v>-225.84744606846982</v>
      </c>
      <c r="J5804" s="10">
        <f t="shared" si="545"/>
        <v>2.601689074294354E-23</v>
      </c>
    </row>
    <row r="5805" spans="1:10" s="10" customFormat="1" x14ac:dyDescent="0.25">
      <c r="A5805" s="2">
        <v>24973687.5</v>
      </c>
      <c r="B5805" s="2">
        <v>-160</v>
      </c>
      <c r="C5805" s="9">
        <f t="shared" si="541"/>
        <v>-163.5</v>
      </c>
      <c r="D5805" s="9">
        <f t="shared" si="542"/>
        <v>-127.15270891918669</v>
      </c>
      <c r="E5805" s="9">
        <f t="shared" si="543"/>
        <v>1.9263229911510223E-13</v>
      </c>
      <c r="F5805" s="9">
        <f>Parametri!$C$4*(A5805/$D$7)^Parametri!$F$8</f>
        <v>73.638948954518412</v>
      </c>
      <c r="G5805" s="9">
        <f t="shared" si="540"/>
        <v>-200.79165787370511</v>
      </c>
      <c r="H5805" s="9">
        <f>Parametri!$M$4-10*LOG10(Parametri!$L$5/1000)-20*LOG10(A5805/1000000)</f>
        <v>25.060646496345722</v>
      </c>
      <c r="I5805" s="9">
        <f t="shared" si="544"/>
        <v>-225.85230437005083</v>
      </c>
      <c r="J5805" s="10">
        <f t="shared" si="545"/>
        <v>2.5987802823438085E-23</v>
      </c>
    </row>
    <row r="5806" spans="1:10" s="10" customFormat="1" x14ac:dyDescent="0.25">
      <c r="A5806" s="2">
        <v>24978000</v>
      </c>
      <c r="B5806" s="2">
        <v>-160</v>
      </c>
      <c r="C5806" s="9">
        <f t="shared" si="541"/>
        <v>-163.5</v>
      </c>
      <c r="D5806" s="9">
        <f t="shared" si="542"/>
        <v>-127.15270891918669</v>
      </c>
      <c r="E5806" s="9">
        <f t="shared" si="543"/>
        <v>1.9263229911510223E-13</v>
      </c>
      <c r="F5806" s="9">
        <f>Parametri!$C$4*(A5806/$D$7)^Parametri!$F$8</f>
        <v>73.645306731258472</v>
      </c>
      <c r="G5806" s="9">
        <f t="shared" si="540"/>
        <v>-200.79801565044517</v>
      </c>
      <c r="H5806" s="9">
        <f>Parametri!$M$4-10*LOG10(Parametri!$L$5/1000)-20*LOG10(A5806/1000000)</f>
        <v>25.059146731231394</v>
      </c>
      <c r="I5806" s="9">
        <f t="shared" si="544"/>
        <v>-225.85716238167657</v>
      </c>
      <c r="J5806" s="10">
        <f t="shared" si="545"/>
        <v>2.5958749158511812E-23</v>
      </c>
    </row>
    <row r="5807" spans="1:10" s="10" customFormat="1" x14ac:dyDescent="0.25">
      <c r="A5807" s="2">
        <v>24982312.5</v>
      </c>
      <c r="B5807" s="2">
        <v>-160</v>
      </c>
      <c r="C5807" s="9">
        <f t="shared" si="541"/>
        <v>-163.5</v>
      </c>
      <c r="D5807" s="9">
        <f t="shared" si="542"/>
        <v>-127.15270891918669</v>
      </c>
      <c r="E5807" s="9">
        <f t="shared" si="543"/>
        <v>1.9263229911510223E-13</v>
      </c>
      <c r="F5807" s="9">
        <f>Parametri!$C$4*(A5807/$D$7)^Parametri!$F$8</f>
        <v>73.651663959180993</v>
      </c>
      <c r="G5807" s="9">
        <f t="shared" si="540"/>
        <v>-200.8043728783677</v>
      </c>
      <c r="H5807" s="9">
        <f>Parametri!$M$4-10*LOG10(Parametri!$L$5/1000)-20*LOG10(A5807/1000000)</f>
        <v>25.057647225032056</v>
      </c>
      <c r="I5807" s="9">
        <f t="shared" si="544"/>
        <v>-225.86202010339974</v>
      </c>
      <c r="J5807" s="10">
        <f t="shared" si="545"/>
        <v>2.5929729705676798E-23</v>
      </c>
    </row>
    <row r="5808" spans="1:10" s="10" customFormat="1" x14ac:dyDescent="0.25">
      <c r="A5808" s="2">
        <v>24986625</v>
      </c>
      <c r="B5808" s="2">
        <v>-160</v>
      </c>
      <c r="C5808" s="9">
        <f t="shared" si="541"/>
        <v>-163.5</v>
      </c>
      <c r="D5808" s="9">
        <f t="shared" si="542"/>
        <v>-127.15270891918669</v>
      </c>
      <c r="E5808" s="9">
        <f t="shared" si="543"/>
        <v>1.9263229911510223E-13</v>
      </c>
      <c r="F5808" s="9">
        <f>Parametri!$C$4*(A5808/$D$7)^Parametri!$F$8</f>
        <v>73.658020638428084</v>
      </c>
      <c r="G5808" s="9">
        <f t="shared" si="540"/>
        <v>-200.81072955761476</v>
      </c>
      <c r="H5808" s="9">
        <f>Parametri!$M$4-10*LOG10(Parametri!$L$5/1000)-20*LOG10(A5808/1000000)</f>
        <v>25.056147977658341</v>
      </c>
      <c r="I5808" s="9">
        <f t="shared" si="544"/>
        <v>-225.86687753527309</v>
      </c>
      <c r="J5808" s="10">
        <f t="shared" si="545"/>
        <v>2.5900744422500907E-23</v>
      </c>
    </row>
    <row r="5809" spans="1:10" s="10" customFormat="1" x14ac:dyDescent="0.25">
      <c r="A5809" s="2">
        <v>24990937.5</v>
      </c>
      <c r="B5809" s="2">
        <v>-160</v>
      </c>
      <c r="C5809" s="9">
        <f t="shared" si="541"/>
        <v>-163.5</v>
      </c>
      <c r="D5809" s="9">
        <f t="shared" si="542"/>
        <v>-127.15270891918669</v>
      </c>
      <c r="E5809" s="9">
        <f t="shared" si="543"/>
        <v>1.9263229911510223E-13</v>
      </c>
      <c r="F5809" s="9">
        <f>Parametri!$C$4*(A5809/$D$7)^Parametri!$F$8</f>
        <v>73.664376769141768</v>
      </c>
      <c r="G5809" s="9">
        <f t="shared" si="540"/>
        <v>-200.81708568832846</v>
      </c>
      <c r="H5809" s="9">
        <f>Parametri!$M$4-10*LOG10(Parametri!$L$5/1000)-20*LOG10(A5809/1000000)</f>
        <v>25.054648989020905</v>
      </c>
      <c r="I5809" s="9">
        <f t="shared" si="544"/>
        <v>-225.87173467734937</v>
      </c>
      <c r="J5809" s="10">
        <f t="shared" si="545"/>
        <v>2.58717932666064E-23</v>
      </c>
    </row>
    <row r="5810" spans="1:10" s="10" customFormat="1" x14ac:dyDescent="0.25">
      <c r="A5810" s="2">
        <v>24995250</v>
      </c>
      <c r="B5810" s="2">
        <v>-160</v>
      </c>
      <c r="C5810" s="9">
        <f t="shared" si="541"/>
        <v>-163.5</v>
      </c>
      <c r="D5810" s="9">
        <f t="shared" si="542"/>
        <v>-127.15270891918669</v>
      </c>
      <c r="E5810" s="9">
        <f t="shared" si="543"/>
        <v>1.9263229911510223E-13</v>
      </c>
      <c r="F5810" s="9">
        <f>Parametri!$C$4*(A5810/$D$7)^Parametri!$F$8</f>
        <v>73.670732351464025</v>
      </c>
      <c r="G5810" s="9">
        <f t="shared" si="540"/>
        <v>-200.82344127065073</v>
      </c>
      <c r="H5810" s="9">
        <f>Parametri!$M$4-10*LOG10(Parametri!$L$5/1000)-20*LOG10(A5810/1000000)</f>
        <v>25.053150259030463</v>
      </c>
      <c r="I5810" s="9">
        <f t="shared" si="544"/>
        <v>-225.87659152968121</v>
      </c>
      <c r="J5810" s="10">
        <f t="shared" si="545"/>
        <v>2.5842876195671886E-23</v>
      </c>
    </row>
    <row r="5811" spans="1:10" s="10" customFormat="1" x14ac:dyDescent="0.25">
      <c r="A5811" s="2">
        <v>24999562.5</v>
      </c>
      <c r="B5811" s="2">
        <v>-160</v>
      </c>
      <c r="C5811" s="9">
        <f t="shared" si="541"/>
        <v>-163.5</v>
      </c>
      <c r="D5811" s="9">
        <f t="shared" si="542"/>
        <v>-127.15270891918669</v>
      </c>
      <c r="E5811" s="9">
        <f t="shared" si="543"/>
        <v>1.9263229911510223E-13</v>
      </c>
      <c r="F5811" s="9">
        <f>Parametri!$C$4*(A5811/$D$7)^Parametri!$F$8</f>
        <v>73.677087385536808</v>
      </c>
      <c r="G5811" s="9">
        <f t="shared" si="540"/>
        <v>-200.82979630472352</v>
      </c>
      <c r="H5811" s="9">
        <f>Parametri!$M$4-10*LOG10(Parametri!$L$5/1000)-20*LOG10(A5811/1000000)</f>
        <v>25.05165178759777</v>
      </c>
      <c r="I5811" s="9">
        <f t="shared" si="544"/>
        <v>-225.88144809232128</v>
      </c>
      <c r="J5811" s="10">
        <f t="shared" si="545"/>
        <v>2.5813993167431905E-23</v>
      </c>
    </row>
    <row r="5812" spans="1:10" s="10" customFormat="1" x14ac:dyDescent="0.25">
      <c r="A5812" s="2">
        <v>25003875</v>
      </c>
      <c r="B5812" s="2">
        <v>-160</v>
      </c>
      <c r="C5812" s="9">
        <f t="shared" si="541"/>
        <v>-163.5</v>
      </c>
      <c r="D5812" s="9">
        <f t="shared" si="542"/>
        <v>-127.15270891918669</v>
      </c>
      <c r="E5812" s="9">
        <f t="shared" si="543"/>
        <v>1.9263229911510223E-13</v>
      </c>
      <c r="F5812" s="9">
        <f>Parametri!$C$4*(A5812/$D$7)^Parametri!$F$8</f>
        <v>73.683441871501913</v>
      </c>
      <c r="G5812" s="9">
        <f t="shared" si="540"/>
        <v>-200.83615079068861</v>
      </c>
      <c r="H5812" s="9">
        <f>Parametri!$M$4-10*LOG10(Parametri!$L$5/1000)-20*LOG10(A5812/1000000)</f>
        <v>25.050153574633626</v>
      </c>
      <c r="I5812" s="9">
        <f t="shared" si="544"/>
        <v>-225.88630436532225</v>
      </c>
      <c r="J5812" s="10">
        <f t="shared" si="545"/>
        <v>2.5785144139674237E-23</v>
      </c>
    </row>
    <row r="5813" spans="1:10" s="10" customFormat="1" x14ac:dyDescent="0.25">
      <c r="A5813" s="2">
        <v>25008187.5</v>
      </c>
      <c r="B5813" s="2">
        <v>-160</v>
      </c>
      <c r="C5813" s="9">
        <f t="shared" si="541"/>
        <v>-163.5</v>
      </c>
      <c r="D5813" s="9">
        <f t="shared" si="542"/>
        <v>-127.15270891918669</v>
      </c>
      <c r="E5813" s="9">
        <f t="shared" si="543"/>
        <v>1.9263229911510223E-13</v>
      </c>
      <c r="F5813" s="9">
        <f>Parametri!$C$4*(A5813/$D$7)^Parametri!$F$8</f>
        <v>73.689795809501177</v>
      </c>
      <c r="G5813" s="9">
        <f t="shared" si="540"/>
        <v>-200.84250472868786</v>
      </c>
      <c r="H5813" s="9">
        <f>Parametri!$M$4-10*LOG10(Parametri!$L$5/1000)-20*LOG10(A5813/1000000)</f>
        <v>25.048655620048894</v>
      </c>
      <c r="I5813" s="9">
        <f t="shared" si="544"/>
        <v>-225.89116034873675</v>
      </c>
      <c r="J5813" s="10">
        <f t="shared" si="545"/>
        <v>2.5756329070243172E-23</v>
      </c>
    </row>
    <row r="5814" spans="1:10" s="10" customFormat="1" x14ac:dyDescent="0.25">
      <c r="A5814" s="2">
        <v>25012500</v>
      </c>
      <c r="B5814" s="2">
        <v>-160</v>
      </c>
      <c r="C5814" s="9">
        <f t="shared" si="541"/>
        <v>-163.5</v>
      </c>
      <c r="D5814" s="9">
        <f t="shared" si="542"/>
        <v>-127.15270891918669</v>
      </c>
      <c r="E5814" s="9">
        <f t="shared" si="543"/>
        <v>1.9263229911510223E-13</v>
      </c>
      <c r="F5814" s="9">
        <f>Parametri!$C$4*(A5814/$D$7)^Parametri!$F$8</f>
        <v>73.696149199676327</v>
      </c>
      <c r="G5814" s="9">
        <f t="shared" si="540"/>
        <v>-200.84885811886301</v>
      </c>
      <c r="H5814" s="9">
        <f>Parametri!$M$4-10*LOG10(Parametri!$L$5/1000)-20*LOG10(A5814/1000000)</f>
        <v>25.047157923754458</v>
      </c>
      <c r="I5814" s="9">
        <f t="shared" si="544"/>
        <v>-225.89601604261748</v>
      </c>
      <c r="J5814" s="10">
        <f t="shared" si="545"/>
        <v>2.5727547917037386E-23</v>
      </c>
    </row>
    <row r="5815" spans="1:10" s="10" customFormat="1" x14ac:dyDescent="0.25">
      <c r="A5815" s="2">
        <v>25016812.5</v>
      </c>
      <c r="B5815" s="2">
        <v>-160</v>
      </c>
      <c r="C5815" s="9">
        <f t="shared" si="541"/>
        <v>-163.5</v>
      </c>
      <c r="D5815" s="9">
        <f t="shared" si="542"/>
        <v>-127.15270891918669</v>
      </c>
      <c r="E5815" s="9">
        <f t="shared" si="543"/>
        <v>1.9263229911510223E-13</v>
      </c>
      <c r="F5815" s="9">
        <f>Parametri!$C$4*(A5815/$D$7)^Parametri!$F$8</f>
        <v>73.702502042169016</v>
      </c>
      <c r="G5815" s="9">
        <f t="shared" si="540"/>
        <v>-200.85521096135571</v>
      </c>
      <c r="H5815" s="9">
        <f>Parametri!$M$4-10*LOG10(Parametri!$L$5/1000)-20*LOG10(A5815/1000000)</f>
        <v>25.045660485661262</v>
      </c>
      <c r="I5815" s="9">
        <f t="shared" si="544"/>
        <v>-225.90087144701698</v>
      </c>
      <c r="J5815" s="10">
        <f t="shared" si="545"/>
        <v>2.5698800638011163E-23</v>
      </c>
    </row>
    <row r="5816" spans="1:10" s="10" customFormat="1" x14ac:dyDescent="0.25">
      <c r="A5816" s="2">
        <v>25021125</v>
      </c>
      <c r="B5816" s="2">
        <v>-160</v>
      </c>
      <c r="C5816" s="9">
        <f t="shared" si="541"/>
        <v>-163.5</v>
      </c>
      <c r="D5816" s="9">
        <f t="shared" si="542"/>
        <v>-127.15270891918669</v>
      </c>
      <c r="E5816" s="9">
        <f t="shared" si="543"/>
        <v>1.9263229911510223E-13</v>
      </c>
      <c r="F5816" s="9">
        <f>Parametri!$C$4*(A5816/$D$7)^Parametri!$F$8</f>
        <v>73.708854337120897</v>
      </c>
      <c r="G5816" s="9">
        <f t="shared" si="540"/>
        <v>-200.86156325630759</v>
      </c>
      <c r="H5816" s="9">
        <f>Parametri!$M$4-10*LOG10(Parametri!$L$5/1000)-20*LOG10(A5816/1000000)</f>
        <v>25.044163305680293</v>
      </c>
      <c r="I5816" s="9">
        <f t="shared" si="544"/>
        <v>-225.90572656198788</v>
      </c>
      <c r="J5816" s="10">
        <f t="shared" si="545"/>
        <v>2.5670087191173222E-23</v>
      </c>
    </row>
    <row r="5817" spans="1:10" s="10" customFormat="1" x14ac:dyDescent="0.25">
      <c r="A5817" s="2">
        <v>25025437.5</v>
      </c>
      <c r="B5817" s="2">
        <v>-160</v>
      </c>
      <c r="C5817" s="9">
        <f t="shared" si="541"/>
        <v>-163.5</v>
      </c>
      <c r="D5817" s="9">
        <f t="shared" si="542"/>
        <v>-127.15270891918669</v>
      </c>
      <c r="E5817" s="9">
        <f t="shared" si="543"/>
        <v>1.9263229911510223E-13</v>
      </c>
      <c r="F5817" s="9">
        <f>Parametri!$C$4*(A5817/$D$7)^Parametri!$F$8</f>
        <v>73.715206084673483</v>
      </c>
      <c r="G5817" s="9">
        <f t="shared" si="540"/>
        <v>-200.86791500386016</v>
      </c>
      <c r="H5817" s="9">
        <f>Parametri!$M$4-10*LOG10(Parametri!$L$5/1000)-20*LOG10(A5817/1000000)</f>
        <v>25.042666383722594</v>
      </c>
      <c r="I5817" s="9">
        <f t="shared" si="544"/>
        <v>-225.91058138758277</v>
      </c>
      <c r="J5817" s="10">
        <f t="shared" si="545"/>
        <v>2.5641407534586998E-23</v>
      </c>
    </row>
    <row r="5818" spans="1:10" s="10" customFormat="1" x14ac:dyDescent="0.25">
      <c r="A5818" s="2">
        <v>25029750</v>
      </c>
      <c r="B5818" s="2">
        <v>-160</v>
      </c>
      <c r="C5818" s="9">
        <f t="shared" si="541"/>
        <v>-163.5</v>
      </c>
      <c r="D5818" s="9">
        <f t="shared" si="542"/>
        <v>-127.15270891918669</v>
      </c>
      <c r="E5818" s="9">
        <f t="shared" si="543"/>
        <v>1.9263229911510223E-13</v>
      </c>
      <c r="F5818" s="9">
        <f>Parametri!$C$4*(A5818/$D$7)^Parametri!$F$8</f>
        <v>73.72155728496827</v>
      </c>
      <c r="G5818" s="9">
        <f t="shared" si="540"/>
        <v>-200.87426620415496</v>
      </c>
      <c r="H5818" s="9">
        <f>Parametri!$M$4-10*LOG10(Parametri!$L$5/1000)-20*LOG10(A5818/1000000)</f>
        <v>25.041169719699234</v>
      </c>
      <c r="I5818" s="9">
        <f t="shared" si="544"/>
        <v>-225.9154359238542</v>
      </c>
      <c r="J5818" s="10">
        <f t="shared" si="545"/>
        <v>2.5612761626370944E-23</v>
      </c>
    </row>
    <row r="5819" spans="1:10" s="10" customFormat="1" x14ac:dyDescent="0.25">
      <c r="A5819" s="2">
        <v>25034062.5</v>
      </c>
      <c r="B5819" s="2">
        <v>-160</v>
      </c>
      <c r="C5819" s="9">
        <f t="shared" si="541"/>
        <v>-163.5</v>
      </c>
      <c r="D5819" s="9">
        <f t="shared" si="542"/>
        <v>-127.15270891918669</v>
      </c>
      <c r="E5819" s="9">
        <f t="shared" si="543"/>
        <v>1.9263229911510223E-13</v>
      </c>
      <c r="F5819" s="9">
        <f>Parametri!$C$4*(A5819/$D$7)^Parametri!$F$8</f>
        <v>73.727907938146686</v>
      </c>
      <c r="G5819" s="9">
        <f t="shared" si="540"/>
        <v>-200.88061685733339</v>
      </c>
      <c r="H5819" s="9">
        <f>Parametri!$M$4-10*LOG10(Parametri!$L$5/1000)-20*LOG10(A5819/1000000)</f>
        <v>25.039673313521348</v>
      </c>
      <c r="I5819" s="9">
        <f t="shared" si="544"/>
        <v>-225.92029017085474</v>
      </c>
      <c r="J5819" s="10">
        <f t="shared" si="545"/>
        <v>2.5584149424698081E-23</v>
      </c>
    </row>
    <row r="5820" spans="1:10" s="10" customFormat="1" x14ac:dyDescent="0.25">
      <c r="A5820" s="2">
        <v>25038375</v>
      </c>
      <c r="B5820" s="2">
        <v>-160</v>
      </c>
      <c r="C5820" s="9">
        <f t="shared" si="541"/>
        <v>-163.5</v>
      </c>
      <c r="D5820" s="9">
        <f t="shared" si="542"/>
        <v>-127.15270891918669</v>
      </c>
      <c r="E5820" s="9">
        <f t="shared" si="543"/>
        <v>1.9263229911510223E-13</v>
      </c>
      <c r="F5820" s="9">
        <f>Parametri!$C$4*(A5820/$D$7)^Parametri!$F$8</f>
        <v>73.734258044350113</v>
      </c>
      <c r="G5820" s="9">
        <f t="shared" si="540"/>
        <v>-200.88696696353679</v>
      </c>
      <c r="H5820" s="9">
        <f>Parametri!$M$4-10*LOG10(Parametri!$L$5/1000)-20*LOG10(A5820/1000000)</f>
        <v>25.038177165100102</v>
      </c>
      <c r="I5820" s="9">
        <f t="shared" si="544"/>
        <v>-225.9251441286369</v>
      </c>
      <c r="J5820" s="10">
        <f t="shared" si="545"/>
        <v>2.5555570887796104E-23</v>
      </c>
    </row>
    <row r="5821" spans="1:10" s="10" customFormat="1" x14ac:dyDescent="0.25">
      <c r="A5821" s="2">
        <v>25042687.5</v>
      </c>
      <c r="B5821" s="2">
        <v>-160</v>
      </c>
      <c r="C5821" s="9">
        <f t="shared" si="541"/>
        <v>-163.5</v>
      </c>
      <c r="D5821" s="9">
        <f t="shared" si="542"/>
        <v>-127.15270891918669</v>
      </c>
      <c r="E5821" s="9">
        <f t="shared" si="543"/>
        <v>1.9263229911510223E-13</v>
      </c>
      <c r="F5821" s="9">
        <f>Parametri!$C$4*(A5821/$D$7)^Parametri!$F$8</f>
        <v>73.740607603719852</v>
      </c>
      <c r="G5821" s="9">
        <f t="shared" si="540"/>
        <v>-200.89331652290656</v>
      </c>
      <c r="H5821" s="9">
        <f>Parametri!$M$4-10*LOG10(Parametri!$L$5/1000)-20*LOG10(A5821/1000000)</f>
        <v>25.036681274346719</v>
      </c>
      <c r="I5821" s="9">
        <f t="shared" si="544"/>
        <v>-225.92999779725329</v>
      </c>
      <c r="J5821" s="10">
        <f t="shared" si="545"/>
        <v>2.5527025973946593E-23</v>
      </c>
    </row>
    <row r="5822" spans="1:10" s="10" customFormat="1" x14ac:dyDescent="0.25">
      <c r="A5822" s="2">
        <v>25047000</v>
      </c>
      <c r="B5822" s="2">
        <v>-160</v>
      </c>
      <c r="C5822" s="9">
        <f t="shared" si="541"/>
        <v>-163.5</v>
      </c>
      <c r="D5822" s="9">
        <f t="shared" si="542"/>
        <v>-127.15270891918669</v>
      </c>
      <c r="E5822" s="9">
        <f t="shared" si="543"/>
        <v>1.9263229911510223E-13</v>
      </c>
      <c r="F5822" s="9">
        <f>Parametri!$C$4*(A5822/$D$7)^Parametri!$F$8</f>
        <v>73.746956616397142</v>
      </c>
      <c r="G5822" s="9">
        <f t="shared" si="540"/>
        <v>-200.89966553558384</v>
      </c>
      <c r="H5822" s="9">
        <f>Parametri!$M$4-10*LOG10(Parametri!$L$5/1000)-20*LOG10(A5822/1000000)</f>
        <v>25.035185641172454</v>
      </c>
      <c r="I5822" s="9">
        <f t="shared" si="544"/>
        <v>-225.9348511767563</v>
      </c>
      <c r="J5822" s="10">
        <f t="shared" si="545"/>
        <v>2.5498514641486747E-23</v>
      </c>
    </row>
    <row r="5823" spans="1:10" s="10" customFormat="1" x14ac:dyDescent="0.25">
      <c r="A5823" s="2">
        <v>25051312.5</v>
      </c>
      <c r="B5823" s="2">
        <v>-160</v>
      </c>
      <c r="C5823" s="9">
        <f t="shared" si="541"/>
        <v>-163.5</v>
      </c>
      <c r="D5823" s="9">
        <f t="shared" si="542"/>
        <v>-127.15270891918669</v>
      </c>
      <c r="E5823" s="9">
        <f t="shared" si="543"/>
        <v>1.9263229911510223E-13</v>
      </c>
      <c r="F5823" s="9">
        <f>Parametri!$C$4*(A5823/$D$7)^Parametri!$F$8</f>
        <v>73.75330508252317</v>
      </c>
      <c r="G5823" s="9">
        <f t="shared" si="540"/>
        <v>-200.90601400170988</v>
      </c>
      <c r="H5823" s="9">
        <f>Parametri!$M$4-10*LOG10(Parametri!$L$5/1000)-20*LOG10(A5823/1000000)</f>
        <v>25.03369026548863</v>
      </c>
      <c r="I5823" s="9">
        <f t="shared" si="544"/>
        <v>-225.93970426719852</v>
      </c>
      <c r="J5823" s="10">
        <f t="shared" si="545"/>
        <v>2.5470036848807121E-23</v>
      </c>
    </row>
    <row r="5824" spans="1:10" s="10" customFormat="1" x14ac:dyDescent="0.25">
      <c r="A5824" s="2">
        <v>25055625</v>
      </c>
      <c r="B5824" s="2">
        <v>-160</v>
      </c>
      <c r="C5824" s="9">
        <f t="shared" si="541"/>
        <v>-163.5</v>
      </c>
      <c r="D5824" s="9">
        <f t="shared" si="542"/>
        <v>-127.15270891918669</v>
      </c>
      <c r="E5824" s="9">
        <f t="shared" si="543"/>
        <v>1.9263229911510223E-13</v>
      </c>
      <c r="F5824" s="9">
        <f>Parametri!$C$4*(A5824/$D$7)^Parametri!$F$8</f>
        <v>73.759653002239062</v>
      </c>
      <c r="G5824" s="9">
        <f t="shared" si="540"/>
        <v>-200.91236192142577</v>
      </c>
      <c r="H5824" s="9">
        <f>Parametri!$M$4-10*LOG10(Parametri!$L$5/1000)-20*LOG10(A5824/1000000)</f>
        <v>25.032195147206586</v>
      </c>
      <c r="I5824" s="9">
        <f t="shared" si="544"/>
        <v>-225.94455706863235</v>
      </c>
      <c r="J5824" s="10">
        <f t="shared" si="545"/>
        <v>2.5441592554353195E-23</v>
      </c>
    </row>
    <row r="5825" spans="1:10" s="10" customFormat="1" x14ac:dyDescent="0.25">
      <c r="A5825" s="2">
        <v>25059937.5</v>
      </c>
      <c r="B5825" s="2">
        <v>-160</v>
      </c>
      <c r="C5825" s="9">
        <f t="shared" si="541"/>
        <v>-163.5</v>
      </c>
      <c r="D5825" s="9">
        <f t="shared" si="542"/>
        <v>-127.15270891918669</v>
      </c>
      <c r="E5825" s="9">
        <f t="shared" si="543"/>
        <v>1.9263229911510223E-13</v>
      </c>
      <c r="F5825" s="9">
        <f>Parametri!$C$4*(A5825/$D$7)^Parametri!$F$8</f>
        <v>73.766000375685877</v>
      </c>
      <c r="G5825" s="9">
        <f t="shared" si="540"/>
        <v>-200.91870929487257</v>
      </c>
      <c r="H5825" s="9">
        <f>Parametri!$M$4-10*LOG10(Parametri!$L$5/1000)-20*LOG10(A5825/1000000)</f>
        <v>25.030700286237739</v>
      </c>
      <c r="I5825" s="9">
        <f t="shared" si="544"/>
        <v>-225.9494095811103</v>
      </c>
      <c r="J5825" s="10">
        <f t="shared" si="545"/>
        <v>2.5413181716624039E-23</v>
      </c>
    </row>
    <row r="5826" spans="1:10" s="10" customFormat="1" x14ac:dyDescent="0.25">
      <c r="A5826" s="2">
        <v>25064250</v>
      </c>
      <c r="B5826" s="2">
        <v>-160</v>
      </c>
      <c r="C5826" s="9">
        <f t="shared" si="541"/>
        <v>-163.5</v>
      </c>
      <c r="D5826" s="9">
        <f t="shared" si="542"/>
        <v>-127.15270891918669</v>
      </c>
      <c r="E5826" s="9">
        <f t="shared" si="543"/>
        <v>1.9263229911510223E-13</v>
      </c>
      <c r="F5826" s="9">
        <f>Parametri!$C$4*(A5826/$D$7)^Parametri!$F$8</f>
        <v>73.772347203004628</v>
      </c>
      <c r="G5826" s="9">
        <f t="shared" si="540"/>
        <v>-200.92505612219134</v>
      </c>
      <c r="H5826" s="9">
        <f>Parametri!$M$4-10*LOG10(Parametri!$L$5/1000)-20*LOG10(A5826/1000000)</f>
        <v>25.029205682493526</v>
      </c>
      <c r="I5826" s="9">
        <f t="shared" si="544"/>
        <v>-225.95426180468485</v>
      </c>
      <c r="J5826" s="10">
        <f t="shared" si="545"/>
        <v>2.5384804294173126E-23</v>
      </c>
    </row>
    <row r="5827" spans="1:10" s="10" customFormat="1" x14ac:dyDescent="0.25">
      <c r="A5827" s="2">
        <v>25068562.5</v>
      </c>
      <c r="B5827" s="2">
        <v>-160</v>
      </c>
      <c r="C5827" s="9">
        <f t="shared" si="541"/>
        <v>-163.5</v>
      </c>
      <c r="D5827" s="9">
        <f t="shared" si="542"/>
        <v>-127.15270891918669</v>
      </c>
      <c r="E5827" s="9">
        <f t="shared" si="543"/>
        <v>1.9263229911510223E-13</v>
      </c>
      <c r="F5827" s="9">
        <f>Parametri!$C$4*(A5827/$D$7)^Parametri!$F$8</f>
        <v>73.778693484336259</v>
      </c>
      <c r="G5827" s="9">
        <f t="shared" si="540"/>
        <v>-200.93140240352295</v>
      </c>
      <c r="H5827" s="9">
        <f>Parametri!$M$4-10*LOG10(Parametri!$L$5/1000)-20*LOG10(A5827/1000000)</f>
        <v>25.027711335885439</v>
      </c>
      <c r="I5827" s="9">
        <f t="shared" si="544"/>
        <v>-225.95911373940839</v>
      </c>
      <c r="J5827" s="10">
        <f t="shared" si="545"/>
        <v>2.5356460245608262E-23</v>
      </c>
    </row>
    <row r="5828" spans="1:10" s="10" customFormat="1" x14ac:dyDescent="0.25">
      <c r="A5828" s="2">
        <v>25072875</v>
      </c>
      <c r="B5828" s="2">
        <v>-160</v>
      </c>
      <c r="C5828" s="9">
        <f t="shared" si="541"/>
        <v>-163.5</v>
      </c>
      <c r="D5828" s="9">
        <f t="shared" si="542"/>
        <v>-127.15270891918669</v>
      </c>
      <c r="E5828" s="9">
        <f t="shared" si="543"/>
        <v>1.9263229911510223E-13</v>
      </c>
      <c r="F5828" s="9">
        <f>Parametri!$C$4*(A5828/$D$7)^Parametri!$F$8</f>
        <v>73.785039219821655</v>
      </c>
      <c r="G5828" s="9">
        <f t="shared" si="540"/>
        <v>-200.93774813900836</v>
      </c>
      <c r="H5828" s="9">
        <f>Parametri!$M$4-10*LOG10(Parametri!$L$5/1000)-20*LOG10(A5828/1000000)</f>
        <v>25.026217246325025</v>
      </c>
      <c r="I5828" s="9">
        <f t="shared" si="544"/>
        <v>-225.96396538533338</v>
      </c>
      <c r="J5828" s="10">
        <f t="shared" si="545"/>
        <v>2.5328149529590986E-23</v>
      </c>
    </row>
    <row r="5829" spans="1:10" s="10" customFormat="1" x14ac:dyDescent="0.25">
      <c r="A5829" s="2">
        <v>25077187.5</v>
      </c>
      <c r="B5829" s="2">
        <v>-160</v>
      </c>
      <c r="C5829" s="9">
        <f t="shared" si="541"/>
        <v>-163.5</v>
      </c>
      <c r="D5829" s="9">
        <f t="shared" si="542"/>
        <v>-127.15270891918669</v>
      </c>
      <c r="E5829" s="9">
        <f t="shared" si="543"/>
        <v>1.9263229911510223E-13</v>
      </c>
      <c r="F5829" s="9">
        <f>Parametri!$C$4*(A5829/$D$7)^Parametri!$F$8</f>
        <v>73.791384409601605</v>
      </c>
      <c r="G5829" s="9">
        <f t="shared" si="540"/>
        <v>-200.94409332878831</v>
      </c>
      <c r="H5829" s="9">
        <f>Parametri!$M$4-10*LOG10(Parametri!$L$5/1000)-20*LOG10(A5829/1000000)</f>
        <v>25.024723413723855</v>
      </c>
      <c r="I5829" s="9">
        <f t="shared" si="544"/>
        <v>-225.96881674251216</v>
      </c>
      <c r="J5829" s="10">
        <f t="shared" si="545"/>
        <v>2.5299872104836839E-23</v>
      </c>
    </row>
    <row r="5830" spans="1:10" s="10" customFormat="1" x14ac:dyDescent="0.25">
      <c r="A5830" s="2">
        <v>25081500</v>
      </c>
      <c r="B5830" s="2">
        <v>-160</v>
      </c>
      <c r="C5830" s="9">
        <f t="shared" si="541"/>
        <v>-163.5</v>
      </c>
      <c r="D5830" s="9">
        <f t="shared" si="542"/>
        <v>-127.15270891918669</v>
      </c>
      <c r="E5830" s="9">
        <f t="shared" si="543"/>
        <v>1.9263229911510223E-13</v>
      </c>
      <c r="F5830" s="9">
        <f>Parametri!$C$4*(A5830/$D$7)^Parametri!$F$8</f>
        <v>73.797729053816894</v>
      </c>
      <c r="G5830" s="9">
        <f t="shared" si="540"/>
        <v>-200.9504379730036</v>
      </c>
      <c r="H5830" s="9">
        <f>Parametri!$M$4-10*LOG10(Parametri!$L$5/1000)-20*LOG10(A5830/1000000)</f>
        <v>25.023229837993576</v>
      </c>
      <c r="I5830" s="9">
        <f t="shared" si="544"/>
        <v>-225.97366781099717</v>
      </c>
      <c r="J5830" s="10">
        <f t="shared" si="545"/>
        <v>2.52716279301151E-23</v>
      </c>
    </row>
    <row r="5831" spans="1:10" s="10" customFormat="1" x14ac:dyDescent="0.25">
      <c r="A5831" s="2">
        <v>25085812.5</v>
      </c>
      <c r="B5831" s="2">
        <v>-160</v>
      </c>
      <c r="C5831" s="9">
        <f t="shared" si="541"/>
        <v>-163.5</v>
      </c>
      <c r="D5831" s="9">
        <f t="shared" si="542"/>
        <v>-127.15270891918669</v>
      </c>
      <c r="E5831" s="9">
        <f t="shared" si="543"/>
        <v>1.9263229911510223E-13</v>
      </c>
      <c r="F5831" s="9">
        <f>Parametri!$C$4*(A5831/$D$7)^Parametri!$F$8</f>
        <v>73.804073152608225</v>
      </c>
      <c r="G5831" s="9">
        <f t="shared" si="540"/>
        <v>-200.95678207179492</v>
      </c>
      <c r="H5831" s="9">
        <f>Parametri!$M$4-10*LOG10(Parametri!$L$5/1000)-20*LOG10(A5831/1000000)</f>
        <v>25.021736519045845</v>
      </c>
      <c r="I5831" s="9">
        <f t="shared" si="544"/>
        <v>-225.97851859084076</v>
      </c>
      <c r="J5831" s="10">
        <f t="shared" si="545"/>
        <v>2.5243416964248751E-23</v>
      </c>
    </row>
    <row r="5832" spans="1:10" s="10" customFormat="1" x14ac:dyDescent="0.25">
      <c r="A5832" s="2">
        <v>25090125</v>
      </c>
      <c r="B5832" s="2">
        <v>-160</v>
      </c>
      <c r="C5832" s="9">
        <f t="shared" si="541"/>
        <v>-163.5</v>
      </c>
      <c r="D5832" s="9">
        <f t="shared" si="542"/>
        <v>-127.15270891918669</v>
      </c>
      <c r="E5832" s="9">
        <f t="shared" si="543"/>
        <v>1.9263229911510223E-13</v>
      </c>
      <c r="F5832" s="9">
        <f>Parametri!$C$4*(A5832/$D$7)^Parametri!$F$8</f>
        <v>73.810416706116229</v>
      </c>
      <c r="G5832" s="9">
        <f t="shared" si="540"/>
        <v>-200.96312562530292</v>
      </c>
      <c r="H5832" s="9">
        <f>Parametri!$M$4-10*LOG10(Parametri!$L$5/1000)-20*LOG10(A5832/1000000)</f>
        <v>25.020243456792393</v>
      </c>
      <c r="I5832" s="9">
        <f t="shared" si="544"/>
        <v>-225.98336908209532</v>
      </c>
      <c r="J5832" s="10">
        <f t="shared" si="545"/>
        <v>2.5215239166114898E-23</v>
      </c>
    </row>
    <row r="5833" spans="1:10" s="10" customFormat="1" x14ac:dyDescent="0.25">
      <c r="A5833" s="2">
        <v>25094437.5</v>
      </c>
      <c r="B5833" s="2">
        <v>-160</v>
      </c>
      <c r="C5833" s="9">
        <f t="shared" si="541"/>
        <v>-163.5</v>
      </c>
      <c r="D5833" s="9">
        <f t="shared" si="542"/>
        <v>-127.15270891918669</v>
      </c>
      <c r="E5833" s="9">
        <f t="shared" si="543"/>
        <v>1.9263229911510223E-13</v>
      </c>
      <c r="F5833" s="9">
        <f>Parametri!$C$4*(A5833/$D$7)^Parametri!$F$8</f>
        <v>73.816759714481506</v>
      </c>
      <c r="G5833" s="9">
        <f t="shared" si="540"/>
        <v>-200.96946863366821</v>
      </c>
      <c r="H5833" s="9">
        <f>Parametri!$M$4-10*LOG10(Parametri!$L$5/1000)-20*LOG10(A5833/1000000)</f>
        <v>25.018750651144988</v>
      </c>
      <c r="I5833" s="9">
        <f t="shared" si="544"/>
        <v>-225.9882192848132</v>
      </c>
      <c r="J5833" s="10">
        <f t="shared" si="545"/>
        <v>2.5187094494643304E-23</v>
      </c>
    </row>
    <row r="5834" spans="1:10" s="10" customFormat="1" x14ac:dyDescent="0.25">
      <c r="A5834" s="2">
        <v>25098750</v>
      </c>
      <c r="B5834" s="2">
        <v>-160</v>
      </c>
      <c r="C5834" s="9">
        <f t="shared" si="541"/>
        <v>-163.5</v>
      </c>
      <c r="D5834" s="9">
        <f t="shared" si="542"/>
        <v>-127.15270891918669</v>
      </c>
      <c r="E5834" s="9">
        <f t="shared" si="543"/>
        <v>1.9263229911510223E-13</v>
      </c>
      <c r="F5834" s="9">
        <f>Parametri!$C$4*(A5834/$D$7)^Parametri!$F$8</f>
        <v>73.823102177844532</v>
      </c>
      <c r="G5834" s="9">
        <f t="shared" si="540"/>
        <v>-200.97581109703123</v>
      </c>
      <c r="H5834" s="9">
        <f>Parametri!$M$4-10*LOG10(Parametri!$L$5/1000)-20*LOG10(A5834/1000000)</f>
        <v>25.017258102015433</v>
      </c>
      <c r="I5834" s="9">
        <f t="shared" si="544"/>
        <v>-225.99306919904666</v>
      </c>
      <c r="J5834" s="10">
        <f t="shared" si="545"/>
        <v>2.5158982908818963E-23</v>
      </c>
    </row>
    <row r="5835" spans="1:10" s="10" customFormat="1" x14ac:dyDescent="0.25">
      <c r="A5835" s="2">
        <v>25103062.5</v>
      </c>
      <c r="B5835" s="2">
        <v>-160</v>
      </c>
      <c r="C5835" s="9">
        <f t="shared" si="541"/>
        <v>-163.5</v>
      </c>
      <c r="D5835" s="9">
        <f t="shared" si="542"/>
        <v>-127.15270891918669</v>
      </c>
      <c r="E5835" s="9">
        <f t="shared" si="543"/>
        <v>1.9263229911510223E-13</v>
      </c>
      <c r="F5835" s="9">
        <f>Parametri!$C$4*(A5835/$D$7)^Parametri!$F$8</f>
        <v>73.829444096345796</v>
      </c>
      <c r="G5835" s="9">
        <f t="shared" si="540"/>
        <v>-200.9821530155325</v>
      </c>
      <c r="H5835" s="9">
        <f>Parametri!$M$4-10*LOG10(Parametri!$L$5/1000)-20*LOG10(A5835/1000000)</f>
        <v>25.015765809315589</v>
      </c>
      <c r="I5835" s="9">
        <f t="shared" si="544"/>
        <v>-225.99791882484809</v>
      </c>
      <c r="J5835" s="10">
        <f t="shared" si="545"/>
        <v>2.513090436767847E-23</v>
      </c>
    </row>
    <row r="5836" spans="1:10" s="10" customFormat="1" x14ac:dyDescent="0.25">
      <c r="A5836" s="2">
        <v>25107375</v>
      </c>
      <c r="B5836" s="2">
        <v>-160</v>
      </c>
      <c r="C5836" s="9">
        <f t="shared" si="541"/>
        <v>-163.5</v>
      </c>
      <c r="D5836" s="9">
        <f t="shared" si="542"/>
        <v>-127.15270891918669</v>
      </c>
      <c r="E5836" s="9">
        <f t="shared" si="543"/>
        <v>1.9263229911510223E-13</v>
      </c>
      <c r="F5836" s="9">
        <f>Parametri!$C$4*(A5836/$D$7)^Parametri!$F$8</f>
        <v>73.8357854701257</v>
      </c>
      <c r="G5836" s="9">
        <f t="shared" si="540"/>
        <v>-200.98849438931239</v>
      </c>
      <c r="H5836" s="9">
        <f>Parametri!$M$4-10*LOG10(Parametri!$L$5/1000)-20*LOG10(A5836/1000000)</f>
        <v>25.01427377295736</v>
      </c>
      <c r="I5836" s="9">
        <f t="shared" si="544"/>
        <v>-226.00276816226975</v>
      </c>
      <c r="J5836" s="10">
        <f t="shared" si="545"/>
        <v>2.5102858830313169E-23</v>
      </c>
    </row>
    <row r="5837" spans="1:10" s="10" customFormat="1" x14ac:dyDescent="0.25">
      <c r="A5837" s="2">
        <v>25111687.5</v>
      </c>
      <c r="B5837" s="2">
        <v>-160</v>
      </c>
      <c r="C5837" s="9">
        <f t="shared" si="541"/>
        <v>-163.5</v>
      </c>
      <c r="D5837" s="9">
        <f t="shared" si="542"/>
        <v>-127.15270891918669</v>
      </c>
      <c r="E5837" s="9">
        <f t="shared" si="543"/>
        <v>1.9263229911510223E-13</v>
      </c>
      <c r="F5837" s="9">
        <f>Parametri!$C$4*(A5837/$D$7)^Parametri!$F$8</f>
        <v>73.842126299324576</v>
      </c>
      <c r="G5837" s="9">
        <f t="shared" si="540"/>
        <v>-200.99483521851127</v>
      </c>
      <c r="H5837" s="9">
        <f>Parametri!$M$4-10*LOG10(Parametri!$L$5/1000)-20*LOG10(A5837/1000000)</f>
        <v>25.012781992852698</v>
      </c>
      <c r="I5837" s="9">
        <f t="shared" si="544"/>
        <v>-226.00761721136396</v>
      </c>
      <c r="J5837" s="10">
        <f t="shared" si="545"/>
        <v>2.5074846255866387E-23</v>
      </c>
    </row>
    <row r="5838" spans="1:10" s="10" customFormat="1" x14ac:dyDescent="0.25">
      <c r="A5838" s="2">
        <v>25116000</v>
      </c>
      <c r="B5838" s="2">
        <v>-160</v>
      </c>
      <c r="C5838" s="9">
        <f t="shared" si="541"/>
        <v>-163.5</v>
      </c>
      <c r="D5838" s="9">
        <f t="shared" si="542"/>
        <v>-127.15270891918669</v>
      </c>
      <c r="E5838" s="9">
        <f t="shared" si="543"/>
        <v>1.9263229911510223E-13</v>
      </c>
      <c r="F5838" s="9">
        <f>Parametri!$C$4*(A5838/$D$7)^Parametri!$F$8</f>
        <v>73.848466584082686</v>
      </c>
      <c r="G5838" s="9">
        <f t="shared" si="540"/>
        <v>-201.00117550326939</v>
      </c>
      <c r="H5838" s="9">
        <f>Parametri!$M$4-10*LOG10(Parametri!$L$5/1000)-20*LOG10(A5838/1000000)</f>
        <v>25.011290468913586</v>
      </c>
      <c r="I5838" s="9">
        <f t="shared" si="544"/>
        <v>-226.01246597218298</v>
      </c>
      <c r="J5838" s="10">
        <f t="shared" si="545"/>
        <v>2.5046866603536406E-23</v>
      </c>
    </row>
    <row r="5839" spans="1:10" s="10" customFormat="1" x14ac:dyDescent="0.25">
      <c r="A5839" s="2">
        <v>25120312.5</v>
      </c>
      <c r="B5839" s="2">
        <v>-160</v>
      </c>
      <c r="C5839" s="9">
        <f t="shared" si="541"/>
        <v>-163.5</v>
      </c>
      <c r="D5839" s="9">
        <f t="shared" si="542"/>
        <v>-127.15270891918669</v>
      </c>
      <c r="E5839" s="9">
        <f t="shared" si="543"/>
        <v>1.9263229911510223E-13</v>
      </c>
      <c r="F5839" s="9">
        <f>Parametri!$C$4*(A5839/$D$7)^Parametri!$F$8</f>
        <v>73.854806324540277</v>
      </c>
      <c r="G5839" s="9">
        <f t="shared" ref="G5839:G5902" si="546">D5839-F5839</f>
        <v>-201.00751524372697</v>
      </c>
      <c r="H5839" s="9">
        <f>Parametri!$M$4-10*LOG10(Parametri!$L$5/1000)-20*LOG10(A5839/1000000)</f>
        <v>25.009799201052072</v>
      </c>
      <c r="I5839" s="9">
        <f t="shared" si="544"/>
        <v>-226.01731444477903</v>
      </c>
      <c r="J5839" s="10">
        <f t="shared" si="545"/>
        <v>2.50189198325737E-23</v>
      </c>
    </row>
    <row r="5840" spans="1:10" s="10" customFormat="1" x14ac:dyDescent="0.25">
      <c r="A5840" s="2">
        <v>25124625</v>
      </c>
      <c r="B5840" s="2">
        <v>-160</v>
      </c>
      <c r="C5840" s="9">
        <f t="shared" ref="C5840:C5903" si="547">B5840-3.5</f>
        <v>-163.5</v>
      </c>
      <c r="D5840" s="9">
        <f t="shared" ref="D5840:D5903" si="548">C5840+$D$2</f>
        <v>-127.15270891918669</v>
      </c>
      <c r="E5840" s="9">
        <f t="shared" ref="E5840:E5903" si="549">10^(D5840/10)</f>
        <v>1.9263229911510223E-13</v>
      </c>
      <c r="F5840" s="9">
        <f>Parametri!$C$4*(A5840/$D$7)^Parametri!$F$8</f>
        <v>73.861145520837482</v>
      </c>
      <c r="G5840" s="9">
        <f t="shared" si="546"/>
        <v>-201.01385444002418</v>
      </c>
      <c r="H5840" s="9">
        <f>Parametri!$M$4-10*LOG10(Parametri!$L$5/1000)-20*LOG10(A5840/1000000)</f>
        <v>25.008308189180234</v>
      </c>
      <c r="I5840" s="9">
        <f t="shared" ref="I5840:I5903" si="550">G5840-H5840</f>
        <v>-226.02216262920442</v>
      </c>
      <c r="J5840" s="10">
        <f t="shared" ref="J5840:J5903" si="551">10^(I5840/10)</f>
        <v>2.4991005902281241E-23</v>
      </c>
    </row>
    <row r="5841" spans="1:10" s="10" customFormat="1" x14ac:dyDescent="0.25">
      <c r="A5841" s="2">
        <v>25128937.5</v>
      </c>
      <c r="B5841" s="2">
        <v>-160</v>
      </c>
      <c r="C5841" s="9">
        <f t="shared" si="547"/>
        <v>-163.5</v>
      </c>
      <c r="D5841" s="9">
        <f t="shared" si="548"/>
        <v>-127.15270891918669</v>
      </c>
      <c r="E5841" s="9">
        <f t="shared" si="549"/>
        <v>1.9263229911510223E-13</v>
      </c>
      <c r="F5841" s="9">
        <f>Parametri!$C$4*(A5841/$D$7)^Parametri!$F$8</f>
        <v>73.867484173114406</v>
      </c>
      <c r="G5841" s="9">
        <f t="shared" si="546"/>
        <v>-201.0201930923011</v>
      </c>
      <c r="H5841" s="9">
        <f>Parametri!$M$4-10*LOG10(Parametri!$L$5/1000)-20*LOG10(A5841/1000000)</f>
        <v>25.006817433210202</v>
      </c>
      <c r="I5841" s="9">
        <f t="shared" si="550"/>
        <v>-226.02701052551129</v>
      </c>
      <c r="J5841" s="10">
        <f t="shared" si="551"/>
        <v>2.4963124772016715E-23</v>
      </c>
    </row>
    <row r="5842" spans="1:10" s="10" customFormat="1" x14ac:dyDescent="0.25">
      <c r="A5842" s="2">
        <v>25133250</v>
      </c>
      <c r="B5842" s="2">
        <v>-160</v>
      </c>
      <c r="C5842" s="9">
        <f t="shared" si="547"/>
        <v>-163.5</v>
      </c>
      <c r="D5842" s="9">
        <f t="shared" si="548"/>
        <v>-127.15270891918669</v>
      </c>
      <c r="E5842" s="9">
        <f t="shared" si="549"/>
        <v>1.9263229911510223E-13</v>
      </c>
      <c r="F5842" s="9">
        <f>Parametri!$C$4*(A5842/$D$7)^Parametri!$F$8</f>
        <v>73.873822281511067</v>
      </c>
      <c r="G5842" s="9">
        <f t="shared" si="546"/>
        <v>-201.02653120069778</v>
      </c>
      <c r="H5842" s="9">
        <f>Parametri!$M$4-10*LOG10(Parametri!$L$5/1000)-20*LOG10(A5842/1000000)</f>
        <v>25.00532693305415</v>
      </c>
      <c r="I5842" s="9">
        <f t="shared" si="550"/>
        <v>-226.03185813375194</v>
      </c>
      <c r="J5842" s="10">
        <f t="shared" si="551"/>
        <v>2.4935276401189275E-23</v>
      </c>
    </row>
    <row r="5843" spans="1:10" s="10" customFormat="1" x14ac:dyDescent="0.25">
      <c r="A5843" s="2">
        <v>25137562.5</v>
      </c>
      <c r="B5843" s="2">
        <v>-160</v>
      </c>
      <c r="C5843" s="9">
        <f t="shared" si="547"/>
        <v>-163.5</v>
      </c>
      <c r="D5843" s="9">
        <f t="shared" si="548"/>
        <v>-127.15270891918669</v>
      </c>
      <c r="E5843" s="9">
        <f t="shared" si="549"/>
        <v>1.9263229911510223E-13</v>
      </c>
      <c r="F5843" s="9">
        <f>Parametri!$C$4*(A5843/$D$7)^Parametri!$F$8</f>
        <v>73.880159846167473</v>
      </c>
      <c r="G5843" s="9">
        <f t="shared" si="546"/>
        <v>-201.03286876535418</v>
      </c>
      <c r="H5843" s="9">
        <f>Parametri!$M$4-10*LOG10(Parametri!$L$5/1000)-20*LOG10(A5843/1000000)</f>
        <v>25.0038366886243</v>
      </c>
      <c r="I5843" s="9">
        <f t="shared" si="550"/>
        <v>-226.03670545397847</v>
      </c>
      <c r="J5843" s="10">
        <f t="shared" si="551"/>
        <v>2.4907460749261754E-23</v>
      </c>
    </row>
    <row r="5844" spans="1:10" s="10" customFormat="1" x14ac:dyDescent="0.25">
      <c r="A5844" s="2">
        <v>25141875</v>
      </c>
      <c r="B5844" s="2">
        <v>-160</v>
      </c>
      <c r="C5844" s="9">
        <f t="shared" si="547"/>
        <v>-163.5</v>
      </c>
      <c r="D5844" s="9">
        <f t="shared" si="548"/>
        <v>-127.15270891918669</v>
      </c>
      <c r="E5844" s="9">
        <f t="shared" si="549"/>
        <v>1.9263229911510223E-13</v>
      </c>
      <c r="F5844" s="9">
        <f>Parametri!$C$4*(A5844/$D$7)^Parametri!$F$8</f>
        <v>73.886496867223542</v>
      </c>
      <c r="G5844" s="9">
        <f t="shared" si="546"/>
        <v>-201.03920578641024</v>
      </c>
      <c r="H5844" s="9">
        <f>Parametri!$M$4-10*LOG10(Parametri!$L$5/1000)-20*LOG10(A5844/1000000)</f>
        <v>25.002346699832923</v>
      </c>
      <c r="I5844" s="9">
        <f t="shared" si="550"/>
        <v>-226.04155248624315</v>
      </c>
      <c r="J5844" s="10">
        <f t="shared" si="551"/>
        <v>2.4879677775749008E-23</v>
      </c>
    </row>
    <row r="5845" spans="1:10" s="10" customFormat="1" x14ac:dyDescent="0.25">
      <c r="A5845" s="2">
        <v>25146187.5</v>
      </c>
      <c r="B5845" s="2">
        <v>-160</v>
      </c>
      <c r="C5845" s="9">
        <f t="shared" si="547"/>
        <v>-163.5</v>
      </c>
      <c r="D5845" s="9">
        <f t="shared" si="548"/>
        <v>-127.15270891918669</v>
      </c>
      <c r="E5845" s="9">
        <f t="shared" si="549"/>
        <v>1.9263229911510223E-13</v>
      </c>
      <c r="F5845" s="9">
        <f>Parametri!$C$4*(A5845/$D$7)^Parametri!$F$8</f>
        <v>73.892833344819095</v>
      </c>
      <c r="G5845" s="9">
        <f t="shared" si="546"/>
        <v>-201.0455422640058</v>
      </c>
      <c r="H5845" s="9">
        <f>Parametri!$M$4-10*LOG10(Parametri!$L$5/1000)-20*LOG10(A5845/1000000)</f>
        <v>25.000856966592316</v>
      </c>
      <c r="I5845" s="9">
        <f t="shared" si="550"/>
        <v>-226.04639923059813</v>
      </c>
      <c r="J5845" s="10">
        <f t="shared" si="551"/>
        <v>2.4851927440219615E-23</v>
      </c>
    </row>
    <row r="5846" spans="1:10" s="10" customFormat="1" x14ac:dyDescent="0.25">
      <c r="A5846" s="2">
        <v>25150500</v>
      </c>
      <c r="B5846" s="2">
        <v>-160</v>
      </c>
      <c r="C5846" s="9">
        <f t="shared" si="547"/>
        <v>-163.5</v>
      </c>
      <c r="D5846" s="9">
        <f t="shared" si="548"/>
        <v>-127.15270891918669</v>
      </c>
      <c r="E5846" s="9">
        <f t="shared" si="549"/>
        <v>1.9263229911510223E-13</v>
      </c>
      <c r="F5846" s="9">
        <f>Parametri!$C$4*(A5846/$D$7)^Parametri!$F$8</f>
        <v>73.899169279093982</v>
      </c>
      <c r="G5846" s="9">
        <f t="shared" si="546"/>
        <v>-201.05187819828069</v>
      </c>
      <c r="H5846" s="9">
        <f>Parametri!$M$4-10*LOG10(Parametri!$L$5/1000)-20*LOG10(A5846/1000000)</f>
        <v>24.99936748881484</v>
      </c>
      <c r="I5846" s="9">
        <f t="shared" si="550"/>
        <v>-226.05124568709553</v>
      </c>
      <c r="J5846" s="10">
        <f t="shared" si="551"/>
        <v>2.482420970229456E-23</v>
      </c>
    </row>
    <row r="5847" spans="1:10" s="10" customFormat="1" x14ac:dyDescent="0.25">
      <c r="A5847" s="2">
        <v>25154812.5</v>
      </c>
      <c r="B5847" s="2">
        <v>-160</v>
      </c>
      <c r="C5847" s="9">
        <f t="shared" si="547"/>
        <v>-163.5</v>
      </c>
      <c r="D5847" s="9">
        <f t="shared" si="548"/>
        <v>-127.15270891918669</v>
      </c>
      <c r="E5847" s="9">
        <f t="shared" si="549"/>
        <v>1.9263229911510223E-13</v>
      </c>
      <c r="F5847" s="9">
        <f>Parametri!$C$4*(A5847/$D$7)^Parametri!$F$8</f>
        <v>73.905504670187881</v>
      </c>
      <c r="G5847" s="9">
        <f t="shared" si="546"/>
        <v>-201.05821358937459</v>
      </c>
      <c r="H5847" s="9">
        <f>Parametri!$M$4-10*LOG10(Parametri!$L$5/1000)-20*LOG10(A5847/1000000)</f>
        <v>24.99787826641289</v>
      </c>
      <c r="I5847" s="9">
        <f t="shared" si="550"/>
        <v>-226.05609185578749</v>
      </c>
      <c r="J5847" s="10">
        <f t="shared" si="551"/>
        <v>2.4796524521646634E-23</v>
      </c>
    </row>
    <row r="5848" spans="1:10" s="10" customFormat="1" x14ac:dyDescent="0.25">
      <c r="A5848" s="2">
        <v>25159125</v>
      </c>
      <c r="B5848" s="2">
        <v>-160</v>
      </c>
      <c r="C5848" s="9">
        <f t="shared" si="547"/>
        <v>-163.5</v>
      </c>
      <c r="D5848" s="9">
        <f t="shared" si="548"/>
        <v>-127.15270891918669</v>
      </c>
      <c r="E5848" s="9">
        <f t="shared" si="549"/>
        <v>1.9263229911510223E-13</v>
      </c>
      <c r="F5848" s="9">
        <f>Parametri!$C$4*(A5848/$D$7)^Parametri!$F$8</f>
        <v>73.911839518240498</v>
      </c>
      <c r="G5848" s="9">
        <f t="shared" si="546"/>
        <v>-201.06454843742719</v>
      </c>
      <c r="H5848" s="9">
        <f>Parametri!$M$4-10*LOG10(Parametri!$L$5/1000)-20*LOG10(A5848/1000000)</f>
        <v>24.996389299298926</v>
      </c>
      <c r="I5848" s="9">
        <f t="shared" si="550"/>
        <v>-226.06093773672612</v>
      </c>
      <c r="J5848" s="10">
        <f t="shared" si="551"/>
        <v>2.4768871858002663E-23</v>
      </c>
    </row>
    <row r="5849" spans="1:10" s="10" customFormat="1" x14ac:dyDescent="0.25">
      <c r="A5849" s="2">
        <v>25163437.5</v>
      </c>
      <c r="B5849" s="2">
        <v>-160</v>
      </c>
      <c r="C5849" s="9">
        <f t="shared" si="547"/>
        <v>-163.5</v>
      </c>
      <c r="D5849" s="9">
        <f t="shared" si="548"/>
        <v>-127.15270891918669</v>
      </c>
      <c r="E5849" s="9">
        <f t="shared" si="549"/>
        <v>1.9263229911510223E-13</v>
      </c>
      <c r="F5849" s="9">
        <f>Parametri!$C$4*(A5849/$D$7)^Parametri!$F$8</f>
        <v>73.91817382339147</v>
      </c>
      <c r="G5849" s="9">
        <f t="shared" si="546"/>
        <v>-201.07088274257816</v>
      </c>
      <c r="H5849" s="9">
        <f>Parametri!$M$4-10*LOG10(Parametri!$L$5/1000)-20*LOG10(A5849/1000000)</f>
        <v>24.994900587385423</v>
      </c>
      <c r="I5849" s="9">
        <f t="shared" si="550"/>
        <v>-226.06578332996358</v>
      </c>
      <c r="J5849" s="10">
        <f t="shared" si="551"/>
        <v>2.4741251671140075E-23</v>
      </c>
    </row>
    <row r="5850" spans="1:10" s="10" customFormat="1" x14ac:dyDescent="0.25">
      <c r="A5850" s="2">
        <v>25167750</v>
      </c>
      <c r="B5850" s="2">
        <v>-160</v>
      </c>
      <c r="C5850" s="9">
        <f t="shared" si="547"/>
        <v>-163.5</v>
      </c>
      <c r="D5850" s="9">
        <f t="shared" si="548"/>
        <v>-127.15270891918669</v>
      </c>
      <c r="E5850" s="9">
        <f t="shared" si="549"/>
        <v>1.9263229911510223E-13</v>
      </c>
      <c r="F5850" s="9">
        <f>Parametri!$C$4*(A5850/$D$7)^Parametri!$F$8</f>
        <v>73.924507585780319</v>
      </c>
      <c r="G5850" s="9">
        <f t="shared" si="546"/>
        <v>-201.077216504967</v>
      </c>
      <c r="H5850" s="9">
        <f>Parametri!$M$4-10*LOG10(Parametri!$L$5/1000)-20*LOG10(A5850/1000000)</f>
        <v>24.993412130584922</v>
      </c>
      <c r="I5850" s="9">
        <f t="shared" si="550"/>
        <v>-226.07062863555191</v>
      </c>
      <c r="J5850" s="10">
        <f t="shared" si="551"/>
        <v>2.4713663920890004E-23</v>
      </c>
    </row>
    <row r="5851" spans="1:10" s="10" customFormat="1" x14ac:dyDescent="0.25">
      <c r="A5851" s="2">
        <v>25172062.5</v>
      </c>
      <c r="B5851" s="2">
        <v>-160</v>
      </c>
      <c r="C5851" s="9">
        <f t="shared" si="547"/>
        <v>-163.5</v>
      </c>
      <c r="D5851" s="9">
        <f t="shared" si="548"/>
        <v>-127.15270891918669</v>
      </c>
      <c r="E5851" s="9">
        <f t="shared" si="549"/>
        <v>1.9263229911510223E-13</v>
      </c>
      <c r="F5851" s="9">
        <f>Parametri!$C$4*(A5851/$D$7)^Parametri!$F$8</f>
        <v>73.930840805546552</v>
      </c>
      <c r="G5851" s="9">
        <f t="shared" si="546"/>
        <v>-201.08354972473325</v>
      </c>
      <c r="H5851" s="9">
        <f>Parametri!$M$4-10*LOG10(Parametri!$L$5/1000)-20*LOG10(A5851/1000000)</f>
        <v>24.991923928810003</v>
      </c>
      <c r="I5851" s="9">
        <f t="shared" si="550"/>
        <v>-226.07547365354324</v>
      </c>
      <c r="J5851" s="10">
        <f t="shared" si="551"/>
        <v>2.4686108567135633E-23</v>
      </c>
    </row>
    <row r="5852" spans="1:10" s="10" customFormat="1" x14ac:dyDescent="0.25">
      <c r="A5852" s="2">
        <v>25176375</v>
      </c>
      <c r="B5852" s="2">
        <v>-160</v>
      </c>
      <c r="C5852" s="9">
        <f t="shared" si="547"/>
        <v>-163.5</v>
      </c>
      <c r="D5852" s="9">
        <f t="shared" si="548"/>
        <v>-127.15270891918669</v>
      </c>
      <c r="E5852" s="9">
        <f t="shared" si="549"/>
        <v>1.9263229911510223E-13</v>
      </c>
      <c r="F5852" s="9">
        <f>Parametri!$C$4*(A5852/$D$7)^Parametri!$F$8</f>
        <v>73.937173482829607</v>
      </c>
      <c r="G5852" s="9">
        <f t="shared" si="546"/>
        <v>-201.08988240201631</v>
      </c>
      <c r="H5852" s="9">
        <f>Parametri!$M$4-10*LOG10(Parametri!$L$5/1000)-20*LOG10(A5852/1000000)</f>
        <v>24.990435981973288</v>
      </c>
      <c r="I5852" s="9">
        <f t="shared" si="550"/>
        <v>-226.08031838398961</v>
      </c>
      <c r="J5852" s="10">
        <f t="shared" si="551"/>
        <v>2.4658585569812134E-23</v>
      </c>
    </row>
    <row r="5853" spans="1:10" s="10" customFormat="1" x14ac:dyDescent="0.25">
      <c r="A5853" s="2">
        <v>25180687.5</v>
      </c>
      <c r="B5853" s="2">
        <v>-160</v>
      </c>
      <c r="C5853" s="9">
        <f t="shared" si="547"/>
        <v>-163.5</v>
      </c>
      <c r="D5853" s="9">
        <f t="shared" si="548"/>
        <v>-127.15270891918669</v>
      </c>
      <c r="E5853" s="9">
        <f t="shared" si="549"/>
        <v>1.9263229911510223E-13</v>
      </c>
      <c r="F5853" s="9">
        <f>Parametri!$C$4*(A5853/$D$7)^Parametri!$F$8</f>
        <v>73.943505617768878</v>
      </c>
      <c r="G5853" s="9">
        <f t="shared" si="546"/>
        <v>-201.09621453695559</v>
      </c>
      <c r="H5853" s="9">
        <f>Parametri!$M$4-10*LOG10(Parametri!$L$5/1000)-20*LOG10(A5853/1000000)</f>
        <v>24.988948289987455</v>
      </c>
      <c r="I5853" s="9">
        <f t="shared" si="550"/>
        <v>-226.08516282694305</v>
      </c>
      <c r="J5853" s="10">
        <f t="shared" si="551"/>
        <v>2.4631094888907283E-23</v>
      </c>
    </row>
    <row r="5854" spans="1:10" s="10" customFormat="1" x14ac:dyDescent="0.25">
      <c r="A5854" s="2">
        <v>25185000</v>
      </c>
      <c r="B5854" s="2">
        <v>-160</v>
      </c>
      <c r="C5854" s="9">
        <f t="shared" si="547"/>
        <v>-163.5</v>
      </c>
      <c r="D5854" s="9">
        <f t="shared" si="548"/>
        <v>-127.15270891918669</v>
      </c>
      <c r="E5854" s="9">
        <f t="shared" si="549"/>
        <v>1.9263229911510223E-13</v>
      </c>
      <c r="F5854" s="9">
        <f>Parametri!$C$4*(A5854/$D$7)^Parametri!$F$8</f>
        <v>73.949837210503688</v>
      </c>
      <c r="G5854" s="9">
        <f t="shared" si="546"/>
        <v>-201.10254612969038</v>
      </c>
      <c r="H5854" s="9">
        <f>Parametri!$M$4-10*LOG10(Parametri!$L$5/1000)-20*LOG10(A5854/1000000)</f>
        <v>24.98746085276521</v>
      </c>
      <c r="I5854" s="9">
        <f t="shared" si="550"/>
        <v>-226.09000698245558</v>
      </c>
      <c r="J5854" s="10">
        <f t="shared" si="551"/>
        <v>2.4603636484460329E-23</v>
      </c>
    </row>
    <row r="5855" spans="1:10" s="10" customFormat="1" x14ac:dyDescent="0.25">
      <c r="A5855" s="2">
        <v>25189312.5</v>
      </c>
      <c r="B5855" s="2">
        <v>-160</v>
      </c>
      <c r="C5855" s="9">
        <f t="shared" si="547"/>
        <v>-163.5</v>
      </c>
      <c r="D5855" s="9">
        <f t="shared" si="548"/>
        <v>-127.15270891918669</v>
      </c>
      <c r="E5855" s="9">
        <f t="shared" si="549"/>
        <v>1.9263229911510223E-13</v>
      </c>
      <c r="F5855" s="9">
        <f>Parametri!$C$4*(A5855/$D$7)^Parametri!$F$8</f>
        <v>73.956168261173261</v>
      </c>
      <c r="G5855" s="9">
        <f t="shared" si="546"/>
        <v>-201.10887718035997</v>
      </c>
      <c r="H5855" s="9">
        <f>Parametri!$M$4-10*LOG10(Parametri!$L$5/1000)-20*LOG10(A5855/1000000)</f>
        <v>24.985973670219323</v>
      </c>
      <c r="I5855" s="9">
        <f t="shared" si="550"/>
        <v>-226.09485085057929</v>
      </c>
      <c r="J5855" s="10">
        <f t="shared" si="551"/>
        <v>2.4576210316562653E-23</v>
      </c>
    </row>
    <row r="5856" spans="1:10" s="10" customFormat="1" x14ac:dyDescent="0.25">
      <c r="A5856" s="2">
        <v>25193625</v>
      </c>
      <c r="B5856" s="2">
        <v>-160</v>
      </c>
      <c r="C5856" s="9">
        <f t="shared" si="547"/>
        <v>-163.5</v>
      </c>
      <c r="D5856" s="9">
        <f t="shared" si="548"/>
        <v>-127.15270891918669</v>
      </c>
      <c r="E5856" s="9">
        <f t="shared" si="549"/>
        <v>1.9263229911510223E-13</v>
      </c>
      <c r="F5856" s="9">
        <f>Parametri!$C$4*(A5856/$D$7)^Parametri!$F$8</f>
        <v>73.962498769916806</v>
      </c>
      <c r="G5856" s="9">
        <f t="shared" si="546"/>
        <v>-201.1152076891035</v>
      </c>
      <c r="H5856" s="9">
        <f>Parametri!$M$4-10*LOG10(Parametri!$L$5/1000)-20*LOG10(A5856/1000000)</f>
        <v>24.984486742262582</v>
      </c>
      <c r="I5856" s="9">
        <f t="shared" si="550"/>
        <v>-226.09969443136609</v>
      </c>
      <c r="J5856" s="10">
        <f t="shared" si="551"/>
        <v>2.4548816345358554E-23</v>
      </c>
    </row>
    <row r="5857" spans="1:10" s="10" customFormat="1" x14ac:dyDescent="0.25">
      <c r="A5857" s="2">
        <v>25197937.5</v>
      </c>
      <c r="B5857" s="2">
        <v>-160</v>
      </c>
      <c r="C5857" s="9">
        <f t="shared" si="547"/>
        <v>-163.5</v>
      </c>
      <c r="D5857" s="9">
        <f t="shared" si="548"/>
        <v>-127.15270891918669</v>
      </c>
      <c r="E5857" s="9">
        <f t="shared" si="549"/>
        <v>1.9263229911510223E-13</v>
      </c>
      <c r="F5857" s="9">
        <f>Parametri!$C$4*(A5857/$D$7)^Parametri!$F$8</f>
        <v>73.96882873687349</v>
      </c>
      <c r="G5857" s="9">
        <f t="shared" si="546"/>
        <v>-201.12153765606018</v>
      </c>
      <c r="H5857" s="9">
        <f>Parametri!$M$4-10*LOG10(Parametri!$L$5/1000)-20*LOG10(A5857/1000000)</f>
        <v>24.983000068807854</v>
      </c>
      <c r="I5857" s="9">
        <f t="shared" si="550"/>
        <v>-226.10453772486804</v>
      </c>
      <c r="J5857" s="10">
        <f t="shared" si="551"/>
        <v>2.4521454531043076E-23</v>
      </c>
    </row>
    <row r="5858" spans="1:10" s="10" customFormat="1" x14ac:dyDescent="0.25">
      <c r="A5858" s="2">
        <v>25202250</v>
      </c>
      <c r="B5858" s="2">
        <v>-160</v>
      </c>
      <c r="C5858" s="9">
        <f t="shared" si="547"/>
        <v>-163.5</v>
      </c>
      <c r="D5858" s="9">
        <f t="shared" si="548"/>
        <v>-127.15270891918669</v>
      </c>
      <c r="E5858" s="9">
        <f t="shared" si="549"/>
        <v>1.9263229911510223E-13</v>
      </c>
      <c r="F5858" s="9">
        <f>Parametri!$C$4*(A5858/$D$7)^Parametri!$F$8</f>
        <v>73.975158162182382</v>
      </c>
      <c r="G5858" s="9">
        <f t="shared" si="546"/>
        <v>-201.12786708136906</v>
      </c>
      <c r="H5858" s="9">
        <f>Parametri!$M$4-10*LOG10(Parametri!$L$5/1000)-20*LOG10(A5858/1000000)</f>
        <v>24.981513649768019</v>
      </c>
      <c r="I5858" s="9">
        <f t="shared" si="550"/>
        <v>-226.10938073113709</v>
      </c>
      <c r="J5858" s="10">
        <f t="shared" si="551"/>
        <v>2.4494124833863161E-23</v>
      </c>
    </row>
    <row r="5859" spans="1:10" s="10" customFormat="1" x14ac:dyDescent="0.25">
      <c r="A5859" s="2">
        <v>25206562.5</v>
      </c>
      <c r="B5859" s="2">
        <v>-160</v>
      </c>
      <c r="C5859" s="9">
        <f t="shared" si="547"/>
        <v>-163.5</v>
      </c>
      <c r="D5859" s="9">
        <f t="shared" si="548"/>
        <v>-127.15270891918669</v>
      </c>
      <c r="E5859" s="9">
        <f t="shared" si="549"/>
        <v>1.9263229911510223E-13</v>
      </c>
      <c r="F5859" s="9">
        <f>Parametri!$C$4*(A5859/$D$7)^Parametri!$F$8</f>
        <v>73.98148704598249</v>
      </c>
      <c r="G5859" s="9">
        <f t="shared" si="546"/>
        <v>-201.13419596516917</v>
      </c>
      <c r="H5859" s="9">
        <f>Parametri!$M$4-10*LOG10(Parametri!$L$5/1000)-20*LOG10(A5859/1000000)</f>
        <v>24.980027485056024</v>
      </c>
      <c r="I5859" s="9">
        <f t="shared" si="550"/>
        <v>-226.11422345022518</v>
      </c>
      <c r="J5859" s="10">
        <f t="shared" si="551"/>
        <v>2.4466827214118285E-23</v>
      </c>
    </row>
    <row r="5860" spans="1:10" s="10" customFormat="1" x14ac:dyDescent="0.25">
      <c r="A5860" s="2">
        <v>25210875</v>
      </c>
      <c r="B5860" s="2">
        <v>-160</v>
      </c>
      <c r="C5860" s="9">
        <f t="shared" si="547"/>
        <v>-163.5</v>
      </c>
      <c r="D5860" s="9">
        <f t="shared" si="548"/>
        <v>-127.15270891918669</v>
      </c>
      <c r="E5860" s="9">
        <f t="shared" si="549"/>
        <v>1.9263229911510223E-13</v>
      </c>
      <c r="F5860" s="9">
        <f>Parametri!$C$4*(A5860/$D$7)^Parametri!$F$8</f>
        <v>73.98781538841277</v>
      </c>
      <c r="G5860" s="9">
        <f t="shared" si="546"/>
        <v>-201.14052430759946</v>
      </c>
      <c r="H5860" s="9">
        <f>Parametri!$M$4-10*LOG10(Parametri!$L$5/1000)-20*LOG10(A5860/1000000)</f>
        <v>24.978541574584845</v>
      </c>
      <c r="I5860" s="9">
        <f t="shared" si="550"/>
        <v>-226.11906588218432</v>
      </c>
      <c r="J5860" s="10">
        <f t="shared" si="551"/>
        <v>2.443956163215864E-23</v>
      </c>
    </row>
    <row r="5861" spans="1:10" s="10" customFormat="1" x14ac:dyDescent="0.25">
      <c r="A5861" s="2">
        <v>25215187.5</v>
      </c>
      <c r="B5861" s="2">
        <v>-160</v>
      </c>
      <c r="C5861" s="9">
        <f t="shared" si="547"/>
        <v>-163.5</v>
      </c>
      <c r="D5861" s="9">
        <f t="shared" si="548"/>
        <v>-127.15270891918669</v>
      </c>
      <c r="E5861" s="9">
        <f t="shared" si="549"/>
        <v>1.9263229911510223E-13</v>
      </c>
      <c r="F5861" s="9">
        <f>Parametri!$C$4*(A5861/$D$7)^Parametri!$F$8</f>
        <v>73.994143189612146</v>
      </c>
      <c r="G5861" s="9">
        <f t="shared" si="546"/>
        <v>-201.14685210879884</v>
      </c>
      <c r="H5861" s="9">
        <f>Parametri!$M$4-10*LOG10(Parametri!$L$5/1000)-20*LOG10(A5861/1000000)</f>
        <v>24.977055918267524</v>
      </c>
      <c r="I5861" s="9">
        <f t="shared" si="550"/>
        <v>-226.12390802706636</v>
      </c>
      <c r="J5861" s="10">
        <f t="shared" si="551"/>
        <v>2.441232804838698E-23</v>
      </c>
    </row>
    <row r="5862" spans="1:10" s="10" customFormat="1" x14ac:dyDescent="0.25">
      <c r="A5862" s="2">
        <v>25219500</v>
      </c>
      <c r="B5862" s="2">
        <v>-160</v>
      </c>
      <c r="C5862" s="9">
        <f t="shared" si="547"/>
        <v>-163.5</v>
      </c>
      <c r="D5862" s="9">
        <f t="shared" si="548"/>
        <v>-127.15270891918669</v>
      </c>
      <c r="E5862" s="9">
        <f t="shared" si="549"/>
        <v>1.9263229911510223E-13</v>
      </c>
      <c r="F5862" s="9">
        <f>Parametri!$C$4*(A5862/$D$7)^Parametri!$F$8</f>
        <v>74.000470449719458</v>
      </c>
      <c r="G5862" s="9">
        <f t="shared" si="546"/>
        <v>-201.15317936890614</v>
      </c>
      <c r="H5862" s="9">
        <f>Parametri!$M$4-10*LOG10(Parametri!$L$5/1000)-20*LOG10(A5862/1000000)</f>
        <v>24.975570516017122</v>
      </c>
      <c r="I5862" s="9">
        <f t="shared" si="550"/>
        <v>-226.12874988492325</v>
      </c>
      <c r="J5862" s="10">
        <f t="shared" si="551"/>
        <v>2.438512642325662E-23</v>
      </c>
    </row>
    <row r="5863" spans="1:10" s="10" customFormat="1" x14ac:dyDescent="0.25">
      <c r="A5863" s="2">
        <v>25223812.5</v>
      </c>
      <c r="B5863" s="2">
        <v>-160</v>
      </c>
      <c r="C5863" s="9">
        <f t="shared" si="547"/>
        <v>-163.5</v>
      </c>
      <c r="D5863" s="9">
        <f t="shared" si="548"/>
        <v>-127.15270891918669</v>
      </c>
      <c r="E5863" s="9">
        <f t="shared" si="549"/>
        <v>1.9263229911510223E-13</v>
      </c>
      <c r="F5863" s="9">
        <f>Parametri!$C$4*(A5863/$D$7)^Parametri!$F$8</f>
        <v>74.006797168873476</v>
      </c>
      <c r="G5863" s="9">
        <f t="shared" si="546"/>
        <v>-201.15950608806017</v>
      </c>
      <c r="H5863" s="9">
        <f>Parametri!$M$4-10*LOG10(Parametri!$L$5/1000)-20*LOG10(A5863/1000000)</f>
        <v>24.974085367746753</v>
      </c>
      <c r="I5863" s="9">
        <f t="shared" si="550"/>
        <v>-226.13359145580694</v>
      </c>
      <c r="J5863" s="10">
        <f t="shared" si="551"/>
        <v>2.4357956717272963E-23</v>
      </c>
    </row>
    <row r="5864" spans="1:10" s="10" customFormat="1" x14ac:dyDescent="0.25">
      <c r="A5864" s="2">
        <v>25228125</v>
      </c>
      <c r="B5864" s="2">
        <v>-160</v>
      </c>
      <c r="C5864" s="9">
        <f t="shared" si="547"/>
        <v>-163.5</v>
      </c>
      <c r="D5864" s="9">
        <f t="shared" si="548"/>
        <v>-127.15270891918669</v>
      </c>
      <c r="E5864" s="9">
        <f t="shared" si="549"/>
        <v>1.9263229911510223E-13</v>
      </c>
      <c r="F5864" s="9">
        <f>Parametri!$C$4*(A5864/$D$7)^Parametri!$F$8</f>
        <v>74.013123347212911</v>
      </c>
      <c r="G5864" s="9">
        <f t="shared" si="546"/>
        <v>-201.1658322663996</v>
      </c>
      <c r="H5864" s="9">
        <f>Parametri!$M$4-10*LOG10(Parametri!$L$5/1000)-20*LOG10(A5864/1000000)</f>
        <v>24.972600473369596</v>
      </c>
      <c r="I5864" s="9">
        <f t="shared" si="550"/>
        <v>-226.1384327397692</v>
      </c>
      <c r="J5864" s="10">
        <f t="shared" si="551"/>
        <v>2.4330818890993044E-23</v>
      </c>
    </row>
    <row r="5865" spans="1:10" s="10" customFormat="1" x14ac:dyDescent="0.25">
      <c r="A5865" s="2">
        <v>25232437.5</v>
      </c>
      <c r="B5865" s="2">
        <v>-160</v>
      </c>
      <c r="C5865" s="9">
        <f t="shared" si="547"/>
        <v>-163.5</v>
      </c>
      <c r="D5865" s="9">
        <f t="shared" si="548"/>
        <v>-127.15270891918669</v>
      </c>
      <c r="E5865" s="9">
        <f t="shared" si="549"/>
        <v>1.9263229911510223E-13</v>
      </c>
      <c r="F5865" s="9">
        <f>Parametri!$C$4*(A5865/$D$7)^Parametri!$F$8</f>
        <v>74.019448984876462</v>
      </c>
      <c r="G5865" s="9">
        <f t="shared" si="546"/>
        <v>-201.17215790406317</v>
      </c>
      <c r="H5865" s="9">
        <f>Parametri!$M$4-10*LOG10(Parametri!$L$5/1000)-20*LOG10(A5865/1000000)</f>
        <v>24.971115832798837</v>
      </c>
      <c r="I5865" s="9">
        <f t="shared" si="550"/>
        <v>-226.143273736862</v>
      </c>
      <c r="J5865" s="10">
        <f t="shared" si="551"/>
        <v>2.4303712905024103E-23</v>
      </c>
    </row>
    <row r="5866" spans="1:10" s="10" customFormat="1" x14ac:dyDescent="0.25">
      <c r="A5866" s="2">
        <v>25236750</v>
      </c>
      <c r="B5866" s="2">
        <v>-160</v>
      </c>
      <c r="C5866" s="9">
        <f t="shared" si="547"/>
        <v>-163.5</v>
      </c>
      <c r="D5866" s="9">
        <f t="shared" si="548"/>
        <v>-127.15270891918669</v>
      </c>
      <c r="E5866" s="9">
        <f t="shared" si="549"/>
        <v>1.9263229911510223E-13</v>
      </c>
      <c r="F5866" s="9">
        <f>Parametri!$C$4*(A5866/$D$7)^Parametri!$F$8</f>
        <v>74.025774082002741</v>
      </c>
      <c r="G5866" s="9">
        <f t="shared" si="546"/>
        <v>-201.17848300118942</v>
      </c>
      <c r="H5866" s="9">
        <f>Parametri!$M$4-10*LOG10(Parametri!$L$5/1000)-20*LOG10(A5866/1000000)</f>
        <v>24.969631445947734</v>
      </c>
      <c r="I5866" s="9">
        <f t="shared" si="550"/>
        <v>-226.14811444713715</v>
      </c>
      <c r="J5866" s="10">
        <f t="shared" si="551"/>
        <v>2.4276638720025932E-23</v>
      </c>
    </row>
    <row r="5867" spans="1:10" s="10" customFormat="1" x14ac:dyDescent="0.25">
      <c r="A5867" s="2">
        <v>25241062.5</v>
      </c>
      <c r="B5867" s="2">
        <v>-160</v>
      </c>
      <c r="C5867" s="9">
        <f t="shared" si="547"/>
        <v>-163.5</v>
      </c>
      <c r="D5867" s="9">
        <f t="shared" si="548"/>
        <v>-127.15270891918669</v>
      </c>
      <c r="E5867" s="9">
        <f t="shared" si="549"/>
        <v>1.9263229911510223E-13</v>
      </c>
      <c r="F5867" s="9">
        <f>Parametri!$C$4*(A5867/$D$7)^Parametri!$F$8</f>
        <v>74.032098638730233</v>
      </c>
      <c r="G5867" s="9">
        <f t="shared" si="546"/>
        <v>-201.18480755791694</v>
      </c>
      <c r="H5867" s="9">
        <f>Parametri!$M$4-10*LOG10(Parametri!$L$5/1000)-20*LOG10(A5867/1000000)</f>
        <v>24.968147312729592</v>
      </c>
      <c r="I5867" s="9">
        <f t="shared" si="550"/>
        <v>-226.15295487064654</v>
      </c>
      <c r="J5867" s="10">
        <f t="shared" si="551"/>
        <v>2.4249596296708367E-23</v>
      </c>
    </row>
    <row r="5868" spans="1:10" s="10" customFormat="1" x14ac:dyDescent="0.25">
      <c r="A5868" s="2">
        <v>25245375</v>
      </c>
      <c r="B5868" s="2">
        <v>-160</v>
      </c>
      <c r="C5868" s="9">
        <f t="shared" si="547"/>
        <v>-163.5</v>
      </c>
      <c r="D5868" s="9">
        <f t="shared" si="548"/>
        <v>-127.15270891918669</v>
      </c>
      <c r="E5868" s="9">
        <f t="shared" si="549"/>
        <v>1.9263229911510223E-13</v>
      </c>
      <c r="F5868" s="9">
        <f>Parametri!$C$4*(A5868/$D$7)^Parametri!$F$8</f>
        <v>74.038422655197479</v>
      </c>
      <c r="G5868" s="9">
        <f t="shared" si="546"/>
        <v>-201.19113157438417</v>
      </c>
      <c r="H5868" s="9">
        <f>Parametri!$M$4-10*LOG10(Parametri!$L$5/1000)-20*LOG10(A5868/1000000)</f>
        <v>24.966663433057739</v>
      </c>
      <c r="I5868" s="9">
        <f t="shared" si="550"/>
        <v>-226.1577950074419</v>
      </c>
      <c r="J5868" s="10">
        <f t="shared" si="551"/>
        <v>2.4222585595833659E-23</v>
      </c>
    </row>
    <row r="5869" spans="1:10" s="10" customFormat="1" x14ac:dyDescent="0.25">
      <c r="A5869" s="2">
        <v>25249687.5</v>
      </c>
      <c r="B5869" s="2">
        <v>-160</v>
      </c>
      <c r="C5869" s="9">
        <f t="shared" si="547"/>
        <v>-163.5</v>
      </c>
      <c r="D5869" s="9">
        <f t="shared" si="548"/>
        <v>-127.15270891918669</v>
      </c>
      <c r="E5869" s="9">
        <f t="shared" si="549"/>
        <v>1.9263229911510223E-13</v>
      </c>
      <c r="F5869" s="9">
        <f>Parametri!$C$4*(A5869/$D$7)^Parametri!$F$8</f>
        <v>74.04474613154288</v>
      </c>
      <c r="G5869" s="9">
        <f t="shared" si="546"/>
        <v>-201.19745505072956</v>
      </c>
      <c r="H5869" s="9">
        <f>Parametri!$M$4-10*LOG10(Parametri!$L$5/1000)-20*LOG10(A5869/1000000)</f>
        <v>24.965179806845562</v>
      </c>
      <c r="I5869" s="9">
        <f t="shared" si="550"/>
        <v>-226.16263485757511</v>
      </c>
      <c r="J5869" s="10">
        <f t="shared" si="551"/>
        <v>2.4195606578213457E-23</v>
      </c>
    </row>
    <row r="5870" spans="1:10" s="10" customFormat="1" x14ac:dyDescent="0.25">
      <c r="A5870" s="2">
        <v>25254000</v>
      </c>
      <c r="B5870" s="2">
        <v>-160</v>
      </c>
      <c r="C5870" s="9">
        <f t="shared" si="547"/>
        <v>-163.5</v>
      </c>
      <c r="D5870" s="9">
        <f t="shared" si="548"/>
        <v>-127.15270891918669</v>
      </c>
      <c r="E5870" s="9">
        <f t="shared" si="549"/>
        <v>1.9263229911510223E-13</v>
      </c>
      <c r="F5870" s="9">
        <f>Parametri!$C$4*(A5870/$D$7)^Parametri!$F$8</f>
        <v>74.05106906790482</v>
      </c>
      <c r="G5870" s="9">
        <f t="shared" si="546"/>
        <v>-201.20377798709151</v>
      </c>
      <c r="H5870" s="9">
        <f>Parametri!$M$4-10*LOG10(Parametri!$L$5/1000)-20*LOG10(A5870/1000000)</f>
        <v>24.963696434006494</v>
      </c>
      <c r="I5870" s="9">
        <f t="shared" si="550"/>
        <v>-226.16747442109801</v>
      </c>
      <c r="J5870" s="10">
        <f t="shared" si="551"/>
        <v>2.4168659204711496E-23</v>
      </c>
    </row>
    <row r="5871" spans="1:10" s="10" customFormat="1" x14ac:dyDescent="0.25">
      <c r="A5871" s="2">
        <v>25258312.5</v>
      </c>
      <c r="B5871" s="2">
        <v>-160</v>
      </c>
      <c r="C5871" s="9">
        <f t="shared" si="547"/>
        <v>-163.5</v>
      </c>
      <c r="D5871" s="9">
        <f t="shared" si="548"/>
        <v>-127.15270891918669</v>
      </c>
      <c r="E5871" s="9">
        <f t="shared" si="549"/>
        <v>1.9263229911510223E-13</v>
      </c>
      <c r="F5871" s="9">
        <f>Parametri!$C$4*(A5871/$D$7)^Parametri!$F$8</f>
        <v>74.057391464421599</v>
      </c>
      <c r="G5871" s="9">
        <f t="shared" si="546"/>
        <v>-201.21010038360828</v>
      </c>
      <c r="H5871" s="9">
        <f>Parametri!$M$4-10*LOG10(Parametri!$L$5/1000)-20*LOG10(A5871/1000000)</f>
        <v>24.962213314454004</v>
      </c>
      <c r="I5871" s="9">
        <f t="shared" si="550"/>
        <v>-226.17231369806228</v>
      </c>
      <c r="J5871" s="10">
        <f t="shared" si="551"/>
        <v>2.414174343624267E-23</v>
      </c>
    </row>
    <row r="5872" spans="1:10" s="10" customFormat="1" x14ac:dyDescent="0.25">
      <c r="A5872" s="2">
        <v>25262625</v>
      </c>
      <c r="B5872" s="2">
        <v>-160</v>
      </c>
      <c r="C5872" s="9">
        <f t="shared" si="547"/>
        <v>-163.5</v>
      </c>
      <c r="D5872" s="9">
        <f t="shared" si="548"/>
        <v>-127.15270891918669</v>
      </c>
      <c r="E5872" s="9">
        <f t="shared" si="549"/>
        <v>1.9263229911510223E-13</v>
      </c>
      <c r="F5872" s="9">
        <f>Parametri!$C$4*(A5872/$D$7)^Parametri!$F$8</f>
        <v>74.063713321231475</v>
      </c>
      <c r="G5872" s="9">
        <f t="shared" si="546"/>
        <v>-201.21642224041818</v>
      </c>
      <c r="H5872" s="9">
        <f>Parametri!$M$4-10*LOG10(Parametri!$L$5/1000)-20*LOG10(A5872/1000000)</f>
        <v>24.960730448101604</v>
      </c>
      <c r="I5872" s="9">
        <f t="shared" si="550"/>
        <v>-226.17715268851978</v>
      </c>
      <c r="J5872" s="10">
        <f t="shared" si="551"/>
        <v>2.4114859233771252E-23</v>
      </c>
    </row>
    <row r="5873" spans="1:10" s="10" customFormat="1" x14ac:dyDescent="0.25">
      <c r="A5873" s="2">
        <v>25266937.5</v>
      </c>
      <c r="B5873" s="2">
        <v>-160</v>
      </c>
      <c r="C5873" s="9">
        <f t="shared" si="547"/>
        <v>-163.5</v>
      </c>
      <c r="D5873" s="9">
        <f t="shared" si="548"/>
        <v>-127.15270891918669</v>
      </c>
      <c r="E5873" s="9">
        <f t="shared" si="549"/>
        <v>1.9263229911510223E-13</v>
      </c>
      <c r="F5873" s="9">
        <f>Parametri!$C$4*(A5873/$D$7)^Parametri!$F$8</f>
        <v>74.070034638472649</v>
      </c>
      <c r="G5873" s="9">
        <f t="shared" si="546"/>
        <v>-201.22274355765933</v>
      </c>
      <c r="H5873" s="9">
        <f>Parametri!$M$4-10*LOG10(Parametri!$L$5/1000)-20*LOG10(A5873/1000000)</f>
        <v>24.959247834862865</v>
      </c>
      <c r="I5873" s="9">
        <f t="shared" si="550"/>
        <v>-226.18199139252221</v>
      </c>
      <c r="J5873" s="10">
        <f t="shared" si="551"/>
        <v>2.4088006558314066E-23</v>
      </c>
    </row>
    <row r="5874" spans="1:10" s="10" customFormat="1" x14ac:dyDescent="0.25">
      <c r="A5874" s="2">
        <v>25271250</v>
      </c>
      <c r="B5874" s="2">
        <v>-160</v>
      </c>
      <c r="C5874" s="9">
        <f t="shared" si="547"/>
        <v>-163.5</v>
      </c>
      <c r="D5874" s="9">
        <f t="shared" si="548"/>
        <v>-127.15270891918669</v>
      </c>
      <c r="E5874" s="9">
        <f t="shared" si="549"/>
        <v>1.9263229911510223E-13</v>
      </c>
      <c r="F5874" s="9">
        <f>Parametri!$C$4*(A5874/$D$7)^Parametri!$F$8</f>
        <v>74.076355416283249</v>
      </c>
      <c r="G5874" s="9">
        <f t="shared" si="546"/>
        <v>-201.22906433546996</v>
      </c>
      <c r="H5874" s="9">
        <f>Parametri!$M$4-10*LOG10(Parametri!$L$5/1000)-20*LOG10(A5874/1000000)</f>
        <v>24.957765474651389</v>
      </c>
      <c r="I5874" s="9">
        <f t="shared" si="550"/>
        <v>-226.18682981012134</v>
      </c>
      <c r="J5874" s="10">
        <f t="shared" si="551"/>
        <v>2.4061185370936841E-23</v>
      </c>
    </row>
    <row r="5875" spans="1:10" s="10" customFormat="1" x14ac:dyDescent="0.25">
      <c r="A5875" s="2">
        <v>25275562.5</v>
      </c>
      <c r="B5875" s="2">
        <v>-160</v>
      </c>
      <c r="C5875" s="9">
        <f t="shared" si="547"/>
        <v>-163.5</v>
      </c>
      <c r="D5875" s="9">
        <f t="shared" si="548"/>
        <v>-127.15270891918669</v>
      </c>
      <c r="E5875" s="9">
        <f t="shared" si="549"/>
        <v>1.9263229911510223E-13</v>
      </c>
      <c r="F5875" s="9">
        <f>Parametri!$C$4*(A5875/$D$7)^Parametri!$F$8</f>
        <v>74.082675654801307</v>
      </c>
      <c r="G5875" s="9">
        <f t="shared" si="546"/>
        <v>-201.235384573988</v>
      </c>
      <c r="H5875" s="9">
        <f>Parametri!$M$4-10*LOG10(Parametri!$L$5/1000)-20*LOG10(A5875/1000000)</f>
        <v>24.956283367380827</v>
      </c>
      <c r="I5875" s="9">
        <f t="shared" si="550"/>
        <v>-226.19166794136882</v>
      </c>
      <c r="J5875" s="10">
        <f t="shared" si="551"/>
        <v>2.4034395632758227E-23</v>
      </c>
    </row>
    <row r="5876" spans="1:10" s="10" customFormat="1" x14ac:dyDescent="0.25">
      <c r="A5876" s="2">
        <v>25279875</v>
      </c>
      <c r="B5876" s="2">
        <v>-160</v>
      </c>
      <c r="C5876" s="9">
        <f t="shared" si="547"/>
        <v>-163.5</v>
      </c>
      <c r="D5876" s="9">
        <f t="shared" si="548"/>
        <v>-127.15270891918669</v>
      </c>
      <c r="E5876" s="9">
        <f t="shared" si="549"/>
        <v>1.9263229911510223E-13</v>
      </c>
      <c r="F5876" s="9">
        <f>Parametri!$C$4*(A5876/$D$7)^Parametri!$F$8</f>
        <v>74.088995354164894</v>
      </c>
      <c r="G5876" s="9">
        <f t="shared" si="546"/>
        <v>-201.24170427335159</v>
      </c>
      <c r="H5876" s="9">
        <f>Parametri!$M$4-10*LOG10(Parametri!$L$5/1000)-20*LOG10(A5876/1000000)</f>
        <v>24.954801512964867</v>
      </c>
      <c r="I5876" s="9">
        <f t="shared" si="550"/>
        <v>-226.19650578631646</v>
      </c>
      <c r="J5876" s="10">
        <f t="shared" si="551"/>
        <v>2.4007637304944442E-23</v>
      </c>
    </row>
    <row r="5877" spans="1:10" s="10" customFormat="1" x14ac:dyDescent="0.25">
      <c r="A5877" s="2">
        <v>25284187.5</v>
      </c>
      <c r="B5877" s="2">
        <v>-160</v>
      </c>
      <c r="C5877" s="9">
        <f t="shared" si="547"/>
        <v>-163.5</v>
      </c>
      <c r="D5877" s="9">
        <f t="shared" si="548"/>
        <v>-127.15270891918669</v>
      </c>
      <c r="E5877" s="9">
        <f t="shared" si="549"/>
        <v>1.9263229911510223E-13</v>
      </c>
      <c r="F5877" s="9">
        <f>Parametri!$C$4*(A5877/$D$7)^Parametri!$F$8</f>
        <v>74.095314514511941</v>
      </c>
      <c r="G5877" s="9">
        <f t="shared" si="546"/>
        <v>-201.24802343369862</v>
      </c>
      <c r="H5877" s="9">
        <f>Parametri!$M$4-10*LOG10(Parametri!$L$5/1000)-20*LOG10(A5877/1000000)</f>
        <v>24.953319911317251</v>
      </c>
      <c r="I5877" s="9">
        <f t="shared" si="550"/>
        <v>-226.20134334501586</v>
      </c>
      <c r="J5877" s="10">
        <f t="shared" si="551"/>
        <v>2.3980910348715003E-23</v>
      </c>
    </row>
    <row r="5878" spans="1:10" s="10" customFormat="1" x14ac:dyDescent="0.25">
      <c r="A5878" s="2">
        <v>25288500</v>
      </c>
      <c r="B5878" s="2">
        <v>-160</v>
      </c>
      <c r="C5878" s="9">
        <f t="shared" si="547"/>
        <v>-163.5</v>
      </c>
      <c r="D5878" s="9">
        <f t="shared" si="548"/>
        <v>-127.15270891918669</v>
      </c>
      <c r="E5878" s="9">
        <f t="shared" si="549"/>
        <v>1.9263229911510223E-13</v>
      </c>
      <c r="F5878" s="9">
        <f>Parametri!$C$4*(A5878/$D$7)^Parametri!$F$8</f>
        <v>74.101633135980322</v>
      </c>
      <c r="G5878" s="9">
        <f t="shared" si="546"/>
        <v>-201.254342055167</v>
      </c>
      <c r="H5878" s="9">
        <f>Parametri!$M$4-10*LOG10(Parametri!$L$5/1000)-20*LOG10(A5878/1000000)</f>
        <v>24.951838562351774</v>
      </c>
      <c r="I5878" s="9">
        <f t="shared" si="550"/>
        <v>-226.20618061751878</v>
      </c>
      <c r="J5878" s="10">
        <f t="shared" si="551"/>
        <v>2.3954214725338054E-23</v>
      </c>
    </row>
    <row r="5879" spans="1:10" s="10" customFormat="1" x14ac:dyDescent="0.25">
      <c r="A5879" s="2">
        <v>25292812.5</v>
      </c>
      <c r="B5879" s="2">
        <v>-160</v>
      </c>
      <c r="C5879" s="9">
        <f t="shared" si="547"/>
        <v>-163.5</v>
      </c>
      <c r="D5879" s="9">
        <f t="shared" si="548"/>
        <v>-127.15270891918669</v>
      </c>
      <c r="E5879" s="9">
        <f t="shared" si="549"/>
        <v>1.9263229911510223E-13</v>
      </c>
      <c r="F5879" s="9">
        <f>Parametri!$C$4*(A5879/$D$7)^Parametri!$F$8</f>
        <v>74.107951218707939</v>
      </c>
      <c r="G5879" s="9">
        <f t="shared" si="546"/>
        <v>-201.26066013789463</v>
      </c>
      <c r="H5879" s="9">
        <f>Parametri!$M$4-10*LOG10(Parametri!$L$5/1000)-20*LOG10(A5879/1000000)</f>
        <v>24.950357465982243</v>
      </c>
      <c r="I5879" s="9">
        <f t="shared" si="550"/>
        <v>-226.21101760387688</v>
      </c>
      <c r="J5879" s="10">
        <f t="shared" si="551"/>
        <v>2.3927550396132342E-23</v>
      </c>
    </row>
    <row r="5880" spans="1:10" s="10" customFormat="1" x14ac:dyDescent="0.25">
      <c r="A5880" s="2">
        <v>25297125</v>
      </c>
      <c r="B5880" s="2">
        <v>-160</v>
      </c>
      <c r="C5880" s="9">
        <f t="shared" si="547"/>
        <v>-163.5</v>
      </c>
      <c r="D5880" s="9">
        <f t="shared" si="548"/>
        <v>-127.15270891918669</v>
      </c>
      <c r="E5880" s="9">
        <f t="shared" si="549"/>
        <v>1.9263229911510223E-13</v>
      </c>
      <c r="F5880" s="9">
        <f>Parametri!$C$4*(A5880/$D$7)^Parametri!$F$8</f>
        <v>74.114268762832509</v>
      </c>
      <c r="G5880" s="9">
        <f t="shared" si="546"/>
        <v>-201.26697768201922</v>
      </c>
      <c r="H5880" s="9">
        <f>Parametri!$M$4-10*LOG10(Parametri!$L$5/1000)-20*LOG10(A5880/1000000)</f>
        <v>24.948876622122533</v>
      </c>
      <c r="I5880" s="9">
        <f t="shared" si="550"/>
        <v>-226.21585430414174</v>
      </c>
      <c r="J5880" s="10">
        <f t="shared" si="551"/>
        <v>2.3900917322467815E-23</v>
      </c>
    </row>
    <row r="5881" spans="1:10" s="10" customFormat="1" x14ac:dyDescent="0.25">
      <c r="A5881" s="2">
        <v>25301437.5</v>
      </c>
      <c r="B5881" s="2">
        <v>-160</v>
      </c>
      <c r="C5881" s="9">
        <f t="shared" si="547"/>
        <v>-163.5</v>
      </c>
      <c r="D5881" s="9">
        <f t="shared" si="548"/>
        <v>-127.15270891918669</v>
      </c>
      <c r="E5881" s="9">
        <f t="shared" si="549"/>
        <v>1.9263229911510223E-13</v>
      </c>
      <c r="F5881" s="9">
        <f>Parametri!$C$4*(A5881/$D$7)^Parametri!$F$8</f>
        <v>74.120585768491793</v>
      </c>
      <c r="G5881" s="9">
        <f t="shared" si="546"/>
        <v>-201.27329468767849</v>
      </c>
      <c r="H5881" s="9">
        <f>Parametri!$M$4-10*LOG10(Parametri!$L$5/1000)-20*LOG10(A5881/1000000)</f>
        <v>24.947396030686569</v>
      </c>
      <c r="I5881" s="9">
        <f t="shared" si="550"/>
        <v>-226.22069071836506</v>
      </c>
      <c r="J5881" s="10">
        <f t="shared" si="551"/>
        <v>2.3874315465763717E-23</v>
      </c>
    </row>
    <row r="5882" spans="1:10" s="10" customFormat="1" x14ac:dyDescent="0.25">
      <c r="A5882" s="2">
        <v>25305750</v>
      </c>
      <c r="B5882" s="2">
        <v>-160</v>
      </c>
      <c r="C5882" s="9">
        <f t="shared" si="547"/>
        <v>-163.5</v>
      </c>
      <c r="D5882" s="9">
        <f t="shared" si="548"/>
        <v>-127.15270891918669</v>
      </c>
      <c r="E5882" s="9">
        <f t="shared" si="549"/>
        <v>1.9263229911510223E-13</v>
      </c>
      <c r="F5882" s="9">
        <f>Parametri!$C$4*(A5882/$D$7)^Parametri!$F$8</f>
        <v>74.126902235823422</v>
      </c>
      <c r="G5882" s="9">
        <f t="shared" si="546"/>
        <v>-201.27961115501012</v>
      </c>
      <c r="H5882" s="9">
        <f>Parametri!$M$4-10*LOG10(Parametri!$L$5/1000)-20*LOG10(A5882/1000000)</f>
        <v>24.945915691588301</v>
      </c>
      <c r="I5882" s="9">
        <f t="shared" si="550"/>
        <v>-226.22552684659843</v>
      </c>
      <c r="J5882" s="10">
        <f t="shared" si="551"/>
        <v>2.384774478748966E-23</v>
      </c>
    </row>
    <row r="5883" spans="1:10" s="10" customFormat="1" x14ac:dyDescent="0.25">
      <c r="A5883" s="2">
        <v>25310062.5</v>
      </c>
      <c r="B5883" s="2">
        <v>-160</v>
      </c>
      <c r="C5883" s="9">
        <f t="shared" si="547"/>
        <v>-163.5</v>
      </c>
      <c r="D5883" s="9">
        <f t="shared" si="548"/>
        <v>-127.15270891918669</v>
      </c>
      <c r="E5883" s="9">
        <f t="shared" si="549"/>
        <v>1.9263229911510223E-13</v>
      </c>
      <c r="F5883" s="9">
        <f>Parametri!$C$4*(A5883/$D$7)^Parametri!$F$8</f>
        <v>74.133218164965015</v>
      </c>
      <c r="G5883" s="9">
        <f t="shared" si="546"/>
        <v>-201.28592708415169</v>
      </c>
      <c r="H5883" s="9">
        <f>Parametri!$M$4-10*LOG10(Parametri!$L$5/1000)-20*LOG10(A5883/1000000)</f>
        <v>24.944435604741734</v>
      </c>
      <c r="I5883" s="9">
        <f t="shared" si="550"/>
        <v>-226.23036268889342</v>
      </c>
      <c r="J5883" s="10">
        <f t="shared" si="551"/>
        <v>2.3821205249165606E-23</v>
      </c>
    </row>
    <row r="5884" spans="1:10" s="10" customFormat="1" x14ac:dyDescent="0.25">
      <c r="A5884" s="2">
        <v>25314375</v>
      </c>
      <c r="B5884" s="2">
        <v>-160</v>
      </c>
      <c r="C5884" s="9">
        <f t="shared" si="547"/>
        <v>-163.5</v>
      </c>
      <c r="D5884" s="9">
        <f t="shared" si="548"/>
        <v>-127.15270891918669</v>
      </c>
      <c r="E5884" s="9">
        <f t="shared" si="549"/>
        <v>1.9263229911510223E-13</v>
      </c>
      <c r="F5884" s="9">
        <f>Parametri!$C$4*(A5884/$D$7)^Parametri!$F$8</f>
        <v>74.139533556054118</v>
      </c>
      <c r="G5884" s="9">
        <f t="shared" si="546"/>
        <v>-201.29224247524081</v>
      </c>
      <c r="H5884" s="9">
        <f>Parametri!$M$4-10*LOG10(Parametri!$L$5/1000)-20*LOG10(A5884/1000000)</f>
        <v>24.942955770060916</v>
      </c>
      <c r="I5884" s="9">
        <f t="shared" si="550"/>
        <v>-226.23519824530172</v>
      </c>
      <c r="J5884" s="10">
        <f t="shared" si="551"/>
        <v>2.3794696812361075E-23</v>
      </c>
    </row>
    <row r="5885" spans="1:10" s="10" customFormat="1" x14ac:dyDescent="0.25">
      <c r="A5885" s="2">
        <v>25318687.5</v>
      </c>
      <c r="B5885" s="2">
        <v>-160</v>
      </c>
      <c r="C5885" s="9">
        <f t="shared" si="547"/>
        <v>-163.5</v>
      </c>
      <c r="D5885" s="9">
        <f t="shared" si="548"/>
        <v>-127.15270891918669</v>
      </c>
      <c r="E5885" s="9">
        <f t="shared" si="549"/>
        <v>1.9263229911510223E-13</v>
      </c>
      <c r="F5885" s="9">
        <f>Parametri!$C$4*(A5885/$D$7)^Parametri!$F$8</f>
        <v>74.145848409228222</v>
      </c>
      <c r="G5885" s="9">
        <f t="shared" si="546"/>
        <v>-201.29855732841492</v>
      </c>
      <c r="H5885" s="9">
        <f>Parametri!$M$4-10*LOG10(Parametri!$L$5/1000)-20*LOG10(A5885/1000000)</f>
        <v>24.94147618745993</v>
      </c>
      <c r="I5885" s="9">
        <f t="shared" si="550"/>
        <v>-226.24003351587484</v>
      </c>
      <c r="J5885" s="10">
        <f t="shared" si="551"/>
        <v>2.3768219438695458E-23</v>
      </c>
    </row>
    <row r="5886" spans="1:10" s="10" customFormat="1" x14ac:dyDescent="0.25">
      <c r="A5886" s="2">
        <v>25323000</v>
      </c>
      <c r="B5886" s="2">
        <v>-160</v>
      </c>
      <c r="C5886" s="9">
        <f t="shared" si="547"/>
        <v>-163.5</v>
      </c>
      <c r="D5886" s="9">
        <f t="shared" si="548"/>
        <v>-127.15270891918669</v>
      </c>
      <c r="E5886" s="9">
        <f t="shared" si="549"/>
        <v>1.9263229911510223E-13</v>
      </c>
      <c r="F5886" s="9">
        <f>Parametri!$C$4*(A5886/$D$7)^Parametri!$F$8</f>
        <v>74.152162724624745</v>
      </c>
      <c r="G5886" s="9">
        <f t="shared" si="546"/>
        <v>-201.30487164381145</v>
      </c>
      <c r="H5886" s="9">
        <f>Parametri!$M$4-10*LOG10(Parametri!$L$5/1000)-20*LOG10(A5886/1000000)</f>
        <v>24.939996856852918</v>
      </c>
      <c r="I5886" s="9">
        <f t="shared" si="550"/>
        <v>-226.24486850066438</v>
      </c>
      <c r="J5886" s="10">
        <f t="shared" si="551"/>
        <v>2.374177308983842E-23</v>
      </c>
    </row>
    <row r="5887" spans="1:10" s="10" customFormat="1" x14ac:dyDescent="0.25">
      <c r="A5887" s="2">
        <v>25327312.5</v>
      </c>
      <c r="B5887" s="2">
        <v>-160</v>
      </c>
      <c r="C5887" s="9">
        <f t="shared" si="547"/>
        <v>-163.5</v>
      </c>
      <c r="D5887" s="9">
        <f t="shared" si="548"/>
        <v>-127.15270891918669</v>
      </c>
      <c r="E5887" s="9">
        <f t="shared" si="549"/>
        <v>1.9263229911510223E-13</v>
      </c>
      <c r="F5887" s="9">
        <f>Parametri!$C$4*(A5887/$D$7)^Parametri!$F$8</f>
        <v>74.158476502381063</v>
      </c>
      <c r="G5887" s="9">
        <f t="shared" si="546"/>
        <v>-201.31118542156776</v>
      </c>
      <c r="H5887" s="9">
        <f>Parametri!$M$4-10*LOG10(Parametri!$L$5/1000)-20*LOG10(A5887/1000000)</f>
        <v>24.938517778154061</v>
      </c>
      <c r="I5887" s="9">
        <f t="shared" si="550"/>
        <v>-226.24970319972181</v>
      </c>
      <c r="J5887" s="10">
        <f t="shared" si="551"/>
        <v>2.3715357727509852E-23</v>
      </c>
    </row>
    <row r="5888" spans="1:10" s="10" customFormat="1" x14ac:dyDescent="0.25">
      <c r="A5888" s="2">
        <v>25331625</v>
      </c>
      <c r="B5888" s="2">
        <v>-160</v>
      </c>
      <c r="C5888" s="9">
        <f t="shared" si="547"/>
        <v>-163.5</v>
      </c>
      <c r="D5888" s="9">
        <f t="shared" si="548"/>
        <v>-127.15270891918669</v>
      </c>
      <c r="E5888" s="9">
        <f t="shared" si="549"/>
        <v>1.9263229911510223E-13</v>
      </c>
      <c r="F5888" s="9">
        <f>Parametri!$C$4*(A5888/$D$7)^Parametri!$F$8</f>
        <v>74.164789742634483</v>
      </c>
      <c r="G5888" s="9">
        <f t="shared" si="546"/>
        <v>-201.31749866182116</v>
      </c>
      <c r="H5888" s="9">
        <f>Parametri!$M$4-10*LOG10(Parametri!$L$5/1000)-20*LOG10(A5888/1000000)</f>
        <v>24.937038951277572</v>
      </c>
      <c r="I5888" s="9">
        <f t="shared" si="550"/>
        <v>-226.25453761309873</v>
      </c>
      <c r="J5888" s="10">
        <f t="shared" si="551"/>
        <v>2.3688973313478279E-23</v>
      </c>
    </row>
    <row r="5889" spans="1:10" s="10" customFormat="1" x14ac:dyDescent="0.25">
      <c r="A5889" s="2">
        <v>25335937.5</v>
      </c>
      <c r="B5889" s="2">
        <v>-160</v>
      </c>
      <c r="C5889" s="9">
        <f t="shared" si="547"/>
        <v>-163.5</v>
      </c>
      <c r="D5889" s="9">
        <f t="shared" si="548"/>
        <v>-127.15270891918669</v>
      </c>
      <c r="E5889" s="9">
        <f t="shared" si="549"/>
        <v>1.9263229911510223E-13</v>
      </c>
      <c r="F5889" s="9">
        <f>Parametri!$C$4*(A5889/$D$7)^Parametri!$F$8</f>
        <v>74.171102445522237</v>
      </c>
      <c r="G5889" s="9">
        <f t="shared" si="546"/>
        <v>-201.32381136470894</v>
      </c>
      <c r="H5889" s="9">
        <f>Parametri!$M$4-10*LOG10(Parametri!$L$5/1000)-20*LOG10(A5889/1000000)</f>
        <v>24.935560376137722</v>
      </c>
      <c r="I5889" s="9">
        <f t="shared" si="550"/>
        <v>-226.25937174084666</v>
      </c>
      <c r="J5889" s="10">
        <f t="shared" si="551"/>
        <v>2.3662619809562301E-23</v>
      </c>
    </row>
    <row r="5890" spans="1:10" s="10" customFormat="1" x14ac:dyDescent="0.25">
      <c r="A5890" s="2">
        <v>25340250</v>
      </c>
      <c r="B5890" s="2">
        <v>-160</v>
      </c>
      <c r="C5890" s="9">
        <f t="shared" si="547"/>
        <v>-163.5</v>
      </c>
      <c r="D5890" s="9">
        <f t="shared" si="548"/>
        <v>-127.15270891918669</v>
      </c>
      <c r="E5890" s="9">
        <f t="shared" si="549"/>
        <v>1.9263229911510223E-13</v>
      </c>
      <c r="F5890" s="9">
        <f>Parametri!$C$4*(A5890/$D$7)^Parametri!$F$8</f>
        <v>74.177414611181547</v>
      </c>
      <c r="G5890" s="9">
        <f t="shared" si="546"/>
        <v>-201.33012353036824</v>
      </c>
      <c r="H5890" s="9">
        <f>Parametri!$M$4-10*LOG10(Parametri!$L$5/1000)-20*LOG10(A5890/1000000)</f>
        <v>24.934082052648826</v>
      </c>
      <c r="I5890" s="9">
        <f t="shared" si="550"/>
        <v>-226.26420558301706</v>
      </c>
      <c r="J5890" s="10">
        <f t="shared" si="551"/>
        <v>2.3636297177630382E-23</v>
      </c>
    </row>
    <row r="5891" spans="1:10" s="10" customFormat="1" x14ac:dyDescent="0.25">
      <c r="A5891" s="2">
        <v>25344562.5</v>
      </c>
      <c r="B5891" s="2">
        <v>-160</v>
      </c>
      <c r="C5891" s="9">
        <f t="shared" si="547"/>
        <v>-163.5</v>
      </c>
      <c r="D5891" s="9">
        <f t="shared" si="548"/>
        <v>-127.15270891918669</v>
      </c>
      <c r="E5891" s="9">
        <f t="shared" si="549"/>
        <v>1.9263229911510223E-13</v>
      </c>
      <c r="F5891" s="9">
        <f>Parametri!$C$4*(A5891/$D$7)^Parametri!$F$8</f>
        <v>74.183726239749546</v>
      </c>
      <c r="G5891" s="9">
        <f t="shared" si="546"/>
        <v>-201.33643515893624</v>
      </c>
      <c r="H5891" s="9">
        <f>Parametri!$M$4-10*LOG10(Parametri!$L$5/1000)-20*LOG10(A5891/1000000)</f>
        <v>24.932603980725226</v>
      </c>
      <c r="I5891" s="9">
        <f t="shared" si="550"/>
        <v>-226.26903913966146</v>
      </c>
      <c r="J5891" s="10">
        <f t="shared" si="551"/>
        <v>2.3610005379600411E-23</v>
      </c>
    </row>
    <row r="5892" spans="1:10" s="10" customFormat="1" x14ac:dyDescent="0.25">
      <c r="A5892" s="2">
        <v>25348875</v>
      </c>
      <c r="B5892" s="2">
        <v>-160</v>
      </c>
      <c r="C5892" s="9">
        <f t="shared" si="547"/>
        <v>-163.5</v>
      </c>
      <c r="D5892" s="9">
        <f t="shared" si="548"/>
        <v>-127.15270891918669</v>
      </c>
      <c r="E5892" s="9">
        <f t="shared" si="549"/>
        <v>1.9263229911510223E-13</v>
      </c>
      <c r="F5892" s="9">
        <f>Parametri!$C$4*(A5892/$D$7)^Parametri!$F$8</f>
        <v>74.190037331363314</v>
      </c>
      <c r="G5892" s="9">
        <f t="shared" si="546"/>
        <v>-201.34274625055002</v>
      </c>
      <c r="H5892" s="9">
        <f>Parametri!$M$4-10*LOG10(Parametri!$L$5/1000)-20*LOG10(A5892/1000000)</f>
        <v>24.931126160281323</v>
      </c>
      <c r="I5892" s="9">
        <f t="shared" si="550"/>
        <v>-226.27387241083136</v>
      </c>
      <c r="J5892" s="10">
        <f t="shared" si="551"/>
        <v>2.3583744377439328E-23</v>
      </c>
    </row>
    <row r="5893" spans="1:10" s="10" customFormat="1" x14ac:dyDescent="0.25">
      <c r="A5893" s="2">
        <v>25353187.5</v>
      </c>
      <c r="B5893" s="2">
        <v>-160</v>
      </c>
      <c r="C5893" s="9">
        <f t="shared" si="547"/>
        <v>-163.5</v>
      </c>
      <c r="D5893" s="9">
        <f t="shared" si="548"/>
        <v>-127.15270891918669</v>
      </c>
      <c r="E5893" s="9">
        <f t="shared" si="549"/>
        <v>1.9263229911510223E-13</v>
      </c>
      <c r="F5893" s="9">
        <f>Parametri!$C$4*(A5893/$D$7)^Parametri!$F$8</f>
        <v>74.19634788615987</v>
      </c>
      <c r="G5893" s="9">
        <f t="shared" si="546"/>
        <v>-201.34905680534655</v>
      </c>
      <c r="H5893" s="9">
        <f>Parametri!$M$4-10*LOG10(Parametri!$L$5/1000)-20*LOG10(A5893/1000000)</f>
        <v>24.929648591231569</v>
      </c>
      <c r="I5893" s="9">
        <f t="shared" si="550"/>
        <v>-226.27870539657812</v>
      </c>
      <c r="J5893" s="10">
        <f t="shared" si="551"/>
        <v>2.3557514133163877E-23</v>
      </c>
    </row>
    <row r="5894" spans="1:10" s="10" customFormat="1" x14ac:dyDescent="0.25">
      <c r="A5894" s="2">
        <v>25357500</v>
      </c>
      <c r="B5894" s="2">
        <v>-160</v>
      </c>
      <c r="C5894" s="9">
        <f t="shared" si="547"/>
        <v>-163.5</v>
      </c>
      <c r="D5894" s="9">
        <f t="shared" si="548"/>
        <v>-127.15270891918669</v>
      </c>
      <c r="E5894" s="9">
        <f t="shared" si="549"/>
        <v>1.9263229911510223E-13</v>
      </c>
      <c r="F5894" s="9">
        <f>Parametri!$C$4*(A5894/$D$7)^Parametri!$F$8</f>
        <v>74.202657904276151</v>
      </c>
      <c r="G5894" s="9">
        <f t="shared" si="546"/>
        <v>-201.35536682346284</v>
      </c>
      <c r="H5894" s="9">
        <f>Parametri!$M$4-10*LOG10(Parametri!$L$5/1000)-20*LOG10(A5894/1000000)</f>
        <v>24.928171273490427</v>
      </c>
      <c r="I5894" s="9">
        <f t="shared" si="550"/>
        <v>-226.28353809695327</v>
      </c>
      <c r="J5894" s="10">
        <f t="shared" si="551"/>
        <v>2.3531314608840387E-23</v>
      </c>
    </row>
    <row r="5895" spans="1:10" s="10" customFormat="1" x14ac:dyDescent="0.25">
      <c r="A5895" s="2">
        <v>25361812.5</v>
      </c>
      <c r="B5895" s="2">
        <v>-160</v>
      </c>
      <c r="C5895" s="9">
        <f t="shared" si="547"/>
        <v>-163.5</v>
      </c>
      <c r="D5895" s="9">
        <f t="shared" si="548"/>
        <v>-127.15270891918669</v>
      </c>
      <c r="E5895" s="9">
        <f t="shared" si="549"/>
        <v>1.9263229911510223E-13</v>
      </c>
      <c r="F5895" s="9">
        <f>Parametri!$C$4*(A5895/$D$7)^Parametri!$F$8</f>
        <v>74.208967385849078</v>
      </c>
      <c r="G5895" s="9">
        <f t="shared" si="546"/>
        <v>-201.36167630503576</v>
      </c>
      <c r="H5895" s="9">
        <f>Parametri!$M$4-10*LOG10(Parametri!$L$5/1000)-20*LOG10(A5895/1000000)</f>
        <v>24.926694206972449</v>
      </c>
      <c r="I5895" s="9">
        <f t="shared" si="550"/>
        <v>-226.28837051200821</v>
      </c>
      <c r="J5895" s="10">
        <f t="shared" si="551"/>
        <v>2.3505145766583676E-23</v>
      </c>
    </row>
    <row r="5896" spans="1:10" s="10" customFormat="1" x14ac:dyDescent="0.25">
      <c r="A5896" s="2">
        <v>25366125</v>
      </c>
      <c r="B5896" s="2">
        <v>-160</v>
      </c>
      <c r="C5896" s="9">
        <f t="shared" si="547"/>
        <v>-163.5</v>
      </c>
      <c r="D5896" s="9">
        <f t="shared" si="548"/>
        <v>-127.15270891918669</v>
      </c>
      <c r="E5896" s="9">
        <f t="shared" si="549"/>
        <v>1.9263229911510223E-13</v>
      </c>
      <c r="F5896" s="9">
        <f>Parametri!$C$4*(A5896/$D$7)^Parametri!$F$8</f>
        <v>74.215276331015488</v>
      </c>
      <c r="G5896" s="9">
        <f t="shared" si="546"/>
        <v>-201.3679852502022</v>
      </c>
      <c r="H5896" s="9">
        <f>Parametri!$M$4-10*LOG10(Parametri!$L$5/1000)-20*LOG10(A5896/1000000)</f>
        <v>24.925217391592192</v>
      </c>
      <c r="I5896" s="9">
        <f t="shared" si="550"/>
        <v>-226.29320264179438</v>
      </c>
      <c r="J5896" s="10">
        <f t="shared" si="551"/>
        <v>2.3479007568558345E-23</v>
      </c>
    </row>
    <row r="5897" spans="1:10" s="10" customFormat="1" x14ac:dyDescent="0.25">
      <c r="A5897" s="2">
        <v>25370437.5</v>
      </c>
      <c r="B5897" s="2">
        <v>-160</v>
      </c>
      <c r="C5897" s="9">
        <f t="shared" si="547"/>
        <v>-163.5</v>
      </c>
      <c r="D5897" s="9">
        <f t="shared" si="548"/>
        <v>-127.15270891918669</v>
      </c>
      <c r="E5897" s="9">
        <f t="shared" si="549"/>
        <v>1.9263229911510223E-13</v>
      </c>
      <c r="F5897" s="9">
        <f>Parametri!$C$4*(A5897/$D$7)^Parametri!$F$8</f>
        <v>74.221584739912174</v>
      </c>
      <c r="G5897" s="9">
        <f t="shared" si="546"/>
        <v>-201.37429365909887</v>
      </c>
      <c r="H5897" s="9">
        <f>Parametri!$M$4-10*LOG10(Parametri!$L$5/1000)-20*LOG10(A5897/1000000)</f>
        <v>24.923740827264275</v>
      </c>
      <c r="I5897" s="9">
        <f t="shared" si="550"/>
        <v>-226.29803448636315</v>
      </c>
      <c r="J5897" s="10">
        <f t="shared" si="551"/>
        <v>2.3452899976977539E-23</v>
      </c>
    </row>
    <row r="5898" spans="1:10" s="10" customFormat="1" x14ac:dyDescent="0.25">
      <c r="A5898" s="2">
        <v>25374750</v>
      </c>
      <c r="B5898" s="2">
        <v>-160</v>
      </c>
      <c r="C5898" s="9">
        <f t="shared" si="547"/>
        <v>-163.5</v>
      </c>
      <c r="D5898" s="9">
        <f t="shared" si="548"/>
        <v>-127.15270891918669</v>
      </c>
      <c r="E5898" s="9">
        <f t="shared" si="549"/>
        <v>1.9263229911510223E-13</v>
      </c>
      <c r="F5898" s="9">
        <f>Parametri!$C$4*(A5898/$D$7)^Parametri!$F$8</f>
        <v>74.227892612675859</v>
      </c>
      <c r="G5898" s="9">
        <f t="shared" si="546"/>
        <v>-201.38060153186257</v>
      </c>
      <c r="H5898" s="9">
        <f>Parametri!$M$4-10*LOG10(Parametri!$L$5/1000)-20*LOG10(A5898/1000000)</f>
        <v>24.922264513903354</v>
      </c>
      <c r="I5898" s="9">
        <f t="shared" si="550"/>
        <v>-226.30286604576591</v>
      </c>
      <c r="J5898" s="10">
        <f t="shared" si="551"/>
        <v>2.3426822954104688E-23</v>
      </c>
    </row>
    <row r="5899" spans="1:10" s="10" customFormat="1" x14ac:dyDescent="0.25">
      <c r="A5899" s="2">
        <v>25379062.5</v>
      </c>
      <c r="B5899" s="2">
        <v>-160</v>
      </c>
      <c r="C5899" s="9">
        <f t="shared" si="547"/>
        <v>-163.5</v>
      </c>
      <c r="D5899" s="9">
        <f t="shared" si="548"/>
        <v>-127.15270891918669</v>
      </c>
      <c r="E5899" s="9">
        <f t="shared" si="549"/>
        <v>1.9263229911510223E-13</v>
      </c>
      <c r="F5899" s="9">
        <f>Parametri!$C$4*(A5899/$D$7)^Parametri!$F$8</f>
        <v>74.234199949443223</v>
      </c>
      <c r="G5899" s="9">
        <f t="shared" si="546"/>
        <v>-201.38690886862992</v>
      </c>
      <c r="H5899" s="9">
        <f>Parametri!$M$4-10*LOG10(Parametri!$L$5/1000)-20*LOG10(A5899/1000000)</f>
        <v>24.92078845142413</v>
      </c>
      <c r="I5899" s="9">
        <f t="shared" si="550"/>
        <v>-226.30769732005405</v>
      </c>
      <c r="J5899" s="10">
        <f t="shared" si="551"/>
        <v>2.3400776462250321E-23</v>
      </c>
    </row>
    <row r="5900" spans="1:10" s="10" customFormat="1" x14ac:dyDescent="0.25">
      <c r="A5900" s="2">
        <v>25383375</v>
      </c>
      <c r="B5900" s="2">
        <v>-160</v>
      </c>
      <c r="C5900" s="9">
        <f t="shared" si="547"/>
        <v>-163.5</v>
      </c>
      <c r="D5900" s="9">
        <f t="shared" si="548"/>
        <v>-127.15270891918669</v>
      </c>
      <c r="E5900" s="9">
        <f t="shared" si="549"/>
        <v>1.9263229911510223E-13</v>
      </c>
      <c r="F5900" s="9">
        <f>Parametri!$C$4*(A5900/$D$7)^Parametri!$F$8</f>
        <v>74.24050675035086</v>
      </c>
      <c r="G5900" s="9">
        <f t="shared" si="546"/>
        <v>-201.39321566953754</v>
      </c>
      <c r="H5900" s="9">
        <f>Parametri!$M$4-10*LOG10(Parametri!$L$5/1000)-20*LOG10(A5900/1000000)</f>
        <v>24.91931263974136</v>
      </c>
      <c r="I5900" s="9">
        <f t="shared" si="550"/>
        <v>-226.31252830927889</v>
      </c>
      <c r="J5900" s="10">
        <f t="shared" si="551"/>
        <v>2.3374760463775784E-23</v>
      </c>
    </row>
    <row r="5901" spans="1:10" s="10" customFormat="1" x14ac:dyDescent="0.25">
      <c r="A5901" s="2">
        <v>25387687.5</v>
      </c>
      <c r="B5901" s="2">
        <v>-160</v>
      </c>
      <c r="C5901" s="9">
        <f t="shared" si="547"/>
        <v>-163.5</v>
      </c>
      <c r="D5901" s="9">
        <f t="shared" si="548"/>
        <v>-127.15270891918669</v>
      </c>
      <c r="E5901" s="9">
        <f t="shared" si="549"/>
        <v>1.9263229911510223E-13</v>
      </c>
      <c r="F5901" s="9">
        <f>Parametri!$C$4*(A5901/$D$7)^Parametri!$F$8</f>
        <v>74.246813015535338</v>
      </c>
      <c r="G5901" s="9">
        <f t="shared" si="546"/>
        <v>-201.39952193472203</v>
      </c>
      <c r="H5901" s="9">
        <f>Parametri!$M$4-10*LOG10(Parametri!$L$5/1000)-20*LOG10(A5901/1000000)</f>
        <v>24.917837078769821</v>
      </c>
      <c r="I5901" s="9">
        <f t="shared" si="550"/>
        <v>-226.31735901349185</v>
      </c>
      <c r="J5901" s="10">
        <f t="shared" si="551"/>
        <v>2.3348774921089696E-23</v>
      </c>
    </row>
    <row r="5902" spans="1:10" s="10" customFormat="1" x14ac:dyDescent="0.25">
      <c r="A5902" s="2">
        <v>25392000</v>
      </c>
      <c r="B5902" s="2">
        <v>-160</v>
      </c>
      <c r="C5902" s="9">
        <f t="shared" si="547"/>
        <v>-163.5</v>
      </c>
      <c r="D5902" s="9">
        <f t="shared" si="548"/>
        <v>-127.15270891918669</v>
      </c>
      <c r="E5902" s="9">
        <f t="shared" si="549"/>
        <v>1.9263229911510223E-13</v>
      </c>
      <c r="F5902" s="9">
        <f>Parametri!$C$4*(A5902/$D$7)^Parametri!$F$8</f>
        <v>74.253118745133136</v>
      </c>
      <c r="G5902" s="9">
        <f t="shared" si="546"/>
        <v>-201.40582766431982</v>
      </c>
      <c r="H5902" s="9">
        <f>Parametri!$M$4-10*LOG10(Parametri!$L$5/1000)-20*LOG10(A5902/1000000)</f>
        <v>24.916361768424352</v>
      </c>
      <c r="I5902" s="9">
        <f t="shared" si="550"/>
        <v>-226.32218943274415</v>
      </c>
      <c r="J5902" s="10">
        <f t="shared" si="551"/>
        <v>2.3322819796650568E-23</v>
      </c>
    </row>
    <row r="5903" spans="1:10" s="10" customFormat="1" x14ac:dyDescent="0.25">
      <c r="A5903" s="2">
        <v>25396312.5</v>
      </c>
      <c r="B5903" s="2">
        <v>-160</v>
      </c>
      <c r="C5903" s="9">
        <f t="shared" si="547"/>
        <v>-163.5</v>
      </c>
      <c r="D5903" s="9">
        <f t="shared" si="548"/>
        <v>-127.15270891918669</v>
      </c>
      <c r="E5903" s="9">
        <f t="shared" si="549"/>
        <v>1.9263229911510223E-13</v>
      </c>
      <c r="F5903" s="9">
        <f>Parametri!$C$4*(A5903/$D$7)^Parametri!$F$8</f>
        <v>74.259423939280737</v>
      </c>
      <c r="G5903" s="9">
        <f t="shared" ref="G5903:G5966" si="552">D5903-F5903</f>
        <v>-201.41213285846743</v>
      </c>
      <c r="H5903" s="9">
        <f>Parametri!$M$4-10*LOG10(Parametri!$L$5/1000)-20*LOG10(A5903/1000000)</f>
        <v>24.914886708619829</v>
      </c>
      <c r="I5903" s="9">
        <f t="shared" si="550"/>
        <v>-226.32701956708726</v>
      </c>
      <c r="J5903" s="10">
        <f t="shared" si="551"/>
        <v>2.3296895052964852E-23</v>
      </c>
    </row>
    <row r="5904" spans="1:10" s="10" customFormat="1" x14ac:dyDescent="0.25">
      <c r="A5904" s="2">
        <v>25400625</v>
      </c>
      <c r="B5904" s="2">
        <v>-160</v>
      </c>
      <c r="C5904" s="9">
        <f t="shared" ref="C5904:C5967" si="553">B5904-3.5</f>
        <v>-163.5</v>
      </c>
      <c r="D5904" s="9">
        <f t="shared" ref="D5904:D5967" si="554">C5904+$D$2</f>
        <v>-127.15270891918669</v>
      </c>
      <c r="E5904" s="9">
        <f t="shared" ref="E5904:E5967" si="555">10^(D5904/10)</f>
        <v>1.9263229911510223E-13</v>
      </c>
      <c r="F5904" s="9">
        <f>Parametri!$C$4*(A5904/$D$7)^Parametri!$F$8</f>
        <v>74.26572859811445</v>
      </c>
      <c r="G5904" s="9">
        <f t="shared" si="552"/>
        <v>-201.41843751730113</v>
      </c>
      <c r="H5904" s="9">
        <f>Parametri!$M$4-10*LOG10(Parametri!$L$5/1000)-20*LOG10(A5904/1000000)</f>
        <v>24.913411899271168</v>
      </c>
      <c r="I5904" s="9">
        <f t="shared" ref="I5904:I5967" si="556">G5904-H5904</f>
        <v>-226.33184941657231</v>
      </c>
      <c r="J5904" s="10">
        <f t="shared" ref="J5904:J5967" si="557">10^(I5904/10)</f>
        <v>2.327100065258859E-23</v>
      </c>
    </row>
    <row r="5905" spans="1:10" s="10" customFormat="1" x14ac:dyDescent="0.25">
      <c r="A5905" s="2">
        <v>25404937.5</v>
      </c>
      <c r="B5905" s="2">
        <v>-160</v>
      </c>
      <c r="C5905" s="9">
        <f t="shared" si="553"/>
        <v>-163.5</v>
      </c>
      <c r="D5905" s="9">
        <f t="shared" si="554"/>
        <v>-127.15270891918669</v>
      </c>
      <c r="E5905" s="9">
        <f t="shared" si="555"/>
        <v>1.9263229911510223E-13</v>
      </c>
      <c r="F5905" s="9">
        <f>Parametri!$C$4*(A5905/$D$7)^Parametri!$F$8</f>
        <v>74.272032721770657</v>
      </c>
      <c r="G5905" s="9">
        <f t="shared" si="552"/>
        <v>-201.42474164095734</v>
      </c>
      <c r="H5905" s="9">
        <f>Parametri!$M$4-10*LOG10(Parametri!$L$5/1000)-20*LOG10(A5905/1000000)</f>
        <v>24.911937340293338</v>
      </c>
      <c r="I5905" s="9">
        <f t="shared" si="556"/>
        <v>-226.33667898125069</v>
      </c>
      <c r="J5905" s="10">
        <f t="shared" si="557"/>
        <v>2.324513655812533E-23</v>
      </c>
    </row>
    <row r="5906" spans="1:10" s="10" customFormat="1" x14ac:dyDescent="0.25">
      <c r="A5906" s="2">
        <v>25409250</v>
      </c>
      <c r="B5906" s="2">
        <v>-160</v>
      </c>
      <c r="C5906" s="9">
        <f t="shared" si="553"/>
        <v>-163.5</v>
      </c>
      <c r="D5906" s="9">
        <f t="shared" si="554"/>
        <v>-127.15270891918669</v>
      </c>
      <c r="E5906" s="9">
        <f t="shared" si="555"/>
        <v>1.9263229911510223E-13</v>
      </c>
      <c r="F5906" s="9">
        <f>Parametri!$C$4*(A5906/$D$7)^Parametri!$F$8</f>
        <v>74.278336310385598</v>
      </c>
      <c r="G5906" s="9">
        <f t="shared" si="552"/>
        <v>-201.43104522957231</v>
      </c>
      <c r="H5906" s="9">
        <f>Parametri!$M$4-10*LOG10(Parametri!$L$5/1000)-20*LOG10(A5906/1000000)</f>
        <v>24.910463031601338</v>
      </c>
      <c r="I5906" s="9">
        <f t="shared" si="556"/>
        <v>-226.34150826117366</v>
      </c>
      <c r="J5906" s="10">
        <f t="shared" si="557"/>
        <v>2.3219302732227711E-23</v>
      </c>
    </row>
    <row r="5907" spans="1:10" s="10" customFormat="1" x14ac:dyDescent="0.25">
      <c r="A5907" s="2">
        <v>25413562.5</v>
      </c>
      <c r="B5907" s="2">
        <v>-160</v>
      </c>
      <c r="C5907" s="9">
        <f t="shared" si="553"/>
        <v>-163.5</v>
      </c>
      <c r="D5907" s="9">
        <f t="shared" si="554"/>
        <v>-127.15270891918669</v>
      </c>
      <c r="E5907" s="9">
        <f t="shared" si="555"/>
        <v>1.9263229911510223E-13</v>
      </c>
      <c r="F5907" s="9">
        <f>Parametri!$C$4*(A5907/$D$7)^Parametri!$F$8</f>
        <v>74.284639364095483</v>
      </c>
      <c r="G5907" s="9">
        <f t="shared" si="552"/>
        <v>-201.43734828328218</v>
      </c>
      <c r="H5907" s="9">
        <f>Parametri!$M$4-10*LOG10(Parametri!$L$5/1000)-20*LOG10(A5907/1000000)</f>
        <v>24.908988973110215</v>
      </c>
      <c r="I5907" s="9">
        <f t="shared" si="556"/>
        <v>-226.34633725639239</v>
      </c>
      <c r="J5907" s="10">
        <f t="shared" si="557"/>
        <v>2.3193499137597261E-23</v>
      </c>
    </row>
    <row r="5908" spans="1:10" s="10" customFormat="1" x14ac:dyDescent="0.25">
      <c r="A5908" s="2">
        <v>25417875</v>
      </c>
      <c r="B5908" s="2">
        <v>-160</v>
      </c>
      <c r="C5908" s="9">
        <f t="shared" si="553"/>
        <v>-163.5</v>
      </c>
      <c r="D5908" s="9">
        <f t="shared" si="554"/>
        <v>-127.15270891918669</v>
      </c>
      <c r="E5908" s="9">
        <f t="shared" si="555"/>
        <v>1.9263229911510223E-13</v>
      </c>
      <c r="F5908" s="9">
        <f>Parametri!$C$4*(A5908/$D$7)^Parametri!$F$8</f>
        <v>74.290941883036453</v>
      </c>
      <c r="G5908" s="9">
        <f t="shared" si="552"/>
        <v>-201.44365080222315</v>
      </c>
      <c r="H5908" s="9">
        <f>Parametri!$M$4-10*LOG10(Parametri!$L$5/1000)-20*LOG10(A5908/1000000)</f>
        <v>24.907515164735074</v>
      </c>
      <c r="I5908" s="9">
        <f t="shared" si="556"/>
        <v>-226.35116596695821</v>
      </c>
      <c r="J5908" s="10">
        <f t="shared" si="557"/>
        <v>2.3167725736982966E-23</v>
      </c>
    </row>
    <row r="5909" spans="1:10" s="10" customFormat="1" x14ac:dyDescent="0.25">
      <c r="A5909" s="2">
        <v>25422187.5</v>
      </c>
      <c r="B5909" s="2">
        <v>-160</v>
      </c>
      <c r="C5909" s="9">
        <f t="shared" si="553"/>
        <v>-163.5</v>
      </c>
      <c r="D5909" s="9">
        <f t="shared" si="554"/>
        <v>-127.15270891918669</v>
      </c>
      <c r="E5909" s="9">
        <f t="shared" si="555"/>
        <v>1.9263229911510223E-13</v>
      </c>
      <c r="F5909" s="9">
        <f>Parametri!$C$4*(A5909/$D$7)^Parametri!$F$8</f>
        <v>74.297243867344619</v>
      </c>
      <c r="G5909" s="9">
        <f t="shared" si="552"/>
        <v>-201.4499527865313</v>
      </c>
      <c r="H5909" s="9">
        <f>Parametri!$M$4-10*LOG10(Parametri!$L$5/1000)-20*LOG10(A5909/1000000)</f>
        <v>24.906041606391046</v>
      </c>
      <c r="I5909" s="9">
        <f t="shared" si="556"/>
        <v>-226.35599439292236</v>
      </c>
      <c r="J5909" s="10">
        <f t="shared" si="557"/>
        <v>2.3141982493182407E-23</v>
      </c>
    </row>
    <row r="5910" spans="1:10" s="10" customFormat="1" x14ac:dyDescent="0.25">
      <c r="A5910" s="2">
        <v>25426500</v>
      </c>
      <c r="B5910" s="2">
        <v>-160</v>
      </c>
      <c r="C5910" s="9">
        <f t="shared" si="553"/>
        <v>-163.5</v>
      </c>
      <c r="D5910" s="9">
        <f t="shared" si="554"/>
        <v>-127.15270891918669</v>
      </c>
      <c r="E5910" s="9">
        <f t="shared" si="555"/>
        <v>1.9263229911510223E-13</v>
      </c>
      <c r="F5910" s="9">
        <f>Parametri!$C$4*(A5910/$D$7)^Parametri!$F$8</f>
        <v>74.303545317155965</v>
      </c>
      <c r="G5910" s="9">
        <f t="shared" si="552"/>
        <v>-201.45625423634266</v>
      </c>
      <c r="H5910" s="9">
        <f>Parametri!$M$4-10*LOG10(Parametri!$L$5/1000)-20*LOG10(A5910/1000000)</f>
        <v>24.904568297993301</v>
      </c>
      <c r="I5910" s="9">
        <f t="shared" si="556"/>
        <v>-226.36082253433597</v>
      </c>
      <c r="J5910" s="10">
        <f t="shared" si="557"/>
        <v>2.3116269369041813E-23</v>
      </c>
    </row>
    <row r="5911" spans="1:10" s="10" customFormat="1" x14ac:dyDescent="0.25">
      <c r="A5911" s="2">
        <v>25430812.5</v>
      </c>
      <c r="B5911" s="2">
        <v>-160</v>
      </c>
      <c r="C5911" s="9">
        <f t="shared" si="553"/>
        <v>-163.5</v>
      </c>
      <c r="D5911" s="9">
        <f t="shared" si="554"/>
        <v>-127.15270891918669</v>
      </c>
      <c r="E5911" s="9">
        <f t="shared" si="555"/>
        <v>1.9263229911510223E-13</v>
      </c>
      <c r="F5911" s="9">
        <f>Parametri!$C$4*(A5911/$D$7)^Parametri!$F$8</f>
        <v>74.309846232606532</v>
      </c>
      <c r="G5911" s="9">
        <f t="shared" si="552"/>
        <v>-201.46255515179323</v>
      </c>
      <c r="H5911" s="9">
        <f>Parametri!$M$4-10*LOG10(Parametri!$L$5/1000)-20*LOG10(A5911/1000000)</f>
        <v>24.903095239457073</v>
      </c>
      <c r="I5911" s="9">
        <f t="shared" si="556"/>
        <v>-226.36565039125031</v>
      </c>
      <c r="J5911" s="10">
        <f t="shared" si="557"/>
        <v>2.3090586327455208E-23</v>
      </c>
    </row>
    <row r="5912" spans="1:10" s="10" customFormat="1" x14ac:dyDescent="0.25">
      <c r="A5912" s="2">
        <v>25435125</v>
      </c>
      <c r="B5912" s="2">
        <v>-160</v>
      </c>
      <c r="C5912" s="9">
        <f t="shared" si="553"/>
        <v>-163.5</v>
      </c>
      <c r="D5912" s="9">
        <f t="shared" si="554"/>
        <v>-127.15270891918669</v>
      </c>
      <c r="E5912" s="9">
        <f t="shared" si="555"/>
        <v>1.9263229911510223E-13</v>
      </c>
      <c r="F5912" s="9">
        <f>Parametri!$C$4*(A5912/$D$7)^Parametri!$F$8</f>
        <v>74.316146613832203</v>
      </c>
      <c r="G5912" s="9">
        <f t="shared" si="552"/>
        <v>-201.46885553301888</v>
      </c>
      <c r="H5912" s="9">
        <f>Parametri!$M$4-10*LOG10(Parametri!$L$5/1000)-20*LOG10(A5912/1000000)</f>
        <v>24.901622430697618</v>
      </c>
      <c r="I5912" s="9">
        <f t="shared" si="556"/>
        <v>-226.3704779637165</v>
      </c>
      <c r="J5912" s="10">
        <f t="shared" si="557"/>
        <v>2.3064933331365143E-23</v>
      </c>
    </row>
    <row r="5913" spans="1:10" s="10" customFormat="1" x14ac:dyDescent="0.25">
      <c r="A5913" s="2">
        <v>25439437.5</v>
      </c>
      <c r="B5913" s="2">
        <v>-160</v>
      </c>
      <c r="C5913" s="9">
        <f t="shared" si="553"/>
        <v>-163.5</v>
      </c>
      <c r="D5913" s="9">
        <f t="shared" si="554"/>
        <v>-127.15270891918669</v>
      </c>
      <c r="E5913" s="9">
        <f t="shared" si="555"/>
        <v>1.9263229911510223E-13</v>
      </c>
      <c r="F5913" s="9">
        <f>Parametri!$C$4*(A5913/$D$7)^Parametri!$F$8</f>
        <v>74.322446460968834</v>
      </c>
      <c r="G5913" s="9">
        <f t="shared" si="552"/>
        <v>-201.47515538015551</v>
      </c>
      <c r="H5913" s="9">
        <f>Parametri!$M$4-10*LOG10(Parametri!$L$5/1000)-20*LOG10(A5913/1000000)</f>
        <v>24.900149871630251</v>
      </c>
      <c r="I5913" s="9">
        <f t="shared" si="556"/>
        <v>-226.37530525178576</v>
      </c>
      <c r="J5913" s="10">
        <f t="shared" si="557"/>
        <v>2.3039310343761672E-23</v>
      </c>
    </row>
    <row r="5914" spans="1:10" s="10" customFormat="1" x14ac:dyDescent="0.25">
      <c r="A5914" s="2">
        <v>25443750</v>
      </c>
      <c r="B5914" s="2">
        <v>-160</v>
      </c>
      <c r="C5914" s="9">
        <f t="shared" si="553"/>
        <v>-163.5</v>
      </c>
      <c r="D5914" s="9">
        <f t="shared" si="554"/>
        <v>-127.15270891918669</v>
      </c>
      <c r="E5914" s="9">
        <f t="shared" si="555"/>
        <v>1.9263229911510223E-13</v>
      </c>
      <c r="F5914" s="9">
        <f>Parametri!$C$4*(A5914/$D$7)^Parametri!$F$8</f>
        <v>74.328745774152253</v>
      </c>
      <c r="G5914" s="9">
        <f t="shared" si="552"/>
        <v>-201.48145469333895</v>
      </c>
      <c r="H5914" s="9">
        <f>Parametri!$M$4-10*LOG10(Parametri!$L$5/1000)-20*LOG10(A5914/1000000)</f>
        <v>24.89867756217032</v>
      </c>
      <c r="I5914" s="9">
        <f t="shared" si="556"/>
        <v>-226.38013225550927</v>
      </c>
      <c r="J5914" s="10">
        <f t="shared" si="557"/>
        <v>2.3013717327682903E-23</v>
      </c>
    </row>
    <row r="5915" spans="1:10" s="10" customFormat="1" x14ac:dyDescent="0.25">
      <c r="A5915" s="2">
        <v>25448062.5</v>
      </c>
      <c r="B5915" s="2">
        <v>-160</v>
      </c>
      <c r="C5915" s="9">
        <f t="shared" si="553"/>
        <v>-163.5</v>
      </c>
      <c r="D5915" s="9">
        <f t="shared" si="554"/>
        <v>-127.15270891918669</v>
      </c>
      <c r="E5915" s="9">
        <f t="shared" si="555"/>
        <v>1.9263229911510223E-13</v>
      </c>
      <c r="F5915" s="9">
        <f>Parametri!$C$4*(A5915/$D$7)^Parametri!$F$8</f>
        <v>74.335044553518173</v>
      </c>
      <c r="G5915" s="9">
        <f t="shared" si="552"/>
        <v>-201.48775347270487</v>
      </c>
      <c r="H5915" s="9">
        <f>Parametri!$M$4-10*LOG10(Parametri!$L$5/1000)-20*LOG10(A5915/1000000)</f>
        <v>24.897205502233216</v>
      </c>
      <c r="I5915" s="9">
        <f t="shared" si="556"/>
        <v>-226.38495897493809</v>
      </c>
      <c r="J5915" s="10">
        <f t="shared" si="557"/>
        <v>2.298815424621579E-23</v>
      </c>
    </row>
    <row r="5916" spans="1:10" s="10" customFormat="1" x14ac:dyDescent="0.25">
      <c r="A5916" s="2">
        <v>25452375</v>
      </c>
      <c r="B5916" s="2">
        <v>-160</v>
      </c>
      <c r="C5916" s="9">
        <f t="shared" si="553"/>
        <v>-163.5</v>
      </c>
      <c r="D5916" s="9">
        <f t="shared" si="554"/>
        <v>-127.15270891918669</v>
      </c>
      <c r="E5916" s="9">
        <f t="shared" si="555"/>
        <v>1.9263229911510223E-13</v>
      </c>
      <c r="F5916" s="9">
        <f>Parametri!$C$4*(A5916/$D$7)^Parametri!$F$8</f>
        <v>74.341342799202295</v>
      </c>
      <c r="G5916" s="9">
        <f t="shared" si="552"/>
        <v>-201.49405171838899</v>
      </c>
      <c r="H5916" s="9">
        <f>Parametri!$M$4-10*LOG10(Parametri!$L$5/1000)-20*LOG10(A5916/1000000)</f>
        <v>24.895733691734389</v>
      </c>
      <c r="I5916" s="9">
        <f t="shared" si="556"/>
        <v>-226.38978541012338</v>
      </c>
      <c r="J5916" s="10">
        <f t="shared" si="557"/>
        <v>2.296262106249392E-23</v>
      </c>
    </row>
    <row r="5917" spans="1:10" s="10" customFormat="1" x14ac:dyDescent="0.25">
      <c r="A5917" s="2">
        <v>25456687.5</v>
      </c>
      <c r="B5917" s="2">
        <v>-160</v>
      </c>
      <c r="C5917" s="9">
        <f t="shared" si="553"/>
        <v>-163.5</v>
      </c>
      <c r="D5917" s="9">
        <f t="shared" si="554"/>
        <v>-127.15270891918669</v>
      </c>
      <c r="E5917" s="9">
        <f t="shared" si="555"/>
        <v>1.9263229911510223E-13</v>
      </c>
      <c r="F5917" s="9">
        <f>Parametri!$C$4*(A5917/$D$7)^Parametri!$F$8</f>
        <v>74.347640511340259</v>
      </c>
      <c r="G5917" s="9">
        <f t="shared" si="552"/>
        <v>-201.50034943052697</v>
      </c>
      <c r="H5917" s="9">
        <f>Parametri!$M$4-10*LOG10(Parametri!$L$5/1000)-20*LOG10(A5917/1000000)</f>
        <v>24.894262130589308</v>
      </c>
      <c r="I5917" s="9">
        <f t="shared" si="556"/>
        <v>-226.39461156111628</v>
      </c>
      <c r="J5917" s="10">
        <f t="shared" si="557"/>
        <v>2.2937117739699415E-23</v>
      </c>
    </row>
    <row r="5918" spans="1:10" s="10" customFormat="1" x14ac:dyDescent="0.25">
      <c r="A5918" s="2">
        <v>25461000</v>
      </c>
      <c r="B5918" s="2">
        <v>-160</v>
      </c>
      <c r="C5918" s="9">
        <f t="shared" si="553"/>
        <v>-163.5</v>
      </c>
      <c r="D5918" s="9">
        <f t="shared" si="554"/>
        <v>-127.15270891918669</v>
      </c>
      <c r="E5918" s="9">
        <f t="shared" si="555"/>
        <v>1.9263229911510223E-13</v>
      </c>
      <c r="F5918" s="9">
        <f>Parametri!$C$4*(A5918/$D$7)^Parametri!$F$8</f>
        <v>74.353937690067625</v>
      </c>
      <c r="G5918" s="9">
        <f t="shared" si="552"/>
        <v>-201.50664660925432</v>
      </c>
      <c r="H5918" s="9">
        <f>Parametri!$M$4-10*LOG10(Parametri!$L$5/1000)-20*LOG10(A5918/1000000)</f>
        <v>24.8927908187135</v>
      </c>
      <c r="I5918" s="9">
        <f t="shared" si="556"/>
        <v>-226.39943742796783</v>
      </c>
      <c r="J5918" s="10">
        <f t="shared" si="557"/>
        <v>2.291164424106205E-23</v>
      </c>
    </row>
    <row r="5919" spans="1:10" s="10" customFormat="1" x14ac:dyDescent="0.25">
      <c r="A5919" s="2">
        <v>25465312.5</v>
      </c>
      <c r="B5919" s="2">
        <v>-160</v>
      </c>
      <c r="C5919" s="9">
        <f t="shared" si="553"/>
        <v>-163.5</v>
      </c>
      <c r="D5919" s="9">
        <f t="shared" si="554"/>
        <v>-127.15270891918669</v>
      </c>
      <c r="E5919" s="9">
        <f t="shared" si="555"/>
        <v>1.9263229911510223E-13</v>
      </c>
      <c r="F5919" s="9">
        <f>Parametri!$C$4*(A5919/$D$7)^Parametri!$F$8</f>
        <v>74.36023433551992</v>
      </c>
      <c r="G5919" s="9">
        <f t="shared" si="552"/>
        <v>-201.51294325470661</v>
      </c>
      <c r="H5919" s="9">
        <f>Parametri!$M$4-10*LOG10(Parametri!$L$5/1000)-20*LOG10(A5919/1000000)</f>
        <v>24.891319756022533</v>
      </c>
      <c r="I5919" s="9">
        <f t="shared" si="556"/>
        <v>-226.40426301072915</v>
      </c>
      <c r="J5919" s="10">
        <f t="shared" si="557"/>
        <v>2.2886200529858684E-23</v>
      </c>
    </row>
    <row r="5920" spans="1:10" s="10" customFormat="1" x14ac:dyDescent="0.25">
      <c r="A5920" s="2">
        <v>25469625</v>
      </c>
      <c r="B5920" s="2">
        <v>-160</v>
      </c>
      <c r="C5920" s="9">
        <f t="shared" si="553"/>
        <v>-163.5</v>
      </c>
      <c r="D5920" s="9">
        <f t="shared" si="554"/>
        <v>-127.15270891918669</v>
      </c>
      <c r="E5920" s="9">
        <f t="shared" si="555"/>
        <v>1.9263229911510223E-13</v>
      </c>
      <c r="F5920" s="9">
        <f>Parametri!$C$4*(A5920/$D$7)^Parametri!$F$8</f>
        <v>74.366530447832588</v>
      </c>
      <c r="G5920" s="9">
        <f t="shared" si="552"/>
        <v>-201.51923936701928</v>
      </c>
      <c r="H5920" s="9">
        <f>Parametri!$M$4-10*LOG10(Parametri!$L$5/1000)-20*LOG10(A5920/1000000)</f>
        <v>24.889848942432007</v>
      </c>
      <c r="I5920" s="9">
        <f t="shared" si="556"/>
        <v>-226.40908830945128</v>
      </c>
      <c r="J5920" s="10">
        <f t="shared" si="557"/>
        <v>2.2860786569414541E-23</v>
      </c>
    </row>
    <row r="5921" spans="1:10" s="10" customFormat="1" x14ac:dyDescent="0.25">
      <c r="A5921" s="2">
        <v>25473937.5</v>
      </c>
      <c r="B5921" s="2">
        <v>-160</v>
      </c>
      <c r="C5921" s="9">
        <f t="shared" si="553"/>
        <v>-163.5</v>
      </c>
      <c r="D5921" s="9">
        <f t="shared" si="554"/>
        <v>-127.15270891918669</v>
      </c>
      <c r="E5921" s="9">
        <f t="shared" si="555"/>
        <v>1.9263229911510223E-13</v>
      </c>
      <c r="F5921" s="9">
        <f>Parametri!$C$4*(A5921/$D$7)^Parametri!$F$8</f>
        <v>74.372826027141045</v>
      </c>
      <c r="G5921" s="9">
        <f t="shared" si="552"/>
        <v>-201.52553494632775</v>
      </c>
      <c r="H5921" s="9">
        <f>Parametri!$M$4-10*LOG10(Parametri!$L$5/1000)-20*LOG10(A5921/1000000)</f>
        <v>24.888378377857588</v>
      </c>
      <c r="I5921" s="9">
        <f t="shared" si="556"/>
        <v>-226.41391332418533</v>
      </c>
      <c r="J5921" s="10">
        <f t="shared" si="557"/>
        <v>2.2835402323101949E-23</v>
      </c>
    </row>
    <row r="5922" spans="1:10" s="10" customFormat="1" x14ac:dyDescent="0.25">
      <c r="A5922" s="2">
        <v>25478250</v>
      </c>
      <c r="B5922" s="2">
        <v>-160</v>
      </c>
      <c r="C5922" s="9">
        <f t="shared" si="553"/>
        <v>-163.5</v>
      </c>
      <c r="D5922" s="9">
        <f t="shared" si="554"/>
        <v>-127.15270891918669</v>
      </c>
      <c r="E5922" s="9">
        <f t="shared" si="555"/>
        <v>1.9263229911510223E-13</v>
      </c>
      <c r="F5922" s="9">
        <f>Parametri!$C$4*(A5922/$D$7)^Parametri!$F$8</f>
        <v>74.379121073580606</v>
      </c>
      <c r="G5922" s="9">
        <f t="shared" si="552"/>
        <v>-201.53182999276731</v>
      </c>
      <c r="H5922" s="9">
        <f>Parametri!$M$4-10*LOG10(Parametri!$L$5/1000)-20*LOG10(A5922/1000000)</f>
        <v>24.886908062214964</v>
      </c>
      <c r="I5922" s="9">
        <f t="shared" si="556"/>
        <v>-226.41873805498227</v>
      </c>
      <c r="J5922" s="10">
        <f t="shared" si="557"/>
        <v>2.281004775434081E-23</v>
      </c>
    </row>
    <row r="5923" spans="1:10" s="10" customFormat="1" x14ac:dyDescent="0.25">
      <c r="A5923" s="2">
        <v>25482562.5</v>
      </c>
      <c r="B5923" s="2">
        <v>-160</v>
      </c>
      <c r="C5923" s="9">
        <f t="shared" si="553"/>
        <v>-163.5</v>
      </c>
      <c r="D5923" s="9">
        <f t="shared" si="554"/>
        <v>-127.15270891918669</v>
      </c>
      <c r="E5923" s="9">
        <f t="shared" si="555"/>
        <v>1.9263229911510223E-13</v>
      </c>
      <c r="F5923" s="9">
        <f>Parametri!$C$4*(A5923/$D$7)^Parametri!$F$8</f>
        <v>74.385415587286602</v>
      </c>
      <c r="G5923" s="9">
        <f t="shared" si="552"/>
        <v>-201.53812450647331</v>
      </c>
      <c r="H5923" s="9">
        <f>Parametri!$M$4-10*LOG10(Parametri!$L$5/1000)-20*LOG10(A5923/1000000)</f>
        <v>24.885437995419871</v>
      </c>
      <c r="I5923" s="9">
        <f t="shared" si="556"/>
        <v>-226.42356250189317</v>
      </c>
      <c r="J5923" s="10">
        <f t="shared" si="557"/>
        <v>2.2784722826598668E-23</v>
      </c>
    </row>
    <row r="5924" spans="1:10" s="10" customFormat="1" x14ac:dyDescent="0.25">
      <c r="A5924" s="2">
        <v>25486875</v>
      </c>
      <c r="B5924" s="2">
        <v>-160</v>
      </c>
      <c r="C5924" s="9">
        <f t="shared" si="553"/>
        <v>-163.5</v>
      </c>
      <c r="D5924" s="9">
        <f t="shared" si="554"/>
        <v>-127.15270891918669</v>
      </c>
      <c r="E5924" s="9">
        <f t="shared" si="555"/>
        <v>1.9263229911510223E-13</v>
      </c>
      <c r="F5924" s="9">
        <f>Parametri!$C$4*(A5924/$D$7)^Parametri!$F$8</f>
        <v>74.391709568394219</v>
      </c>
      <c r="G5924" s="9">
        <f t="shared" si="552"/>
        <v>-201.54441848758091</v>
      </c>
      <c r="H5924" s="9">
        <f>Parametri!$M$4-10*LOG10(Parametri!$L$5/1000)-20*LOG10(A5924/1000000)</f>
        <v>24.883968177388095</v>
      </c>
      <c r="I5924" s="9">
        <f t="shared" si="556"/>
        <v>-226.428386664969</v>
      </c>
      <c r="J5924" s="10">
        <f t="shared" si="557"/>
        <v>2.2759427503389846E-23</v>
      </c>
    </row>
    <row r="5925" spans="1:10" s="10" customFormat="1" x14ac:dyDescent="0.25">
      <c r="A5925" s="2">
        <v>25491187.5</v>
      </c>
      <c r="B5925" s="2">
        <v>-160</v>
      </c>
      <c r="C5925" s="9">
        <f t="shared" si="553"/>
        <v>-163.5</v>
      </c>
      <c r="D5925" s="9">
        <f t="shared" si="554"/>
        <v>-127.15270891918669</v>
      </c>
      <c r="E5925" s="9">
        <f t="shared" si="555"/>
        <v>1.9263229911510223E-13</v>
      </c>
      <c r="F5925" s="9">
        <f>Parametri!$C$4*(A5925/$D$7)^Parametri!$F$8</f>
        <v>74.398003017038647</v>
      </c>
      <c r="G5925" s="9">
        <f t="shared" si="552"/>
        <v>-201.55071193622535</v>
      </c>
      <c r="H5925" s="9">
        <f>Parametri!$M$4-10*LOG10(Parametri!$L$5/1000)-20*LOG10(A5925/1000000)</f>
        <v>24.882498608035455</v>
      </c>
      <c r="I5925" s="9">
        <f t="shared" si="556"/>
        <v>-226.43321054426082</v>
      </c>
      <c r="J5925" s="10">
        <f t="shared" si="557"/>
        <v>2.2734161748276359E-23</v>
      </c>
    </row>
    <row r="5926" spans="1:10" s="10" customFormat="1" x14ac:dyDescent="0.25">
      <c r="A5926" s="2">
        <v>25495500</v>
      </c>
      <c r="B5926" s="2">
        <v>-160</v>
      </c>
      <c r="C5926" s="9">
        <f t="shared" si="553"/>
        <v>-163.5</v>
      </c>
      <c r="D5926" s="9">
        <f t="shared" si="554"/>
        <v>-127.15270891918669</v>
      </c>
      <c r="E5926" s="9">
        <f t="shared" si="555"/>
        <v>1.9263229911510223E-13</v>
      </c>
      <c r="F5926" s="9">
        <f>Parametri!$C$4*(A5926/$D$7)^Parametri!$F$8</f>
        <v>74.404295933355002</v>
      </c>
      <c r="G5926" s="9">
        <f t="shared" si="552"/>
        <v>-201.5570048525417</v>
      </c>
      <c r="H5926" s="9">
        <f>Parametri!$M$4-10*LOG10(Parametri!$L$5/1000)-20*LOG10(A5926/1000000)</f>
        <v>24.881029287277812</v>
      </c>
      <c r="I5926" s="9">
        <f t="shared" si="556"/>
        <v>-226.43803413981951</v>
      </c>
      <c r="J5926" s="10">
        <f t="shared" si="557"/>
        <v>2.2708925524867516E-23</v>
      </c>
    </row>
    <row r="5927" spans="1:10" s="10" customFormat="1" x14ac:dyDescent="0.25">
      <c r="A5927" s="2">
        <v>25499812.5</v>
      </c>
      <c r="B5927" s="2">
        <v>-160</v>
      </c>
      <c r="C5927" s="9">
        <f t="shared" si="553"/>
        <v>-163.5</v>
      </c>
      <c r="D5927" s="9">
        <f t="shared" si="554"/>
        <v>-127.15270891918669</v>
      </c>
      <c r="E5927" s="9">
        <f t="shared" si="555"/>
        <v>1.9263229911510223E-13</v>
      </c>
      <c r="F5927" s="9">
        <f>Parametri!$C$4*(A5927/$D$7)^Parametri!$F$8</f>
        <v>74.410588317478343</v>
      </c>
      <c r="G5927" s="9">
        <f t="shared" si="552"/>
        <v>-201.56329723666505</v>
      </c>
      <c r="H5927" s="9">
        <f>Parametri!$M$4-10*LOG10(Parametri!$L$5/1000)-20*LOG10(A5927/1000000)</f>
        <v>24.879560215031088</v>
      </c>
      <c r="I5927" s="9">
        <f t="shared" si="556"/>
        <v>-226.44285745169614</v>
      </c>
      <c r="J5927" s="10">
        <f t="shared" si="557"/>
        <v>2.2683718796819201E-23</v>
      </c>
    </row>
    <row r="5928" spans="1:10" s="10" customFormat="1" x14ac:dyDescent="0.25">
      <c r="A5928" s="2">
        <v>25504125</v>
      </c>
      <c r="B5928" s="2">
        <v>-160</v>
      </c>
      <c r="C5928" s="9">
        <f t="shared" si="553"/>
        <v>-163.5</v>
      </c>
      <c r="D5928" s="9">
        <f t="shared" si="554"/>
        <v>-127.15270891918669</v>
      </c>
      <c r="E5928" s="9">
        <f t="shared" si="555"/>
        <v>1.9263229911510223E-13</v>
      </c>
      <c r="F5928" s="9">
        <f>Parametri!$C$4*(A5928/$D$7)^Parametri!$F$8</f>
        <v>74.41688016954366</v>
      </c>
      <c r="G5928" s="9">
        <f t="shared" si="552"/>
        <v>-201.56958908873037</v>
      </c>
      <c r="H5928" s="9">
        <f>Parametri!$M$4-10*LOG10(Parametri!$L$5/1000)-20*LOG10(A5928/1000000)</f>
        <v>24.878091391211225</v>
      </c>
      <c r="I5928" s="9">
        <f t="shared" si="556"/>
        <v>-226.4476804799416</v>
      </c>
      <c r="J5928" s="10">
        <f t="shared" si="557"/>
        <v>2.2658541527835285E-23</v>
      </c>
    </row>
    <row r="5929" spans="1:10" s="10" customFormat="1" x14ac:dyDescent="0.25">
      <c r="A5929" s="2">
        <v>25508437.5</v>
      </c>
      <c r="B5929" s="2">
        <v>-160</v>
      </c>
      <c r="C5929" s="9">
        <f t="shared" si="553"/>
        <v>-163.5</v>
      </c>
      <c r="D5929" s="9">
        <f t="shared" si="554"/>
        <v>-127.15270891918669</v>
      </c>
      <c r="E5929" s="9">
        <f t="shared" si="555"/>
        <v>1.9263229911510223E-13</v>
      </c>
      <c r="F5929" s="9">
        <f>Parametri!$C$4*(A5929/$D$7)^Parametri!$F$8</f>
        <v>74.423171489685899</v>
      </c>
      <c r="G5929" s="9">
        <f t="shared" si="552"/>
        <v>-201.57588040887259</v>
      </c>
      <c r="H5929" s="9">
        <f>Parametri!$M$4-10*LOG10(Parametri!$L$5/1000)-20*LOG10(A5929/1000000)</f>
        <v>24.876622815734216</v>
      </c>
      <c r="I5929" s="9">
        <f t="shared" si="556"/>
        <v>-226.4525032246068</v>
      </c>
      <c r="J5929" s="10">
        <f t="shared" si="557"/>
        <v>2.2633393681665929E-23</v>
      </c>
    </row>
    <row r="5930" spans="1:10" s="10" customFormat="1" x14ac:dyDescent="0.25">
      <c r="A5930" s="2">
        <v>25512750</v>
      </c>
      <c r="B5930" s="2">
        <v>-160</v>
      </c>
      <c r="C5930" s="9">
        <f t="shared" si="553"/>
        <v>-163.5</v>
      </c>
      <c r="D5930" s="9">
        <f t="shared" si="554"/>
        <v>-127.15270891918669</v>
      </c>
      <c r="E5930" s="9">
        <f t="shared" si="555"/>
        <v>1.9263229911510223E-13</v>
      </c>
      <c r="F5930" s="9">
        <f>Parametri!$C$4*(A5930/$D$7)^Parametri!$F$8</f>
        <v>74.429462278039949</v>
      </c>
      <c r="G5930" s="9">
        <f t="shared" si="552"/>
        <v>-201.58217119722664</v>
      </c>
      <c r="H5930" s="9">
        <f>Parametri!$M$4-10*LOG10(Parametri!$L$5/1000)-20*LOG10(A5930/1000000)</f>
        <v>24.875154488516106</v>
      </c>
      <c r="I5930" s="9">
        <f t="shared" si="556"/>
        <v>-226.45732568574275</v>
      </c>
      <c r="J5930" s="10">
        <f t="shared" si="557"/>
        <v>2.2608275222108344E-23</v>
      </c>
    </row>
    <row r="5931" spans="1:10" s="10" customFormat="1" x14ac:dyDescent="0.25">
      <c r="A5931" s="2">
        <v>25517062.5</v>
      </c>
      <c r="B5931" s="2">
        <v>-160</v>
      </c>
      <c r="C5931" s="9">
        <f t="shared" si="553"/>
        <v>-163.5</v>
      </c>
      <c r="D5931" s="9">
        <f t="shared" si="554"/>
        <v>-127.15270891918669</v>
      </c>
      <c r="E5931" s="9">
        <f t="shared" si="555"/>
        <v>1.9263229911510223E-13</v>
      </c>
      <c r="F5931" s="9">
        <f>Parametri!$C$4*(A5931/$D$7)^Parametri!$F$8</f>
        <v>74.435752534740644</v>
      </c>
      <c r="G5931" s="9">
        <f t="shared" si="552"/>
        <v>-201.58846145392732</v>
      </c>
      <c r="H5931" s="9">
        <f>Parametri!$M$4-10*LOG10(Parametri!$L$5/1000)-20*LOG10(A5931/1000000)</f>
        <v>24.87368640947296</v>
      </c>
      <c r="I5931" s="9">
        <f t="shared" si="556"/>
        <v>-226.46214786340028</v>
      </c>
      <c r="J5931" s="10">
        <f t="shared" si="557"/>
        <v>2.2583186113006868E-23</v>
      </c>
    </row>
    <row r="5932" spans="1:10" s="10" customFormat="1" x14ac:dyDescent="0.25">
      <c r="A5932" s="2">
        <v>25521375</v>
      </c>
      <c r="B5932" s="2">
        <v>-160</v>
      </c>
      <c r="C5932" s="9">
        <f t="shared" si="553"/>
        <v>-163.5</v>
      </c>
      <c r="D5932" s="9">
        <f t="shared" si="554"/>
        <v>-127.15270891918669</v>
      </c>
      <c r="E5932" s="9">
        <f t="shared" si="555"/>
        <v>1.9263229911510223E-13</v>
      </c>
      <c r="F5932" s="9">
        <f>Parametri!$C$4*(A5932/$D$7)^Parametri!$F$8</f>
        <v>74.442042259922744</v>
      </c>
      <c r="G5932" s="9">
        <f t="shared" si="552"/>
        <v>-201.59475117910944</v>
      </c>
      <c r="H5932" s="9">
        <f>Parametri!$M$4-10*LOG10(Parametri!$L$5/1000)-20*LOG10(A5932/1000000)</f>
        <v>24.872218578520918</v>
      </c>
      <c r="I5932" s="9">
        <f t="shared" si="556"/>
        <v>-226.46696975763035</v>
      </c>
      <c r="J5932" s="10">
        <f t="shared" si="557"/>
        <v>2.2558126318252421E-23</v>
      </c>
    </row>
    <row r="5933" spans="1:10" s="10" customFormat="1" x14ac:dyDescent="0.25">
      <c r="A5933" s="2">
        <v>25525687.5</v>
      </c>
      <c r="B5933" s="2">
        <v>-160</v>
      </c>
      <c r="C5933" s="9">
        <f t="shared" si="553"/>
        <v>-163.5</v>
      </c>
      <c r="D5933" s="9">
        <f t="shared" si="554"/>
        <v>-127.15270891918669</v>
      </c>
      <c r="E5933" s="9">
        <f t="shared" si="555"/>
        <v>1.9263229911510223E-13</v>
      </c>
      <c r="F5933" s="9">
        <f>Parametri!$C$4*(A5933/$D$7)^Parametri!$F$8</f>
        <v>74.448331453720982</v>
      </c>
      <c r="G5933" s="9">
        <f t="shared" si="552"/>
        <v>-201.60104037290768</v>
      </c>
      <c r="H5933" s="9">
        <f>Parametri!$M$4-10*LOG10(Parametri!$L$5/1000)-20*LOG10(A5933/1000000)</f>
        <v>24.870750995576127</v>
      </c>
      <c r="I5933" s="9">
        <f t="shared" si="556"/>
        <v>-226.47179136848379</v>
      </c>
      <c r="J5933" s="10">
        <f t="shared" si="557"/>
        <v>2.2533095801782962E-23</v>
      </c>
    </row>
    <row r="5934" spans="1:10" s="10" customFormat="1" x14ac:dyDescent="0.25">
      <c r="A5934" s="2">
        <v>25530000</v>
      </c>
      <c r="B5934" s="2">
        <v>-160</v>
      </c>
      <c r="C5934" s="9">
        <f t="shared" si="553"/>
        <v>-163.5</v>
      </c>
      <c r="D5934" s="9">
        <f t="shared" si="554"/>
        <v>-127.15270891918669</v>
      </c>
      <c r="E5934" s="9">
        <f t="shared" si="555"/>
        <v>1.9263229911510223E-13</v>
      </c>
      <c r="F5934" s="9">
        <f>Parametri!$C$4*(A5934/$D$7)^Parametri!$F$8</f>
        <v>74.454620116269993</v>
      </c>
      <c r="G5934" s="9">
        <f t="shared" si="552"/>
        <v>-201.6073290354567</v>
      </c>
      <c r="H5934" s="9">
        <f>Parametri!$M$4-10*LOG10(Parametri!$L$5/1000)-20*LOG10(A5934/1000000)</f>
        <v>24.869283660554803</v>
      </c>
      <c r="I5934" s="9">
        <f t="shared" si="556"/>
        <v>-226.4766126960115</v>
      </c>
      <c r="J5934" s="10">
        <f t="shared" si="557"/>
        <v>2.2508094527582872E-23</v>
      </c>
    </row>
    <row r="5935" spans="1:10" s="10" customFormat="1" x14ac:dyDescent="0.25">
      <c r="A5935" s="2">
        <v>25534312.5</v>
      </c>
      <c r="B5935" s="2">
        <v>-160</v>
      </c>
      <c r="C5935" s="9">
        <f t="shared" si="553"/>
        <v>-163.5</v>
      </c>
      <c r="D5935" s="9">
        <f t="shared" si="554"/>
        <v>-127.15270891918669</v>
      </c>
      <c r="E5935" s="9">
        <f t="shared" si="555"/>
        <v>1.9263229911510223E-13</v>
      </c>
      <c r="F5935" s="9">
        <f>Parametri!$C$4*(A5935/$D$7)^Parametri!$F$8</f>
        <v>74.460908247704396</v>
      </c>
      <c r="G5935" s="9">
        <f t="shared" si="552"/>
        <v>-201.61361716689109</v>
      </c>
      <c r="H5935" s="9">
        <f>Parametri!$M$4-10*LOG10(Parametri!$L$5/1000)-20*LOG10(A5935/1000000)</f>
        <v>24.867816573373197</v>
      </c>
      <c r="I5935" s="9">
        <f t="shared" si="556"/>
        <v>-226.48143374026429</v>
      </c>
      <c r="J5935" s="10">
        <f t="shared" si="557"/>
        <v>2.2483122459683449E-23</v>
      </c>
    </row>
    <row r="5936" spans="1:10" s="10" customFormat="1" x14ac:dyDescent="0.25">
      <c r="A5936" s="2">
        <v>25538625</v>
      </c>
      <c r="B5936" s="2">
        <v>-160</v>
      </c>
      <c r="C5936" s="9">
        <f t="shared" si="553"/>
        <v>-163.5</v>
      </c>
      <c r="D5936" s="9">
        <f t="shared" si="554"/>
        <v>-127.15270891918669</v>
      </c>
      <c r="E5936" s="9">
        <f t="shared" si="555"/>
        <v>1.9263229911510223E-13</v>
      </c>
      <c r="F5936" s="9">
        <f>Parametri!$C$4*(A5936/$D$7)^Parametri!$F$8</f>
        <v>74.467195848158738</v>
      </c>
      <c r="G5936" s="9">
        <f t="shared" si="552"/>
        <v>-201.61990476734542</v>
      </c>
      <c r="H5936" s="9">
        <f>Parametri!$M$4-10*LOG10(Parametri!$L$5/1000)-20*LOG10(A5936/1000000)</f>
        <v>24.866349733947594</v>
      </c>
      <c r="I5936" s="9">
        <f t="shared" si="556"/>
        <v>-226.48625450129302</v>
      </c>
      <c r="J5936" s="10">
        <f t="shared" si="557"/>
        <v>2.2458179562162459E-23</v>
      </c>
    </row>
    <row r="5937" spans="1:10" s="10" customFormat="1" x14ac:dyDescent="0.25">
      <c r="A5937" s="2">
        <v>25542937.5</v>
      </c>
      <c r="B5937" s="2">
        <v>-160</v>
      </c>
      <c r="C5937" s="9">
        <f t="shared" si="553"/>
        <v>-163.5</v>
      </c>
      <c r="D5937" s="9">
        <f t="shared" si="554"/>
        <v>-127.15270891918669</v>
      </c>
      <c r="E5937" s="9">
        <f t="shared" si="555"/>
        <v>1.9263229911510223E-13</v>
      </c>
      <c r="F5937" s="9">
        <f>Parametri!$C$4*(A5937/$D$7)^Parametri!$F$8</f>
        <v>74.473482917767484</v>
      </c>
      <c r="G5937" s="9">
        <f t="shared" si="552"/>
        <v>-201.62619183695418</v>
      </c>
      <c r="H5937" s="9">
        <f>Parametri!$M$4-10*LOG10(Parametri!$L$5/1000)-20*LOG10(A5937/1000000)</f>
        <v>24.86488314219433</v>
      </c>
      <c r="I5937" s="9">
        <f t="shared" si="556"/>
        <v>-226.49107497914849</v>
      </c>
      <c r="J5937" s="10">
        <f t="shared" si="557"/>
        <v>2.2433265799143961E-23</v>
      </c>
    </row>
    <row r="5938" spans="1:10" s="10" customFormat="1" x14ac:dyDescent="0.25">
      <c r="A5938" s="2">
        <v>25547250</v>
      </c>
      <c r="B5938" s="2">
        <v>-160</v>
      </c>
      <c r="C5938" s="9">
        <f t="shared" si="553"/>
        <v>-163.5</v>
      </c>
      <c r="D5938" s="9">
        <f t="shared" si="554"/>
        <v>-127.15270891918669</v>
      </c>
      <c r="E5938" s="9">
        <f t="shared" si="555"/>
        <v>1.9263229911510223E-13</v>
      </c>
      <c r="F5938" s="9">
        <f>Parametri!$C$4*(A5938/$D$7)^Parametri!$F$8</f>
        <v>74.479769456665082</v>
      </c>
      <c r="G5938" s="9">
        <f t="shared" si="552"/>
        <v>-201.63247837585178</v>
      </c>
      <c r="H5938" s="9">
        <f>Parametri!$M$4-10*LOG10(Parametri!$L$5/1000)-20*LOG10(A5938/1000000)</f>
        <v>24.863416798029789</v>
      </c>
      <c r="I5938" s="9">
        <f t="shared" si="556"/>
        <v>-226.49589517388156</v>
      </c>
      <c r="J5938" s="10">
        <f t="shared" si="557"/>
        <v>2.2408381134798372E-23</v>
      </c>
    </row>
    <row r="5939" spans="1:10" s="10" customFormat="1" x14ac:dyDescent="0.25">
      <c r="A5939" s="2">
        <v>25551562.5</v>
      </c>
      <c r="B5939" s="2">
        <v>-160</v>
      </c>
      <c r="C5939" s="9">
        <f t="shared" si="553"/>
        <v>-163.5</v>
      </c>
      <c r="D5939" s="9">
        <f t="shared" si="554"/>
        <v>-127.15270891918669</v>
      </c>
      <c r="E5939" s="9">
        <f t="shared" si="555"/>
        <v>1.9263229911510223E-13</v>
      </c>
      <c r="F5939" s="9">
        <f>Parametri!$C$4*(A5939/$D$7)^Parametri!$F$8</f>
        <v>74.48605546498591</v>
      </c>
      <c r="G5939" s="9">
        <f t="shared" si="552"/>
        <v>-201.63876438417259</v>
      </c>
      <c r="H5939" s="9">
        <f>Parametri!$M$4-10*LOG10(Parametri!$L$5/1000)-20*LOG10(A5939/1000000)</f>
        <v>24.861950701370375</v>
      </c>
      <c r="I5939" s="9">
        <f t="shared" si="556"/>
        <v>-226.50071508554296</v>
      </c>
      <c r="J5939" s="10">
        <f t="shared" si="557"/>
        <v>2.2383525533343375E-23</v>
      </c>
    </row>
    <row r="5940" spans="1:10" s="10" customFormat="1" x14ac:dyDescent="0.25">
      <c r="A5940" s="2">
        <v>25555875</v>
      </c>
      <c r="B5940" s="2">
        <v>-160</v>
      </c>
      <c r="C5940" s="9">
        <f t="shared" si="553"/>
        <v>-163.5</v>
      </c>
      <c r="D5940" s="9">
        <f t="shared" si="554"/>
        <v>-127.15270891918669</v>
      </c>
      <c r="E5940" s="9">
        <f t="shared" si="555"/>
        <v>1.9263229911510223E-13</v>
      </c>
      <c r="F5940" s="9">
        <f>Parametri!$C$4*(A5940/$D$7)^Parametri!$F$8</f>
        <v>74.49234094286426</v>
      </c>
      <c r="G5940" s="9">
        <f t="shared" si="552"/>
        <v>-201.64504986205094</v>
      </c>
      <c r="H5940" s="9">
        <f>Parametri!$M$4-10*LOG10(Parametri!$L$5/1000)-20*LOG10(A5940/1000000)</f>
        <v>24.860484852132558</v>
      </c>
      <c r="I5940" s="9">
        <f t="shared" si="556"/>
        <v>-226.50553471418351</v>
      </c>
      <c r="J5940" s="10">
        <f t="shared" si="557"/>
        <v>2.2358698959041948E-23</v>
      </c>
    </row>
    <row r="5941" spans="1:10" s="10" customFormat="1" x14ac:dyDescent="0.25">
      <c r="A5941" s="2">
        <v>25560187.5</v>
      </c>
      <c r="B5941" s="2">
        <v>-160</v>
      </c>
      <c r="C5941" s="9">
        <f t="shared" si="553"/>
        <v>-163.5</v>
      </c>
      <c r="D5941" s="9">
        <f t="shared" si="554"/>
        <v>-127.15270891918669</v>
      </c>
      <c r="E5941" s="9">
        <f t="shared" si="555"/>
        <v>1.9263229911510223E-13</v>
      </c>
      <c r="F5941" s="9">
        <f>Parametri!$C$4*(A5941/$D$7)^Parametri!$F$8</f>
        <v>74.49862589043444</v>
      </c>
      <c r="G5941" s="9">
        <f t="shared" si="552"/>
        <v>-201.65133480962112</v>
      </c>
      <c r="H5941" s="9">
        <f>Parametri!$M$4-10*LOG10(Parametri!$L$5/1000)-20*LOG10(A5941/1000000)</f>
        <v>24.859019250232841</v>
      </c>
      <c r="I5941" s="9">
        <f t="shared" si="556"/>
        <v>-226.51035405985397</v>
      </c>
      <c r="J5941" s="10">
        <f t="shared" si="557"/>
        <v>2.2333901376203718E-23</v>
      </c>
    </row>
    <row r="5942" spans="1:10" s="10" customFormat="1" x14ac:dyDescent="0.25">
      <c r="A5942" s="2">
        <v>25564500</v>
      </c>
      <c r="B5942" s="2">
        <v>-160</v>
      </c>
      <c r="C5942" s="9">
        <f t="shared" si="553"/>
        <v>-163.5</v>
      </c>
      <c r="D5942" s="9">
        <f t="shared" si="554"/>
        <v>-127.15270891918669</v>
      </c>
      <c r="E5942" s="9">
        <f t="shared" si="555"/>
        <v>1.9263229911510223E-13</v>
      </c>
      <c r="F5942" s="9">
        <f>Parametri!$C$4*(A5942/$D$7)^Parametri!$F$8</f>
        <v>74.504910307830613</v>
      </c>
      <c r="G5942" s="9">
        <f t="shared" si="552"/>
        <v>-201.65761922701731</v>
      </c>
      <c r="H5942" s="9">
        <f>Parametri!$M$4-10*LOG10(Parametri!$L$5/1000)-20*LOG10(A5942/1000000)</f>
        <v>24.857553895587763</v>
      </c>
      <c r="I5942" s="9">
        <f t="shared" si="556"/>
        <v>-226.51517312260506</v>
      </c>
      <c r="J5942" s="10">
        <f t="shared" si="557"/>
        <v>2.2309132749184439E-23</v>
      </c>
    </row>
    <row r="5943" spans="1:10" s="10" customFormat="1" x14ac:dyDescent="0.25">
      <c r="A5943" s="2">
        <v>25568812.5</v>
      </c>
      <c r="B5943" s="2">
        <v>-160</v>
      </c>
      <c r="C5943" s="9">
        <f t="shared" si="553"/>
        <v>-163.5</v>
      </c>
      <c r="D5943" s="9">
        <f t="shared" si="554"/>
        <v>-127.15270891918669</v>
      </c>
      <c r="E5943" s="9">
        <f t="shared" si="555"/>
        <v>1.9263229911510223E-13</v>
      </c>
      <c r="F5943" s="9">
        <f>Parametri!$C$4*(A5943/$D$7)^Parametri!$F$8</f>
        <v>74.511194195186945</v>
      </c>
      <c r="G5943" s="9">
        <f t="shared" si="552"/>
        <v>-201.66390311437362</v>
      </c>
      <c r="H5943" s="9">
        <f>Parametri!$M$4-10*LOG10(Parametri!$L$5/1000)-20*LOG10(A5943/1000000)</f>
        <v>24.856088788113926</v>
      </c>
      <c r="I5943" s="9">
        <f t="shared" si="556"/>
        <v>-226.51999190248756</v>
      </c>
      <c r="J5943" s="10">
        <f t="shared" si="557"/>
        <v>2.2284393042386226E-23</v>
      </c>
    </row>
    <row r="5944" spans="1:10" s="10" customFormat="1" x14ac:dyDescent="0.25">
      <c r="A5944" s="2">
        <v>25573125</v>
      </c>
      <c r="B5944" s="2">
        <v>-160</v>
      </c>
      <c r="C5944" s="9">
        <f t="shared" si="553"/>
        <v>-163.5</v>
      </c>
      <c r="D5944" s="9">
        <f t="shared" si="554"/>
        <v>-127.15270891918669</v>
      </c>
      <c r="E5944" s="9">
        <f t="shared" si="555"/>
        <v>1.9263229911510223E-13</v>
      </c>
      <c r="F5944" s="9">
        <f>Parametri!$C$4*(A5944/$D$7)^Parametri!$F$8</f>
        <v>74.517477552637516</v>
      </c>
      <c r="G5944" s="9">
        <f t="shared" si="552"/>
        <v>-201.67018647182419</v>
      </c>
      <c r="H5944" s="9">
        <f>Parametri!$M$4-10*LOG10(Parametri!$L$5/1000)-20*LOG10(A5944/1000000)</f>
        <v>24.85462392772795</v>
      </c>
      <c r="I5944" s="9">
        <f t="shared" si="556"/>
        <v>-226.52481039955214</v>
      </c>
      <c r="J5944" s="10">
        <f t="shared" si="557"/>
        <v>2.2259682220257195E-23</v>
      </c>
    </row>
    <row r="5945" spans="1:10" s="10" customFormat="1" x14ac:dyDescent="0.25">
      <c r="A5945" s="2">
        <v>25577437.5</v>
      </c>
      <c r="B5945" s="2">
        <v>-160</v>
      </c>
      <c r="C5945" s="9">
        <f t="shared" si="553"/>
        <v>-163.5</v>
      </c>
      <c r="D5945" s="9">
        <f t="shared" si="554"/>
        <v>-127.15270891918669</v>
      </c>
      <c r="E5945" s="9">
        <f t="shared" si="555"/>
        <v>1.9263229911510223E-13</v>
      </c>
      <c r="F5945" s="9">
        <f>Parametri!$C$4*(A5945/$D$7)^Parametri!$F$8</f>
        <v>74.523760380316389</v>
      </c>
      <c r="G5945" s="9">
        <f t="shared" si="552"/>
        <v>-201.67646929950308</v>
      </c>
      <c r="H5945" s="9">
        <f>Parametri!$M$4-10*LOG10(Parametri!$L$5/1000)-20*LOG10(A5945/1000000)</f>
        <v>24.853159314346506</v>
      </c>
      <c r="I5945" s="9">
        <f t="shared" si="556"/>
        <v>-226.52962861384958</v>
      </c>
      <c r="J5945" s="10">
        <f t="shared" si="557"/>
        <v>2.2235000247290755E-23</v>
      </c>
    </row>
    <row r="5946" spans="1:10" s="10" customFormat="1" x14ac:dyDescent="0.25">
      <c r="A5946" s="2">
        <v>25581750</v>
      </c>
      <c r="B5946" s="2">
        <v>-160</v>
      </c>
      <c r="C5946" s="9">
        <f t="shared" si="553"/>
        <v>-163.5</v>
      </c>
      <c r="D5946" s="9">
        <f t="shared" si="554"/>
        <v>-127.15270891918669</v>
      </c>
      <c r="E5946" s="9">
        <f t="shared" si="555"/>
        <v>1.9263229911510223E-13</v>
      </c>
      <c r="F5946" s="9">
        <f>Parametri!$C$4*(A5946/$D$7)^Parametri!$F$8</f>
        <v>74.530042678357489</v>
      </c>
      <c r="G5946" s="9">
        <f t="shared" si="552"/>
        <v>-201.68275159754418</v>
      </c>
      <c r="H5946" s="9">
        <f>Parametri!$M$4-10*LOG10(Parametri!$L$5/1000)-20*LOG10(A5946/1000000)</f>
        <v>24.851694947886315</v>
      </c>
      <c r="I5946" s="9">
        <f t="shared" si="556"/>
        <v>-226.53444654543051</v>
      </c>
      <c r="J5946" s="10">
        <f t="shared" si="557"/>
        <v>2.2210347088027295E-23</v>
      </c>
    </row>
    <row r="5947" spans="1:10" s="10" customFormat="1" x14ac:dyDescent="0.25">
      <c r="A5947" s="2">
        <v>25586062.5</v>
      </c>
      <c r="B5947" s="2">
        <v>-160</v>
      </c>
      <c r="C5947" s="9">
        <f t="shared" si="553"/>
        <v>-163.5</v>
      </c>
      <c r="D5947" s="9">
        <f t="shared" si="554"/>
        <v>-127.15270891918669</v>
      </c>
      <c r="E5947" s="9">
        <f t="shared" si="555"/>
        <v>1.9263229911510223E-13</v>
      </c>
      <c r="F5947" s="9">
        <f>Parametri!$C$4*(A5947/$D$7)^Parametri!$F$8</f>
        <v>74.536324446894781</v>
      </c>
      <c r="G5947" s="9">
        <f t="shared" si="552"/>
        <v>-201.68903336608147</v>
      </c>
      <c r="H5947" s="9">
        <f>Parametri!$M$4-10*LOG10(Parametri!$L$5/1000)-20*LOG10(A5947/1000000)</f>
        <v>24.850230828264124</v>
      </c>
      <c r="I5947" s="9">
        <f t="shared" si="556"/>
        <v>-226.53926419434561</v>
      </c>
      <c r="J5947" s="10">
        <f t="shared" si="557"/>
        <v>2.2185722707052838E-23</v>
      </c>
    </row>
    <row r="5948" spans="1:10" s="10" customFormat="1" x14ac:dyDescent="0.25">
      <c r="A5948" s="2">
        <v>25590375</v>
      </c>
      <c r="B5948" s="2">
        <v>-160</v>
      </c>
      <c r="C5948" s="9">
        <f t="shared" si="553"/>
        <v>-163.5</v>
      </c>
      <c r="D5948" s="9">
        <f t="shared" si="554"/>
        <v>-127.15270891918669</v>
      </c>
      <c r="E5948" s="9">
        <f t="shared" si="555"/>
        <v>1.9263229911510223E-13</v>
      </c>
      <c r="F5948" s="9">
        <f>Parametri!$C$4*(A5948/$D$7)^Parametri!$F$8</f>
        <v>74.542605686062117</v>
      </c>
      <c r="G5948" s="9">
        <f t="shared" si="552"/>
        <v>-201.69531460524883</v>
      </c>
      <c r="H5948" s="9">
        <f>Parametri!$M$4-10*LOG10(Parametri!$L$5/1000)-20*LOG10(A5948/1000000)</f>
        <v>24.848766955396741</v>
      </c>
      <c r="I5948" s="9">
        <f t="shared" si="556"/>
        <v>-226.54408156064557</v>
      </c>
      <c r="J5948" s="10">
        <f t="shared" si="557"/>
        <v>2.2161127068998849E-23</v>
      </c>
    </row>
    <row r="5949" spans="1:10" s="10" customFormat="1" x14ac:dyDescent="0.25">
      <c r="A5949" s="2">
        <v>25594687.5</v>
      </c>
      <c r="B5949" s="2">
        <v>-160</v>
      </c>
      <c r="C5949" s="9">
        <f t="shared" si="553"/>
        <v>-163.5</v>
      </c>
      <c r="D5949" s="9">
        <f t="shared" si="554"/>
        <v>-127.15270891918669</v>
      </c>
      <c r="E5949" s="9">
        <f t="shared" si="555"/>
        <v>1.9263229911510223E-13</v>
      </c>
      <c r="F5949" s="9">
        <f>Parametri!$C$4*(A5949/$D$7)^Parametri!$F$8</f>
        <v>74.548886395993307</v>
      </c>
      <c r="G5949" s="9">
        <f t="shared" si="552"/>
        <v>-201.70159531517999</v>
      </c>
      <c r="H5949" s="9">
        <f>Parametri!$M$4-10*LOG10(Parametri!$L$5/1000)-20*LOG10(A5949/1000000)</f>
        <v>24.847303329201004</v>
      </c>
      <c r="I5949" s="9">
        <f t="shared" si="556"/>
        <v>-226.54889864438098</v>
      </c>
      <c r="J5949" s="10">
        <f t="shared" si="557"/>
        <v>2.2136560138542778E-23</v>
      </c>
    </row>
    <row r="5950" spans="1:10" s="10" customFormat="1" x14ac:dyDescent="0.25">
      <c r="A5950" s="2">
        <v>25599000</v>
      </c>
      <c r="B5950" s="2">
        <v>-160</v>
      </c>
      <c r="C5950" s="9">
        <f t="shared" si="553"/>
        <v>-163.5</v>
      </c>
      <c r="D5950" s="9">
        <f t="shared" si="554"/>
        <v>-127.15270891918669</v>
      </c>
      <c r="E5950" s="9">
        <f t="shared" si="555"/>
        <v>1.9263229911510223E-13</v>
      </c>
      <c r="F5950" s="9">
        <f>Parametri!$C$4*(A5950/$D$7)^Parametri!$F$8</f>
        <v>74.555166576822103</v>
      </c>
      <c r="G5950" s="9">
        <f t="shared" si="552"/>
        <v>-201.7078754960088</v>
      </c>
      <c r="H5950" s="9">
        <f>Parametri!$M$4-10*LOG10(Parametri!$L$5/1000)-20*LOG10(A5950/1000000)</f>
        <v>24.845839949593788</v>
      </c>
      <c r="I5950" s="9">
        <f t="shared" si="556"/>
        <v>-226.55371544560259</v>
      </c>
      <c r="J5950" s="10">
        <f t="shared" si="557"/>
        <v>2.2112021880407222E-23</v>
      </c>
    </row>
    <row r="5951" spans="1:10" s="10" customFormat="1" x14ac:dyDescent="0.25">
      <c r="A5951" s="2">
        <v>25603312.5</v>
      </c>
      <c r="B5951" s="2">
        <v>-160</v>
      </c>
      <c r="C5951" s="9">
        <f t="shared" si="553"/>
        <v>-163.5</v>
      </c>
      <c r="D5951" s="9">
        <f t="shared" si="554"/>
        <v>-127.15270891918669</v>
      </c>
      <c r="E5951" s="9">
        <f t="shared" si="555"/>
        <v>1.9263229911510223E-13</v>
      </c>
      <c r="F5951" s="9">
        <f>Parametri!$C$4*(A5951/$D$7)^Parametri!$F$8</f>
        <v>74.561446228682215</v>
      </c>
      <c r="G5951" s="9">
        <f t="shared" si="552"/>
        <v>-201.71415514786889</v>
      </c>
      <c r="H5951" s="9">
        <f>Parametri!$M$4-10*LOG10(Parametri!$L$5/1000)-20*LOG10(A5951/1000000)</f>
        <v>24.844376816492026</v>
      </c>
      <c r="I5951" s="9">
        <f t="shared" si="556"/>
        <v>-226.55853196436092</v>
      </c>
      <c r="J5951" s="10">
        <f t="shared" si="557"/>
        <v>2.208751225936176E-23</v>
      </c>
    </row>
    <row r="5952" spans="1:10" s="10" customFormat="1" x14ac:dyDescent="0.25">
      <c r="A5952" s="2">
        <v>25607625</v>
      </c>
      <c r="B5952" s="2">
        <v>-160</v>
      </c>
      <c r="C5952" s="9">
        <f t="shared" si="553"/>
        <v>-163.5</v>
      </c>
      <c r="D5952" s="9">
        <f t="shared" si="554"/>
        <v>-127.15270891918669</v>
      </c>
      <c r="E5952" s="9">
        <f t="shared" si="555"/>
        <v>1.9263229911510223E-13</v>
      </c>
      <c r="F5952" s="9">
        <f>Parametri!$C$4*(A5952/$D$7)^Parametri!$F$8</f>
        <v>74.567725351707253</v>
      </c>
      <c r="G5952" s="9">
        <f t="shared" si="552"/>
        <v>-201.72043427089395</v>
      </c>
      <c r="H5952" s="9">
        <f>Parametri!$M$4-10*LOG10(Parametri!$L$5/1000)-20*LOG10(A5952/1000000)</f>
        <v>24.842913929812688</v>
      </c>
      <c r="I5952" s="9">
        <f t="shared" si="556"/>
        <v>-226.56334820070663</v>
      </c>
      <c r="J5952" s="10">
        <f t="shared" si="557"/>
        <v>2.2063031240220035E-23</v>
      </c>
    </row>
    <row r="5953" spans="1:10" s="10" customFormat="1" x14ac:dyDescent="0.25">
      <c r="A5953" s="2">
        <v>25611937.5</v>
      </c>
      <c r="B5953" s="2">
        <v>-160</v>
      </c>
      <c r="C5953" s="9">
        <f t="shared" si="553"/>
        <v>-163.5</v>
      </c>
      <c r="D5953" s="9">
        <f t="shared" si="554"/>
        <v>-127.15270891918669</v>
      </c>
      <c r="E5953" s="9">
        <f t="shared" si="555"/>
        <v>1.9263229911510223E-13</v>
      </c>
      <c r="F5953" s="9">
        <f>Parametri!$C$4*(A5953/$D$7)^Parametri!$F$8</f>
        <v>74.574003946030828</v>
      </c>
      <c r="G5953" s="9">
        <f t="shared" si="552"/>
        <v>-201.72671286521751</v>
      </c>
      <c r="H5953" s="9">
        <f>Parametri!$M$4-10*LOG10(Parametri!$L$5/1000)-20*LOG10(A5953/1000000)</f>
        <v>24.841451289472772</v>
      </c>
      <c r="I5953" s="9">
        <f t="shared" si="556"/>
        <v>-226.56816415469029</v>
      </c>
      <c r="J5953" s="10">
        <f t="shared" si="557"/>
        <v>2.2038578787841757E-23</v>
      </c>
    </row>
    <row r="5954" spans="1:10" s="10" customFormat="1" x14ac:dyDescent="0.25">
      <c r="A5954" s="2">
        <v>25616250</v>
      </c>
      <c r="B5954" s="2">
        <v>-160</v>
      </c>
      <c r="C5954" s="9">
        <f t="shared" si="553"/>
        <v>-163.5</v>
      </c>
      <c r="D5954" s="9">
        <f t="shared" si="554"/>
        <v>-127.15270891918669</v>
      </c>
      <c r="E5954" s="9">
        <f t="shared" si="555"/>
        <v>1.9263229911510223E-13</v>
      </c>
      <c r="F5954" s="9">
        <f>Parametri!$C$4*(A5954/$D$7)^Parametri!$F$8</f>
        <v>74.580282011786451</v>
      </c>
      <c r="G5954" s="9">
        <f t="shared" si="552"/>
        <v>-201.73299093097313</v>
      </c>
      <c r="H5954" s="9">
        <f>Parametri!$M$4-10*LOG10(Parametri!$L$5/1000)-20*LOG10(A5954/1000000)</f>
        <v>24.839988895389329</v>
      </c>
      <c r="I5954" s="9">
        <f t="shared" si="556"/>
        <v>-226.57297982636246</v>
      </c>
      <c r="J5954" s="10">
        <f t="shared" si="557"/>
        <v>2.2014154867132951E-23</v>
      </c>
    </row>
    <row r="5955" spans="1:10" s="10" customFormat="1" x14ac:dyDescent="0.25">
      <c r="A5955" s="2">
        <v>25620562.5</v>
      </c>
      <c r="B5955" s="2">
        <v>-160</v>
      </c>
      <c r="C5955" s="9">
        <f t="shared" si="553"/>
        <v>-163.5</v>
      </c>
      <c r="D5955" s="9">
        <f t="shared" si="554"/>
        <v>-127.15270891918669</v>
      </c>
      <c r="E5955" s="9">
        <f t="shared" si="555"/>
        <v>1.9263229911510223E-13</v>
      </c>
      <c r="F5955" s="9">
        <f>Parametri!$C$4*(A5955/$D$7)^Parametri!$F$8</f>
        <v>74.586559549107605</v>
      </c>
      <c r="G5955" s="9">
        <f t="shared" si="552"/>
        <v>-201.73926846829431</v>
      </c>
      <c r="H5955" s="9">
        <f>Parametri!$M$4-10*LOG10(Parametri!$L$5/1000)-20*LOG10(A5955/1000000)</f>
        <v>24.838526747479463</v>
      </c>
      <c r="I5955" s="9">
        <f t="shared" si="556"/>
        <v>-226.57779521577379</v>
      </c>
      <c r="J5955" s="10">
        <f t="shared" si="557"/>
        <v>2.1989759443043219E-23</v>
      </c>
    </row>
    <row r="5956" spans="1:10" s="10" customFormat="1" x14ac:dyDescent="0.25">
      <c r="A5956" s="2">
        <v>25624875</v>
      </c>
      <c r="B5956" s="2">
        <v>-160</v>
      </c>
      <c r="C5956" s="9">
        <f t="shared" si="553"/>
        <v>-163.5</v>
      </c>
      <c r="D5956" s="9">
        <f t="shared" si="554"/>
        <v>-127.15270891918669</v>
      </c>
      <c r="E5956" s="9">
        <f t="shared" si="555"/>
        <v>1.9263229911510223E-13</v>
      </c>
      <c r="F5956" s="9">
        <f>Parametri!$C$4*(A5956/$D$7)^Parametri!$F$8</f>
        <v>74.592836558127686</v>
      </c>
      <c r="G5956" s="9">
        <f t="shared" si="552"/>
        <v>-201.74554547731438</v>
      </c>
      <c r="H5956" s="9">
        <f>Parametri!$M$4-10*LOG10(Parametri!$L$5/1000)-20*LOG10(A5956/1000000)</f>
        <v>24.837064845660297</v>
      </c>
      <c r="I5956" s="9">
        <f t="shared" si="556"/>
        <v>-226.58261032297469</v>
      </c>
      <c r="J5956" s="10">
        <f t="shared" si="557"/>
        <v>2.1965392480569305E-23</v>
      </c>
    </row>
    <row r="5957" spans="1:10" s="10" customFormat="1" x14ac:dyDescent="0.25">
      <c r="A5957" s="2">
        <v>25629187.5</v>
      </c>
      <c r="B5957" s="2">
        <v>-160</v>
      </c>
      <c r="C5957" s="9">
        <f t="shared" si="553"/>
        <v>-163.5</v>
      </c>
      <c r="D5957" s="9">
        <f t="shared" si="554"/>
        <v>-127.15270891918669</v>
      </c>
      <c r="E5957" s="9">
        <f t="shared" si="555"/>
        <v>1.9263229911510223E-13</v>
      </c>
      <c r="F5957" s="9">
        <f>Parametri!$C$4*(A5957/$D$7)^Parametri!$F$8</f>
        <v>74.599113038980065</v>
      </c>
      <c r="G5957" s="9">
        <f t="shared" si="552"/>
        <v>-201.75182195816677</v>
      </c>
      <c r="H5957" s="9">
        <f>Parametri!$M$4-10*LOG10(Parametri!$L$5/1000)-20*LOG10(A5957/1000000)</f>
        <v>24.835603189849014</v>
      </c>
      <c r="I5957" s="9">
        <f t="shared" si="556"/>
        <v>-226.5874251480158</v>
      </c>
      <c r="J5957" s="10">
        <f t="shared" si="557"/>
        <v>2.1941053944751864E-23</v>
      </c>
    </row>
    <row r="5958" spans="1:10" s="10" customFormat="1" x14ac:dyDescent="0.25">
      <c r="A5958" s="2">
        <v>25633500</v>
      </c>
      <c r="B5958" s="2">
        <v>-160</v>
      </c>
      <c r="C5958" s="9">
        <f t="shared" si="553"/>
        <v>-163.5</v>
      </c>
      <c r="D5958" s="9">
        <f t="shared" si="554"/>
        <v>-127.15270891918669</v>
      </c>
      <c r="E5958" s="9">
        <f t="shared" si="555"/>
        <v>1.9263229911510223E-13</v>
      </c>
      <c r="F5958" s="9">
        <f>Parametri!$C$4*(A5958/$D$7)^Parametri!$F$8</f>
        <v>74.605388991798037</v>
      </c>
      <c r="G5958" s="9">
        <f t="shared" si="552"/>
        <v>-201.75809791098473</v>
      </c>
      <c r="H5958" s="9">
        <f>Parametri!$M$4-10*LOG10(Parametri!$L$5/1000)-20*LOG10(A5958/1000000)</f>
        <v>24.834141779962824</v>
      </c>
      <c r="I5958" s="9">
        <f t="shared" si="556"/>
        <v>-226.59223969094757</v>
      </c>
      <c r="J5958" s="10">
        <f t="shared" si="557"/>
        <v>2.1916743800677778E-23</v>
      </c>
    </row>
    <row r="5959" spans="1:10" s="10" customFormat="1" x14ac:dyDescent="0.25">
      <c r="A5959" s="2">
        <v>25637812.5</v>
      </c>
      <c r="B5959" s="2">
        <v>-160</v>
      </c>
      <c r="C5959" s="9">
        <f t="shared" si="553"/>
        <v>-163.5</v>
      </c>
      <c r="D5959" s="9">
        <f t="shared" si="554"/>
        <v>-127.15270891918669</v>
      </c>
      <c r="E5959" s="9">
        <f t="shared" si="555"/>
        <v>1.9263229911510223E-13</v>
      </c>
      <c r="F5959" s="9">
        <f>Parametri!$C$4*(A5959/$D$7)^Parametri!$F$8</f>
        <v>74.611664416714873</v>
      </c>
      <c r="G5959" s="9">
        <f t="shared" si="552"/>
        <v>-201.76437333590155</v>
      </c>
      <c r="H5959" s="9">
        <f>Parametri!$M$4-10*LOG10(Parametri!$L$5/1000)-20*LOG10(A5959/1000000)</f>
        <v>24.832680615918996</v>
      </c>
      <c r="I5959" s="9">
        <f t="shared" si="556"/>
        <v>-226.59705395182056</v>
      </c>
      <c r="J5959" s="10">
        <f t="shared" si="557"/>
        <v>2.1892462013478217E-23</v>
      </c>
    </row>
    <row r="5960" spans="1:10" s="10" customFormat="1" x14ac:dyDescent="0.25">
      <c r="A5960" s="2">
        <v>25642125</v>
      </c>
      <c r="B5960" s="2">
        <v>-160</v>
      </c>
      <c r="C5960" s="9">
        <f t="shared" si="553"/>
        <v>-163.5</v>
      </c>
      <c r="D5960" s="9">
        <f t="shared" si="554"/>
        <v>-127.15270891918669</v>
      </c>
      <c r="E5960" s="9">
        <f t="shared" si="555"/>
        <v>1.9263229911510223E-13</v>
      </c>
      <c r="F5960" s="9">
        <f>Parametri!$C$4*(A5960/$D$7)^Parametri!$F$8</f>
        <v>74.617939313863744</v>
      </c>
      <c r="G5960" s="9">
        <f t="shared" si="552"/>
        <v>-201.77064823305045</v>
      </c>
      <c r="H5960" s="9">
        <f>Parametri!$M$4-10*LOG10(Parametri!$L$5/1000)-20*LOG10(A5960/1000000)</f>
        <v>24.831219697634822</v>
      </c>
      <c r="I5960" s="9">
        <f t="shared" si="556"/>
        <v>-226.60186793068527</v>
      </c>
      <c r="J5960" s="10">
        <f t="shared" si="557"/>
        <v>2.186820854832982E-23</v>
      </c>
    </row>
    <row r="5961" spans="1:10" s="10" customFormat="1" x14ac:dyDescent="0.25">
      <c r="A5961" s="2">
        <v>25646437.5</v>
      </c>
      <c r="B5961" s="2">
        <v>-160</v>
      </c>
      <c r="C5961" s="9">
        <f t="shared" si="553"/>
        <v>-163.5</v>
      </c>
      <c r="D5961" s="9">
        <f t="shared" si="554"/>
        <v>-127.15270891918669</v>
      </c>
      <c r="E5961" s="9">
        <f t="shared" si="555"/>
        <v>1.9263229911510223E-13</v>
      </c>
      <c r="F5961" s="9">
        <f>Parametri!$C$4*(A5961/$D$7)^Parametri!$F$8</f>
        <v>74.624213683377789</v>
      </c>
      <c r="G5961" s="9">
        <f t="shared" si="552"/>
        <v>-201.77692260256447</v>
      </c>
      <c r="H5961" s="9">
        <f>Parametri!$M$4-10*LOG10(Parametri!$L$5/1000)-20*LOG10(A5961/1000000)</f>
        <v>24.829759025027652</v>
      </c>
      <c r="I5961" s="9">
        <f t="shared" si="556"/>
        <v>-226.60668162759211</v>
      </c>
      <c r="J5961" s="10">
        <f t="shared" si="557"/>
        <v>2.1843983370454311E-23</v>
      </c>
    </row>
    <row r="5962" spans="1:10" s="10" customFormat="1" x14ac:dyDescent="0.25">
      <c r="A5962" s="2">
        <v>25650750</v>
      </c>
      <c r="B5962" s="2">
        <v>-160</v>
      </c>
      <c r="C5962" s="9">
        <f t="shared" si="553"/>
        <v>-163.5</v>
      </c>
      <c r="D5962" s="9">
        <f t="shared" si="554"/>
        <v>-127.15270891918669</v>
      </c>
      <c r="E5962" s="9">
        <f t="shared" si="555"/>
        <v>1.9263229911510223E-13</v>
      </c>
      <c r="F5962" s="9">
        <f>Parametri!$C$4*(A5962/$D$7)^Parametri!$F$8</f>
        <v>74.63048752539008</v>
      </c>
      <c r="G5962" s="9">
        <f t="shared" si="552"/>
        <v>-201.78319644457679</v>
      </c>
      <c r="H5962" s="9">
        <f>Parametri!$M$4-10*LOG10(Parametri!$L$5/1000)-20*LOG10(A5962/1000000)</f>
        <v>24.828298598014872</v>
      </c>
      <c r="I5962" s="9">
        <f t="shared" si="556"/>
        <v>-226.61149504259166</v>
      </c>
      <c r="J5962" s="10">
        <f t="shared" si="557"/>
        <v>2.1819786445117992E-23</v>
      </c>
    </row>
    <row r="5963" spans="1:10" s="10" customFormat="1" x14ac:dyDescent="0.25">
      <c r="A5963" s="2">
        <v>25655062.5</v>
      </c>
      <c r="B5963" s="2">
        <v>-160</v>
      </c>
      <c r="C5963" s="9">
        <f t="shared" si="553"/>
        <v>-163.5</v>
      </c>
      <c r="D5963" s="9">
        <f t="shared" si="554"/>
        <v>-127.15270891918669</v>
      </c>
      <c r="E5963" s="9">
        <f t="shared" si="555"/>
        <v>1.9263229911510223E-13</v>
      </c>
      <c r="F5963" s="9">
        <f>Parametri!$C$4*(A5963/$D$7)^Parametri!$F$8</f>
        <v>74.636760840033645</v>
      </c>
      <c r="G5963" s="9">
        <f t="shared" si="552"/>
        <v>-201.78946975922034</v>
      </c>
      <c r="H5963" s="9">
        <f>Parametri!$M$4-10*LOG10(Parametri!$L$5/1000)-20*LOG10(A5963/1000000)</f>
        <v>24.826838416513901</v>
      </c>
      <c r="I5963" s="9">
        <f t="shared" si="556"/>
        <v>-226.61630817573425</v>
      </c>
      <c r="J5963" s="10">
        <f t="shared" si="557"/>
        <v>2.1795617737632597E-23</v>
      </c>
    </row>
    <row r="5964" spans="1:10" s="10" customFormat="1" x14ac:dyDescent="0.25">
      <c r="A5964" s="2">
        <v>25659375</v>
      </c>
      <c r="B5964" s="2">
        <v>-160</v>
      </c>
      <c r="C5964" s="9">
        <f t="shared" si="553"/>
        <v>-163.5</v>
      </c>
      <c r="D5964" s="9">
        <f t="shared" si="554"/>
        <v>-127.15270891918669</v>
      </c>
      <c r="E5964" s="9">
        <f t="shared" si="555"/>
        <v>1.9263229911510223E-13</v>
      </c>
      <c r="F5964" s="9">
        <f>Parametri!$C$4*(A5964/$D$7)^Parametri!$F$8</f>
        <v>74.643033627441469</v>
      </c>
      <c r="G5964" s="9">
        <f t="shared" si="552"/>
        <v>-201.79574254662816</v>
      </c>
      <c r="H5964" s="9">
        <f>Parametri!$M$4-10*LOG10(Parametri!$L$5/1000)-20*LOG10(A5964/1000000)</f>
        <v>24.825378480442208</v>
      </c>
      <c r="I5964" s="9">
        <f t="shared" si="556"/>
        <v>-226.62112102707036</v>
      </c>
      <c r="J5964" s="10">
        <f t="shared" si="557"/>
        <v>2.1771477213354312E-23</v>
      </c>
    </row>
    <row r="5965" spans="1:10" s="10" customFormat="1" x14ac:dyDescent="0.25">
      <c r="A5965" s="2">
        <v>25663687.5</v>
      </c>
      <c r="B5965" s="2">
        <v>-160</v>
      </c>
      <c r="C5965" s="9">
        <f t="shared" si="553"/>
        <v>-163.5</v>
      </c>
      <c r="D5965" s="9">
        <f t="shared" si="554"/>
        <v>-127.15270891918669</v>
      </c>
      <c r="E5965" s="9">
        <f t="shared" si="555"/>
        <v>1.9263229911510223E-13</v>
      </c>
      <c r="F5965" s="9">
        <f>Parametri!$C$4*(A5965/$D$7)^Parametri!$F$8</f>
        <v>74.649305887746422</v>
      </c>
      <c r="G5965" s="9">
        <f t="shared" si="552"/>
        <v>-201.80201480693313</v>
      </c>
      <c r="H5965" s="9">
        <f>Parametri!$M$4-10*LOG10(Parametri!$L$5/1000)-20*LOG10(A5965/1000000)</f>
        <v>24.823918789717311</v>
      </c>
      <c r="I5965" s="9">
        <f t="shared" si="556"/>
        <v>-226.62593359665044</v>
      </c>
      <c r="J5965" s="10">
        <f t="shared" si="557"/>
        <v>2.174736483768402E-23</v>
      </c>
    </row>
    <row r="5966" spans="1:10" s="10" customFormat="1" x14ac:dyDescent="0.25">
      <c r="A5966" s="2">
        <v>25668000</v>
      </c>
      <c r="B5966" s="2">
        <v>-160</v>
      </c>
      <c r="C5966" s="9">
        <f t="shared" si="553"/>
        <v>-163.5</v>
      </c>
      <c r="D5966" s="9">
        <f t="shared" si="554"/>
        <v>-127.15270891918669</v>
      </c>
      <c r="E5966" s="9">
        <f t="shared" si="555"/>
        <v>1.9263229911510223E-13</v>
      </c>
      <c r="F5966" s="9">
        <f>Parametri!$C$4*(A5966/$D$7)^Parametri!$F$8</f>
        <v>74.655577621081392</v>
      </c>
      <c r="G5966" s="9">
        <f t="shared" si="552"/>
        <v>-201.80828654026809</v>
      </c>
      <c r="H5966" s="9">
        <f>Parametri!$M$4-10*LOG10(Parametri!$L$5/1000)-20*LOG10(A5966/1000000)</f>
        <v>24.822459344256757</v>
      </c>
      <c r="I5966" s="9">
        <f t="shared" si="556"/>
        <v>-226.63074588452486</v>
      </c>
      <c r="J5966" s="10">
        <f t="shared" si="557"/>
        <v>2.1723280576067854E-23</v>
      </c>
    </row>
    <row r="5967" spans="1:10" s="10" customFormat="1" x14ac:dyDescent="0.25">
      <c r="A5967" s="2">
        <v>25672312.5</v>
      </c>
      <c r="B5967" s="2">
        <v>-160</v>
      </c>
      <c r="C5967" s="9">
        <f t="shared" si="553"/>
        <v>-163.5</v>
      </c>
      <c r="D5967" s="9">
        <f t="shared" si="554"/>
        <v>-127.15270891918669</v>
      </c>
      <c r="E5967" s="9">
        <f t="shared" si="555"/>
        <v>1.9263229911510223E-13</v>
      </c>
      <c r="F5967" s="9">
        <f>Parametri!$C$4*(A5967/$D$7)^Parametri!$F$8</f>
        <v>74.661848827579178</v>
      </c>
      <c r="G5967" s="9">
        <f t="shared" ref="G5967:G6030" si="558">D5967-F5967</f>
        <v>-201.81455774676587</v>
      </c>
      <c r="H5967" s="9">
        <f>Parametri!$M$4-10*LOG10(Parametri!$L$5/1000)-20*LOG10(A5967/1000000)</f>
        <v>24.821000143978136</v>
      </c>
      <c r="I5967" s="9">
        <f t="shared" si="556"/>
        <v>-226.635557890744</v>
      </c>
      <c r="J5967" s="10">
        <f t="shared" si="557"/>
        <v>2.1699224393995749E-23</v>
      </c>
    </row>
    <row r="5968" spans="1:10" s="10" customFormat="1" x14ac:dyDescent="0.25">
      <c r="A5968" s="2">
        <v>25676625</v>
      </c>
      <c r="B5968" s="2">
        <v>-160</v>
      </c>
      <c r="C5968" s="9">
        <f t="shared" ref="C5968:C6031" si="559">B5968-3.5</f>
        <v>-163.5</v>
      </c>
      <c r="D5968" s="9">
        <f t="shared" ref="D5968:D6031" si="560">C5968+$D$2</f>
        <v>-127.15270891918669</v>
      </c>
      <c r="E5968" s="9">
        <f t="shared" ref="E5968:E6031" si="561">10^(D5968/10)</f>
        <v>1.9263229911510223E-13</v>
      </c>
      <c r="F5968" s="9">
        <f>Parametri!$C$4*(A5968/$D$7)^Parametri!$F$8</f>
        <v>74.668119507372495</v>
      </c>
      <c r="G5968" s="9">
        <f t="shared" si="558"/>
        <v>-201.82082842655919</v>
      </c>
      <c r="H5968" s="9">
        <f>Parametri!$M$4-10*LOG10(Parametri!$L$5/1000)-20*LOG10(A5968/1000000)</f>
        <v>24.819541188799082</v>
      </c>
      <c r="I5968" s="9">
        <f t="shared" ref="I5968:I6031" si="562">G5968-H5968</f>
        <v>-226.64036961535828</v>
      </c>
      <c r="J5968" s="10">
        <f t="shared" ref="J5968:J6031" si="563">10^(I5968/10)</f>
        <v>2.167519625700308E-23</v>
      </c>
    </row>
    <row r="5969" spans="1:10" s="10" customFormat="1" x14ac:dyDescent="0.25">
      <c r="A5969" s="2">
        <v>25680937.5</v>
      </c>
      <c r="B5969" s="2">
        <v>-160</v>
      </c>
      <c r="C5969" s="9">
        <f t="shared" si="559"/>
        <v>-163.5</v>
      </c>
      <c r="D5969" s="9">
        <f t="shared" si="560"/>
        <v>-127.15270891918669</v>
      </c>
      <c r="E5969" s="9">
        <f t="shared" si="561"/>
        <v>1.9263229911510223E-13</v>
      </c>
      <c r="F5969" s="9">
        <f>Parametri!$C$4*(A5969/$D$7)^Parametri!$F$8</f>
        <v>74.674389660594073</v>
      </c>
      <c r="G5969" s="9">
        <f t="shared" si="558"/>
        <v>-201.82709857978077</v>
      </c>
      <c r="H5969" s="9">
        <f>Parametri!$M$4-10*LOG10(Parametri!$L$5/1000)-20*LOG10(A5969/1000000)</f>
        <v>24.81808247863728</v>
      </c>
      <c r="I5969" s="9">
        <f t="shared" si="562"/>
        <v>-226.64518105841805</v>
      </c>
      <c r="J5969" s="10">
        <f t="shared" si="563"/>
        <v>2.1651196130669224E-23</v>
      </c>
    </row>
    <row r="5970" spans="1:10" s="10" customFormat="1" x14ac:dyDescent="0.25">
      <c r="A5970" s="2">
        <v>25685250</v>
      </c>
      <c r="B5970" s="2">
        <v>-160</v>
      </c>
      <c r="C5970" s="9">
        <f t="shared" si="559"/>
        <v>-163.5</v>
      </c>
      <c r="D5970" s="9">
        <f t="shared" si="560"/>
        <v>-127.15270891918669</v>
      </c>
      <c r="E5970" s="9">
        <f t="shared" si="561"/>
        <v>1.9263229911510223E-13</v>
      </c>
      <c r="F5970" s="9">
        <f>Parametri!$C$4*(A5970/$D$7)^Parametri!$F$8</f>
        <v>74.6806592873765</v>
      </c>
      <c r="G5970" s="9">
        <f t="shared" si="558"/>
        <v>-201.83336820656319</v>
      </c>
      <c r="H5970" s="9">
        <f>Parametri!$M$4-10*LOG10(Parametri!$L$5/1000)-20*LOG10(A5970/1000000)</f>
        <v>24.816624013410433</v>
      </c>
      <c r="I5970" s="9">
        <f t="shared" si="562"/>
        <v>-226.64999221997363</v>
      </c>
      <c r="J5970" s="10">
        <f t="shared" si="563"/>
        <v>2.1627223980618086E-23</v>
      </c>
    </row>
    <row r="5971" spans="1:10" s="10" customFormat="1" x14ac:dyDescent="0.25">
      <c r="A5971" s="2">
        <v>25689562.5</v>
      </c>
      <c r="B5971" s="2">
        <v>-160</v>
      </c>
      <c r="C5971" s="9">
        <f t="shared" si="559"/>
        <v>-163.5</v>
      </c>
      <c r="D5971" s="9">
        <f t="shared" si="560"/>
        <v>-127.15270891918669</v>
      </c>
      <c r="E5971" s="9">
        <f t="shared" si="561"/>
        <v>1.9263229911510223E-13</v>
      </c>
      <c r="F5971" s="9">
        <f>Parametri!$C$4*(A5971/$D$7)^Parametri!$F$8</f>
        <v>74.68692838785239</v>
      </c>
      <c r="G5971" s="9">
        <f t="shared" si="558"/>
        <v>-201.83963730703908</v>
      </c>
      <c r="H5971" s="9">
        <f>Parametri!$M$4-10*LOG10(Parametri!$L$5/1000)-20*LOG10(A5971/1000000)</f>
        <v>24.815165793036307</v>
      </c>
      <c r="I5971" s="9">
        <f t="shared" si="562"/>
        <v>-226.65480310007538</v>
      </c>
      <c r="J5971" s="10">
        <f t="shared" si="563"/>
        <v>2.1603279772518073E-23</v>
      </c>
    </row>
    <row r="5972" spans="1:10" s="10" customFormat="1" x14ac:dyDescent="0.25">
      <c r="A5972" s="2">
        <v>25693875</v>
      </c>
      <c r="B5972" s="2">
        <v>-160</v>
      </c>
      <c r="C5972" s="9">
        <f t="shared" si="559"/>
        <v>-163.5</v>
      </c>
      <c r="D5972" s="9">
        <f t="shared" si="560"/>
        <v>-127.15270891918669</v>
      </c>
      <c r="E5972" s="9">
        <f t="shared" si="561"/>
        <v>1.9263229911510223E-13</v>
      </c>
      <c r="F5972" s="9">
        <f>Parametri!$C$4*(A5972/$D$7)^Parametri!$F$8</f>
        <v>74.693196962154232</v>
      </c>
      <c r="G5972" s="9">
        <f t="shared" si="558"/>
        <v>-201.84590588134091</v>
      </c>
      <c r="H5972" s="9">
        <f>Parametri!$M$4-10*LOG10(Parametri!$L$5/1000)-20*LOG10(A5972/1000000)</f>
        <v>24.813707817432707</v>
      </c>
      <c r="I5972" s="9">
        <f t="shared" si="562"/>
        <v>-226.65961369877363</v>
      </c>
      <c r="J5972" s="10">
        <f t="shared" si="563"/>
        <v>2.1579363472082015E-23</v>
      </c>
    </row>
    <row r="5973" spans="1:10" s="10" customFormat="1" x14ac:dyDescent="0.25">
      <c r="A5973" s="2">
        <v>25698187.5</v>
      </c>
      <c r="B5973" s="2">
        <v>-160</v>
      </c>
      <c r="C5973" s="9">
        <f t="shared" si="559"/>
        <v>-163.5</v>
      </c>
      <c r="D5973" s="9">
        <f t="shared" si="560"/>
        <v>-127.15270891918669</v>
      </c>
      <c r="E5973" s="9">
        <f t="shared" si="561"/>
        <v>1.9263229911510223E-13</v>
      </c>
      <c r="F5973" s="9">
        <f>Parametri!$C$4*(A5973/$D$7)^Parametri!$F$8</f>
        <v>74.699465010414514</v>
      </c>
      <c r="G5973" s="9">
        <f t="shared" si="558"/>
        <v>-201.85217392960121</v>
      </c>
      <c r="H5973" s="9">
        <f>Parametri!$M$4-10*LOG10(Parametri!$L$5/1000)-20*LOG10(A5973/1000000)</f>
        <v>24.812250086517466</v>
      </c>
      <c r="I5973" s="9">
        <f t="shared" si="562"/>
        <v>-226.66442401611869</v>
      </c>
      <c r="J5973" s="10">
        <f t="shared" si="563"/>
        <v>2.1555475045066643E-23</v>
      </c>
    </row>
    <row r="5974" spans="1:10" s="10" customFormat="1" x14ac:dyDescent="0.25">
      <c r="A5974" s="2">
        <v>25702500</v>
      </c>
      <c r="B5974" s="2">
        <v>-160</v>
      </c>
      <c r="C5974" s="9">
        <f t="shared" si="559"/>
        <v>-163.5</v>
      </c>
      <c r="D5974" s="9">
        <f t="shared" si="560"/>
        <v>-127.15270891918669</v>
      </c>
      <c r="E5974" s="9">
        <f t="shared" si="561"/>
        <v>1.9263229911510223E-13</v>
      </c>
      <c r="F5974" s="9">
        <f>Parametri!$C$4*(A5974/$D$7)^Parametri!$F$8</f>
        <v>74.705732532765637</v>
      </c>
      <c r="G5974" s="9">
        <f t="shared" si="558"/>
        <v>-201.85844145195233</v>
      </c>
      <c r="H5974" s="9">
        <f>Parametri!$M$4-10*LOG10(Parametri!$L$5/1000)-20*LOG10(A5974/1000000)</f>
        <v>24.810792600208472</v>
      </c>
      <c r="I5974" s="9">
        <f t="shared" si="562"/>
        <v>-226.66923405216079</v>
      </c>
      <c r="J5974" s="10">
        <f t="shared" si="563"/>
        <v>2.1531614457273461E-23</v>
      </c>
    </row>
    <row r="5975" spans="1:10" s="10" customFormat="1" x14ac:dyDescent="0.25">
      <c r="A5975" s="2">
        <v>25706812.5</v>
      </c>
      <c r="B5975" s="2">
        <v>-160</v>
      </c>
      <c r="C5975" s="9">
        <f t="shared" si="559"/>
        <v>-163.5</v>
      </c>
      <c r="D5975" s="9">
        <f t="shared" si="560"/>
        <v>-127.15270891918669</v>
      </c>
      <c r="E5975" s="9">
        <f t="shared" si="561"/>
        <v>1.9263229911510223E-13</v>
      </c>
      <c r="F5975" s="9">
        <f>Parametri!$C$4*(A5975/$D$7)^Parametri!$F$8</f>
        <v>74.711999529339963</v>
      </c>
      <c r="G5975" s="9">
        <f t="shared" si="558"/>
        <v>-201.86470844852664</v>
      </c>
      <c r="H5975" s="9">
        <f>Parametri!$M$4-10*LOG10(Parametri!$L$5/1000)-20*LOG10(A5975/1000000)</f>
        <v>24.809335358423649</v>
      </c>
      <c r="I5975" s="9">
        <f t="shared" si="562"/>
        <v>-226.67404380695029</v>
      </c>
      <c r="J5975" s="10">
        <f t="shared" si="563"/>
        <v>2.1507781674547751E-23</v>
      </c>
    </row>
    <row r="5976" spans="1:10" s="10" customFormat="1" x14ac:dyDescent="0.25">
      <c r="A5976" s="2">
        <v>25711125</v>
      </c>
      <c r="B5976" s="2">
        <v>-160</v>
      </c>
      <c r="C5976" s="9">
        <f t="shared" si="559"/>
        <v>-163.5</v>
      </c>
      <c r="D5976" s="9">
        <f t="shared" si="560"/>
        <v>-127.15270891918669</v>
      </c>
      <c r="E5976" s="9">
        <f t="shared" si="561"/>
        <v>1.9263229911510223E-13</v>
      </c>
      <c r="F5976" s="9">
        <f>Parametri!$C$4*(A5976/$D$7)^Parametri!$F$8</f>
        <v>74.718266000269779</v>
      </c>
      <c r="G5976" s="9">
        <f t="shared" si="558"/>
        <v>-201.87097491945647</v>
      </c>
      <c r="H5976" s="9">
        <f>Parametri!$M$4-10*LOG10(Parametri!$L$5/1000)-20*LOG10(A5976/1000000)</f>
        <v>24.807878361080963</v>
      </c>
      <c r="I5976" s="9">
        <f t="shared" si="562"/>
        <v>-226.67885328053742</v>
      </c>
      <c r="J5976" s="10">
        <f t="shared" si="563"/>
        <v>2.1483976662778986E-23</v>
      </c>
    </row>
    <row r="5977" spans="1:10" s="10" customFormat="1" x14ac:dyDescent="0.25">
      <c r="A5977" s="2">
        <v>25715437.5</v>
      </c>
      <c r="B5977" s="2">
        <v>-160</v>
      </c>
      <c r="C5977" s="9">
        <f t="shared" si="559"/>
        <v>-163.5</v>
      </c>
      <c r="D5977" s="9">
        <f t="shared" si="560"/>
        <v>-127.15270891918669</v>
      </c>
      <c r="E5977" s="9">
        <f t="shared" si="561"/>
        <v>1.9263229911510223E-13</v>
      </c>
      <c r="F5977" s="9">
        <f>Parametri!$C$4*(A5977/$D$7)^Parametri!$F$8</f>
        <v>74.724531945687332</v>
      </c>
      <c r="G5977" s="9">
        <f t="shared" si="558"/>
        <v>-201.87724086487401</v>
      </c>
      <c r="H5977" s="9">
        <f>Parametri!$M$4-10*LOG10(Parametri!$L$5/1000)-20*LOG10(A5977/1000000)</f>
        <v>24.806421608098418</v>
      </c>
      <c r="I5977" s="9">
        <f t="shared" si="562"/>
        <v>-226.68366247297243</v>
      </c>
      <c r="J5977" s="10">
        <f t="shared" si="563"/>
        <v>2.1460199387900765E-23</v>
      </c>
    </row>
    <row r="5978" spans="1:10" s="10" customFormat="1" x14ac:dyDescent="0.25">
      <c r="A5978" s="2">
        <v>25719750</v>
      </c>
      <c r="B5978" s="2">
        <v>-160</v>
      </c>
      <c r="C5978" s="9">
        <f t="shared" si="559"/>
        <v>-163.5</v>
      </c>
      <c r="D5978" s="9">
        <f t="shared" si="560"/>
        <v>-127.15270891918669</v>
      </c>
      <c r="E5978" s="9">
        <f t="shared" si="561"/>
        <v>1.9263229911510223E-13</v>
      </c>
      <c r="F5978" s="9">
        <f>Parametri!$C$4*(A5978/$D$7)^Parametri!$F$8</f>
        <v>74.730797365724797</v>
      </c>
      <c r="G5978" s="9">
        <f t="shared" si="558"/>
        <v>-201.8835062849115</v>
      </c>
      <c r="H5978" s="9">
        <f>Parametri!$M$4-10*LOG10(Parametri!$L$5/1000)-20*LOG10(A5978/1000000)</f>
        <v>24.804965099394064</v>
      </c>
      <c r="I5978" s="9">
        <f t="shared" si="562"/>
        <v>-226.68847138430556</v>
      </c>
      <c r="J5978" s="10">
        <f t="shared" si="563"/>
        <v>2.1436449815890442E-23</v>
      </c>
    </row>
    <row r="5979" spans="1:10" s="10" customFormat="1" x14ac:dyDescent="0.25">
      <c r="A5979" s="2">
        <v>25724062.5</v>
      </c>
      <c r="B5979" s="2">
        <v>-160</v>
      </c>
      <c r="C5979" s="9">
        <f t="shared" si="559"/>
        <v>-163.5</v>
      </c>
      <c r="D5979" s="9">
        <f t="shared" si="560"/>
        <v>-127.15270891918669</v>
      </c>
      <c r="E5979" s="9">
        <f t="shared" si="561"/>
        <v>1.9263229911510223E-13</v>
      </c>
      <c r="F5979" s="9">
        <f>Parametri!$C$4*(A5979/$D$7)^Parametri!$F$8</f>
        <v>74.73706226051435</v>
      </c>
      <c r="G5979" s="9">
        <f t="shared" si="558"/>
        <v>-201.88977117970103</v>
      </c>
      <c r="H5979" s="9">
        <f>Parametri!$M$4-10*LOG10(Parametri!$L$5/1000)-20*LOG10(A5979/1000000)</f>
        <v>24.803508834885989</v>
      </c>
      <c r="I5979" s="9">
        <f t="shared" si="562"/>
        <v>-226.693280014587</v>
      </c>
      <c r="J5979" s="10">
        <f t="shared" si="563"/>
        <v>2.1412727912769841E-23</v>
      </c>
    </row>
    <row r="5980" spans="1:10" s="10" customFormat="1" x14ac:dyDescent="0.25">
      <c r="A5980" s="2">
        <v>25728375</v>
      </c>
      <c r="B5980" s="2">
        <v>-160</v>
      </c>
      <c r="C5980" s="9">
        <f t="shared" si="559"/>
        <v>-163.5</v>
      </c>
      <c r="D5980" s="9">
        <f t="shared" si="560"/>
        <v>-127.15270891918669</v>
      </c>
      <c r="E5980" s="9">
        <f t="shared" si="561"/>
        <v>1.9263229911510223E-13</v>
      </c>
      <c r="F5980" s="9">
        <f>Parametri!$C$4*(A5980/$D$7)^Parametri!$F$8</f>
        <v>74.743326630188022</v>
      </c>
      <c r="G5980" s="9">
        <f t="shared" si="558"/>
        <v>-201.89603554937472</v>
      </c>
      <c r="H5980" s="9">
        <f>Parametri!$M$4-10*LOG10(Parametri!$L$5/1000)-20*LOG10(A5980/1000000)</f>
        <v>24.802052814492328</v>
      </c>
      <c r="I5980" s="9">
        <f t="shared" si="562"/>
        <v>-226.69808836386704</v>
      </c>
      <c r="J5980" s="10">
        <f t="shared" si="563"/>
        <v>2.1389033644603815E-23</v>
      </c>
    </row>
    <row r="5981" spans="1:10" s="10" customFormat="1" x14ac:dyDescent="0.25">
      <c r="A5981" s="2">
        <v>25732687.5</v>
      </c>
      <c r="B5981" s="2">
        <v>-160</v>
      </c>
      <c r="C5981" s="9">
        <f t="shared" si="559"/>
        <v>-163.5</v>
      </c>
      <c r="D5981" s="9">
        <f t="shared" si="560"/>
        <v>-127.15270891918669</v>
      </c>
      <c r="E5981" s="9">
        <f t="shared" si="561"/>
        <v>1.9263229911510223E-13</v>
      </c>
      <c r="F5981" s="9">
        <f>Parametri!$C$4*(A5981/$D$7)^Parametri!$F$8</f>
        <v>74.749590474877849</v>
      </c>
      <c r="G5981" s="9">
        <f t="shared" si="558"/>
        <v>-201.90229939406453</v>
      </c>
      <c r="H5981" s="9">
        <f>Parametri!$M$4-10*LOG10(Parametri!$L$5/1000)-20*LOG10(A5981/1000000)</f>
        <v>24.80059703813124</v>
      </c>
      <c r="I5981" s="9">
        <f t="shared" si="562"/>
        <v>-226.70289643219576</v>
      </c>
      <c r="J5981" s="10">
        <f t="shared" si="563"/>
        <v>2.1365366977501866E-23</v>
      </c>
    </row>
    <row r="5982" spans="1:10" s="10" customFormat="1" x14ac:dyDescent="0.25">
      <c r="A5982" s="2">
        <v>25737000</v>
      </c>
      <c r="B5982" s="2">
        <v>-160</v>
      </c>
      <c r="C5982" s="9">
        <f t="shared" si="559"/>
        <v>-163.5</v>
      </c>
      <c r="D5982" s="9">
        <f t="shared" si="560"/>
        <v>-127.15270891918669</v>
      </c>
      <c r="E5982" s="9">
        <f t="shared" si="561"/>
        <v>1.9263229911510223E-13</v>
      </c>
      <c r="F5982" s="9">
        <f>Parametri!$C$4*(A5982/$D$7)^Parametri!$F$8</f>
        <v>74.755853794715804</v>
      </c>
      <c r="G5982" s="9">
        <f t="shared" si="558"/>
        <v>-201.90856271390248</v>
      </c>
      <c r="H5982" s="9">
        <f>Parametri!$M$4-10*LOG10(Parametri!$L$5/1000)-20*LOG10(A5982/1000000)</f>
        <v>24.799141505720957</v>
      </c>
      <c r="I5982" s="9">
        <f t="shared" si="562"/>
        <v>-226.70770421962345</v>
      </c>
      <c r="J5982" s="10">
        <f t="shared" si="563"/>
        <v>2.1341727877616406E-23</v>
      </c>
    </row>
    <row r="5983" spans="1:10" s="10" customFormat="1" x14ac:dyDescent="0.25">
      <c r="A5983" s="2">
        <v>25741312.5</v>
      </c>
      <c r="B5983" s="2">
        <v>-160</v>
      </c>
      <c r="C5983" s="9">
        <f t="shared" si="559"/>
        <v>-163.5</v>
      </c>
      <c r="D5983" s="9">
        <f t="shared" si="560"/>
        <v>-127.15270891918669</v>
      </c>
      <c r="E5983" s="9">
        <f t="shared" si="561"/>
        <v>1.9263229911510223E-13</v>
      </c>
      <c r="F5983" s="9">
        <f>Parametri!$C$4*(A5983/$D$7)^Parametri!$F$8</f>
        <v>74.762116589833795</v>
      </c>
      <c r="G5983" s="9">
        <f t="shared" si="558"/>
        <v>-201.91482550902049</v>
      </c>
      <c r="H5983" s="9">
        <f>Parametri!$M$4-10*LOG10(Parametri!$L$5/1000)-20*LOG10(A5983/1000000)</f>
        <v>24.797686217179717</v>
      </c>
      <c r="I5983" s="9">
        <f t="shared" si="562"/>
        <v>-226.7125117262002</v>
      </c>
      <c r="J5983" s="10">
        <f t="shared" si="563"/>
        <v>2.1318116311144233E-23</v>
      </c>
    </row>
    <row r="5984" spans="1:10" s="10" customFormat="1" x14ac:dyDescent="0.25">
      <c r="A5984" s="2">
        <v>25745625</v>
      </c>
      <c r="B5984" s="2">
        <v>-160</v>
      </c>
      <c r="C5984" s="9">
        <f t="shared" si="559"/>
        <v>-163.5</v>
      </c>
      <c r="D5984" s="9">
        <f t="shared" si="560"/>
        <v>-127.15270891918669</v>
      </c>
      <c r="E5984" s="9">
        <f t="shared" si="561"/>
        <v>1.9263229911510223E-13</v>
      </c>
      <c r="F5984" s="9">
        <f>Parametri!$C$4*(A5984/$D$7)^Parametri!$F$8</f>
        <v>74.768378860363669</v>
      </c>
      <c r="G5984" s="9">
        <f t="shared" si="558"/>
        <v>-201.92108777955036</v>
      </c>
      <c r="H5984" s="9">
        <f>Parametri!$M$4-10*LOG10(Parametri!$L$5/1000)-20*LOG10(A5984/1000000)</f>
        <v>24.79623117242582</v>
      </c>
      <c r="I5984" s="9">
        <f t="shared" si="562"/>
        <v>-226.71731895197618</v>
      </c>
      <c r="J5984" s="10">
        <f t="shared" si="563"/>
        <v>2.1294532244325838E-23</v>
      </c>
    </row>
    <row r="5985" spans="1:10" s="10" customFormat="1" x14ac:dyDescent="0.25">
      <c r="A5985" s="2">
        <v>25749937.5</v>
      </c>
      <c r="B5985" s="2">
        <v>-160</v>
      </c>
      <c r="C5985" s="9">
        <f t="shared" si="559"/>
        <v>-163.5</v>
      </c>
      <c r="D5985" s="9">
        <f t="shared" si="560"/>
        <v>-127.15270891918669</v>
      </c>
      <c r="E5985" s="9">
        <f t="shared" si="561"/>
        <v>1.9263229911510223E-13</v>
      </c>
      <c r="F5985" s="9">
        <f>Parametri!$C$4*(A5985/$D$7)^Parametri!$F$8</f>
        <v>74.774640606437245</v>
      </c>
      <c r="G5985" s="9">
        <f t="shared" si="558"/>
        <v>-201.92734952562392</v>
      </c>
      <c r="H5985" s="9">
        <f>Parametri!$M$4-10*LOG10(Parametri!$L$5/1000)-20*LOG10(A5985/1000000)</f>
        <v>24.794776371377605</v>
      </c>
      <c r="I5985" s="9">
        <f t="shared" si="562"/>
        <v>-226.72212589700152</v>
      </c>
      <c r="J5985" s="10">
        <f t="shared" si="563"/>
        <v>2.127097564344446E-23</v>
      </c>
    </row>
    <row r="5986" spans="1:10" s="10" customFormat="1" x14ac:dyDescent="0.25">
      <c r="A5986" s="2">
        <v>25754250</v>
      </c>
      <c r="B5986" s="2">
        <v>-160</v>
      </c>
      <c r="C5986" s="9">
        <f t="shared" si="559"/>
        <v>-163.5</v>
      </c>
      <c r="D5986" s="9">
        <f t="shared" si="560"/>
        <v>-127.15270891918669</v>
      </c>
      <c r="E5986" s="9">
        <f t="shared" si="561"/>
        <v>1.9263229911510223E-13</v>
      </c>
      <c r="F5986" s="9">
        <f>Parametri!$C$4*(A5986/$D$7)^Parametri!$F$8</f>
        <v>74.780901828186259</v>
      </c>
      <c r="G5986" s="9">
        <f t="shared" si="558"/>
        <v>-201.93361074737294</v>
      </c>
      <c r="H5986" s="9">
        <f>Parametri!$M$4-10*LOG10(Parametri!$L$5/1000)-20*LOG10(A5986/1000000)</f>
        <v>24.793321813953447</v>
      </c>
      <c r="I5986" s="9">
        <f t="shared" si="562"/>
        <v>-226.72693256132638</v>
      </c>
      <c r="J5986" s="10">
        <f t="shared" si="563"/>
        <v>2.1247446474827233E-23</v>
      </c>
    </row>
    <row r="5987" spans="1:10" s="10" customFormat="1" x14ac:dyDescent="0.25">
      <c r="A5987" s="2">
        <v>25758562.5</v>
      </c>
      <c r="B5987" s="2">
        <v>-160</v>
      </c>
      <c r="C5987" s="9">
        <f t="shared" si="559"/>
        <v>-163.5</v>
      </c>
      <c r="D5987" s="9">
        <f t="shared" si="560"/>
        <v>-127.15270891918669</v>
      </c>
      <c r="E5987" s="9">
        <f t="shared" si="561"/>
        <v>1.9263229911510223E-13</v>
      </c>
      <c r="F5987" s="9">
        <f>Parametri!$C$4*(A5987/$D$7)^Parametri!$F$8</f>
        <v>74.787162525742374</v>
      </c>
      <c r="G5987" s="9">
        <f t="shared" si="558"/>
        <v>-201.93987144492905</v>
      </c>
      <c r="H5987" s="9">
        <f>Parametri!$M$4-10*LOG10(Parametri!$L$5/1000)-20*LOG10(A5987/1000000)</f>
        <v>24.791867500071763</v>
      </c>
      <c r="I5987" s="9">
        <f t="shared" si="562"/>
        <v>-226.73173894500081</v>
      </c>
      <c r="J5987" s="10">
        <f t="shared" si="563"/>
        <v>2.1223944704845575E-23</v>
      </c>
    </row>
    <row r="5988" spans="1:10" s="10" customFormat="1" x14ac:dyDescent="0.25">
      <c r="A5988" s="2">
        <v>25762875</v>
      </c>
      <c r="B5988" s="2">
        <v>-160</v>
      </c>
      <c r="C5988" s="9">
        <f t="shared" si="559"/>
        <v>-163.5</v>
      </c>
      <c r="D5988" s="9">
        <f t="shared" si="560"/>
        <v>-127.15270891918669</v>
      </c>
      <c r="E5988" s="9">
        <f t="shared" si="561"/>
        <v>1.9263229911510223E-13</v>
      </c>
      <c r="F5988" s="9">
        <f>Parametri!$C$4*(A5988/$D$7)^Parametri!$F$8</f>
        <v>74.793422699237283</v>
      </c>
      <c r="G5988" s="9">
        <f t="shared" si="558"/>
        <v>-201.94613161842398</v>
      </c>
      <c r="H5988" s="9">
        <f>Parametri!$M$4-10*LOG10(Parametri!$L$5/1000)-20*LOG10(A5988/1000000)</f>
        <v>24.790413429651011</v>
      </c>
      <c r="I5988" s="9">
        <f t="shared" si="562"/>
        <v>-226.73654504807499</v>
      </c>
      <c r="J5988" s="10">
        <f t="shared" si="563"/>
        <v>2.1200470299912719E-23</v>
      </c>
    </row>
    <row r="5989" spans="1:10" s="10" customFormat="1" x14ac:dyDescent="0.25">
      <c r="A5989" s="2">
        <v>25767187.5</v>
      </c>
      <c r="B5989" s="2">
        <v>-160</v>
      </c>
      <c r="C5989" s="9">
        <f t="shared" si="559"/>
        <v>-163.5</v>
      </c>
      <c r="D5989" s="9">
        <f t="shared" si="560"/>
        <v>-127.15270891918669</v>
      </c>
      <c r="E5989" s="9">
        <f t="shared" si="561"/>
        <v>1.9263229911510223E-13</v>
      </c>
      <c r="F5989" s="9">
        <f>Parametri!$C$4*(A5989/$D$7)^Parametri!$F$8</f>
        <v>74.799682348802506</v>
      </c>
      <c r="G5989" s="9">
        <f t="shared" si="558"/>
        <v>-201.95239126798919</v>
      </c>
      <c r="H5989" s="9">
        <f>Parametri!$M$4-10*LOG10(Parametri!$L$5/1000)-20*LOG10(A5989/1000000)</f>
        <v>24.788959602609694</v>
      </c>
      <c r="I5989" s="9">
        <f t="shared" si="562"/>
        <v>-226.74135087059886</v>
      </c>
      <c r="J5989" s="10">
        <f t="shared" si="563"/>
        <v>2.1177023226486799E-23</v>
      </c>
    </row>
    <row r="5990" spans="1:10" s="10" customFormat="1" x14ac:dyDescent="0.25">
      <c r="A5990" s="2">
        <v>25771500</v>
      </c>
      <c r="B5990" s="2">
        <v>-160</v>
      </c>
      <c r="C5990" s="9">
        <f t="shared" si="559"/>
        <v>-163.5</v>
      </c>
      <c r="D5990" s="9">
        <f t="shared" si="560"/>
        <v>-127.15270891918669</v>
      </c>
      <c r="E5990" s="9">
        <f t="shared" si="561"/>
        <v>1.9263229911510223E-13</v>
      </c>
      <c r="F5990" s="9">
        <f>Parametri!$C$4*(A5990/$D$7)^Parametri!$F$8</f>
        <v>74.805941474569622</v>
      </c>
      <c r="G5990" s="9">
        <f t="shared" si="558"/>
        <v>-201.95865039375633</v>
      </c>
      <c r="H5990" s="9">
        <f>Parametri!$M$4-10*LOG10(Parametri!$L$5/1000)-20*LOG10(A5990/1000000)</f>
        <v>24.787506018866353</v>
      </c>
      <c r="I5990" s="9">
        <f t="shared" si="562"/>
        <v>-226.74615641262267</v>
      </c>
      <c r="J5990" s="10">
        <f t="shared" si="563"/>
        <v>2.1153603451067826E-23</v>
      </c>
    </row>
    <row r="5991" spans="1:10" s="10" customFormat="1" x14ac:dyDescent="0.25">
      <c r="A5991" s="2">
        <v>25775812.5</v>
      </c>
      <c r="B5991" s="2">
        <v>-160</v>
      </c>
      <c r="C5991" s="9">
        <f t="shared" si="559"/>
        <v>-163.5</v>
      </c>
      <c r="D5991" s="9">
        <f t="shared" si="560"/>
        <v>-127.15270891918669</v>
      </c>
      <c r="E5991" s="9">
        <f t="shared" si="561"/>
        <v>1.9263229911510223E-13</v>
      </c>
      <c r="F5991" s="9">
        <f>Parametri!$C$4*(A5991/$D$7)^Parametri!$F$8</f>
        <v>74.812200076670052</v>
      </c>
      <c r="G5991" s="9">
        <f t="shared" si="558"/>
        <v>-201.96490899585675</v>
      </c>
      <c r="H5991" s="9">
        <f>Parametri!$M$4-10*LOG10(Parametri!$L$5/1000)-20*LOG10(A5991/1000000)</f>
        <v>24.786052678339566</v>
      </c>
      <c r="I5991" s="9">
        <f t="shared" si="562"/>
        <v>-226.7509616741963</v>
      </c>
      <c r="J5991" s="10">
        <f t="shared" si="563"/>
        <v>2.1130210940200286E-23</v>
      </c>
    </row>
    <row r="5992" spans="1:10" s="10" customFormat="1" x14ac:dyDescent="0.25">
      <c r="A5992" s="2">
        <v>25780125</v>
      </c>
      <c r="B5992" s="2">
        <v>-160</v>
      </c>
      <c r="C5992" s="9">
        <f t="shared" si="559"/>
        <v>-163.5</v>
      </c>
      <c r="D5992" s="9">
        <f t="shared" si="560"/>
        <v>-127.15270891918669</v>
      </c>
      <c r="E5992" s="9">
        <f t="shared" si="561"/>
        <v>1.9263229911510223E-13</v>
      </c>
      <c r="F5992" s="9">
        <f>Parametri!$C$4*(A5992/$D$7)^Parametri!$F$8</f>
        <v>74.818458155235234</v>
      </c>
      <c r="G5992" s="9">
        <f t="shared" si="558"/>
        <v>-201.97116707442194</v>
      </c>
      <c r="H5992" s="9">
        <f>Parametri!$M$4-10*LOG10(Parametri!$L$5/1000)-20*LOG10(A5992/1000000)</f>
        <v>24.784599580947962</v>
      </c>
      <c r="I5992" s="9">
        <f t="shared" si="562"/>
        <v>-226.75576665536991</v>
      </c>
      <c r="J5992" s="10">
        <f t="shared" si="563"/>
        <v>2.110684566047101E-23</v>
      </c>
    </row>
    <row r="5993" spans="1:10" s="10" customFormat="1" x14ac:dyDescent="0.25">
      <c r="A5993" s="2">
        <v>25784437.5</v>
      </c>
      <c r="B5993" s="2">
        <v>-160</v>
      </c>
      <c r="C5993" s="9">
        <f t="shared" si="559"/>
        <v>-163.5</v>
      </c>
      <c r="D5993" s="9">
        <f t="shared" si="560"/>
        <v>-127.15270891918669</v>
      </c>
      <c r="E5993" s="9">
        <f t="shared" si="561"/>
        <v>1.9263229911510223E-13</v>
      </c>
      <c r="F5993" s="9">
        <f>Parametri!$C$4*(A5993/$D$7)^Parametri!$F$8</f>
        <v>74.824715710396546</v>
      </c>
      <c r="G5993" s="9">
        <f t="shared" si="558"/>
        <v>-201.97742462958325</v>
      </c>
      <c r="H5993" s="9">
        <f>Parametri!$M$4-10*LOG10(Parametri!$L$5/1000)-20*LOG10(A5993/1000000)</f>
        <v>24.783146726610205</v>
      </c>
      <c r="I5993" s="9">
        <f t="shared" si="562"/>
        <v>-226.76057135619345</v>
      </c>
      <c r="J5993" s="10">
        <f t="shared" si="563"/>
        <v>2.1083507578510004E-23</v>
      </c>
    </row>
    <row r="5994" spans="1:10" s="10" customFormat="1" x14ac:dyDescent="0.25">
      <c r="A5994" s="2">
        <v>25788750</v>
      </c>
      <c r="B5994" s="2">
        <v>-160</v>
      </c>
      <c r="C5994" s="9">
        <f t="shared" si="559"/>
        <v>-163.5</v>
      </c>
      <c r="D5994" s="9">
        <f t="shared" si="560"/>
        <v>-127.15270891918669</v>
      </c>
      <c r="E5994" s="9">
        <f t="shared" si="561"/>
        <v>1.9263229911510223E-13</v>
      </c>
      <c r="F5994" s="9">
        <f>Parametri!$C$4*(A5994/$D$7)^Parametri!$F$8</f>
        <v>74.830972742285255</v>
      </c>
      <c r="G5994" s="9">
        <f t="shared" si="558"/>
        <v>-201.98368166147196</v>
      </c>
      <c r="H5994" s="9">
        <f>Parametri!$M$4-10*LOG10(Parametri!$L$5/1000)-20*LOG10(A5994/1000000)</f>
        <v>24.781694115244981</v>
      </c>
      <c r="I5994" s="9">
        <f t="shared" si="562"/>
        <v>-226.76537577671695</v>
      </c>
      <c r="J5994" s="10">
        <f t="shared" si="563"/>
        <v>2.1060196660990693E-23</v>
      </c>
    </row>
    <row r="5995" spans="1:10" s="10" customFormat="1" x14ac:dyDescent="0.25">
      <c r="A5995" s="2">
        <v>25793062.5</v>
      </c>
      <c r="B5995" s="2">
        <v>-160</v>
      </c>
      <c r="C5995" s="9">
        <f t="shared" si="559"/>
        <v>-163.5</v>
      </c>
      <c r="D5995" s="9">
        <f t="shared" si="560"/>
        <v>-127.15270891918669</v>
      </c>
      <c r="E5995" s="9">
        <f t="shared" si="561"/>
        <v>1.9263229911510223E-13</v>
      </c>
      <c r="F5995" s="9">
        <f>Parametri!$C$4*(A5995/$D$7)^Parametri!$F$8</f>
        <v>74.837229251032639</v>
      </c>
      <c r="G5995" s="9">
        <f t="shared" si="558"/>
        <v>-201.98993817021932</v>
      </c>
      <c r="H5995" s="9">
        <f>Parametri!$M$4-10*LOG10(Parametri!$L$5/1000)-20*LOG10(A5995/1000000)</f>
        <v>24.780241746771061</v>
      </c>
      <c r="I5995" s="9">
        <f t="shared" si="562"/>
        <v>-226.77017991699037</v>
      </c>
      <c r="J5995" s="10">
        <f t="shared" si="563"/>
        <v>2.1036912874629115E-23</v>
      </c>
    </row>
    <row r="5996" spans="1:10" s="10" customFormat="1" x14ac:dyDescent="0.25">
      <c r="A5996" s="2">
        <v>25797375</v>
      </c>
      <c r="B5996" s="2">
        <v>-160</v>
      </c>
      <c r="C5996" s="9">
        <f t="shared" si="559"/>
        <v>-163.5</v>
      </c>
      <c r="D5996" s="9">
        <f t="shared" si="560"/>
        <v>-127.15270891918669</v>
      </c>
      <c r="E5996" s="9">
        <f t="shared" si="561"/>
        <v>1.9263229911510223E-13</v>
      </c>
      <c r="F5996" s="9">
        <f>Parametri!$C$4*(A5996/$D$7)^Parametri!$F$8</f>
        <v>74.84348523676988</v>
      </c>
      <c r="G5996" s="9">
        <f t="shared" si="558"/>
        <v>-201.99619415595657</v>
      </c>
      <c r="H5996" s="9">
        <f>Parametri!$M$4-10*LOG10(Parametri!$L$5/1000)-20*LOG10(A5996/1000000)</f>
        <v>24.778789621107215</v>
      </c>
      <c r="I5996" s="9">
        <f t="shared" si="562"/>
        <v>-226.7749837770638</v>
      </c>
      <c r="J5996" s="10">
        <f t="shared" si="563"/>
        <v>2.1013656186184311E-23</v>
      </c>
    </row>
    <row r="5997" spans="1:10" s="10" customFormat="1" x14ac:dyDescent="0.25">
      <c r="A5997" s="2">
        <v>25801687.5</v>
      </c>
      <c r="B5997" s="2">
        <v>-160</v>
      </c>
      <c r="C5997" s="9">
        <f t="shared" si="559"/>
        <v>-163.5</v>
      </c>
      <c r="D5997" s="9">
        <f t="shared" si="560"/>
        <v>-127.15270891918669</v>
      </c>
      <c r="E5997" s="9">
        <f t="shared" si="561"/>
        <v>1.9263229911510223E-13</v>
      </c>
      <c r="F5997" s="9">
        <f>Parametri!$C$4*(A5997/$D$7)^Parametri!$F$8</f>
        <v>74.849740699628114</v>
      </c>
      <c r="G5997" s="9">
        <f t="shared" si="558"/>
        <v>-202.00244961881481</v>
      </c>
      <c r="H5997" s="9">
        <f>Parametri!$M$4-10*LOG10(Parametri!$L$5/1000)-20*LOG10(A5997/1000000)</f>
        <v>24.777337738172275</v>
      </c>
      <c r="I5997" s="9">
        <f t="shared" si="562"/>
        <v>-226.77978735698707</v>
      </c>
      <c r="J5997" s="10">
        <f t="shared" si="563"/>
        <v>2.0990426562458255E-23</v>
      </c>
    </row>
    <row r="5998" spans="1:10" s="10" customFormat="1" x14ac:dyDescent="0.25">
      <c r="A5998" s="2">
        <v>25806000</v>
      </c>
      <c r="B5998" s="2">
        <v>-160</v>
      </c>
      <c r="C5998" s="9">
        <f t="shared" si="559"/>
        <v>-163.5</v>
      </c>
      <c r="D5998" s="9">
        <f t="shared" si="560"/>
        <v>-127.15270891918669</v>
      </c>
      <c r="E5998" s="9">
        <f t="shared" si="561"/>
        <v>1.9263229911510223E-13</v>
      </c>
      <c r="F5998" s="9">
        <f>Parametri!$C$4*(A5998/$D$7)^Parametri!$F$8</f>
        <v>74.855995639738452</v>
      </c>
      <c r="G5998" s="9">
        <f t="shared" si="558"/>
        <v>-202.00870455892516</v>
      </c>
      <c r="H5998" s="9">
        <f>Parametri!$M$4-10*LOG10(Parametri!$L$5/1000)-20*LOG10(A5998/1000000)</f>
        <v>24.775886097885103</v>
      </c>
      <c r="I5998" s="9">
        <f t="shared" si="562"/>
        <v>-226.78459065681025</v>
      </c>
      <c r="J5998" s="10">
        <f t="shared" si="563"/>
        <v>2.0967223970295822E-23</v>
      </c>
    </row>
    <row r="5999" spans="1:10" s="10" customFormat="1" x14ac:dyDescent="0.25">
      <c r="A5999" s="2">
        <v>25810312.5</v>
      </c>
      <c r="B5999" s="2">
        <v>-160</v>
      </c>
      <c r="C5999" s="9">
        <f t="shared" si="559"/>
        <v>-163.5</v>
      </c>
      <c r="D5999" s="9">
        <f t="shared" si="560"/>
        <v>-127.15270891918669</v>
      </c>
      <c r="E5999" s="9">
        <f t="shared" si="561"/>
        <v>1.9263229911510223E-13</v>
      </c>
      <c r="F5999" s="9">
        <f>Parametri!$C$4*(A5999/$D$7)^Parametri!$F$8</f>
        <v>74.862250057231904</v>
      </c>
      <c r="G5999" s="9">
        <f t="shared" si="558"/>
        <v>-202.0149589764186</v>
      </c>
      <c r="H5999" s="9">
        <f>Parametri!$M$4-10*LOG10(Parametri!$L$5/1000)-20*LOG10(A5999/1000000)</f>
        <v>24.774434700164612</v>
      </c>
      <c r="I5999" s="9">
        <f t="shared" si="562"/>
        <v>-226.78939367658322</v>
      </c>
      <c r="J5999" s="10">
        <f t="shared" si="563"/>
        <v>2.0944048376584258E-23</v>
      </c>
    </row>
    <row r="6000" spans="1:10" s="10" customFormat="1" x14ac:dyDescent="0.25">
      <c r="A6000" s="2">
        <v>25814625</v>
      </c>
      <c r="B6000" s="2">
        <v>-160</v>
      </c>
      <c r="C6000" s="9">
        <f t="shared" si="559"/>
        <v>-163.5</v>
      </c>
      <c r="D6000" s="9">
        <f t="shared" si="560"/>
        <v>-127.15270891918669</v>
      </c>
      <c r="E6000" s="9">
        <f t="shared" si="561"/>
        <v>1.9263229911510223E-13</v>
      </c>
      <c r="F6000" s="9">
        <f>Parametri!$C$4*(A6000/$D$7)^Parametri!$F$8</f>
        <v>74.86850395223945</v>
      </c>
      <c r="G6000" s="9">
        <f t="shared" si="558"/>
        <v>-202.02121287142614</v>
      </c>
      <c r="H6000" s="9">
        <f>Parametri!$M$4-10*LOG10(Parametri!$L$5/1000)-20*LOG10(A6000/1000000)</f>
        <v>24.772983544929751</v>
      </c>
      <c r="I6000" s="9">
        <f t="shared" si="562"/>
        <v>-226.7941964163559</v>
      </c>
      <c r="J6000" s="10">
        <f t="shared" si="563"/>
        <v>2.0920899748254027E-23</v>
      </c>
    </row>
    <row r="6001" spans="1:10" s="10" customFormat="1" x14ac:dyDescent="0.25">
      <c r="A6001" s="2">
        <v>25818937.5</v>
      </c>
      <c r="B6001" s="2">
        <v>-160</v>
      </c>
      <c r="C6001" s="9">
        <f t="shared" si="559"/>
        <v>-163.5</v>
      </c>
      <c r="D6001" s="9">
        <f t="shared" si="560"/>
        <v>-127.15270891918669</v>
      </c>
      <c r="E6001" s="9">
        <f t="shared" si="561"/>
        <v>1.9263229911510223E-13</v>
      </c>
      <c r="F6001" s="9">
        <f>Parametri!$C$4*(A6001/$D$7)^Parametri!$F$8</f>
        <v>74.874757324892016</v>
      </c>
      <c r="G6001" s="9">
        <f t="shared" si="558"/>
        <v>-202.02746624407871</v>
      </c>
      <c r="H6001" s="9">
        <f>Parametri!$M$4-10*LOG10(Parametri!$L$5/1000)-20*LOG10(A6001/1000000)</f>
        <v>24.771532632099508</v>
      </c>
      <c r="I6001" s="9">
        <f t="shared" si="562"/>
        <v>-226.79899887617822</v>
      </c>
      <c r="J6001" s="10">
        <f t="shared" si="563"/>
        <v>2.0897778052277859E-23</v>
      </c>
    </row>
    <row r="6002" spans="1:10" s="10" customFormat="1" x14ac:dyDescent="0.25">
      <c r="A6002" s="2">
        <v>25823250</v>
      </c>
      <c r="B6002" s="2">
        <v>-160</v>
      </c>
      <c r="C6002" s="9">
        <f t="shared" si="559"/>
        <v>-163.5</v>
      </c>
      <c r="D6002" s="9">
        <f t="shared" si="560"/>
        <v>-127.15270891918669</v>
      </c>
      <c r="E6002" s="9">
        <f t="shared" si="561"/>
        <v>1.9263229911510223E-13</v>
      </c>
      <c r="F6002" s="9">
        <f>Parametri!$C$4*(A6002/$D$7)^Parametri!$F$8</f>
        <v>74.881010175320455</v>
      </c>
      <c r="G6002" s="9">
        <f t="shared" si="558"/>
        <v>-202.03371909450715</v>
      </c>
      <c r="H6002" s="9">
        <f>Parametri!$M$4-10*LOG10(Parametri!$L$5/1000)-20*LOG10(A6002/1000000)</f>
        <v>24.770081961592908</v>
      </c>
      <c r="I6002" s="9">
        <f t="shared" si="562"/>
        <v>-226.80380105610004</v>
      </c>
      <c r="J6002" s="10">
        <f t="shared" si="563"/>
        <v>2.087468325567099E-23</v>
      </c>
    </row>
    <row r="6003" spans="1:10" s="10" customFormat="1" x14ac:dyDescent="0.25">
      <c r="A6003" s="2">
        <v>25827562.5</v>
      </c>
      <c r="B6003" s="2">
        <v>-160</v>
      </c>
      <c r="C6003" s="9">
        <f t="shared" si="559"/>
        <v>-163.5</v>
      </c>
      <c r="D6003" s="9">
        <f t="shared" si="560"/>
        <v>-127.15270891918669</v>
      </c>
      <c r="E6003" s="9">
        <f t="shared" si="561"/>
        <v>1.9263229911510223E-13</v>
      </c>
      <c r="F6003" s="9">
        <f>Parametri!$C$4*(A6003/$D$7)^Parametri!$F$8</f>
        <v>74.887262503655592</v>
      </c>
      <c r="G6003" s="9">
        <f t="shared" si="558"/>
        <v>-202.03997142284229</v>
      </c>
      <c r="H6003" s="9">
        <f>Parametri!$M$4-10*LOG10(Parametri!$L$5/1000)-20*LOG10(A6003/1000000)</f>
        <v>24.768631533329028</v>
      </c>
      <c r="I6003" s="9">
        <f t="shared" si="562"/>
        <v>-226.80860295617131</v>
      </c>
      <c r="J6003" s="10">
        <f t="shared" si="563"/>
        <v>2.0851615325491543E-23</v>
      </c>
    </row>
    <row r="6004" spans="1:10" s="10" customFormat="1" x14ac:dyDescent="0.25">
      <c r="A6004" s="2">
        <v>25831875</v>
      </c>
      <c r="B6004" s="2">
        <v>-160</v>
      </c>
      <c r="C6004" s="9">
        <f t="shared" si="559"/>
        <v>-163.5</v>
      </c>
      <c r="D6004" s="9">
        <f t="shared" si="560"/>
        <v>-127.15270891918669</v>
      </c>
      <c r="E6004" s="9">
        <f t="shared" si="561"/>
        <v>1.9263229911510223E-13</v>
      </c>
      <c r="F6004" s="9">
        <f>Parametri!$C$4*(A6004/$D$7)^Parametri!$F$8</f>
        <v>74.893514310028209</v>
      </c>
      <c r="G6004" s="9">
        <f t="shared" si="558"/>
        <v>-202.04622322921489</v>
      </c>
      <c r="H6004" s="9">
        <f>Parametri!$M$4-10*LOG10(Parametri!$L$5/1000)-20*LOG10(A6004/1000000)</f>
        <v>24.767181347226973</v>
      </c>
      <c r="I6004" s="9">
        <f t="shared" si="562"/>
        <v>-226.81340457644185</v>
      </c>
      <c r="J6004" s="10">
        <f t="shared" si="563"/>
        <v>2.0828574228839745E-23</v>
      </c>
    </row>
    <row r="6005" spans="1:10" s="10" customFormat="1" x14ac:dyDescent="0.25">
      <c r="A6005" s="2">
        <v>25836187.5</v>
      </c>
      <c r="B6005" s="2">
        <v>-160</v>
      </c>
      <c r="C6005" s="9">
        <f t="shared" si="559"/>
        <v>-163.5</v>
      </c>
      <c r="D6005" s="9">
        <f t="shared" si="560"/>
        <v>-127.15270891918669</v>
      </c>
      <c r="E6005" s="9">
        <f t="shared" si="561"/>
        <v>1.9263229911510223E-13</v>
      </c>
      <c r="F6005" s="9">
        <f>Parametri!$C$4*(A6005/$D$7)^Parametri!$F$8</f>
        <v>74.899765594568947</v>
      </c>
      <c r="G6005" s="9">
        <f t="shared" si="558"/>
        <v>-202.05247451375564</v>
      </c>
      <c r="H6005" s="9">
        <f>Parametri!$M$4-10*LOG10(Parametri!$L$5/1000)-20*LOG10(A6005/1000000)</f>
        <v>24.765731403205898</v>
      </c>
      <c r="I6005" s="9">
        <f t="shared" si="562"/>
        <v>-226.81820591696155</v>
      </c>
      <c r="J6005" s="10">
        <f t="shared" si="563"/>
        <v>2.0805559932858295E-23</v>
      </c>
    </row>
    <row r="6006" spans="1:10" s="10" customFormat="1" x14ac:dyDescent="0.25">
      <c r="A6006" s="2">
        <v>25840500</v>
      </c>
      <c r="B6006" s="2">
        <v>-160</v>
      </c>
      <c r="C6006" s="9">
        <f t="shared" si="559"/>
        <v>-163.5</v>
      </c>
      <c r="D6006" s="9">
        <f t="shared" si="560"/>
        <v>-127.15270891918669</v>
      </c>
      <c r="E6006" s="9">
        <f t="shared" si="561"/>
        <v>1.9263229911510223E-13</v>
      </c>
      <c r="F6006" s="9">
        <f>Parametri!$C$4*(A6006/$D$7)^Parametri!$F$8</f>
        <v>74.906016357408504</v>
      </c>
      <c r="G6006" s="9">
        <f t="shared" si="558"/>
        <v>-202.0587252765952</v>
      </c>
      <c r="H6006" s="9">
        <f>Parametri!$M$4-10*LOG10(Parametri!$L$5/1000)-20*LOG10(A6006/1000000)</f>
        <v>24.764281701184998</v>
      </c>
      <c r="I6006" s="9">
        <f t="shared" si="562"/>
        <v>-226.82300697778021</v>
      </c>
      <c r="J6006" s="10">
        <f t="shared" si="563"/>
        <v>2.0782572404732462E-23</v>
      </c>
    </row>
    <row r="6007" spans="1:10" s="10" customFormat="1" x14ac:dyDescent="0.25">
      <c r="A6007" s="2">
        <v>25844812.5</v>
      </c>
      <c r="B6007" s="2">
        <v>-160</v>
      </c>
      <c r="C6007" s="9">
        <f t="shared" si="559"/>
        <v>-163.5</v>
      </c>
      <c r="D6007" s="9">
        <f t="shared" si="560"/>
        <v>-127.15270891918669</v>
      </c>
      <c r="E6007" s="9">
        <f t="shared" si="561"/>
        <v>1.9263229911510223E-13</v>
      </c>
      <c r="F6007" s="9">
        <f>Parametri!$C$4*(A6007/$D$7)^Parametri!$F$8</f>
        <v>74.912266598677448</v>
      </c>
      <c r="G6007" s="9">
        <f t="shared" si="558"/>
        <v>-202.06497551786413</v>
      </c>
      <c r="H6007" s="9">
        <f>Parametri!$M$4-10*LOG10(Parametri!$L$5/1000)-20*LOG10(A6007/1000000)</f>
        <v>24.762832241083505</v>
      </c>
      <c r="I6007" s="9">
        <f t="shared" si="562"/>
        <v>-226.82780775894764</v>
      </c>
      <c r="J6007" s="10">
        <f t="shared" si="563"/>
        <v>2.0759611611689738E-23</v>
      </c>
    </row>
    <row r="6008" spans="1:10" s="10" customFormat="1" x14ac:dyDescent="0.25">
      <c r="A6008" s="2">
        <v>25849125</v>
      </c>
      <c r="B6008" s="2">
        <v>-160</v>
      </c>
      <c r="C6008" s="9">
        <f t="shared" si="559"/>
        <v>-163.5</v>
      </c>
      <c r="D6008" s="9">
        <f t="shared" si="560"/>
        <v>-127.15270891918669</v>
      </c>
      <c r="E6008" s="9">
        <f t="shared" si="561"/>
        <v>1.9263229911510223E-13</v>
      </c>
      <c r="F6008" s="9">
        <f>Parametri!$C$4*(A6008/$D$7)^Parametri!$F$8</f>
        <v>74.918516318506335</v>
      </c>
      <c r="G6008" s="9">
        <f t="shared" si="558"/>
        <v>-202.07122523769303</v>
      </c>
      <c r="H6008" s="9">
        <f>Parametri!$M$4-10*LOG10(Parametri!$L$5/1000)-20*LOG10(A6008/1000000)</f>
        <v>24.761383022820684</v>
      </c>
      <c r="I6008" s="9">
        <f t="shared" si="562"/>
        <v>-226.83260826051372</v>
      </c>
      <c r="J6008" s="10">
        <f t="shared" si="563"/>
        <v>2.0736677520999334E-23</v>
      </c>
    </row>
    <row r="6009" spans="1:10" s="10" customFormat="1" x14ac:dyDescent="0.25">
      <c r="A6009" s="2">
        <v>25853437.5</v>
      </c>
      <c r="B6009" s="2">
        <v>-160</v>
      </c>
      <c r="C6009" s="9">
        <f t="shared" si="559"/>
        <v>-163.5</v>
      </c>
      <c r="D6009" s="9">
        <f t="shared" si="560"/>
        <v>-127.15270891918669</v>
      </c>
      <c r="E6009" s="9">
        <f t="shared" si="561"/>
        <v>1.9263229911510223E-13</v>
      </c>
      <c r="F6009" s="9">
        <f>Parametri!$C$4*(A6009/$D$7)^Parametri!$F$8</f>
        <v>74.924765517025662</v>
      </c>
      <c r="G6009" s="9">
        <f t="shared" si="558"/>
        <v>-202.07747443621236</v>
      </c>
      <c r="H6009" s="9">
        <f>Parametri!$M$4-10*LOG10(Parametri!$L$5/1000)-20*LOG10(A6009/1000000)</f>
        <v>24.759934046315855</v>
      </c>
      <c r="I6009" s="9">
        <f t="shared" si="562"/>
        <v>-226.83740848252822</v>
      </c>
      <c r="J6009" s="10">
        <f t="shared" si="563"/>
        <v>2.0713770099973436E-23</v>
      </c>
    </row>
    <row r="6010" spans="1:10" s="10" customFormat="1" x14ac:dyDescent="0.25">
      <c r="A6010" s="2">
        <v>25857750</v>
      </c>
      <c r="B6010" s="2">
        <v>-160</v>
      </c>
      <c r="C6010" s="9">
        <f t="shared" si="559"/>
        <v>-163.5</v>
      </c>
      <c r="D6010" s="9">
        <f t="shared" si="560"/>
        <v>-127.15270891918669</v>
      </c>
      <c r="E6010" s="9">
        <f t="shared" si="561"/>
        <v>1.9263229911510223E-13</v>
      </c>
      <c r="F6010" s="9">
        <f>Parametri!$C$4*(A6010/$D$7)^Parametri!$F$8</f>
        <v>74.931014194365829</v>
      </c>
      <c r="G6010" s="9">
        <f t="shared" si="558"/>
        <v>-202.08372311355254</v>
      </c>
      <c r="H6010" s="9">
        <f>Parametri!$M$4-10*LOG10(Parametri!$L$5/1000)-20*LOG10(A6010/1000000)</f>
        <v>24.758485311488364</v>
      </c>
      <c r="I6010" s="9">
        <f t="shared" si="562"/>
        <v>-226.84220842504089</v>
      </c>
      <c r="J6010" s="10">
        <f t="shared" si="563"/>
        <v>2.0690889315965707E-23</v>
      </c>
    </row>
    <row r="6011" spans="1:10" s="10" customFormat="1" x14ac:dyDescent="0.25">
      <c r="A6011" s="2">
        <v>25862062.5</v>
      </c>
      <c r="B6011" s="2">
        <v>-160</v>
      </c>
      <c r="C6011" s="9">
        <f t="shared" si="559"/>
        <v>-163.5</v>
      </c>
      <c r="D6011" s="9">
        <f t="shared" si="560"/>
        <v>-127.15270891918669</v>
      </c>
      <c r="E6011" s="9">
        <f t="shared" si="561"/>
        <v>1.9263229911510223E-13</v>
      </c>
      <c r="F6011" s="9">
        <f>Parametri!$C$4*(A6011/$D$7)^Parametri!$F$8</f>
        <v>74.937262350657235</v>
      </c>
      <c r="G6011" s="9">
        <f t="shared" si="558"/>
        <v>-202.08997126984394</v>
      </c>
      <c r="H6011" s="9">
        <f>Parametri!$M$4-10*LOG10(Parametri!$L$5/1000)-20*LOG10(A6011/1000000)</f>
        <v>24.757036818257614</v>
      </c>
      <c r="I6011" s="9">
        <f t="shared" si="562"/>
        <v>-226.84700808810155</v>
      </c>
      <c r="J6011" s="10">
        <f t="shared" si="563"/>
        <v>2.0668035136372222E-23</v>
      </c>
    </row>
    <row r="6012" spans="1:10" s="10" customFormat="1" x14ac:dyDescent="0.25">
      <c r="A6012" s="2">
        <v>25866375</v>
      </c>
      <c r="B6012" s="2">
        <v>-160</v>
      </c>
      <c r="C6012" s="9">
        <f t="shared" si="559"/>
        <v>-163.5</v>
      </c>
      <c r="D6012" s="9">
        <f t="shared" si="560"/>
        <v>-127.15270891918669</v>
      </c>
      <c r="E6012" s="9">
        <f t="shared" si="561"/>
        <v>1.9263229911510223E-13</v>
      </c>
      <c r="F6012" s="9">
        <f>Parametri!$C$4*(A6012/$D$7)^Parametri!$F$8</f>
        <v>74.943509986030193</v>
      </c>
      <c r="G6012" s="9">
        <f t="shared" si="558"/>
        <v>-202.09621890521689</v>
      </c>
      <c r="H6012" s="9">
        <f>Parametri!$M$4-10*LOG10(Parametri!$L$5/1000)-20*LOG10(A6012/1000000)</f>
        <v>24.755588566543032</v>
      </c>
      <c r="I6012" s="9">
        <f t="shared" si="562"/>
        <v>-226.85180747175991</v>
      </c>
      <c r="J6012" s="10">
        <f t="shared" si="563"/>
        <v>2.0645207528631E-23</v>
      </c>
    </row>
    <row r="6013" spans="1:10" s="10" customFormat="1" x14ac:dyDescent="0.25">
      <c r="A6013" s="2">
        <v>25870687.5</v>
      </c>
      <c r="B6013" s="2">
        <v>-160</v>
      </c>
      <c r="C6013" s="9">
        <f t="shared" si="559"/>
        <v>-163.5</v>
      </c>
      <c r="D6013" s="9">
        <f t="shared" si="560"/>
        <v>-127.15270891918669</v>
      </c>
      <c r="E6013" s="9">
        <f t="shared" si="561"/>
        <v>1.9263229911510223E-13</v>
      </c>
      <c r="F6013" s="9">
        <f>Parametri!$C$4*(A6013/$D$7)^Parametri!$F$8</f>
        <v>74.949757100614974</v>
      </c>
      <c r="G6013" s="9">
        <f t="shared" si="558"/>
        <v>-202.10246601980168</v>
      </c>
      <c r="H6013" s="9">
        <f>Parametri!$M$4-10*LOG10(Parametri!$L$5/1000)-20*LOG10(A6013/1000000)</f>
        <v>24.754140556264105</v>
      </c>
      <c r="I6013" s="9">
        <f t="shared" si="562"/>
        <v>-226.85660657606579</v>
      </c>
      <c r="J6013" s="10">
        <f t="shared" si="563"/>
        <v>2.0622406460221493E-23</v>
      </c>
    </row>
    <row r="6014" spans="1:10" s="10" customFormat="1" x14ac:dyDescent="0.25">
      <c r="A6014" s="2">
        <v>25875000</v>
      </c>
      <c r="B6014" s="2">
        <v>-160</v>
      </c>
      <c r="C6014" s="9">
        <f t="shared" si="559"/>
        <v>-163.5</v>
      </c>
      <c r="D6014" s="9">
        <f t="shared" si="560"/>
        <v>-127.15270891918669</v>
      </c>
      <c r="E6014" s="9">
        <f t="shared" si="561"/>
        <v>1.9263229911510223E-13</v>
      </c>
      <c r="F6014" s="9">
        <f>Parametri!$C$4*(A6014/$D$7)^Parametri!$F$8</f>
        <v>74.956003694541764</v>
      </c>
      <c r="G6014" s="9">
        <f t="shared" si="558"/>
        <v>-202.10871261372847</v>
      </c>
      <c r="H6014" s="9">
        <f>Parametri!$M$4-10*LOG10(Parametri!$L$5/1000)-20*LOG10(A6014/1000000)</f>
        <v>24.75269278734033</v>
      </c>
      <c r="I6014" s="9">
        <f t="shared" si="562"/>
        <v>-226.86140540106879</v>
      </c>
      <c r="J6014" s="10">
        <f t="shared" si="563"/>
        <v>2.0599631898666288E-23</v>
      </c>
    </row>
    <row r="6015" spans="1:10" s="10" customFormat="1" x14ac:dyDescent="0.25">
      <c r="A6015" s="2">
        <v>25879312.5</v>
      </c>
      <c r="B6015" s="2">
        <v>-160</v>
      </c>
      <c r="C6015" s="9">
        <f t="shared" si="559"/>
        <v>-163.5</v>
      </c>
      <c r="D6015" s="9">
        <f t="shared" si="560"/>
        <v>-127.15270891918669</v>
      </c>
      <c r="E6015" s="9">
        <f t="shared" si="561"/>
        <v>1.9263229911510223E-13</v>
      </c>
      <c r="F6015" s="9">
        <f>Parametri!$C$4*(A6015/$D$7)^Parametri!$F$8</f>
        <v>74.962249767940762</v>
      </c>
      <c r="G6015" s="9">
        <f t="shared" si="558"/>
        <v>-202.11495868712746</v>
      </c>
      <c r="H6015" s="9">
        <f>Parametri!$M$4-10*LOG10(Parametri!$L$5/1000)-20*LOG10(A6015/1000000)</f>
        <v>24.75124525969127</v>
      </c>
      <c r="I6015" s="9">
        <f t="shared" si="562"/>
        <v>-226.86620394681873</v>
      </c>
      <c r="J6015" s="10">
        <f t="shared" si="563"/>
        <v>2.0576883811528421E-23</v>
      </c>
    </row>
    <row r="6016" spans="1:10" s="10" customFormat="1" x14ac:dyDescent="0.25">
      <c r="A6016" s="2">
        <v>25883625</v>
      </c>
      <c r="B6016" s="2">
        <v>-160</v>
      </c>
      <c r="C6016" s="9">
        <f t="shared" si="559"/>
        <v>-163.5</v>
      </c>
      <c r="D6016" s="9">
        <f t="shared" si="560"/>
        <v>-127.15270891918669</v>
      </c>
      <c r="E6016" s="9">
        <f t="shared" si="561"/>
        <v>1.9263229911510223E-13</v>
      </c>
      <c r="F6016" s="9">
        <f>Parametri!$C$4*(A6016/$D$7)^Parametri!$F$8</f>
        <v>74.968495320942054</v>
      </c>
      <c r="G6016" s="9">
        <f t="shared" si="558"/>
        <v>-202.12120424012875</v>
      </c>
      <c r="H6016" s="9">
        <f>Parametri!$M$4-10*LOG10(Parametri!$L$5/1000)-20*LOG10(A6016/1000000)</f>
        <v>24.749797973236525</v>
      </c>
      <c r="I6016" s="9">
        <f t="shared" si="562"/>
        <v>-226.87100221336527</v>
      </c>
      <c r="J6016" s="10">
        <f t="shared" si="563"/>
        <v>2.0554162166413362E-23</v>
      </c>
    </row>
    <row r="6017" spans="1:10" s="10" customFormat="1" x14ac:dyDescent="0.25">
      <c r="A6017" s="2">
        <v>25887937.5</v>
      </c>
      <c r="B6017" s="2">
        <v>-160</v>
      </c>
      <c r="C6017" s="9">
        <f t="shared" si="559"/>
        <v>-163.5</v>
      </c>
      <c r="D6017" s="9">
        <f t="shared" si="560"/>
        <v>-127.15270891918669</v>
      </c>
      <c r="E6017" s="9">
        <f t="shared" si="561"/>
        <v>1.9263229911510223E-13</v>
      </c>
      <c r="F6017" s="9">
        <f>Parametri!$C$4*(A6017/$D$7)^Parametri!$F$8</f>
        <v>74.974740353675685</v>
      </c>
      <c r="G6017" s="9">
        <f t="shared" si="558"/>
        <v>-202.12744927286238</v>
      </c>
      <c r="H6017" s="9">
        <f>Parametri!$M$4-10*LOG10(Parametri!$L$5/1000)-20*LOG10(A6017/1000000)</f>
        <v>24.748350927895725</v>
      </c>
      <c r="I6017" s="9">
        <f t="shared" si="562"/>
        <v>-226.87580020075811</v>
      </c>
      <c r="J6017" s="10">
        <f t="shared" si="563"/>
        <v>2.0531466930968372E-23</v>
      </c>
    </row>
    <row r="6018" spans="1:10" s="10" customFormat="1" x14ac:dyDescent="0.25">
      <c r="A6018" s="2">
        <v>25892250</v>
      </c>
      <c r="B6018" s="2">
        <v>-160</v>
      </c>
      <c r="C6018" s="9">
        <f t="shared" si="559"/>
        <v>-163.5</v>
      </c>
      <c r="D6018" s="9">
        <f t="shared" si="560"/>
        <v>-127.15270891918669</v>
      </c>
      <c r="E6018" s="9">
        <f t="shared" si="561"/>
        <v>1.9263229911510223E-13</v>
      </c>
      <c r="F6018" s="9">
        <f>Parametri!$C$4*(A6018/$D$7)^Parametri!$F$8</f>
        <v>74.980984866271683</v>
      </c>
      <c r="G6018" s="9">
        <f t="shared" si="558"/>
        <v>-202.13369378545838</v>
      </c>
      <c r="H6018" s="9">
        <f>Parametri!$M$4-10*LOG10(Parametri!$L$5/1000)-20*LOG10(A6018/1000000)</f>
        <v>24.746904123588543</v>
      </c>
      <c r="I6018" s="9">
        <f t="shared" si="562"/>
        <v>-226.88059790904691</v>
      </c>
      <c r="J6018" s="10">
        <f t="shared" si="563"/>
        <v>2.0508798072881875E-23</v>
      </c>
    </row>
    <row r="6019" spans="1:10" s="10" customFormat="1" x14ac:dyDescent="0.25">
      <c r="A6019" s="2">
        <v>25896562.5</v>
      </c>
      <c r="B6019" s="2">
        <v>-160</v>
      </c>
      <c r="C6019" s="9">
        <f t="shared" si="559"/>
        <v>-163.5</v>
      </c>
      <c r="D6019" s="9">
        <f t="shared" si="560"/>
        <v>-127.15270891918669</v>
      </c>
      <c r="E6019" s="9">
        <f t="shared" si="561"/>
        <v>1.9263229911510223E-13</v>
      </c>
      <c r="F6019" s="9">
        <f>Parametri!$C$4*(A6019/$D$7)^Parametri!$F$8</f>
        <v>74.98722885885995</v>
      </c>
      <c r="G6019" s="9">
        <f t="shared" si="558"/>
        <v>-202.13993777804666</v>
      </c>
      <c r="H6019" s="9">
        <f>Parametri!$M$4-10*LOG10(Parametri!$L$5/1000)-20*LOG10(A6019/1000000)</f>
        <v>24.745457560234705</v>
      </c>
      <c r="I6019" s="9">
        <f t="shared" si="562"/>
        <v>-226.88539533828137</v>
      </c>
      <c r="J6019" s="10">
        <f t="shared" si="563"/>
        <v>2.0486155559884559E-23</v>
      </c>
    </row>
    <row r="6020" spans="1:10" s="10" customFormat="1" x14ac:dyDescent="0.25">
      <c r="A6020" s="2">
        <v>25900875</v>
      </c>
      <c r="B6020" s="2">
        <v>-160</v>
      </c>
      <c r="C6020" s="9">
        <f t="shared" si="559"/>
        <v>-163.5</v>
      </c>
      <c r="D6020" s="9">
        <f t="shared" si="560"/>
        <v>-127.15270891918669</v>
      </c>
      <c r="E6020" s="9">
        <f t="shared" si="561"/>
        <v>1.9263229911510223E-13</v>
      </c>
      <c r="F6020" s="9">
        <f>Parametri!$C$4*(A6020/$D$7)^Parametri!$F$8</f>
        <v>74.993472331570402</v>
      </c>
      <c r="G6020" s="9">
        <f t="shared" si="558"/>
        <v>-202.14618125075708</v>
      </c>
      <c r="H6020" s="9">
        <f>Parametri!$M$4-10*LOG10(Parametri!$L$5/1000)-20*LOG10(A6020/1000000)</f>
        <v>24.744011237753956</v>
      </c>
      <c r="I6020" s="9">
        <f t="shared" si="562"/>
        <v>-226.89019248851105</v>
      </c>
      <c r="J6020" s="10">
        <f t="shared" si="563"/>
        <v>2.0463539359748297E-23</v>
      </c>
    </row>
    <row r="6021" spans="1:10" s="10" customFormat="1" x14ac:dyDescent="0.25">
      <c r="A6021" s="2">
        <v>25905187.5</v>
      </c>
      <c r="B6021" s="2">
        <v>-160</v>
      </c>
      <c r="C6021" s="9">
        <f t="shared" si="559"/>
        <v>-163.5</v>
      </c>
      <c r="D6021" s="9">
        <f t="shared" si="560"/>
        <v>-127.15270891918669</v>
      </c>
      <c r="E6021" s="9">
        <f t="shared" si="561"/>
        <v>1.9263229911510223E-13</v>
      </c>
      <c r="F6021" s="9">
        <f>Parametri!$C$4*(A6021/$D$7)^Parametri!$F$8</f>
        <v>74.999715284532869</v>
      </c>
      <c r="G6021" s="9">
        <f t="shared" si="558"/>
        <v>-202.15242420371956</v>
      </c>
      <c r="H6021" s="9">
        <f>Parametri!$M$4-10*LOG10(Parametri!$L$5/1000)-20*LOG10(A6021/1000000)</f>
        <v>24.7425651560661</v>
      </c>
      <c r="I6021" s="9">
        <f t="shared" si="562"/>
        <v>-226.89498935978565</v>
      </c>
      <c r="J6021" s="10">
        <f t="shared" si="563"/>
        <v>2.0440949440286243E-23</v>
      </c>
    </row>
    <row r="6022" spans="1:10" s="10" customFormat="1" x14ac:dyDescent="0.25">
      <c r="A6022" s="2">
        <v>25909500</v>
      </c>
      <c r="B6022" s="2">
        <v>-160</v>
      </c>
      <c r="C6022" s="9">
        <f t="shared" si="559"/>
        <v>-163.5</v>
      </c>
      <c r="D6022" s="9">
        <f t="shared" si="560"/>
        <v>-127.15270891918669</v>
      </c>
      <c r="E6022" s="9">
        <f t="shared" si="561"/>
        <v>1.9263229911510223E-13</v>
      </c>
      <c r="F6022" s="9">
        <f>Parametri!$C$4*(A6022/$D$7)^Parametri!$F$8</f>
        <v>75.005957717877095</v>
      </c>
      <c r="G6022" s="9">
        <f t="shared" si="558"/>
        <v>-202.15866663706379</v>
      </c>
      <c r="H6022" s="9">
        <f>Parametri!$M$4-10*LOG10(Parametri!$L$5/1000)-20*LOG10(A6022/1000000)</f>
        <v>24.741119315090963</v>
      </c>
      <c r="I6022" s="9">
        <f t="shared" si="562"/>
        <v>-226.89978595215476</v>
      </c>
      <c r="J6022" s="10">
        <f t="shared" si="563"/>
        <v>2.0418385769353641E-23</v>
      </c>
    </row>
    <row r="6023" spans="1:10" s="10" customFormat="1" x14ac:dyDescent="0.25">
      <c r="A6023" s="2">
        <v>25913812.5</v>
      </c>
      <c r="B6023" s="2">
        <v>-160</v>
      </c>
      <c r="C6023" s="9">
        <f t="shared" si="559"/>
        <v>-163.5</v>
      </c>
      <c r="D6023" s="9">
        <f t="shared" si="560"/>
        <v>-127.15270891918669</v>
      </c>
      <c r="E6023" s="9">
        <f t="shared" si="561"/>
        <v>1.9263229911510223E-13</v>
      </c>
      <c r="F6023" s="9">
        <f>Parametri!$C$4*(A6023/$D$7)^Parametri!$F$8</f>
        <v>75.012199631732855</v>
      </c>
      <c r="G6023" s="9">
        <f t="shared" si="558"/>
        <v>-202.16490855091956</v>
      </c>
      <c r="H6023" s="9">
        <f>Parametri!$M$4-10*LOG10(Parametri!$L$5/1000)-20*LOG10(A6023/1000000)</f>
        <v>24.739673714748427</v>
      </c>
      <c r="I6023" s="9">
        <f t="shared" si="562"/>
        <v>-226.90458226566798</v>
      </c>
      <c r="J6023" s="10">
        <f t="shared" si="563"/>
        <v>2.0395848314846476E-23</v>
      </c>
    </row>
    <row r="6024" spans="1:10" s="10" customFormat="1" x14ac:dyDescent="0.25">
      <c r="A6024" s="2">
        <v>25918125</v>
      </c>
      <c r="B6024" s="2">
        <v>-160</v>
      </c>
      <c r="C6024" s="9">
        <f t="shared" si="559"/>
        <v>-163.5</v>
      </c>
      <c r="D6024" s="9">
        <f t="shared" si="560"/>
        <v>-127.15270891918669</v>
      </c>
      <c r="E6024" s="9">
        <f t="shared" si="561"/>
        <v>1.9263229911510223E-13</v>
      </c>
      <c r="F6024" s="9">
        <f>Parametri!$C$4*(A6024/$D$7)^Parametri!$F$8</f>
        <v>75.018441026229809</v>
      </c>
      <c r="G6024" s="9">
        <f t="shared" si="558"/>
        <v>-202.17114994541652</v>
      </c>
      <c r="H6024" s="9">
        <f>Parametri!$M$4-10*LOG10(Parametri!$L$5/1000)-20*LOG10(A6024/1000000)</f>
        <v>24.738228354958412</v>
      </c>
      <c r="I6024" s="9">
        <f t="shared" si="562"/>
        <v>-226.90937830037493</v>
      </c>
      <c r="J6024" s="10">
        <f t="shared" si="563"/>
        <v>2.0373337044701985E-23</v>
      </c>
    </row>
    <row r="6025" spans="1:10" s="10" customFormat="1" x14ac:dyDescent="0.25">
      <c r="A6025" s="2">
        <v>25922437.5</v>
      </c>
      <c r="B6025" s="2">
        <v>-160</v>
      </c>
      <c r="C6025" s="9">
        <f t="shared" si="559"/>
        <v>-163.5</v>
      </c>
      <c r="D6025" s="9">
        <f t="shared" si="560"/>
        <v>-127.15270891918669</v>
      </c>
      <c r="E6025" s="9">
        <f t="shared" si="561"/>
        <v>1.9263229911510223E-13</v>
      </c>
      <c r="F6025" s="9">
        <f>Parametri!$C$4*(A6025/$D$7)^Parametri!$F$8</f>
        <v>75.024681901497559</v>
      </c>
      <c r="G6025" s="9">
        <f t="shared" si="558"/>
        <v>-202.17739082068425</v>
      </c>
      <c r="H6025" s="9">
        <f>Parametri!$M$4-10*LOG10(Parametri!$L$5/1000)-20*LOG10(A6025/1000000)</f>
        <v>24.736783235640868</v>
      </c>
      <c r="I6025" s="9">
        <f t="shared" si="562"/>
        <v>-226.91417405632512</v>
      </c>
      <c r="J6025" s="10">
        <f t="shared" si="563"/>
        <v>2.0350851926899461E-23</v>
      </c>
    </row>
    <row r="6026" spans="1:10" s="10" customFormat="1" x14ac:dyDescent="0.25">
      <c r="A6026" s="2">
        <v>25926750</v>
      </c>
      <c r="B6026" s="2">
        <v>-160</v>
      </c>
      <c r="C6026" s="9">
        <f t="shared" si="559"/>
        <v>-163.5</v>
      </c>
      <c r="D6026" s="9">
        <f t="shared" si="560"/>
        <v>-127.15270891918669</v>
      </c>
      <c r="E6026" s="9">
        <f t="shared" si="561"/>
        <v>1.9263229911510223E-13</v>
      </c>
      <c r="F6026" s="9">
        <f>Parametri!$C$4*(A6026/$D$7)^Parametri!$F$8</f>
        <v>75.030922257665679</v>
      </c>
      <c r="G6026" s="9">
        <f t="shared" si="558"/>
        <v>-202.18363117685237</v>
      </c>
      <c r="H6026" s="9">
        <f>Parametri!$M$4-10*LOG10(Parametri!$L$5/1000)-20*LOG10(A6026/1000000)</f>
        <v>24.735338356715793</v>
      </c>
      <c r="I6026" s="9">
        <f t="shared" si="562"/>
        <v>-226.91896953356817</v>
      </c>
      <c r="J6026" s="10">
        <f t="shared" si="563"/>
        <v>2.032839292945864E-23</v>
      </c>
    </row>
    <row r="6027" spans="1:10" s="10" customFormat="1" x14ac:dyDescent="0.25">
      <c r="A6027" s="2">
        <v>25931062.5</v>
      </c>
      <c r="B6027" s="2">
        <v>-160</v>
      </c>
      <c r="C6027" s="9">
        <f t="shared" si="559"/>
        <v>-163.5</v>
      </c>
      <c r="D6027" s="9">
        <f t="shared" si="560"/>
        <v>-127.15270891918669</v>
      </c>
      <c r="E6027" s="9">
        <f t="shared" si="561"/>
        <v>1.9263229911510223E-13</v>
      </c>
      <c r="F6027" s="9">
        <f>Parametri!$C$4*(A6027/$D$7)^Parametri!$F$8</f>
        <v>75.037162094863689</v>
      </c>
      <c r="G6027" s="9">
        <f t="shared" si="558"/>
        <v>-202.18987101405037</v>
      </c>
      <c r="H6027" s="9">
        <f>Parametri!$M$4-10*LOG10(Parametri!$L$5/1000)-20*LOG10(A6027/1000000)</f>
        <v>24.733893718103221</v>
      </c>
      <c r="I6027" s="9">
        <f t="shared" si="562"/>
        <v>-226.92376473215359</v>
      </c>
      <c r="J6027" s="10">
        <f t="shared" si="563"/>
        <v>2.030596002044091E-23</v>
      </c>
    </row>
    <row r="6028" spans="1:10" s="10" customFormat="1" x14ac:dyDescent="0.25">
      <c r="A6028" s="2">
        <v>25935375</v>
      </c>
      <c r="B6028" s="2">
        <v>-160</v>
      </c>
      <c r="C6028" s="9">
        <f t="shared" si="559"/>
        <v>-163.5</v>
      </c>
      <c r="D6028" s="9">
        <f t="shared" si="560"/>
        <v>-127.15270891918669</v>
      </c>
      <c r="E6028" s="9">
        <f t="shared" si="561"/>
        <v>1.9263229911510223E-13</v>
      </c>
      <c r="F6028" s="9">
        <f>Parametri!$C$4*(A6028/$D$7)^Parametri!$F$8</f>
        <v>75.043401413221019</v>
      </c>
      <c r="G6028" s="9">
        <f t="shared" si="558"/>
        <v>-202.19611033240773</v>
      </c>
      <c r="H6028" s="9">
        <f>Parametri!$M$4-10*LOG10(Parametri!$L$5/1000)-20*LOG10(A6028/1000000)</f>
        <v>24.732449319723226</v>
      </c>
      <c r="I6028" s="9">
        <f t="shared" si="562"/>
        <v>-226.92855965213096</v>
      </c>
      <c r="J6028" s="10">
        <f t="shared" si="563"/>
        <v>2.028355316794812E-23</v>
      </c>
    </row>
    <row r="6029" spans="1:10" s="10" customFormat="1" x14ac:dyDescent="0.25">
      <c r="A6029" s="2">
        <v>25939687.5</v>
      </c>
      <c r="B6029" s="2">
        <v>-160</v>
      </c>
      <c r="C6029" s="9">
        <f t="shared" si="559"/>
        <v>-163.5</v>
      </c>
      <c r="D6029" s="9">
        <f t="shared" si="560"/>
        <v>-127.15270891918669</v>
      </c>
      <c r="E6029" s="9">
        <f t="shared" si="561"/>
        <v>1.9263229911510223E-13</v>
      </c>
      <c r="F6029" s="9">
        <f>Parametri!$C$4*(A6029/$D$7)^Parametri!$F$8</f>
        <v>75.049640212867104</v>
      </c>
      <c r="G6029" s="9">
        <f t="shared" si="558"/>
        <v>-202.2023491320538</v>
      </c>
      <c r="H6029" s="9">
        <f>Parametri!$M$4-10*LOG10(Parametri!$L$5/1000)-20*LOG10(A6029/1000000)</f>
        <v>24.731005161495929</v>
      </c>
      <c r="I6029" s="9">
        <f t="shared" si="562"/>
        <v>-226.93335429354971</v>
      </c>
      <c r="J6029" s="10">
        <f t="shared" si="563"/>
        <v>2.0261172340124105E-23</v>
      </c>
    </row>
    <row r="6030" spans="1:10" s="10" customFormat="1" x14ac:dyDescent="0.25">
      <c r="A6030" s="2">
        <v>25944000</v>
      </c>
      <c r="B6030" s="2">
        <v>-160</v>
      </c>
      <c r="C6030" s="9">
        <f t="shared" si="559"/>
        <v>-163.5</v>
      </c>
      <c r="D6030" s="9">
        <f t="shared" si="560"/>
        <v>-127.15270891918669</v>
      </c>
      <c r="E6030" s="9">
        <f t="shared" si="561"/>
        <v>1.9263229911510223E-13</v>
      </c>
      <c r="F6030" s="9">
        <f>Parametri!$C$4*(A6030/$D$7)^Parametri!$F$8</f>
        <v>75.055878493931274</v>
      </c>
      <c r="G6030" s="9">
        <f t="shared" si="558"/>
        <v>-202.20858741311798</v>
      </c>
      <c r="H6030" s="9">
        <f>Parametri!$M$4-10*LOG10(Parametri!$L$5/1000)-20*LOG10(A6030/1000000)</f>
        <v>24.729561243341486</v>
      </c>
      <c r="I6030" s="9">
        <f t="shared" si="562"/>
        <v>-226.93814865645948</v>
      </c>
      <c r="J6030" s="10">
        <f t="shared" si="563"/>
        <v>2.0238817505152464E-23</v>
      </c>
    </row>
    <row r="6031" spans="1:10" s="10" customFormat="1" x14ac:dyDescent="0.25">
      <c r="A6031" s="2">
        <v>25948312.5</v>
      </c>
      <c r="B6031" s="2">
        <v>-160</v>
      </c>
      <c r="C6031" s="9">
        <f t="shared" si="559"/>
        <v>-163.5</v>
      </c>
      <c r="D6031" s="9">
        <f t="shared" si="560"/>
        <v>-127.15270891918669</v>
      </c>
      <c r="E6031" s="9">
        <f t="shared" si="561"/>
        <v>1.9263229911510223E-13</v>
      </c>
      <c r="F6031" s="9">
        <f>Parametri!$C$4*(A6031/$D$7)^Parametri!$F$8</f>
        <v>75.062116256542822</v>
      </c>
      <c r="G6031" s="9">
        <f t="shared" ref="G6031:G6094" si="564">D6031-F6031</f>
        <v>-202.21482517572952</v>
      </c>
      <c r="H6031" s="9">
        <f>Parametri!$M$4-10*LOG10(Parametri!$L$5/1000)-20*LOG10(A6031/1000000)</f>
        <v>24.728117565180085</v>
      </c>
      <c r="I6031" s="9">
        <f t="shared" si="562"/>
        <v>-226.94294274090959</v>
      </c>
      <c r="J6031" s="10">
        <f t="shared" si="563"/>
        <v>2.0216488631259256E-23</v>
      </c>
    </row>
    <row r="6032" spans="1:10" s="10" customFormat="1" x14ac:dyDescent="0.25">
      <c r="A6032" s="2">
        <v>25952625</v>
      </c>
      <c r="B6032" s="2">
        <v>-160</v>
      </c>
      <c r="C6032" s="9">
        <f t="shared" ref="C6032:C6095" si="565">B6032-3.5</f>
        <v>-163.5</v>
      </c>
      <c r="D6032" s="9">
        <f t="shared" ref="D6032:D6095" si="566">C6032+$D$2</f>
        <v>-127.15270891918669</v>
      </c>
      <c r="E6032" s="9">
        <f t="shared" ref="E6032:E6095" si="567">10^(D6032/10)</f>
        <v>1.9263229911510223E-13</v>
      </c>
      <c r="F6032" s="9">
        <f>Parametri!$C$4*(A6032/$D$7)^Parametri!$F$8</f>
        <v>75.068353500831009</v>
      </c>
      <c r="G6032" s="9">
        <f t="shared" si="564"/>
        <v>-202.22106242001769</v>
      </c>
      <c r="H6032" s="9">
        <f>Parametri!$M$4-10*LOG10(Parametri!$L$5/1000)-20*LOG10(A6032/1000000)</f>
        <v>24.726674126931965</v>
      </c>
      <c r="I6032" s="9">
        <f t="shared" ref="I6032:I6095" si="568">G6032-H6032</f>
        <v>-226.94773654694964</v>
      </c>
      <c r="J6032" s="10">
        <f t="shared" ref="J6032:J6095" si="569">10^(I6032/10)</f>
        <v>2.0194185686710047E-23</v>
      </c>
    </row>
    <row r="6033" spans="1:10" s="10" customFormat="1" x14ac:dyDescent="0.25">
      <c r="A6033" s="2">
        <v>25956937.5</v>
      </c>
      <c r="B6033" s="2">
        <v>-160</v>
      </c>
      <c r="C6033" s="9">
        <f t="shared" si="565"/>
        <v>-163.5</v>
      </c>
      <c r="D6033" s="9">
        <f t="shared" si="566"/>
        <v>-127.15270891918669</v>
      </c>
      <c r="E6033" s="9">
        <f t="shared" si="567"/>
        <v>1.9263229911510223E-13</v>
      </c>
      <c r="F6033" s="9">
        <f>Parametri!$C$4*(A6033/$D$7)^Parametri!$F$8</f>
        <v>75.074590226924997</v>
      </c>
      <c r="G6033" s="9">
        <f t="shared" si="564"/>
        <v>-202.2272991461117</v>
      </c>
      <c r="H6033" s="9">
        <f>Parametri!$M$4-10*LOG10(Parametri!$L$5/1000)-20*LOG10(A6033/1000000)</f>
        <v>24.725230928517405</v>
      </c>
      <c r="I6033" s="9">
        <f t="shared" si="568"/>
        <v>-226.95253007462912</v>
      </c>
      <c r="J6033" s="10">
        <f t="shared" si="569"/>
        <v>2.017190863981146E-23</v>
      </c>
    </row>
    <row r="6034" spans="1:10" s="10" customFormat="1" x14ac:dyDescent="0.25">
      <c r="A6034" s="2">
        <v>25961250</v>
      </c>
      <c r="B6034" s="2">
        <v>-160</v>
      </c>
      <c r="C6034" s="9">
        <f t="shared" si="565"/>
        <v>-163.5</v>
      </c>
      <c r="D6034" s="9">
        <f t="shared" si="566"/>
        <v>-127.15270891918669</v>
      </c>
      <c r="E6034" s="9">
        <f t="shared" si="567"/>
        <v>1.9263229911510223E-13</v>
      </c>
      <c r="F6034" s="9">
        <f>Parametri!$C$4*(A6034/$D$7)^Parametri!$F$8</f>
        <v>75.080826434953934</v>
      </c>
      <c r="G6034" s="9">
        <f t="shared" si="564"/>
        <v>-202.23353535414063</v>
      </c>
      <c r="H6034" s="9">
        <f>Parametri!$M$4-10*LOG10(Parametri!$L$5/1000)-20*LOG10(A6034/1000000)</f>
        <v>24.723787969856712</v>
      </c>
      <c r="I6034" s="9">
        <f t="shared" si="568"/>
        <v>-226.95732332399734</v>
      </c>
      <c r="J6034" s="10">
        <f t="shared" si="569"/>
        <v>2.0149657458911954E-23</v>
      </c>
    </row>
    <row r="6035" spans="1:10" s="10" customFormat="1" x14ac:dyDescent="0.25">
      <c r="A6035" s="2">
        <v>25965562.5</v>
      </c>
      <c r="B6035" s="2">
        <v>-160</v>
      </c>
      <c r="C6035" s="9">
        <f t="shared" si="565"/>
        <v>-163.5</v>
      </c>
      <c r="D6035" s="9">
        <f t="shared" si="566"/>
        <v>-127.15270891918669</v>
      </c>
      <c r="E6035" s="9">
        <f t="shared" si="567"/>
        <v>1.9263229911510223E-13</v>
      </c>
      <c r="F6035" s="9">
        <f>Parametri!$C$4*(A6035/$D$7)^Parametri!$F$8</f>
        <v>75.087062125046913</v>
      </c>
      <c r="G6035" s="9">
        <f t="shared" si="564"/>
        <v>-202.23977104423361</v>
      </c>
      <c r="H6035" s="9">
        <f>Parametri!$M$4-10*LOG10(Parametri!$L$5/1000)-20*LOG10(A6035/1000000)</f>
        <v>24.722345250870244</v>
      </c>
      <c r="I6035" s="9">
        <f t="shared" si="568"/>
        <v>-226.96211629510384</v>
      </c>
      <c r="J6035" s="10">
        <f t="shared" si="569"/>
        <v>2.0127432112399485E-23</v>
      </c>
    </row>
    <row r="6036" spans="1:10" s="10" customFormat="1" x14ac:dyDescent="0.25">
      <c r="A6036" s="2">
        <v>25969875</v>
      </c>
      <c r="B6036" s="2">
        <v>-160</v>
      </c>
      <c r="C6036" s="9">
        <f t="shared" si="565"/>
        <v>-163.5</v>
      </c>
      <c r="D6036" s="9">
        <f t="shared" si="566"/>
        <v>-127.15270891918669</v>
      </c>
      <c r="E6036" s="9">
        <f t="shared" si="567"/>
        <v>1.9263229911510223E-13</v>
      </c>
      <c r="F6036" s="9">
        <f>Parametri!$C$4*(A6036/$D$7)^Parametri!$F$8</f>
        <v>75.093297297332953</v>
      </c>
      <c r="G6036" s="9">
        <f t="shared" si="564"/>
        <v>-202.24600621651965</v>
      </c>
      <c r="H6036" s="9">
        <f>Parametri!$M$4-10*LOG10(Parametri!$L$5/1000)-20*LOG10(A6036/1000000)</f>
        <v>24.720902771478389</v>
      </c>
      <c r="I6036" s="9">
        <f t="shared" si="568"/>
        <v>-226.96690898799804</v>
      </c>
      <c r="J6036" s="10">
        <f t="shared" si="569"/>
        <v>2.0105232568703049E-23</v>
      </c>
    </row>
    <row r="6037" spans="1:10" s="10" customFormat="1" x14ac:dyDescent="0.25">
      <c r="A6037" s="2">
        <v>25974187.5</v>
      </c>
      <c r="B6037" s="2">
        <v>-160</v>
      </c>
      <c r="C6037" s="9">
        <f t="shared" si="565"/>
        <v>-163.5</v>
      </c>
      <c r="D6037" s="9">
        <f t="shared" si="566"/>
        <v>-127.15270891918669</v>
      </c>
      <c r="E6037" s="9">
        <f t="shared" si="567"/>
        <v>1.9263229911510223E-13</v>
      </c>
      <c r="F6037" s="9">
        <f>Parametri!$C$4*(A6037/$D$7)^Parametri!$F$8</f>
        <v>75.099531951940989</v>
      </c>
      <c r="G6037" s="9">
        <f t="shared" si="564"/>
        <v>-202.2522408711277</v>
      </c>
      <c r="H6037" s="9">
        <f>Parametri!$M$4-10*LOG10(Parametri!$L$5/1000)-20*LOG10(A6037/1000000)</f>
        <v>24.719460531601595</v>
      </c>
      <c r="I6037" s="9">
        <f t="shared" si="568"/>
        <v>-226.97170140272928</v>
      </c>
      <c r="J6037" s="10">
        <f t="shared" si="569"/>
        <v>2.0083058796292587E-23</v>
      </c>
    </row>
    <row r="6038" spans="1:10" s="10" customFormat="1" x14ac:dyDescent="0.25">
      <c r="A6038" s="2">
        <v>25978500</v>
      </c>
      <c r="B6038" s="2">
        <v>-160</v>
      </c>
      <c r="C6038" s="9">
        <f t="shared" si="565"/>
        <v>-163.5</v>
      </c>
      <c r="D6038" s="9">
        <f t="shared" si="566"/>
        <v>-127.15270891918669</v>
      </c>
      <c r="E6038" s="9">
        <f t="shared" si="567"/>
        <v>1.9263229911510223E-13</v>
      </c>
      <c r="F6038" s="9">
        <f>Parametri!$C$4*(A6038/$D$7)^Parametri!$F$8</f>
        <v>75.105766089000014</v>
      </c>
      <c r="G6038" s="9">
        <f t="shared" si="564"/>
        <v>-202.25847500818671</v>
      </c>
      <c r="H6038" s="9">
        <f>Parametri!$M$4-10*LOG10(Parametri!$L$5/1000)-20*LOG10(A6038/1000000)</f>
        <v>24.718018531160318</v>
      </c>
      <c r="I6038" s="9">
        <f t="shared" si="568"/>
        <v>-226.97649353934702</v>
      </c>
      <c r="J6038" s="10">
        <f t="shared" si="569"/>
        <v>2.00609107636781E-23</v>
      </c>
    </row>
    <row r="6039" spans="1:10" s="10" customFormat="1" x14ac:dyDescent="0.25">
      <c r="A6039" s="2">
        <v>25982812.5</v>
      </c>
      <c r="B6039" s="2">
        <v>-160</v>
      </c>
      <c r="C6039" s="9">
        <f t="shared" si="565"/>
        <v>-163.5</v>
      </c>
      <c r="D6039" s="9">
        <f t="shared" si="566"/>
        <v>-127.15270891918669</v>
      </c>
      <c r="E6039" s="9">
        <f t="shared" si="567"/>
        <v>1.9263229911510223E-13</v>
      </c>
      <c r="F6039" s="9">
        <f>Parametri!$C$4*(A6039/$D$7)^Parametri!$F$8</f>
        <v>75.111999708638834</v>
      </c>
      <c r="G6039" s="9">
        <f t="shared" si="564"/>
        <v>-202.26470862782554</v>
      </c>
      <c r="H6039" s="9">
        <f>Parametri!$M$4-10*LOG10(Parametri!$L$5/1000)-20*LOG10(A6039/1000000)</f>
        <v>24.716576770075083</v>
      </c>
      <c r="I6039" s="9">
        <f t="shared" si="568"/>
        <v>-226.98128539790062</v>
      </c>
      <c r="J6039" s="10">
        <f t="shared" si="569"/>
        <v>2.0038788439410016E-23</v>
      </c>
    </row>
    <row r="6040" spans="1:10" s="10" customFormat="1" x14ac:dyDescent="0.25">
      <c r="A6040" s="2">
        <v>25987125</v>
      </c>
      <c r="B6040" s="2">
        <v>-160</v>
      </c>
      <c r="C6040" s="9">
        <f t="shared" si="565"/>
        <v>-163.5</v>
      </c>
      <c r="D6040" s="9">
        <f t="shared" si="566"/>
        <v>-127.15270891918669</v>
      </c>
      <c r="E6040" s="9">
        <f t="shared" si="567"/>
        <v>1.9263229911510223E-13</v>
      </c>
      <c r="F6040" s="9">
        <f>Parametri!$C$4*(A6040/$D$7)^Parametri!$F$8</f>
        <v>75.118232810986285</v>
      </c>
      <c r="G6040" s="9">
        <f t="shared" si="564"/>
        <v>-202.27094173017298</v>
      </c>
      <c r="H6040" s="9">
        <f>Parametri!$M$4-10*LOG10(Parametri!$L$5/1000)-20*LOG10(A6040/1000000)</f>
        <v>24.715135248266439</v>
      </c>
      <c r="I6040" s="9">
        <f t="shared" si="568"/>
        <v>-226.98607697843943</v>
      </c>
      <c r="J6040" s="10">
        <f t="shared" si="569"/>
        <v>2.0016691792079845E-23</v>
      </c>
    </row>
    <row r="6041" spans="1:10" s="10" customFormat="1" x14ac:dyDescent="0.25">
      <c r="A6041" s="2">
        <v>25991437.5</v>
      </c>
      <c r="B6041" s="2">
        <v>-160</v>
      </c>
      <c r="C6041" s="9">
        <f t="shared" si="565"/>
        <v>-163.5</v>
      </c>
      <c r="D6041" s="9">
        <f t="shared" si="566"/>
        <v>-127.15270891918669</v>
      </c>
      <c r="E6041" s="9">
        <f t="shared" si="567"/>
        <v>1.9263229911510223E-13</v>
      </c>
      <c r="F6041" s="9">
        <f>Parametri!$C$4*(A6041/$D$7)^Parametri!$F$8</f>
        <v>75.124465396171104</v>
      </c>
      <c r="G6041" s="9">
        <f t="shared" si="564"/>
        <v>-202.2771743153578</v>
      </c>
      <c r="H6041" s="9">
        <f>Parametri!$M$4-10*LOG10(Parametri!$L$5/1000)-20*LOG10(A6041/1000000)</f>
        <v>24.713693965654969</v>
      </c>
      <c r="I6041" s="9">
        <f t="shared" si="568"/>
        <v>-226.99086828101275</v>
      </c>
      <c r="J6041" s="10">
        <f t="shared" si="569"/>
        <v>1.9994620790319278E-23</v>
      </c>
    </row>
    <row r="6042" spans="1:10" s="10" customFormat="1" x14ac:dyDescent="0.25">
      <c r="A6042" s="2">
        <v>25995750</v>
      </c>
      <c r="B6042" s="2">
        <v>-160</v>
      </c>
      <c r="C6042" s="9">
        <f t="shared" si="565"/>
        <v>-163.5</v>
      </c>
      <c r="D6042" s="9">
        <f t="shared" si="566"/>
        <v>-127.15270891918669</v>
      </c>
      <c r="E6042" s="9">
        <f t="shared" si="567"/>
        <v>1.9263229911510223E-13</v>
      </c>
      <c r="F6042" s="9">
        <f>Parametri!$C$4*(A6042/$D$7)^Parametri!$F$8</f>
        <v>75.130697464322054</v>
      </c>
      <c r="G6042" s="9">
        <f t="shared" si="564"/>
        <v>-202.28340638350875</v>
      </c>
      <c r="H6042" s="9">
        <f>Parametri!$M$4-10*LOG10(Parametri!$L$5/1000)-20*LOG10(A6042/1000000)</f>
        <v>24.712252922161319</v>
      </c>
      <c r="I6042" s="9">
        <f t="shared" si="568"/>
        <v>-226.99565930567007</v>
      </c>
      <c r="J6042" s="10">
        <f t="shared" si="569"/>
        <v>1.9972575402799407E-23</v>
      </c>
    </row>
    <row r="6043" spans="1:10" s="10" customFormat="1" x14ac:dyDescent="0.25">
      <c r="A6043" s="2">
        <v>26000062.5</v>
      </c>
      <c r="B6043" s="2">
        <v>-160</v>
      </c>
      <c r="C6043" s="9">
        <f t="shared" si="565"/>
        <v>-163.5</v>
      </c>
      <c r="D6043" s="9">
        <f t="shared" si="566"/>
        <v>-127.15270891918669</v>
      </c>
      <c r="E6043" s="9">
        <f t="shared" si="567"/>
        <v>1.9263229911510223E-13</v>
      </c>
      <c r="F6043" s="9">
        <f>Parametri!$C$4*(A6043/$D$7)^Parametri!$F$8</f>
        <v>75.136929015567731</v>
      </c>
      <c r="G6043" s="9">
        <f t="shared" si="564"/>
        <v>-202.28963793475441</v>
      </c>
      <c r="H6043" s="9">
        <f>Parametri!$M$4-10*LOG10(Parametri!$L$5/1000)-20*LOG10(A6043/1000000)</f>
        <v>24.710812117706151</v>
      </c>
      <c r="I6043" s="9">
        <f t="shared" si="568"/>
        <v>-227.00045005246056</v>
      </c>
      <c r="J6043" s="10">
        <f t="shared" si="569"/>
        <v>1.9950555598233101E-23</v>
      </c>
    </row>
    <row r="6044" spans="1:10" s="10" customFormat="1" x14ac:dyDescent="0.25">
      <c r="A6044" s="2">
        <v>26004375</v>
      </c>
      <c r="B6044" s="2">
        <v>-160</v>
      </c>
      <c r="C6044" s="9">
        <f t="shared" si="565"/>
        <v>-163.5</v>
      </c>
      <c r="D6044" s="9">
        <f t="shared" si="566"/>
        <v>-127.15270891918669</v>
      </c>
      <c r="E6044" s="9">
        <f t="shared" si="567"/>
        <v>1.9263229911510223E-13</v>
      </c>
      <c r="F6044" s="9">
        <f>Parametri!$C$4*(A6044/$D$7)^Parametri!$F$8</f>
        <v>75.143160050036755</v>
      </c>
      <c r="G6044" s="9">
        <f t="shared" si="564"/>
        <v>-202.29586896922345</v>
      </c>
      <c r="H6044" s="9">
        <f>Parametri!$M$4-10*LOG10(Parametri!$L$5/1000)-20*LOG10(A6044/1000000)</f>
        <v>24.709371552210175</v>
      </c>
      <c r="I6044" s="9">
        <f t="shared" si="568"/>
        <v>-227.00524052143362</v>
      </c>
      <c r="J6044" s="10">
        <f t="shared" si="569"/>
        <v>1.9928561345372388E-23</v>
      </c>
    </row>
    <row r="6045" spans="1:10" s="10" customFormat="1" x14ac:dyDescent="0.25">
      <c r="A6045" s="2">
        <v>26008687.5</v>
      </c>
      <c r="B6045" s="2">
        <v>-160</v>
      </c>
      <c r="C6045" s="9">
        <f t="shared" si="565"/>
        <v>-163.5</v>
      </c>
      <c r="D6045" s="9">
        <f t="shared" si="566"/>
        <v>-127.15270891918669</v>
      </c>
      <c r="E6045" s="9">
        <f t="shared" si="567"/>
        <v>1.9263229911510223E-13</v>
      </c>
      <c r="F6045" s="9">
        <f>Parametri!$C$4*(A6045/$D$7)^Parametri!$F$8</f>
        <v>75.149390567857665</v>
      </c>
      <c r="G6045" s="9">
        <f t="shared" si="564"/>
        <v>-202.30209948704436</v>
      </c>
      <c r="H6045" s="9">
        <f>Parametri!$M$4-10*LOG10(Parametri!$L$5/1000)-20*LOG10(A6045/1000000)</f>
        <v>24.707931225594145</v>
      </c>
      <c r="I6045" s="9">
        <f t="shared" si="568"/>
        <v>-227.0100307126385</v>
      </c>
      <c r="J6045" s="10">
        <f t="shared" si="569"/>
        <v>1.9906592613009674E-23</v>
      </c>
    </row>
    <row r="6046" spans="1:10" s="10" customFormat="1" x14ac:dyDescent="0.25">
      <c r="A6046" s="2">
        <v>26013000</v>
      </c>
      <c r="B6046" s="2">
        <v>-160</v>
      </c>
      <c r="C6046" s="9">
        <f t="shared" si="565"/>
        <v>-163.5</v>
      </c>
      <c r="D6046" s="9">
        <f t="shared" si="566"/>
        <v>-127.15270891918669</v>
      </c>
      <c r="E6046" s="9">
        <f t="shared" si="567"/>
        <v>1.9263229911510223E-13</v>
      </c>
      <c r="F6046" s="9">
        <f>Parametri!$C$4*(A6046/$D$7)^Parametri!$F$8</f>
        <v>75.15562056915897</v>
      </c>
      <c r="G6046" s="9">
        <f t="shared" si="564"/>
        <v>-202.30832948834566</v>
      </c>
      <c r="H6046" s="9">
        <f>Parametri!$M$4-10*LOG10(Parametri!$L$5/1000)-20*LOG10(A6046/1000000)</f>
        <v>24.706491137778848</v>
      </c>
      <c r="I6046" s="9">
        <f t="shared" si="568"/>
        <v>-227.0148206261245</v>
      </c>
      <c r="J6046" s="10">
        <f t="shared" si="569"/>
        <v>1.9884649369977422E-23</v>
      </c>
    </row>
    <row r="6047" spans="1:10" s="10" customFormat="1" x14ac:dyDescent="0.25">
      <c r="A6047" s="2">
        <v>26017312.5</v>
      </c>
      <c r="B6047" s="2">
        <v>-160</v>
      </c>
      <c r="C6047" s="9">
        <f t="shared" si="565"/>
        <v>-163.5</v>
      </c>
      <c r="D6047" s="9">
        <f t="shared" si="566"/>
        <v>-127.15270891918669</v>
      </c>
      <c r="E6047" s="9">
        <f t="shared" si="567"/>
        <v>1.9263229911510223E-13</v>
      </c>
      <c r="F6047" s="9">
        <f>Parametri!$C$4*(A6047/$D$7)^Parametri!$F$8</f>
        <v>75.161850054069106</v>
      </c>
      <c r="G6047" s="9">
        <f t="shared" si="564"/>
        <v>-202.3145589732558</v>
      </c>
      <c r="H6047" s="9">
        <f>Parametri!$M$4-10*LOG10(Parametri!$L$5/1000)-20*LOG10(A6047/1000000)</f>
        <v>24.705051288685116</v>
      </c>
      <c r="I6047" s="9">
        <f t="shared" si="568"/>
        <v>-227.01961026194093</v>
      </c>
      <c r="J6047" s="10">
        <f t="shared" si="569"/>
        <v>1.9862731585148354E-23</v>
      </c>
    </row>
    <row r="6048" spans="1:10" s="10" customFormat="1" x14ac:dyDescent="0.25">
      <c r="A6048" s="2">
        <v>26021625</v>
      </c>
      <c r="B6048" s="2">
        <v>-160</v>
      </c>
      <c r="C6048" s="9">
        <f t="shared" si="565"/>
        <v>-163.5</v>
      </c>
      <c r="D6048" s="9">
        <f t="shared" si="566"/>
        <v>-127.15270891918669</v>
      </c>
      <c r="E6048" s="9">
        <f t="shared" si="567"/>
        <v>1.9263229911510223E-13</v>
      </c>
      <c r="F6048" s="9">
        <f>Parametri!$C$4*(A6048/$D$7)^Parametri!$F$8</f>
        <v>75.168079022716441</v>
      </c>
      <c r="G6048" s="9">
        <f t="shared" si="564"/>
        <v>-202.32078794190312</v>
      </c>
      <c r="H6048" s="9">
        <f>Parametri!$M$4-10*LOG10(Parametri!$L$5/1000)-20*LOG10(A6048/1000000)</f>
        <v>24.703611678233809</v>
      </c>
      <c r="I6048" s="9">
        <f t="shared" si="568"/>
        <v>-227.02439962013693</v>
      </c>
      <c r="J6048" s="10">
        <f t="shared" si="569"/>
        <v>1.984083922743557E-23</v>
      </c>
    </row>
    <row r="6049" spans="1:10" s="10" customFormat="1" x14ac:dyDescent="0.25">
      <c r="A6049" s="2">
        <v>26025937.5</v>
      </c>
      <c r="B6049" s="2">
        <v>-160</v>
      </c>
      <c r="C6049" s="9">
        <f t="shared" si="565"/>
        <v>-163.5</v>
      </c>
      <c r="D6049" s="9">
        <f t="shared" si="566"/>
        <v>-127.15270891918669</v>
      </c>
      <c r="E6049" s="9">
        <f t="shared" si="567"/>
        <v>1.9263229911510223E-13</v>
      </c>
      <c r="F6049" s="9">
        <f>Parametri!$C$4*(A6049/$D$7)^Parametri!$F$8</f>
        <v>75.174307475229327</v>
      </c>
      <c r="G6049" s="9">
        <f t="shared" si="564"/>
        <v>-202.32701639441603</v>
      </c>
      <c r="H6049" s="9">
        <f>Parametri!$M$4-10*LOG10(Parametri!$L$5/1000)-20*LOG10(A6049/1000000)</f>
        <v>24.702172306345844</v>
      </c>
      <c r="I6049" s="9">
        <f t="shared" si="568"/>
        <v>-227.02918870076189</v>
      </c>
      <c r="J6049" s="10">
        <f t="shared" si="569"/>
        <v>1.9818972265790908E-23</v>
      </c>
    </row>
    <row r="6050" spans="1:10" s="10" customFormat="1" x14ac:dyDescent="0.25">
      <c r="A6050" s="2">
        <v>26030250</v>
      </c>
      <c r="B6050" s="2">
        <v>-160</v>
      </c>
      <c r="C6050" s="9">
        <f t="shared" si="565"/>
        <v>-163.5</v>
      </c>
      <c r="D6050" s="9">
        <f t="shared" si="566"/>
        <v>-127.15270891918669</v>
      </c>
      <c r="E6050" s="9">
        <f t="shared" si="567"/>
        <v>1.9263229911510223E-13</v>
      </c>
      <c r="F6050" s="9">
        <f>Parametri!$C$4*(A6050/$D$7)^Parametri!$F$8</f>
        <v>75.180535411736031</v>
      </c>
      <c r="G6050" s="9">
        <f t="shared" si="564"/>
        <v>-202.33324433092272</v>
      </c>
      <c r="H6050" s="9">
        <f>Parametri!$M$4-10*LOG10(Parametri!$L$5/1000)-20*LOG10(A6050/1000000)</f>
        <v>24.700733172942158</v>
      </c>
      <c r="I6050" s="9">
        <f t="shared" si="568"/>
        <v>-227.03397750386489</v>
      </c>
      <c r="J6050" s="10">
        <f t="shared" si="569"/>
        <v>1.9797130669207598E-23</v>
      </c>
    </row>
    <row r="6051" spans="1:10" s="10" customFormat="1" x14ac:dyDescent="0.25">
      <c r="A6051" s="2">
        <v>26034562.5</v>
      </c>
      <c r="B6051" s="2">
        <v>-160</v>
      </c>
      <c r="C6051" s="9">
        <f t="shared" si="565"/>
        <v>-163.5</v>
      </c>
      <c r="D6051" s="9">
        <f t="shared" si="566"/>
        <v>-127.15270891918669</v>
      </c>
      <c r="E6051" s="9">
        <f t="shared" si="567"/>
        <v>1.9263229911510223E-13</v>
      </c>
      <c r="F6051" s="9">
        <f>Parametri!$C$4*(A6051/$D$7)^Parametri!$F$8</f>
        <v>75.186762832364792</v>
      </c>
      <c r="G6051" s="9">
        <f t="shared" si="564"/>
        <v>-202.33947175155149</v>
      </c>
      <c r="H6051" s="9">
        <f>Parametri!$M$4-10*LOG10(Parametri!$L$5/1000)-20*LOG10(A6051/1000000)</f>
        <v>24.699294277943743</v>
      </c>
      <c r="I6051" s="9">
        <f t="shared" si="568"/>
        <v>-227.03876602949524</v>
      </c>
      <c r="J6051" s="10">
        <f t="shared" si="569"/>
        <v>1.9775314406717512E-23</v>
      </c>
    </row>
    <row r="6052" spans="1:10" s="10" customFormat="1" x14ac:dyDescent="0.25">
      <c r="A6052" s="2">
        <v>26038875</v>
      </c>
      <c r="B6052" s="2">
        <v>-160</v>
      </c>
      <c r="C6052" s="9">
        <f t="shared" si="565"/>
        <v>-163.5</v>
      </c>
      <c r="D6052" s="9">
        <f t="shared" si="566"/>
        <v>-127.15270891918669</v>
      </c>
      <c r="E6052" s="9">
        <f t="shared" si="567"/>
        <v>1.9263229911510223E-13</v>
      </c>
      <c r="F6052" s="9">
        <f>Parametri!$C$4*(A6052/$D$7)^Parametri!$F$8</f>
        <v>75.192989737243778</v>
      </c>
      <c r="G6052" s="9">
        <f t="shared" si="564"/>
        <v>-202.34569865643047</v>
      </c>
      <c r="H6052" s="9">
        <f>Parametri!$M$4-10*LOG10(Parametri!$L$5/1000)-20*LOG10(A6052/1000000)</f>
        <v>24.697855621271625</v>
      </c>
      <c r="I6052" s="9">
        <f t="shared" si="568"/>
        <v>-227.0435542777021</v>
      </c>
      <c r="J6052" s="10">
        <f t="shared" si="569"/>
        <v>1.9753523447392953E-23</v>
      </c>
    </row>
    <row r="6053" spans="1:10" s="10" customFormat="1" x14ac:dyDescent="0.25">
      <c r="A6053" s="2">
        <v>26043187.5</v>
      </c>
      <c r="B6053" s="2">
        <v>-160</v>
      </c>
      <c r="C6053" s="9">
        <f t="shared" si="565"/>
        <v>-163.5</v>
      </c>
      <c r="D6053" s="9">
        <f t="shared" si="566"/>
        <v>-127.15270891918669</v>
      </c>
      <c r="E6053" s="9">
        <f t="shared" si="567"/>
        <v>1.9263229911510223E-13</v>
      </c>
      <c r="F6053" s="9">
        <f>Parametri!$C$4*(A6053/$D$7)^Parametri!$F$8</f>
        <v>75.199216126501099</v>
      </c>
      <c r="G6053" s="9">
        <f t="shared" si="564"/>
        <v>-202.35192504568778</v>
      </c>
      <c r="H6053" s="9">
        <f>Parametri!$M$4-10*LOG10(Parametri!$L$5/1000)-20*LOG10(A6053/1000000)</f>
        <v>24.696417202846863</v>
      </c>
      <c r="I6053" s="9">
        <f t="shared" si="568"/>
        <v>-227.04834224853465</v>
      </c>
      <c r="J6053" s="10">
        <f t="shared" si="569"/>
        <v>1.9731757760345743E-23</v>
      </c>
    </row>
    <row r="6054" spans="1:10" s="10" customFormat="1" x14ac:dyDescent="0.25">
      <c r="A6054" s="2">
        <v>26047500</v>
      </c>
      <c r="B6054" s="2">
        <v>-160</v>
      </c>
      <c r="C6054" s="9">
        <f t="shared" si="565"/>
        <v>-163.5</v>
      </c>
      <c r="D6054" s="9">
        <f t="shared" si="566"/>
        <v>-127.15270891918669</v>
      </c>
      <c r="E6054" s="9">
        <f t="shared" si="567"/>
        <v>1.9263229911510223E-13</v>
      </c>
      <c r="F6054" s="9">
        <f>Parametri!$C$4*(A6054/$D$7)^Parametri!$F$8</f>
        <v>75.205442000264838</v>
      </c>
      <c r="G6054" s="9">
        <f t="shared" si="564"/>
        <v>-202.35815091945153</v>
      </c>
      <c r="H6054" s="9">
        <f>Parametri!$M$4-10*LOG10(Parametri!$L$5/1000)-20*LOG10(A6054/1000000)</f>
        <v>24.694979022590566</v>
      </c>
      <c r="I6054" s="9">
        <f t="shared" si="568"/>
        <v>-227.05312994204209</v>
      </c>
      <c r="J6054" s="10">
        <f t="shared" si="569"/>
        <v>1.9710017314727181E-23</v>
      </c>
    </row>
    <row r="6055" spans="1:10" s="10" customFormat="1" x14ac:dyDescent="0.25">
      <c r="A6055" s="2">
        <v>26051812.5</v>
      </c>
      <c r="B6055" s="2">
        <v>-160</v>
      </c>
      <c r="C6055" s="9">
        <f t="shared" si="565"/>
        <v>-163.5</v>
      </c>
      <c r="D6055" s="9">
        <f t="shared" si="566"/>
        <v>-127.15270891918669</v>
      </c>
      <c r="E6055" s="9">
        <f t="shared" si="567"/>
        <v>1.9263229911510223E-13</v>
      </c>
      <c r="F6055" s="9">
        <f>Parametri!$C$4*(A6055/$D$7)^Parametri!$F$8</f>
        <v>75.211667358663021</v>
      </c>
      <c r="G6055" s="9">
        <f t="shared" si="564"/>
        <v>-202.36437627784971</v>
      </c>
      <c r="H6055" s="9">
        <f>Parametri!$M$4-10*LOG10(Parametri!$L$5/1000)-20*LOG10(A6055/1000000)</f>
        <v>24.693541080423877</v>
      </c>
      <c r="I6055" s="9">
        <f t="shared" si="568"/>
        <v>-227.05791735827358</v>
      </c>
      <c r="J6055" s="10">
        <f t="shared" si="569"/>
        <v>1.9688302079728561E-23</v>
      </c>
    </row>
    <row r="6056" spans="1:10" s="10" customFormat="1" x14ac:dyDescent="0.25">
      <c r="A6056" s="2">
        <v>26056125</v>
      </c>
      <c r="B6056" s="2">
        <v>-160</v>
      </c>
      <c r="C6056" s="9">
        <f t="shared" si="565"/>
        <v>-163.5</v>
      </c>
      <c r="D6056" s="9">
        <f t="shared" si="566"/>
        <v>-127.15270891918669</v>
      </c>
      <c r="E6056" s="9">
        <f t="shared" si="567"/>
        <v>1.9263229911510223E-13</v>
      </c>
      <c r="F6056" s="9">
        <f>Parametri!$C$4*(A6056/$D$7)^Parametri!$F$8</f>
        <v>75.217892201823574</v>
      </c>
      <c r="G6056" s="9">
        <f t="shared" si="564"/>
        <v>-202.37060112101028</v>
      </c>
      <c r="H6056" s="9">
        <f>Parametri!$M$4-10*LOG10(Parametri!$L$5/1000)-20*LOG10(A6056/1000000)</f>
        <v>24.692103376267966</v>
      </c>
      <c r="I6056" s="9">
        <f t="shared" si="568"/>
        <v>-227.06270449727825</v>
      </c>
      <c r="J6056" s="10">
        <f t="shared" si="569"/>
        <v>1.9666612024580661E-23</v>
      </c>
    </row>
    <row r="6057" spans="1:10" s="10" customFormat="1" x14ac:dyDescent="0.25">
      <c r="A6057" s="2">
        <v>26060437.5</v>
      </c>
      <c r="B6057" s="2">
        <v>-160</v>
      </c>
      <c r="C6057" s="9">
        <f t="shared" si="565"/>
        <v>-163.5</v>
      </c>
      <c r="D6057" s="9">
        <f t="shared" si="566"/>
        <v>-127.15270891918669</v>
      </c>
      <c r="E6057" s="9">
        <f t="shared" si="567"/>
        <v>1.9263229911510223E-13</v>
      </c>
      <c r="F6057" s="9">
        <f>Parametri!$C$4*(A6057/$D$7)^Parametri!$F$8</f>
        <v>75.224116529874422</v>
      </c>
      <c r="G6057" s="9">
        <f t="shared" si="564"/>
        <v>-202.37682544906113</v>
      </c>
      <c r="H6057" s="9">
        <f>Parametri!$M$4-10*LOG10(Parametri!$L$5/1000)-20*LOG10(A6057/1000000)</f>
        <v>24.690665910044075</v>
      </c>
      <c r="I6057" s="9">
        <f t="shared" si="568"/>
        <v>-227.06749135910519</v>
      </c>
      <c r="J6057" s="10">
        <f t="shared" si="569"/>
        <v>1.9644947118553732E-23</v>
      </c>
    </row>
    <row r="6058" spans="1:10" s="10" customFormat="1" x14ac:dyDescent="0.25">
      <c r="A6058" s="2">
        <v>26064750</v>
      </c>
      <c r="B6058" s="2">
        <v>-160</v>
      </c>
      <c r="C6058" s="9">
        <f t="shared" si="565"/>
        <v>-163.5</v>
      </c>
      <c r="D6058" s="9">
        <f t="shared" si="566"/>
        <v>-127.15270891918669</v>
      </c>
      <c r="E6058" s="9">
        <f t="shared" si="567"/>
        <v>1.9263229911510223E-13</v>
      </c>
      <c r="F6058" s="9">
        <f>Parametri!$C$4*(A6058/$D$7)^Parametri!$F$8</f>
        <v>75.23034034294345</v>
      </c>
      <c r="G6058" s="9">
        <f t="shared" si="564"/>
        <v>-202.38304926213016</v>
      </c>
      <c r="H6058" s="9">
        <f>Parametri!$M$4-10*LOG10(Parametri!$L$5/1000)-20*LOG10(A6058/1000000)</f>
        <v>24.689228681673448</v>
      </c>
      <c r="I6058" s="9">
        <f t="shared" si="568"/>
        <v>-227.07227794380361</v>
      </c>
      <c r="J6058" s="10">
        <f t="shared" si="569"/>
        <v>1.9623307330957137E-23</v>
      </c>
    </row>
    <row r="6059" spans="1:10" s="10" customFormat="1" x14ac:dyDescent="0.25">
      <c r="A6059" s="2">
        <v>26069062.5</v>
      </c>
      <c r="B6059" s="2">
        <v>-160</v>
      </c>
      <c r="C6059" s="9">
        <f t="shared" si="565"/>
        <v>-163.5</v>
      </c>
      <c r="D6059" s="9">
        <f t="shared" si="566"/>
        <v>-127.15270891918669</v>
      </c>
      <c r="E6059" s="9">
        <f t="shared" si="567"/>
        <v>1.9263229911510223E-13</v>
      </c>
      <c r="F6059" s="9">
        <f>Parametri!$C$4*(A6059/$D$7)^Parametri!$F$8</f>
        <v>75.236563641158412</v>
      </c>
      <c r="G6059" s="9">
        <f t="shared" si="564"/>
        <v>-202.38927256034509</v>
      </c>
      <c r="H6059" s="9">
        <f>Parametri!$M$4-10*LOG10(Parametri!$L$5/1000)-20*LOG10(A6059/1000000)</f>
        <v>24.68779169107739</v>
      </c>
      <c r="I6059" s="9">
        <f t="shared" si="568"/>
        <v>-227.07706425142248</v>
      </c>
      <c r="J6059" s="10">
        <f t="shared" si="569"/>
        <v>1.9601692631140711E-23</v>
      </c>
    </row>
    <row r="6060" spans="1:10" s="10" customFormat="1" x14ac:dyDescent="0.25">
      <c r="A6060" s="2">
        <v>26073375</v>
      </c>
      <c r="B6060" s="2">
        <v>-160</v>
      </c>
      <c r="C6060" s="9">
        <f t="shared" si="565"/>
        <v>-163.5</v>
      </c>
      <c r="D6060" s="9">
        <f t="shared" si="566"/>
        <v>-127.15270891918669</v>
      </c>
      <c r="E6060" s="9">
        <f t="shared" si="567"/>
        <v>1.9263229911510223E-13</v>
      </c>
      <c r="F6060" s="9">
        <f>Parametri!$C$4*(A6060/$D$7)^Parametri!$F$8</f>
        <v>75.242786424647079</v>
      </c>
      <c r="G6060" s="9">
        <f t="shared" si="564"/>
        <v>-202.39549534383377</v>
      </c>
      <c r="H6060" s="9">
        <f>Parametri!$M$4-10*LOG10(Parametri!$L$5/1000)-20*LOG10(A6060/1000000)</f>
        <v>24.686354938177235</v>
      </c>
      <c r="I6060" s="9">
        <f t="shared" si="568"/>
        <v>-227.081850282011</v>
      </c>
      <c r="J6060" s="10">
        <f t="shared" si="569"/>
        <v>1.9580102988492178E-23</v>
      </c>
    </row>
    <row r="6061" spans="1:10" s="10" customFormat="1" x14ac:dyDescent="0.25">
      <c r="A6061" s="2">
        <v>26077687.5</v>
      </c>
      <c r="B6061" s="2">
        <v>-160</v>
      </c>
      <c r="C6061" s="9">
        <f t="shared" si="565"/>
        <v>-163.5</v>
      </c>
      <c r="D6061" s="9">
        <f t="shared" si="566"/>
        <v>-127.15270891918669</v>
      </c>
      <c r="E6061" s="9">
        <f t="shared" si="567"/>
        <v>1.9263229911510223E-13</v>
      </c>
      <c r="F6061" s="9">
        <f>Parametri!$C$4*(A6061/$D$7)^Parametri!$F$8</f>
        <v>75.249008693537164</v>
      </c>
      <c r="G6061" s="9">
        <f t="shared" si="564"/>
        <v>-202.40171761272387</v>
      </c>
      <c r="H6061" s="9">
        <f>Parametri!$M$4-10*LOG10(Parametri!$L$5/1000)-20*LOG10(A6061/1000000)</f>
        <v>24.684918422894366</v>
      </c>
      <c r="I6061" s="9">
        <f t="shared" si="568"/>
        <v>-227.08663603561823</v>
      </c>
      <c r="J6061" s="10">
        <f t="shared" si="569"/>
        <v>1.955853837243949E-23</v>
      </c>
    </row>
    <row r="6062" spans="1:10" s="10" customFormat="1" x14ac:dyDescent="0.25">
      <c r="A6062" s="2">
        <v>26082000</v>
      </c>
      <c r="B6062" s="2">
        <v>-160</v>
      </c>
      <c r="C6062" s="9">
        <f t="shared" si="565"/>
        <v>-163.5</v>
      </c>
      <c r="D6062" s="9">
        <f t="shared" si="566"/>
        <v>-127.15270891918669</v>
      </c>
      <c r="E6062" s="9">
        <f t="shared" si="567"/>
        <v>1.9263229911510223E-13</v>
      </c>
      <c r="F6062" s="9">
        <f>Parametri!$C$4*(A6062/$D$7)^Parametri!$F$8</f>
        <v>75.255230447956293</v>
      </c>
      <c r="G6062" s="9">
        <f t="shared" si="564"/>
        <v>-202.407939367143</v>
      </c>
      <c r="H6062" s="9">
        <f>Parametri!$M$4-10*LOG10(Parametri!$L$5/1000)-20*LOG10(A6062/1000000)</f>
        <v>24.683482145150197</v>
      </c>
      <c r="I6062" s="9">
        <f t="shared" si="568"/>
        <v>-227.09142151229321</v>
      </c>
      <c r="J6062" s="10">
        <f t="shared" si="569"/>
        <v>1.9536998752449639E-23</v>
      </c>
    </row>
    <row r="6063" spans="1:10" s="10" customFormat="1" x14ac:dyDescent="0.25">
      <c r="A6063" s="2">
        <v>26086312.5</v>
      </c>
      <c r="B6063" s="2">
        <v>-160</v>
      </c>
      <c r="C6063" s="9">
        <f t="shared" si="565"/>
        <v>-163.5</v>
      </c>
      <c r="D6063" s="9">
        <f t="shared" si="566"/>
        <v>-127.15270891918669</v>
      </c>
      <c r="E6063" s="9">
        <f t="shared" si="567"/>
        <v>1.9263229911510223E-13</v>
      </c>
      <c r="F6063" s="9">
        <f>Parametri!$C$4*(A6063/$D$7)^Parametri!$F$8</f>
        <v>75.261451688032054</v>
      </c>
      <c r="G6063" s="9">
        <f t="shared" si="564"/>
        <v>-202.41416060721875</v>
      </c>
      <c r="H6063" s="9">
        <f>Parametri!$M$4-10*LOG10(Parametri!$L$5/1000)-20*LOG10(A6063/1000000)</f>
        <v>24.682046104866188</v>
      </c>
      <c r="I6063" s="9">
        <f t="shared" si="568"/>
        <v>-227.09620671208495</v>
      </c>
      <c r="J6063" s="10">
        <f t="shared" si="569"/>
        <v>1.9515484098029317E-23</v>
      </c>
    </row>
    <row r="6064" spans="1:10" s="10" customFormat="1" x14ac:dyDescent="0.25">
      <c r="A6064" s="2">
        <v>26090625</v>
      </c>
      <c r="B6064" s="2">
        <v>-160</v>
      </c>
      <c r="C6064" s="9">
        <f t="shared" si="565"/>
        <v>-163.5</v>
      </c>
      <c r="D6064" s="9">
        <f t="shared" si="566"/>
        <v>-127.15270891918669</v>
      </c>
      <c r="E6064" s="9">
        <f t="shared" si="567"/>
        <v>1.9263229911510223E-13</v>
      </c>
      <c r="F6064" s="9">
        <f>Parametri!$C$4*(A6064/$D$7)^Parametri!$F$8</f>
        <v>75.267672413892015</v>
      </c>
      <c r="G6064" s="9">
        <f t="shared" si="564"/>
        <v>-202.42038133307869</v>
      </c>
      <c r="H6064" s="9">
        <f>Parametri!$M$4-10*LOG10(Parametri!$L$5/1000)-20*LOG10(A6064/1000000)</f>
        <v>24.680610301963824</v>
      </c>
      <c r="I6064" s="9">
        <f t="shared" si="568"/>
        <v>-227.10099163504253</v>
      </c>
      <c r="J6064" s="10">
        <f t="shared" si="569"/>
        <v>1.9493994378723321E-23</v>
      </c>
    </row>
    <row r="6065" spans="1:10" s="10" customFormat="1" x14ac:dyDescent="0.25">
      <c r="A6065" s="2">
        <v>26094937.5</v>
      </c>
      <c r="B6065" s="2">
        <v>-160</v>
      </c>
      <c r="C6065" s="9">
        <f t="shared" si="565"/>
        <v>-163.5</v>
      </c>
      <c r="D6065" s="9">
        <f t="shared" si="566"/>
        <v>-127.15270891918669</v>
      </c>
      <c r="E6065" s="9">
        <f t="shared" si="567"/>
        <v>1.9263229911510223E-13</v>
      </c>
      <c r="F6065" s="9">
        <f>Parametri!$C$4*(A6065/$D$7)^Parametri!$F$8</f>
        <v>75.27389262566362</v>
      </c>
      <c r="G6065" s="9">
        <f t="shared" si="564"/>
        <v>-202.42660154485031</v>
      </c>
      <c r="H6065" s="9">
        <f>Parametri!$M$4-10*LOG10(Parametri!$L$5/1000)-20*LOG10(A6065/1000000)</f>
        <v>24.679174736364647</v>
      </c>
      <c r="I6065" s="9">
        <f t="shared" si="568"/>
        <v>-227.10577628121496</v>
      </c>
      <c r="J6065" s="10">
        <f t="shared" si="569"/>
        <v>1.9472529564116307E-23</v>
      </c>
    </row>
    <row r="6066" spans="1:10" s="10" customFormat="1" x14ac:dyDescent="0.25">
      <c r="A6066" s="2">
        <v>26099250</v>
      </c>
      <c r="B6066" s="2">
        <v>-160</v>
      </c>
      <c r="C6066" s="9">
        <f t="shared" si="565"/>
        <v>-163.5</v>
      </c>
      <c r="D6066" s="9">
        <f t="shared" si="566"/>
        <v>-127.15270891918669</v>
      </c>
      <c r="E6066" s="9">
        <f t="shared" si="567"/>
        <v>1.9263229911510223E-13</v>
      </c>
      <c r="F6066" s="9">
        <f>Parametri!$C$4*(A6066/$D$7)^Parametri!$F$8</f>
        <v>75.280112323474327</v>
      </c>
      <c r="G6066" s="9">
        <f t="shared" si="564"/>
        <v>-202.43282124266102</v>
      </c>
      <c r="H6066" s="9">
        <f>Parametri!$M$4-10*LOG10(Parametri!$L$5/1000)-20*LOG10(A6066/1000000)</f>
        <v>24.67773940799022</v>
      </c>
      <c r="I6066" s="9">
        <f t="shared" si="568"/>
        <v>-227.11056065065125</v>
      </c>
      <c r="J6066" s="10">
        <f t="shared" si="569"/>
        <v>1.9451089623831643E-23</v>
      </c>
    </row>
    <row r="6067" spans="1:10" s="10" customFormat="1" x14ac:dyDescent="0.25">
      <c r="A6067" s="2">
        <v>26103562.5</v>
      </c>
      <c r="B6067" s="2">
        <v>-160</v>
      </c>
      <c r="C6067" s="9">
        <f t="shared" si="565"/>
        <v>-163.5</v>
      </c>
      <c r="D6067" s="9">
        <f t="shared" si="566"/>
        <v>-127.15270891918669</v>
      </c>
      <c r="E6067" s="9">
        <f t="shared" si="567"/>
        <v>1.9263229911510223E-13</v>
      </c>
      <c r="F6067" s="9">
        <f>Parametri!$C$4*(A6067/$D$7)^Parametri!$F$8</f>
        <v>75.286331507451521</v>
      </c>
      <c r="G6067" s="9">
        <f t="shared" si="564"/>
        <v>-202.4390404266382</v>
      </c>
      <c r="H6067" s="9">
        <f>Parametri!$M$4-10*LOG10(Parametri!$L$5/1000)-20*LOG10(A6067/1000000)</f>
        <v>24.676304316762163</v>
      </c>
      <c r="I6067" s="9">
        <f t="shared" si="568"/>
        <v>-227.11534474340036</v>
      </c>
      <c r="J6067" s="10">
        <f t="shared" si="569"/>
        <v>1.9429674527532162E-23</v>
      </c>
    </row>
    <row r="6068" spans="1:10" s="10" customFormat="1" x14ac:dyDescent="0.25">
      <c r="A6068" s="2">
        <v>26107875</v>
      </c>
      <c r="B6068" s="2">
        <v>-160</v>
      </c>
      <c r="C6068" s="9">
        <f t="shared" si="565"/>
        <v>-163.5</v>
      </c>
      <c r="D6068" s="9">
        <f t="shared" si="566"/>
        <v>-127.15270891918669</v>
      </c>
      <c r="E6068" s="9">
        <f t="shared" si="567"/>
        <v>1.9263229911510223E-13</v>
      </c>
      <c r="F6068" s="9">
        <f>Parametri!$C$4*(A6068/$D$7)^Parametri!$F$8</f>
        <v>75.292550177722532</v>
      </c>
      <c r="G6068" s="9">
        <f t="shared" si="564"/>
        <v>-202.44525909690924</v>
      </c>
      <c r="H6068" s="9">
        <f>Parametri!$M$4-10*LOG10(Parametri!$L$5/1000)-20*LOG10(A6068/1000000)</f>
        <v>24.674869462602121</v>
      </c>
      <c r="I6068" s="9">
        <f t="shared" si="568"/>
        <v>-227.12012855951136</v>
      </c>
      <c r="J6068" s="10">
        <f t="shared" si="569"/>
        <v>1.9408284244918473E-23</v>
      </c>
    </row>
    <row r="6069" spans="1:10" s="10" customFormat="1" x14ac:dyDescent="0.25">
      <c r="A6069" s="2">
        <v>26112187.5</v>
      </c>
      <c r="B6069" s="2">
        <v>-160</v>
      </c>
      <c r="C6069" s="9">
        <f t="shared" si="565"/>
        <v>-163.5</v>
      </c>
      <c r="D6069" s="9">
        <f t="shared" si="566"/>
        <v>-127.15270891918669</v>
      </c>
      <c r="E6069" s="9">
        <f t="shared" si="567"/>
        <v>1.9263229911510223E-13</v>
      </c>
      <c r="F6069" s="9">
        <f>Parametri!$C$4*(A6069/$D$7)^Parametri!$F$8</f>
        <v>75.298768334414618</v>
      </c>
      <c r="G6069" s="9">
        <f t="shared" si="564"/>
        <v>-202.4514772536013</v>
      </c>
      <c r="H6069" s="9">
        <f>Parametri!$M$4-10*LOG10(Parametri!$L$5/1000)-20*LOG10(A6069/1000000)</f>
        <v>24.673434845431782</v>
      </c>
      <c r="I6069" s="9">
        <f t="shared" si="568"/>
        <v>-227.12491209903308</v>
      </c>
      <c r="J6069" s="10">
        <f t="shared" si="569"/>
        <v>1.9386918745731934E-23</v>
      </c>
    </row>
    <row r="6070" spans="1:10" s="10" customFormat="1" x14ac:dyDescent="0.25">
      <c r="A6070" s="2">
        <v>26116500</v>
      </c>
      <c r="B6070" s="2">
        <v>-160</v>
      </c>
      <c r="C6070" s="9">
        <f t="shared" si="565"/>
        <v>-163.5</v>
      </c>
      <c r="D6070" s="9">
        <f t="shared" si="566"/>
        <v>-127.15270891918669</v>
      </c>
      <c r="E6070" s="9">
        <f t="shared" si="567"/>
        <v>1.9263229911510223E-13</v>
      </c>
      <c r="F6070" s="9">
        <f>Parametri!$C$4*(A6070/$D$7)^Parametri!$F$8</f>
        <v>75.304985977655008</v>
      </c>
      <c r="G6070" s="9">
        <f t="shared" si="564"/>
        <v>-202.4576948968417</v>
      </c>
      <c r="H6070" s="9">
        <f>Parametri!$M$4-10*LOG10(Parametri!$L$5/1000)-20*LOG10(A6070/1000000)</f>
        <v>24.672000465172875</v>
      </c>
      <c r="I6070" s="9">
        <f t="shared" si="568"/>
        <v>-227.12969536201459</v>
      </c>
      <c r="J6070" s="10">
        <f t="shared" si="569"/>
        <v>1.9365577999750876E-23</v>
      </c>
    </row>
    <row r="6071" spans="1:10" s="10" customFormat="1" x14ac:dyDescent="0.25">
      <c r="A6071" s="2">
        <v>26120812.5</v>
      </c>
      <c r="B6071" s="2">
        <v>-160</v>
      </c>
      <c r="C6071" s="9">
        <f t="shared" si="565"/>
        <v>-163.5</v>
      </c>
      <c r="D6071" s="9">
        <f t="shared" si="566"/>
        <v>-127.15270891918669</v>
      </c>
      <c r="E6071" s="9">
        <f t="shared" si="567"/>
        <v>1.9263229911510223E-13</v>
      </c>
      <c r="F6071" s="9">
        <f>Parametri!$C$4*(A6071/$D$7)^Parametri!$F$8</f>
        <v>75.311203107570876</v>
      </c>
      <c r="G6071" s="9">
        <f t="shared" si="564"/>
        <v>-202.46391202675755</v>
      </c>
      <c r="H6071" s="9">
        <f>Parametri!$M$4-10*LOG10(Parametri!$L$5/1000)-20*LOG10(A6071/1000000)</f>
        <v>24.67056632174717</v>
      </c>
      <c r="I6071" s="9">
        <f t="shared" si="568"/>
        <v>-227.13447834850473</v>
      </c>
      <c r="J6071" s="10">
        <f t="shared" si="569"/>
        <v>1.9344261976793585E-23</v>
      </c>
    </row>
    <row r="6072" spans="1:10" s="10" customFormat="1" x14ac:dyDescent="0.25">
      <c r="A6072" s="2">
        <v>26125125</v>
      </c>
      <c r="B6072" s="2">
        <v>-160</v>
      </c>
      <c r="C6072" s="9">
        <f t="shared" si="565"/>
        <v>-163.5</v>
      </c>
      <c r="D6072" s="9">
        <f t="shared" si="566"/>
        <v>-127.15270891918669</v>
      </c>
      <c r="E6072" s="9">
        <f t="shared" si="567"/>
        <v>1.9263229911510223E-13</v>
      </c>
      <c r="F6072" s="9">
        <f>Parametri!$C$4*(A6072/$D$7)^Parametri!$F$8</f>
        <v>75.317419724289323</v>
      </c>
      <c r="G6072" s="9">
        <f t="shared" si="564"/>
        <v>-202.47012864347602</v>
      </c>
      <c r="H6072" s="9">
        <f>Parametri!$M$4-10*LOG10(Parametri!$L$5/1000)-20*LOG10(A6072/1000000)</f>
        <v>24.669132415076461</v>
      </c>
      <c r="I6072" s="9">
        <f t="shared" si="568"/>
        <v>-227.13926105855248</v>
      </c>
      <c r="J6072" s="10">
        <f t="shared" si="569"/>
        <v>1.9322970646716601E-23</v>
      </c>
    </row>
    <row r="6073" spans="1:10" s="10" customFormat="1" x14ac:dyDescent="0.25">
      <c r="A6073" s="2">
        <v>26129437.5</v>
      </c>
      <c r="B6073" s="2">
        <v>-160</v>
      </c>
      <c r="C6073" s="9">
        <f t="shared" si="565"/>
        <v>-163.5</v>
      </c>
      <c r="D6073" s="9">
        <f t="shared" si="566"/>
        <v>-127.15270891918669</v>
      </c>
      <c r="E6073" s="9">
        <f t="shared" si="567"/>
        <v>1.9263229911510223E-13</v>
      </c>
      <c r="F6073" s="9">
        <f>Parametri!$C$4*(A6073/$D$7)^Parametri!$F$8</f>
        <v>75.323635827937466</v>
      </c>
      <c r="G6073" s="9">
        <f t="shared" si="564"/>
        <v>-202.47634474712416</v>
      </c>
      <c r="H6073" s="9">
        <f>Parametri!$M$4-10*LOG10(Parametri!$L$5/1000)-20*LOG10(A6073/1000000)</f>
        <v>24.667698745082607</v>
      </c>
      <c r="I6073" s="9">
        <f t="shared" si="568"/>
        <v>-227.14404349220678</v>
      </c>
      <c r="J6073" s="10">
        <f t="shared" si="569"/>
        <v>1.9301703979414794E-23</v>
      </c>
    </row>
    <row r="6074" spans="1:10" s="10" customFormat="1" x14ac:dyDescent="0.25">
      <c r="A6074" s="2">
        <v>26133750</v>
      </c>
      <c r="B6074" s="2">
        <v>-160</v>
      </c>
      <c r="C6074" s="9">
        <f t="shared" si="565"/>
        <v>-163.5</v>
      </c>
      <c r="D6074" s="9">
        <f t="shared" si="566"/>
        <v>-127.15270891918669</v>
      </c>
      <c r="E6074" s="9">
        <f t="shared" si="567"/>
        <v>1.9263229911510223E-13</v>
      </c>
      <c r="F6074" s="9">
        <f>Parametri!$C$4*(A6074/$D$7)^Parametri!$F$8</f>
        <v>75.329851418642264</v>
      </c>
      <c r="G6074" s="9">
        <f t="shared" si="564"/>
        <v>-202.48256033782894</v>
      </c>
      <c r="H6074" s="9">
        <f>Parametri!$M$4-10*LOG10(Parametri!$L$5/1000)-20*LOG10(A6074/1000000)</f>
        <v>24.666265311687479</v>
      </c>
      <c r="I6074" s="9">
        <f t="shared" si="568"/>
        <v>-227.14882564951643</v>
      </c>
      <c r="J6074" s="10">
        <f t="shared" si="569"/>
        <v>1.9280461944822833E-23</v>
      </c>
    </row>
    <row r="6075" spans="1:10" s="10" customFormat="1" x14ac:dyDescent="0.25">
      <c r="A6075" s="2">
        <v>26138062.5</v>
      </c>
      <c r="B6075" s="2">
        <v>-160</v>
      </c>
      <c r="C6075" s="9">
        <f t="shared" si="565"/>
        <v>-163.5</v>
      </c>
      <c r="D6075" s="9">
        <f t="shared" si="566"/>
        <v>-127.15270891918669</v>
      </c>
      <c r="E6075" s="9">
        <f t="shared" si="567"/>
        <v>1.9263229911510223E-13</v>
      </c>
      <c r="F6075" s="9">
        <f>Parametri!$C$4*(A6075/$D$7)^Parametri!$F$8</f>
        <v>75.336066496530705</v>
      </c>
      <c r="G6075" s="9">
        <f t="shared" si="564"/>
        <v>-202.48877541571738</v>
      </c>
      <c r="H6075" s="9">
        <f>Parametri!$M$4-10*LOG10(Parametri!$L$5/1000)-20*LOG10(A6075/1000000)</f>
        <v>24.664832114812999</v>
      </c>
      <c r="I6075" s="9">
        <f t="shared" si="568"/>
        <v>-227.15360753053039</v>
      </c>
      <c r="J6075" s="10">
        <f t="shared" si="569"/>
        <v>1.9259244512912655E-23</v>
      </c>
    </row>
    <row r="6076" spans="1:10" s="10" customFormat="1" x14ac:dyDescent="0.25">
      <c r="A6076" s="2">
        <v>26142375</v>
      </c>
      <c r="B6076" s="2">
        <v>-160</v>
      </c>
      <c r="C6076" s="9">
        <f t="shared" si="565"/>
        <v>-163.5</v>
      </c>
      <c r="D6076" s="9">
        <f t="shared" si="566"/>
        <v>-127.15270891918669</v>
      </c>
      <c r="E6076" s="9">
        <f t="shared" si="567"/>
        <v>1.9263229911510223E-13</v>
      </c>
      <c r="F6076" s="9">
        <f>Parametri!$C$4*(A6076/$D$7)^Parametri!$F$8</f>
        <v>75.342281061729679</v>
      </c>
      <c r="G6076" s="9">
        <f t="shared" si="564"/>
        <v>-202.49498998091639</v>
      </c>
      <c r="H6076" s="9">
        <f>Parametri!$M$4-10*LOG10(Parametri!$L$5/1000)-20*LOG10(A6076/1000000)</f>
        <v>24.663399154381132</v>
      </c>
      <c r="I6076" s="9">
        <f t="shared" si="568"/>
        <v>-227.15838913529751</v>
      </c>
      <c r="J6076" s="10">
        <f t="shared" si="569"/>
        <v>1.9238051653695476E-23</v>
      </c>
    </row>
    <row r="6077" spans="1:10" s="10" customFormat="1" x14ac:dyDescent="0.25">
      <c r="A6077" s="2">
        <v>26146687.5</v>
      </c>
      <c r="B6077" s="2">
        <v>-160</v>
      </c>
      <c r="C6077" s="9">
        <f t="shared" si="565"/>
        <v>-163.5</v>
      </c>
      <c r="D6077" s="9">
        <f t="shared" si="566"/>
        <v>-127.15270891918669</v>
      </c>
      <c r="E6077" s="9">
        <f t="shared" si="567"/>
        <v>1.9263229911510223E-13</v>
      </c>
      <c r="F6077" s="9">
        <f>Parametri!$C$4*(A6077/$D$7)^Parametri!$F$8</f>
        <v>75.348495114366074</v>
      </c>
      <c r="G6077" s="9">
        <f t="shared" si="564"/>
        <v>-202.50120403355277</v>
      </c>
      <c r="H6077" s="9">
        <f>Parametri!$M$4-10*LOG10(Parametri!$L$5/1000)-20*LOG10(A6077/1000000)</f>
        <v>24.661966430313875</v>
      </c>
      <c r="I6077" s="9">
        <f t="shared" si="568"/>
        <v>-227.16317046386663</v>
      </c>
      <c r="J6077" s="10">
        <f t="shared" si="569"/>
        <v>1.9216883337220504E-23</v>
      </c>
    </row>
    <row r="6078" spans="1:10" s="10" customFormat="1" x14ac:dyDescent="0.25">
      <c r="A6078" s="2">
        <v>26151000</v>
      </c>
      <c r="B6078" s="2">
        <v>-160</v>
      </c>
      <c r="C6078" s="9">
        <f t="shared" si="565"/>
        <v>-163.5</v>
      </c>
      <c r="D6078" s="9">
        <f t="shared" si="566"/>
        <v>-127.15270891918669</v>
      </c>
      <c r="E6078" s="9">
        <f t="shared" si="567"/>
        <v>1.9263229911510223E-13</v>
      </c>
      <c r="F6078" s="9">
        <f>Parametri!$C$4*(A6078/$D$7)^Parametri!$F$8</f>
        <v>75.354708654566679</v>
      </c>
      <c r="G6078" s="9">
        <f t="shared" si="564"/>
        <v>-202.50741757375337</v>
      </c>
      <c r="H6078" s="9">
        <f>Parametri!$M$4-10*LOG10(Parametri!$L$5/1000)-20*LOG10(A6078/1000000)</f>
        <v>24.660533942533259</v>
      </c>
      <c r="I6078" s="9">
        <f t="shared" si="568"/>
        <v>-227.16795151628662</v>
      </c>
      <c r="J6078" s="10">
        <f t="shared" si="569"/>
        <v>1.9195739533575845E-23</v>
      </c>
    </row>
    <row r="6079" spans="1:10" s="10" customFormat="1" x14ac:dyDescent="0.25">
      <c r="A6079" s="2">
        <v>26155312.5</v>
      </c>
      <c r="B6079" s="2">
        <v>-160</v>
      </c>
      <c r="C6079" s="9">
        <f t="shared" si="565"/>
        <v>-163.5</v>
      </c>
      <c r="D6079" s="9">
        <f t="shared" si="566"/>
        <v>-127.15270891918669</v>
      </c>
      <c r="E6079" s="9">
        <f t="shared" si="567"/>
        <v>1.9263229911510223E-13</v>
      </c>
      <c r="F6079" s="9">
        <f>Parametri!$C$4*(A6079/$D$7)^Parametri!$F$8</f>
        <v>75.360921682458212</v>
      </c>
      <c r="G6079" s="9">
        <f t="shared" si="564"/>
        <v>-202.51363060164491</v>
      </c>
      <c r="H6079" s="9">
        <f>Parametri!$M$4-10*LOG10(Parametri!$L$5/1000)-20*LOG10(A6079/1000000)</f>
        <v>24.659101690961368</v>
      </c>
      <c r="I6079" s="9">
        <f t="shared" si="568"/>
        <v>-227.17273229260627</v>
      </c>
      <c r="J6079" s="10">
        <f t="shared" si="569"/>
        <v>1.9174620212887763E-23</v>
      </c>
    </row>
    <row r="6080" spans="1:10" s="10" customFormat="1" x14ac:dyDescent="0.25">
      <c r="A6080" s="2">
        <v>26159625</v>
      </c>
      <c r="B6080" s="2">
        <v>-160</v>
      </c>
      <c r="C6080" s="9">
        <f t="shared" si="565"/>
        <v>-163.5</v>
      </c>
      <c r="D6080" s="9">
        <f t="shared" si="566"/>
        <v>-127.15270891918669</v>
      </c>
      <c r="E6080" s="9">
        <f t="shared" si="567"/>
        <v>1.9263229911510223E-13</v>
      </c>
      <c r="F6080" s="9">
        <f>Parametri!$C$4*(A6080/$D$7)^Parametri!$F$8</f>
        <v>75.36713419816742</v>
      </c>
      <c r="G6080" s="9">
        <f t="shared" si="564"/>
        <v>-202.51984311735413</v>
      </c>
      <c r="H6080" s="9">
        <f>Parametri!$M$4-10*LOG10(Parametri!$L$5/1000)-20*LOG10(A6080/1000000)</f>
        <v>24.65766967552031</v>
      </c>
      <c r="I6080" s="9">
        <f t="shared" si="568"/>
        <v>-227.17751279287444</v>
      </c>
      <c r="J6080" s="10">
        <f t="shared" si="569"/>
        <v>1.9153525345320509E-23</v>
      </c>
    </row>
    <row r="6081" spans="1:10" s="10" customFormat="1" x14ac:dyDescent="0.25">
      <c r="A6081" s="2">
        <v>26163937.5</v>
      </c>
      <c r="B6081" s="2">
        <v>-160</v>
      </c>
      <c r="C6081" s="9">
        <f t="shared" si="565"/>
        <v>-163.5</v>
      </c>
      <c r="D6081" s="9">
        <f t="shared" si="566"/>
        <v>-127.15270891918669</v>
      </c>
      <c r="E6081" s="9">
        <f t="shared" si="567"/>
        <v>1.9263229911510223E-13</v>
      </c>
      <c r="F6081" s="9">
        <f>Parametri!$C$4*(A6081/$D$7)^Parametri!$F$8</f>
        <v>75.373346201820922</v>
      </c>
      <c r="G6081" s="9">
        <f t="shared" si="564"/>
        <v>-202.52605512100763</v>
      </c>
      <c r="H6081" s="9">
        <f>Parametri!$M$4-10*LOG10(Parametri!$L$5/1000)-20*LOG10(A6081/1000000)</f>
        <v>24.656237896132236</v>
      </c>
      <c r="I6081" s="9">
        <f t="shared" si="568"/>
        <v>-227.18229301713987</v>
      </c>
      <c r="J6081" s="10">
        <f t="shared" si="569"/>
        <v>1.9132454901077191E-23</v>
      </c>
    </row>
    <row r="6082" spans="1:10" s="10" customFormat="1" x14ac:dyDescent="0.25">
      <c r="A6082" s="2">
        <v>26168250</v>
      </c>
      <c r="B6082" s="2">
        <v>-160</v>
      </c>
      <c r="C6082" s="9">
        <f t="shared" si="565"/>
        <v>-163.5</v>
      </c>
      <c r="D6082" s="9">
        <f t="shared" si="566"/>
        <v>-127.15270891918669</v>
      </c>
      <c r="E6082" s="9">
        <f t="shared" si="567"/>
        <v>1.9263229911510223E-13</v>
      </c>
      <c r="F6082" s="9">
        <f>Parametri!$C$4*(A6082/$D$7)^Parametri!$F$8</f>
        <v>75.379557693545323</v>
      </c>
      <c r="G6082" s="9">
        <f t="shared" si="564"/>
        <v>-202.53226661273203</v>
      </c>
      <c r="H6082" s="9">
        <f>Parametri!$M$4-10*LOG10(Parametri!$L$5/1000)-20*LOG10(A6082/1000000)</f>
        <v>24.654806352719344</v>
      </c>
      <c r="I6082" s="9">
        <f t="shared" si="568"/>
        <v>-227.18707296545136</v>
      </c>
      <c r="J6082" s="10">
        <f t="shared" si="569"/>
        <v>1.911140885039867E-23</v>
      </c>
    </row>
    <row r="6083" spans="1:10" s="10" customFormat="1" x14ac:dyDescent="0.25">
      <c r="A6083" s="2">
        <v>26172562.5</v>
      </c>
      <c r="B6083" s="2">
        <v>-160</v>
      </c>
      <c r="C6083" s="9">
        <f t="shared" si="565"/>
        <v>-163.5</v>
      </c>
      <c r="D6083" s="9">
        <f t="shared" si="566"/>
        <v>-127.15270891918669</v>
      </c>
      <c r="E6083" s="9">
        <f t="shared" si="567"/>
        <v>1.9263229911510223E-13</v>
      </c>
      <c r="F6083" s="9">
        <f>Parametri!$C$4*(A6083/$D$7)^Parametri!$F$8</f>
        <v>75.385768673467183</v>
      </c>
      <c r="G6083" s="9">
        <f t="shared" si="564"/>
        <v>-202.53847759265386</v>
      </c>
      <c r="H6083" s="9">
        <f>Parametri!$M$4-10*LOG10(Parametri!$L$5/1000)-20*LOG10(A6083/1000000)</f>
        <v>24.653375045203859</v>
      </c>
      <c r="I6083" s="9">
        <f t="shared" si="568"/>
        <v>-227.19185263785772</v>
      </c>
      <c r="J6083" s="10">
        <f t="shared" si="569"/>
        <v>1.9090387163564165E-23</v>
      </c>
    </row>
    <row r="6084" spans="1:10" s="10" customFormat="1" x14ac:dyDescent="0.25">
      <c r="A6084" s="2">
        <v>26176875</v>
      </c>
      <c r="B6084" s="2">
        <v>-160</v>
      </c>
      <c r="C6084" s="9">
        <f t="shared" si="565"/>
        <v>-163.5</v>
      </c>
      <c r="D6084" s="9">
        <f t="shared" si="566"/>
        <v>-127.15270891918669</v>
      </c>
      <c r="E6084" s="9">
        <f t="shared" si="567"/>
        <v>1.9263229911510223E-13</v>
      </c>
      <c r="F6084" s="9">
        <f>Parametri!$C$4*(A6084/$D$7)^Parametri!$F$8</f>
        <v>75.391979141712937</v>
      </c>
      <c r="G6084" s="9">
        <f t="shared" si="564"/>
        <v>-202.54468806089963</v>
      </c>
      <c r="H6084" s="9">
        <f>Parametri!$M$4-10*LOG10(Parametri!$L$5/1000)-20*LOG10(A6084/1000000)</f>
        <v>24.65194397350805</v>
      </c>
      <c r="I6084" s="9">
        <f t="shared" si="568"/>
        <v>-227.19663203440768</v>
      </c>
      <c r="J6084" s="10">
        <f t="shared" si="569"/>
        <v>1.9069389810890804E-23</v>
      </c>
    </row>
    <row r="6085" spans="1:10" s="10" customFormat="1" x14ac:dyDescent="0.25">
      <c r="A6085" s="2">
        <v>26181187.5</v>
      </c>
      <c r="B6085" s="2">
        <v>-160</v>
      </c>
      <c r="C6085" s="9">
        <f t="shared" si="565"/>
        <v>-163.5</v>
      </c>
      <c r="D6085" s="9">
        <f t="shared" si="566"/>
        <v>-127.15270891918669</v>
      </c>
      <c r="E6085" s="9">
        <f t="shared" si="567"/>
        <v>1.9263229911510223E-13</v>
      </c>
      <c r="F6085" s="9">
        <f>Parametri!$C$4*(A6085/$D$7)^Parametri!$F$8</f>
        <v>75.398189098409091</v>
      </c>
      <c r="G6085" s="9">
        <f t="shared" si="564"/>
        <v>-202.55089801759578</v>
      </c>
      <c r="H6085" s="9">
        <f>Parametri!$M$4-10*LOG10(Parametri!$L$5/1000)-20*LOG10(A6085/1000000)</f>
        <v>24.650513137554224</v>
      </c>
      <c r="I6085" s="9">
        <f t="shared" si="568"/>
        <v>-227.20141115515</v>
      </c>
      <c r="J6085" s="10">
        <f t="shared" si="569"/>
        <v>1.9048416762733974E-23</v>
      </c>
    </row>
    <row r="6086" spans="1:10" s="10" customFormat="1" x14ac:dyDescent="0.25">
      <c r="A6086" s="2">
        <v>26185500</v>
      </c>
      <c r="B6086" s="2">
        <v>-160</v>
      </c>
      <c r="C6086" s="9">
        <f t="shared" si="565"/>
        <v>-163.5</v>
      </c>
      <c r="D6086" s="9">
        <f t="shared" si="566"/>
        <v>-127.15270891918669</v>
      </c>
      <c r="E6086" s="9">
        <f t="shared" si="567"/>
        <v>1.9263229911510223E-13</v>
      </c>
      <c r="F6086" s="9">
        <f>Parametri!$C$4*(A6086/$D$7)^Parametri!$F$8</f>
        <v>75.404398543682007</v>
      </c>
      <c r="G6086" s="9">
        <f t="shared" si="564"/>
        <v>-202.55710746286871</v>
      </c>
      <c r="H6086" s="9">
        <f>Parametri!$M$4-10*LOG10(Parametri!$L$5/1000)-20*LOG10(A6086/1000000)</f>
        <v>24.649082537264722</v>
      </c>
      <c r="I6086" s="9">
        <f t="shared" si="568"/>
        <v>-227.20619000013343</v>
      </c>
      <c r="J6086" s="10">
        <f t="shared" si="569"/>
        <v>1.9027467989486731E-23</v>
      </c>
    </row>
    <row r="6087" spans="1:10" s="10" customFormat="1" x14ac:dyDescent="0.25">
      <c r="A6087" s="2">
        <v>26189812.5</v>
      </c>
      <c r="B6087" s="2">
        <v>-160</v>
      </c>
      <c r="C6087" s="9">
        <f t="shared" si="565"/>
        <v>-163.5</v>
      </c>
      <c r="D6087" s="9">
        <f t="shared" si="566"/>
        <v>-127.15270891918669</v>
      </c>
      <c r="E6087" s="9">
        <f t="shared" si="567"/>
        <v>1.9263229911510223E-13</v>
      </c>
      <c r="F6087" s="9">
        <f>Parametri!$C$4*(A6087/$D$7)^Parametri!$F$8</f>
        <v>75.410607477658004</v>
      </c>
      <c r="G6087" s="9">
        <f t="shared" si="564"/>
        <v>-202.5633163968447</v>
      </c>
      <c r="H6087" s="9">
        <f>Parametri!$M$4-10*LOG10(Parametri!$L$5/1000)-20*LOG10(A6087/1000000)</f>
        <v>24.647652172561934</v>
      </c>
      <c r="I6087" s="9">
        <f t="shared" si="568"/>
        <v>-227.21096856940665</v>
      </c>
      <c r="J6087" s="10">
        <f t="shared" si="569"/>
        <v>1.9006543461580557E-23</v>
      </c>
    </row>
    <row r="6088" spans="1:10" s="10" customFormat="1" x14ac:dyDescent="0.25">
      <c r="A6088" s="2">
        <v>26194125</v>
      </c>
      <c r="B6088" s="2">
        <v>-160</v>
      </c>
      <c r="C6088" s="9">
        <f t="shared" si="565"/>
        <v>-163.5</v>
      </c>
      <c r="D6088" s="9">
        <f t="shared" si="566"/>
        <v>-127.15270891918669</v>
      </c>
      <c r="E6088" s="9">
        <f t="shared" si="567"/>
        <v>1.9263229911510223E-13</v>
      </c>
      <c r="F6088" s="9">
        <f>Parametri!$C$4*(A6088/$D$7)^Parametri!$F$8</f>
        <v>75.416815900463376</v>
      </c>
      <c r="G6088" s="9">
        <f t="shared" si="564"/>
        <v>-202.56952481965007</v>
      </c>
      <c r="H6088" s="9">
        <f>Parametri!$M$4-10*LOG10(Parametri!$L$5/1000)-20*LOG10(A6088/1000000)</f>
        <v>24.646222043368272</v>
      </c>
      <c r="I6088" s="9">
        <f t="shared" si="568"/>
        <v>-227.21574686301835</v>
      </c>
      <c r="J6088" s="10">
        <f t="shared" si="569"/>
        <v>1.8985643149484781E-23</v>
      </c>
    </row>
    <row r="6089" spans="1:10" s="10" customFormat="1" x14ac:dyDescent="0.25">
      <c r="A6089" s="2">
        <v>26198437.5</v>
      </c>
      <c r="B6089" s="2">
        <v>-160</v>
      </c>
      <c r="C6089" s="9">
        <f t="shared" si="565"/>
        <v>-163.5</v>
      </c>
      <c r="D6089" s="9">
        <f t="shared" si="566"/>
        <v>-127.15270891918669</v>
      </c>
      <c r="E6089" s="9">
        <f t="shared" si="567"/>
        <v>1.9263229911510223E-13</v>
      </c>
      <c r="F6089" s="9">
        <f>Parametri!$C$4*(A6089/$D$7)^Parametri!$F$8</f>
        <v>75.423023812224343</v>
      </c>
      <c r="G6089" s="9">
        <f t="shared" si="564"/>
        <v>-202.57573273141105</v>
      </c>
      <c r="H6089" s="9">
        <f>Parametri!$M$4-10*LOG10(Parametri!$L$5/1000)-20*LOG10(A6089/1000000)</f>
        <v>24.644792149606207</v>
      </c>
      <c r="I6089" s="9">
        <f t="shared" si="568"/>
        <v>-227.22052488101727</v>
      </c>
      <c r="J6089" s="10">
        <f t="shared" si="569"/>
        <v>1.8964767023706102E-23</v>
      </c>
    </row>
    <row r="6090" spans="1:10" s="10" customFormat="1" x14ac:dyDescent="0.25">
      <c r="A6090" s="2">
        <v>26202750</v>
      </c>
      <c r="B6090" s="2">
        <v>-160</v>
      </c>
      <c r="C6090" s="9">
        <f t="shared" si="565"/>
        <v>-163.5</v>
      </c>
      <c r="D6090" s="9">
        <f t="shared" si="566"/>
        <v>-127.15270891918669</v>
      </c>
      <c r="E6090" s="9">
        <f t="shared" si="567"/>
        <v>1.9263229911510223E-13</v>
      </c>
      <c r="F6090" s="9">
        <f>Parametri!$C$4*(A6090/$D$7)^Parametri!$F$8</f>
        <v>75.429231213067098</v>
      </c>
      <c r="G6090" s="9">
        <f t="shared" si="564"/>
        <v>-202.58194013225381</v>
      </c>
      <c r="H6090" s="9">
        <f>Parametri!$M$4-10*LOG10(Parametri!$L$5/1000)-20*LOG10(A6090/1000000)</f>
        <v>24.643362491198229</v>
      </c>
      <c r="I6090" s="9">
        <f t="shared" si="568"/>
        <v>-227.22530262345202</v>
      </c>
      <c r="J6090" s="10">
        <f t="shared" si="569"/>
        <v>1.8943915054789627E-23</v>
      </c>
    </row>
    <row r="6091" spans="1:10" s="10" customFormat="1" x14ac:dyDescent="0.25">
      <c r="A6091" s="2">
        <v>26207062.5</v>
      </c>
      <c r="B6091" s="2">
        <v>-160</v>
      </c>
      <c r="C6091" s="9">
        <f t="shared" si="565"/>
        <v>-163.5</v>
      </c>
      <c r="D6091" s="9">
        <f t="shared" si="566"/>
        <v>-127.15270891918669</v>
      </c>
      <c r="E6091" s="9">
        <f t="shared" si="567"/>
        <v>1.9263229911510223E-13</v>
      </c>
      <c r="F6091" s="9">
        <f>Parametri!$C$4*(A6091/$D$7)^Parametri!$F$8</f>
        <v>75.435438103117775</v>
      </c>
      <c r="G6091" s="9">
        <f t="shared" si="564"/>
        <v>-202.58814702230447</v>
      </c>
      <c r="H6091" s="9">
        <f>Parametri!$M$4-10*LOG10(Parametri!$L$5/1000)-20*LOG10(A6091/1000000)</f>
        <v>24.641933068066876</v>
      </c>
      <c r="I6091" s="9">
        <f t="shared" si="568"/>
        <v>-227.23008009037136</v>
      </c>
      <c r="J6091" s="10">
        <f t="shared" si="569"/>
        <v>1.8923087213317352E-23</v>
      </c>
    </row>
    <row r="6092" spans="1:10" s="10" customFormat="1" x14ac:dyDescent="0.25">
      <c r="A6092" s="2">
        <v>26211375</v>
      </c>
      <c r="B6092" s="2">
        <v>-160</v>
      </c>
      <c r="C6092" s="9">
        <f t="shared" si="565"/>
        <v>-163.5</v>
      </c>
      <c r="D6092" s="9">
        <f t="shared" si="566"/>
        <v>-127.15270891918669</v>
      </c>
      <c r="E6092" s="9">
        <f t="shared" si="567"/>
        <v>1.9263229911510223E-13</v>
      </c>
      <c r="F6092" s="9">
        <f>Parametri!$C$4*(A6092/$D$7)^Parametri!$F$8</f>
        <v>75.441644482502412</v>
      </c>
      <c r="G6092" s="9">
        <f t="shared" si="564"/>
        <v>-202.59435340168909</v>
      </c>
      <c r="H6092" s="9">
        <f>Parametri!$M$4-10*LOG10(Parametri!$L$5/1000)-20*LOG10(A6092/1000000)</f>
        <v>24.64050388013472</v>
      </c>
      <c r="I6092" s="9">
        <f t="shared" si="568"/>
        <v>-227.23485728182382</v>
      </c>
      <c r="J6092" s="10">
        <f t="shared" si="569"/>
        <v>1.8902283469910101E-23</v>
      </c>
    </row>
    <row r="6093" spans="1:10" s="10" customFormat="1" x14ac:dyDescent="0.25">
      <c r="A6093" s="2">
        <v>26215687.5</v>
      </c>
      <c r="B6093" s="2">
        <v>-160</v>
      </c>
      <c r="C6093" s="9">
        <f t="shared" si="565"/>
        <v>-163.5</v>
      </c>
      <c r="D6093" s="9">
        <f t="shared" si="566"/>
        <v>-127.15270891918669</v>
      </c>
      <c r="E6093" s="9">
        <f t="shared" si="567"/>
        <v>1.9263229911510223E-13</v>
      </c>
      <c r="F6093" s="9">
        <f>Parametri!$C$4*(A6093/$D$7)^Parametri!$F$8</f>
        <v>75.447850351347086</v>
      </c>
      <c r="G6093" s="9">
        <f t="shared" si="564"/>
        <v>-202.60055927053378</v>
      </c>
      <c r="H6093" s="9">
        <f>Parametri!$M$4-10*LOG10(Parametri!$L$5/1000)-20*LOG10(A6093/1000000)</f>
        <v>24.63907492732438</v>
      </c>
      <c r="I6093" s="9">
        <f t="shared" si="568"/>
        <v>-227.23963419785815</v>
      </c>
      <c r="J6093" s="10">
        <f t="shared" si="569"/>
        <v>1.8881503795225354E-23</v>
      </c>
    </row>
    <row r="6094" spans="1:10" s="10" customFormat="1" x14ac:dyDescent="0.25">
      <c r="A6094" s="2">
        <v>26220000</v>
      </c>
      <c r="B6094" s="2">
        <v>-160</v>
      </c>
      <c r="C6094" s="9">
        <f t="shared" si="565"/>
        <v>-163.5</v>
      </c>
      <c r="D6094" s="9">
        <f t="shared" si="566"/>
        <v>-127.15270891918669</v>
      </c>
      <c r="E6094" s="9">
        <f t="shared" si="567"/>
        <v>1.9263229911510223E-13</v>
      </c>
      <c r="F6094" s="9">
        <f>Parametri!$C$4*(A6094/$D$7)^Parametri!$F$8</f>
        <v>75.45405570977772</v>
      </c>
      <c r="G6094" s="9">
        <f t="shared" si="564"/>
        <v>-202.60676462896441</v>
      </c>
      <c r="H6094" s="9">
        <f>Parametri!$M$4-10*LOG10(Parametri!$L$5/1000)-20*LOG10(A6094/1000000)</f>
        <v>24.6376462095585</v>
      </c>
      <c r="I6094" s="9">
        <f t="shared" si="568"/>
        <v>-227.24441083852292</v>
      </c>
      <c r="J6094" s="10">
        <f t="shared" si="569"/>
        <v>1.886074815995852E-23</v>
      </c>
    </row>
    <row r="6095" spans="1:10" s="10" customFormat="1" x14ac:dyDescent="0.25">
      <c r="A6095" s="2">
        <v>26224312.5</v>
      </c>
      <c r="B6095" s="2">
        <v>-160</v>
      </c>
      <c r="C6095" s="9">
        <f t="shared" si="565"/>
        <v>-163.5</v>
      </c>
      <c r="D6095" s="9">
        <f t="shared" si="566"/>
        <v>-127.15270891918669</v>
      </c>
      <c r="E6095" s="9">
        <f t="shared" si="567"/>
        <v>1.9263229911510223E-13</v>
      </c>
      <c r="F6095" s="9">
        <f>Parametri!$C$4*(A6095/$D$7)^Parametri!$F$8</f>
        <v>75.460260557920265</v>
      </c>
      <c r="G6095" s="9">
        <f t="shared" ref="G6095:G6158" si="570">D6095-F6095</f>
        <v>-202.61296947710696</v>
      </c>
      <c r="H6095" s="9">
        <f>Parametri!$M$4-10*LOG10(Parametri!$L$5/1000)-20*LOG10(A6095/1000000)</f>
        <v>24.636217726759778</v>
      </c>
      <c r="I6095" s="9">
        <f t="shared" si="568"/>
        <v>-227.24918720386674</v>
      </c>
      <c r="J6095" s="10">
        <f t="shared" si="569"/>
        <v>1.8840016534842623E-23</v>
      </c>
    </row>
    <row r="6096" spans="1:10" s="10" customFormat="1" x14ac:dyDescent="0.25">
      <c r="A6096" s="2">
        <v>26228625</v>
      </c>
      <c r="B6096" s="2">
        <v>-160</v>
      </c>
      <c r="C6096" s="9">
        <f t="shared" ref="C6096:C6159" si="571">B6096-3.5</f>
        <v>-163.5</v>
      </c>
      <c r="D6096" s="9">
        <f t="shared" ref="D6096:D6159" si="572">C6096+$D$2</f>
        <v>-127.15270891918669</v>
      </c>
      <c r="E6096" s="9">
        <f t="shared" ref="E6096:E6159" si="573">10^(D6096/10)</f>
        <v>1.9263229911510223E-13</v>
      </c>
      <c r="F6096" s="9">
        <f>Parametri!$C$4*(A6096/$D$7)^Parametri!$F$8</f>
        <v>75.466464895900558</v>
      </c>
      <c r="G6096" s="9">
        <f t="shared" si="570"/>
        <v>-202.61917381508727</v>
      </c>
      <c r="H6096" s="9">
        <f>Parametri!$M$4-10*LOG10(Parametri!$L$5/1000)-20*LOG10(A6096/1000000)</f>
        <v>24.634789478850934</v>
      </c>
      <c r="I6096" s="9">
        <f t="shared" ref="I6096:I6159" si="574">G6096-H6096</f>
        <v>-227.2539632939382</v>
      </c>
      <c r="J6096" s="10">
        <f t="shared" ref="J6096:J6159" si="575">10^(I6096/10)</f>
        <v>1.8819308890648514E-23</v>
      </c>
    </row>
    <row r="6097" spans="1:10" s="10" customFormat="1" x14ac:dyDescent="0.25">
      <c r="A6097" s="2">
        <v>26232937.5</v>
      </c>
      <c r="B6097" s="2">
        <v>-160</v>
      </c>
      <c r="C6097" s="9">
        <f t="shared" si="571"/>
        <v>-163.5</v>
      </c>
      <c r="D6097" s="9">
        <f t="shared" si="572"/>
        <v>-127.15270891918669</v>
      </c>
      <c r="E6097" s="9">
        <f t="shared" si="573"/>
        <v>1.9263229911510223E-13</v>
      </c>
      <c r="F6097" s="9">
        <f>Parametri!$C$4*(A6097/$D$7)^Parametri!$F$8</f>
        <v>75.472668723844464</v>
      </c>
      <c r="G6097" s="9">
        <f t="shared" si="570"/>
        <v>-202.62537764303116</v>
      </c>
      <c r="H6097" s="9">
        <f>Parametri!$M$4-10*LOG10(Parametri!$L$5/1000)-20*LOG10(A6097/1000000)</f>
        <v>24.633361465754735</v>
      </c>
      <c r="I6097" s="9">
        <f t="shared" si="574"/>
        <v>-227.2587391087859</v>
      </c>
      <c r="J6097" s="10">
        <f t="shared" si="575"/>
        <v>1.879862519818377E-23</v>
      </c>
    </row>
    <row r="6098" spans="1:10" s="10" customFormat="1" x14ac:dyDescent="0.25">
      <c r="A6098" s="2">
        <v>26237250</v>
      </c>
      <c r="B6098" s="2">
        <v>-160</v>
      </c>
      <c r="C6098" s="9">
        <f t="shared" si="571"/>
        <v>-163.5</v>
      </c>
      <c r="D6098" s="9">
        <f t="shared" si="572"/>
        <v>-127.15270891918669</v>
      </c>
      <c r="E6098" s="9">
        <f t="shared" si="573"/>
        <v>1.9263229911510223E-13</v>
      </c>
      <c r="F6098" s="9">
        <f>Parametri!$C$4*(A6098/$D$7)^Parametri!$F$8</f>
        <v>75.478872041877679</v>
      </c>
      <c r="G6098" s="9">
        <f t="shared" si="570"/>
        <v>-202.63158096106437</v>
      </c>
      <c r="H6098" s="9">
        <f>Parametri!$M$4-10*LOG10(Parametri!$L$5/1000)-20*LOG10(A6098/1000000)</f>
        <v>24.631933687393985</v>
      </c>
      <c r="I6098" s="9">
        <f t="shared" si="574"/>
        <v>-227.26351464845837</v>
      </c>
      <c r="J6098" s="10">
        <f t="shared" si="575"/>
        <v>1.877796542829382E-23</v>
      </c>
    </row>
    <row r="6099" spans="1:10" s="10" customFormat="1" x14ac:dyDescent="0.25">
      <c r="A6099" s="2">
        <v>26241562.5</v>
      </c>
      <c r="B6099" s="2">
        <v>-160</v>
      </c>
      <c r="C6099" s="9">
        <f t="shared" si="571"/>
        <v>-163.5</v>
      </c>
      <c r="D6099" s="9">
        <f t="shared" si="572"/>
        <v>-127.15270891918669</v>
      </c>
      <c r="E6099" s="9">
        <f t="shared" si="573"/>
        <v>1.9263229911510223E-13</v>
      </c>
      <c r="F6099" s="9">
        <f>Parametri!$C$4*(A6099/$D$7)^Parametri!$F$8</f>
        <v>75.485074850125983</v>
      </c>
      <c r="G6099" s="9">
        <f t="shared" si="570"/>
        <v>-202.63778376931268</v>
      </c>
      <c r="H6099" s="9">
        <f>Parametri!$M$4-10*LOG10(Parametri!$L$5/1000)-20*LOG10(A6099/1000000)</f>
        <v>24.630506143691523</v>
      </c>
      <c r="I6099" s="9">
        <f t="shared" si="574"/>
        <v>-227.2682899130042</v>
      </c>
      <c r="J6099" s="10">
        <f t="shared" si="575"/>
        <v>1.8757329551861379E-23</v>
      </c>
    </row>
    <row r="6100" spans="1:10" s="10" customFormat="1" x14ac:dyDescent="0.25">
      <c r="A6100" s="2">
        <v>26245875</v>
      </c>
      <c r="B6100" s="2">
        <v>-160</v>
      </c>
      <c r="C6100" s="9">
        <f t="shared" si="571"/>
        <v>-163.5</v>
      </c>
      <c r="D6100" s="9">
        <f t="shared" si="572"/>
        <v>-127.15270891918669</v>
      </c>
      <c r="E6100" s="9">
        <f t="shared" si="573"/>
        <v>1.9263229911510223E-13</v>
      </c>
      <c r="F6100" s="9">
        <f>Parametri!$C$4*(A6100/$D$7)^Parametri!$F$8</f>
        <v>75.491277148714985</v>
      </c>
      <c r="G6100" s="9">
        <f t="shared" si="570"/>
        <v>-202.64398606790166</v>
      </c>
      <c r="H6100" s="9">
        <f>Parametri!$M$4-10*LOG10(Parametri!$L$5/1000)-20*LOG10(A6100/1000000)</f>
        <v>24.629078834570237</v>
      </c>
      <c r="I6100" s="9">
        <f t="shared" si="574"/>
        <v>-227.2730649024719</v>
      </c>
      <c r="J6100" s="10">
        <f t="shared" si="575"/>
        <v>1.8736717539806254E-23</v>
      </c>
    </row>
    <row r="6101" spans="1:10" s="10" customFormat="1" x14ac:dyDescent="0.25">
      <c r="A6101" s="2">
        <v>26250187.5</v>
      </c>
      <c r="B6101" s="2">
        <v>-160</v>
      </c>
      <c r="C6101" s="9">
        <f t="shared" si="571"/>
        <v>-163.5</v>
      </c>
      <c r="D6101" s="9">
        <f t="shared" si="572"/>
        <v>-127.15270891918669</v>
      </c>
      <c r="E6101" s="9">
        <f t="shared" si="573"/>
        <v>1.9263229911510223E-13</v>
      </c>
      <c r="F6101" s="9">
        <f>Parametri!$C$4*(A6101/$D$7)^Parametri!$F$8</f>
        <v>75.497478937770325</v>
      </c>
      <c r="G6101" s="9">
        <f t="shared" si="570"/>
        <v>-202.65018785695702</v>
      </c>
      <c r="H6101" s="9">
        <f>Parametri!$M$4-10*LOG10(Parametri!$L$5/1000)-20*LOG10(A6101/1000000)</f>
        <v>24.627651759953032</v>
      </c>
      <c r="I6101" s="9">
        <f t="shared" si="574"/>
        <v>-227.27783961691006</v>
      </c>
      <c r="J6101" s="10">
        <f t="shared" si="575"/>
        <v>1.8716129363085702E-23</v>
      </c>
    </row>
    <row r="6102" spans="1:10" s="10" customFormat="1" x14ac:dyDescent="0.25">
      <c r="A6102" s="2">
        <v>26254500</v>
      </c>
      <c r="B6102" s="2">
        <v>-160</v>
      </c>
      <c r="C6102" s="9">
        <f t="shared" si="571"/>
        <v>-163.5</v>
      </c>
      <c r="D6102" s="9">
        <f t="shared" si="572"/>
        <v>-127.15270891918669</v>
      </c>
      <c r="E6102" s="9">
        <f t="shared" si="573"/>
        <v>1.9263229911510223E-13</v>
      </c>
      <c r="F6102" s="9">
        <f>Parametri!$C$4*(A6102/$D$7)^Parametri!$F$8</f>
        <v>75.503680217417539</v>
      </c>
      <c r="G6102" s="9">
        <f t="shared" si="570"/>
        <v>-202.65638913660422</v>
      </c>
      <c r="H6102" s="9">
        <f>Parametri!$M$4-10*LOG10(Parametri!$L$5/1000)-20*LOG10(A6102/1000000)</f>
        <v>24.626224919762873</v>
      </c>
      <c r="I6102" s="9">
        <f t="shared" si="574"/>
        <v>-227.28261405636709</v>
      </c>
      <c r="J6102" s="10">
        <f t="shared" si="575"/>
        <v>1.8695564992694238E-23</v>
      </c>
    </row>
    <row r="6103" spans="1:10" s="10" customFormat="1" x14ac:dyDescent="0.25">
      <c r="A6103" s="2">
        <v>26258812.5</v>
      </c>
      <c r="B6103" s="2">
        <v>-160</v>
      </c>
      <c r="C6103" s="9">
        <f t="shared" si="571"/>
        <v>-163.5</v>
      </c>
      <c r="D6103" s="9">
        <f t="shared" si="572"/>
        <v>-127.15270891918669</v>
      </c>
      <c r="E6103" s="9">
        <f t="shared" si="573"/>
        <v>1.9263229911510223E-13</v>
      </c>
      <c r="F6103" s="9">
        <f>Parametri!$C$4*(A6103/$D$7)^Parametri!$F$8</f>
        <v>75.509880987782154</v>
      </c>
      <c r="G6103" s="9">
        <f t="shared" si="570"/>
        <v>-202.66258990696883</v>
      </c>
      <c r="H6103" s="9">
        <f>Parametri!$M$4-10*LOG10(Parametri!$L$5/1000)-20*LOG10(A6103/1000000)</f>
        <v>24.624798313922753</v>
      </c>
      <c r="I6103" s="9">
        <f t="shared" si="574"/>
        <v>-227.28738822089159</v>
      </c>
      <c r="J6103" s="10">
        <f t="shared" si="575"/>
        <v>1.867502439966294E-23</v>
      </c>
    </row>
    <row r="6104" spans="1:10" s="10" customFormat="1" x14ac:dyDescent="0.25">
      <c r="A6104" s="2">
        <v>26263125</v>
      </c>
      <c r="B6104" s="2">
        <v>-160</v>
      </c>
      <c r="C6104" s="9">
        <f t="shared" si="571"/>
        <v>-163.5</v>
      </c>
      <c r="D6104" s="9">
        <f t="shared" si="572"/>
        <v>-127.15270891918669</v>
      </c>
      <c r="E6104" s="9">
        <f t="shared" si="573"/>
        <v>1.9263229911510223E-13</v>
      </c>
      <c r="F6104" s="9">
        <f>Parametri!$C$4*(A6104/$D$7)^Parametri!$F$8</f>
        <v>75.516081248989622</v>
      </c>
      <c r="G6104" s="9">
        <f t="shared" si="570"/>
        <v>-202.66879016817632</v>
      </c>
      <c r="H6104" s="9">
        <f>Parametri!$M$4-10*LOG10(Parametri!$L$5/1000)-20*LOG10(A6104/1000000)</f>
        <v>24.623371942355696</v>
      </c>
      <c r="I6104" s="9">
        <f t="shared" si="574"/>
        <v>-227.29216211053202</v>
      </c>
      <c r="J6104" s="10">
        <f t="shared" si="575"/>
        <v>1.8654507555060554E-23</v>
      </c>
    </row>
    <row r="6105" spans="1:10" s="10" customFormat="1" x14ac:dyDescent="0.25">
      <c r="A6105" s="2">
        <v>26267437.5</v>
      </c>
      <c r="B6105" s="2">
        <v>-160</v>
      </c>
      <c r="C6105" s="9">
        <f t="shared" si="571"/>
        <v>-163.5</v>
      </c>
      <c r="D6105" s="9">
        <f t="shared" si="572"/>
        <v>-127.15270891918669</v>
      </c>
      <c r="E6105" s="9">
        <f t="shared" si="573"/>
        <v>1.9263229911510223E-13</v>
      </c>
      <c r="F6105" s="9">
        <f>Parametri!$C$4*(A6105/$D$7)^Parametri!$F$8</f>
        <v>75.522281001165339</v>
      </c>
      <c r="G6105" s="9">
        <f t="shared" si="570"/>
        <v>-202.67498992035203</v>
      </c>
      <c r="H6105" s="9">
        <f>Parametri!$M$4-10*LOG10(Parametri!$L$5/1000)-20*LOG10(A6105/1000000)</f>
        <v>24.621945804984776</v>
      </c>
      <c r="I6105" s="9">
        <f t="shared" si="574"/>
        <v>-227.29693572533682</v>
      </c>
      <c r="J6105" s="10">
        <f t="shared" si="575"/>
        <v>1.8634014429992956E-23</v>
      </c>
    </row>
    <row r="6106" spans="1:10" s="10" customFormat="1" x14ac:dyDescent="0.25">
      <c r="A6106" s="2">
        <v>26271750</v>
      </c>
      <c r="B6106" s="2">
        <v>-160</v>
      </c>
      <c r="C6106" s="9">
        <f t="shared" si="571"/>
        <v>-163.5</v>
      </c>
      <c r="D6106" s="9">
        <f t="shared" si="572"/>
        <v>-127.15270891918669</v>
      </c>
      <c r="E6106" s="9">
        <f t="shared" si="573"/>
        <v>1.9263229911510223E-13</v>
      </c>
      <c r="F6106" s="9">
        <f>Parametri!$C$4*(A6106/$D$7)^Parametri!$F$8</f>
        <v>75.528480244434633</v>
      </c>
      <c r="G6106" s="9">
        <f t="shared" si="570"/>
        <v>-202.68118916362133</v>
      </c>
      <c r="H6106" s="9">
        <f>Parametri!$M$4-10*LOG10(Parametri!$L$5/1000)-20*LOG10(A6106/1000000)</f>
        <v>24.620519901733104</v>
      </c>
      <c r="I6106" s="9">
        <f t="shared" si="574"/>
        <v>-227.30170906535443</v>
      </c>
      <c r="J6106" s="10">
        <f t="shared" si="575"/>
        <v>1.8613544995603082E-23</v>
      </c>
    </row>
    <row r="6107" spans="1:10" s="10" customFormat="1" x14ac:dyDescent="0.25">
      <c r="A6107" s="2">
        <v>26276062.5</v>
      </c>
      <c r="B6107" s="2">
        <v>-160</v>
      </c>
      <c r="C6107" s="9">
        <f t="shared" si="571"/>
        <v>-163.5</v>
      </c>
      <c r="D6107" s="9">
        <f t="shared" si="572"/>
        <v>-127.15270891918669</v>
      </c>
      <c r="E6107" s="9">
        <f t="shared" si="573"/>
        <v>1.9263229911510223E-13</v>
      </c>
      <c r="F6107" s="9">
        <f>Parametri!$C$4*(A6107/$D$7)^Parametri!$F$8</f>
        <v>75.534678978922841</v>
      </c>
      <c r="G6107" s="9">
        <f t="shared" si="570"/>
        <v>-202.68738789810953</v>
      </c>
      <c r="H6107" s="9">
        <f>Parametri!$M$4-10*LOG10(Parametri!$L$5/1000)-20*LOG10(A6107/1000000)</f>
        <v>24.619094232523821</v>
      </c>
      <c r="I6107" s="9">
        <f t="shared" si="574"/>
        <v>-227.30648213063336</v>
      </c>
      <c r="J6107" s="10">
        <f t="shared" si="575"/>
        <v>1.8593099223069552E-23</v>
      </c>
    </row>
    <row r="6108" spans="1:10" s="10" customFormat="1" x14ac:dyDescent="0.25">
      <c r="A6108" s="2">
        <v>26280375</v>
      </c>
      <c r="B6108" s="2">
        <v>-160</v>
      </c>
      <c r="C6108" s="9">
        <f t="shared" si="571"/>
        <v>-163.5</v>
      </c>
      <c r="D6108" s="9">
        <f t="shared" si="572"/>
        <v>-127.15270891918669</v>
      </c>
      <c r="E6108" s="9">
        <f t="shared" si="573"/>
        <v>1.9263229911510223E-13</v>
      </c>
      <c r="F6108" s="9">
        <f>Parametri!$C$4*(A6108/$D$7)^Parametri!$F$8</f>
        <v>75.540877204755205</v>
      </c>
      <c r="G6108" s="9">
        <f t="shared" si="570"/>
        <v>-202.69358612394188</v>
      </c>
      <c r="H6108" s="9">
        <f>Parametri!$M$4-10*LOG10(Parametri!$L$5/1000)-20*LOG10(A6108/1000000)</f>
        <v>24.617668797280107</v>
      </c>
      <c r="I6108" s="9">
        <f t="shared" si="574"/>
        <v>-227.311254921222</v>
      </c>
      <c r="J6108" s="10">
        <f t="shared" si="575"/>
        <v>1.8572677083609544E-23</v>
      </c>
    </row>
    <row r="6109" spans="1:10" s="10" customFormat="1" x14ac:dyDescent="0.25">
      <c r="A6109" s="2">
        <v>26284687.5</v>
      </c>
      <c r="B6109" s="2">
        <v>-160</v>
      </c>
      <c r="C6109" s="9">
        <f t="shared" si="571"/>
        <v>-163.5</v>
      </c>
      <c r="D6109" s="9">
        <f t="shared" si="572"/>
        <v>-127.15270891918669</v>
      </c>
      <c r="E6109" s="9">
        <f t="shared" si="573"/>
        <v>1.9263229911510223E-13</v>
      </c>
      <c r="F6109" s="9">
        <f>Parametri!$C$4*(A6109/$D$7)^Parametri!$F$8</f>
        <v>75.547074922056908</v>
      </c>
      <c r="G6109" s="9">
        <f t="shared" si="570"/>
        <v>-202.6997838412436</v>
      </c>
      <c r="H6109" s="9">
        <f>Parametri!$M$4-10*LOG10(Parametri!$L$5/1000)-20*LOG10(A6109/1000000)</f>
        <v>24.616243595925191</v>
      </c>
      <c r="I6109" s="9">
        <f t="shared" si="574"/>
        <v>-227.3160274371688</v>
      </c>
      <c r="J6109" s="10">
        <f t="shared" si="575"/>
        <v>1.8552278548475947E-23</v>
      </c>
    </row>
    <row r="6110" spans="1:10" s="10" customFormat="1" x14ac:dyDescent="0.25">
      <c r="A6110" s="2">
        <v>26289000</v>
      </c>
      <c r="B6110" s="2">
        <v>-160</v>
      </c>
      <c r="C6110" s="9">
        <f t="shared" si="571"/>
        <v>-163.5</v>
      </c>
      <c r="D6110" s="9">
        <f t="shared" si="572"/>
        <v>-127.15270891918669</v>
      </c>
      <c r="E6110" s="9">
        <f t="shared" si="573"/>
        <v>1.9263229911510223E-13</v>
      </c>
      <c r="F6110" s="9">
        <f>Parametri!$C$4*(A6110/$D$7)^Parametri!$F$8</f>
        <v>75.553272130953118</v>
      </c>
      <c r="G6110" s="9">
        <f t="shared" si="570"/>
        <v>-202.70598105013983</v>
      </c>
      <c r="H6110" s="9">
        <f>Parametri!$M$4-10*LOG10(Parametri!$L$5/1000)-20*LOG10(A6110/1000000)</f>
        <v>24.61481862838232</v>
      </c>
      <c r="I6110" s="9">
        <f t="shared" si="574"/>
        <v>-227.32079967852215</v>
      </c>
      <c r="J6110" s="10">
        <f t="shared" si="575"/>
        <v>1.8531903588959192E-23</v>
      </c>
    </row>
    <row r="6111" spans="1:10" s="10" customFormat="1" x14ac:dyDescent="0.25">
      <c r="A6111" s="2">
        <v>26293312.5</v>
      </c>
      <c r="B6111" s="2">
        <v>-160</v>
      </c>
      <c r="C6111" s="9">
        <f t="shared" si="571"/>
        <v>-163.5</v>
      </c>
      <c r="D6111" s="9">
        <f t="shared" si="572"/>
        <v>-127.15270891918669</v>
      </c>
      <c r="E6111" s="9">
        <f t="shared" si="573"/>
        <v>1.9263229911510223E-13</v>
      </c>
      <c r="F6111" s="9">
        <f>Parametri!$C$4*(A6111/$D$7)^Parametri!$F$8</f>
        <v>75.559468831568907</v>
      </c>
      <c r="G6111" s="9">
        <f t="shared" si="570"/>
        <v>-202.71217775075559</v>
      </c>
      <c r="H6111" s="9">
        <f>Parametri!$M$4-10*LOG10(Parametri!$L$5/1000)-20*LOG10(A6111/1000000)</f>
        <v>24.613393894574802</v>
      </c>
      <c r="I6111" s="9">
        <f t="shared" si="574"/>
        <v>-227.3255716453304</v>
      </c>
      <c r="J6111" s="10">
        <f t="shared" si="575"/>
        <v>1.8511552176385845E-23</v>
      </c>
    </row>
    <row r="6112" spans="1:10" s="10" customFormat="1" x14ac:dyDescent="0.25">
      <c r="A6112" s="2">
        <v>26297625</v>
      </c>
      <c r="B6112" s="2">
        <v>-160</v>
      </c>
      <c r="C6112" s="9">
        <f t="shared" si="571"/>
        <v>-163.5</v>
      </c>
      <c r="D6112" s="9">
        <f t="shared" si="572"/>
        <v>-127.15270891918669</v>
      </c>
      <c r="E6112" s="9">
        <f t="shared" si="573"/>
        <v>1.9263229911510223E-13</v>
      </c>
      <c r="F6112" s="9">
        <f>Parametri!$C$4*(A6112/$D$7)^Parametri!$F$8</f>
        <v>75.565665024029329</v>
      </c>
      <c r="G6112" s="9">
        <f t="shared" si="570"/>
        <v>-202.71837394321602</v>
      </c>
      <c r="H6112" s="9">
        <f>Parametri!$M$4-10*LOG10(Parametri!$L$5/1000)-20*LOG10(A6112/1000000)</f>
        <v>24.611969394425962</v>
      </c>
      <c r="I6112" s="9">
        <f t="shared" si="574"/>
        <v>-227.33034333764198</v>
      </c>
      <c r="J6112" s="10">
        <f t="shared" si="575"/>
        <v>1.849122428211951E-23</v>
      </c>
    </row>
    <row r="6113" spans="1:10" s="10" customFormat="1" x14ac:dyDescent="0.25">
      <c r="A6113" s="2">
        <v>26301937.5</v>
      </c>
      <c r="B6113" s="2">
        <v>-160</v>
      </c>
      <c r="C6113" s="9">
        <f t="shared" si="571"/>
        <v>-163.5</v>
      </c>
      <c r="D6113" s="9">
        <f t="shared" si="572"/>
        <v>-127.15270891918669</v>
      </c>
      <c r="E6113" s="9">
        <f t="shared" si="573"/>
        <v>1.9263229911510223E-13</v>
      </c>
      <c r="F6113" s="9">
        <f>Parametri!$C$4*(A6113/$D$7)^Parametri!$F$8</f>
        <v>75.571860708459369</v>
      </c>
      <c r="G6113" s="9">
        <f t="shared" si="570"/>
        <v>-202.72456962764608</v>
      </c>
      <c r="H6113" s="9">
        <f>Parametri!$M$4-10*LOG10(Parametri!$L$5/1000)-20*LOG10(A6113/1000000)</f>
        <v>24.610545127859179</v>
      </c>
      <c r="I6113" s="9">
        <f t="shared" si="574"/>
        <v>-227.33511475550526</v>
      </c>
      <c r="J6113" s="10">
        <f t="shared" si="575"/>
        <v>1.8470919877560239E-23</v>
      </c>
    </row>
    <row r="6114" spans="1:10" s="10" customFormat="1" x14ac:dyDescent="0.25">
      <c r="A6114" s="2">
        <v>26306250</v>
      </c>
      <c r="B6114" s="2">
        <v>-160</v>
      </c>
      <c r="C6114" s="9">
        <f t="shared" si="571"/>
        <v>-163.5</v>
      </c>
      <c r="D6114" s="9">
        <f t="shared" si="572"/>
        <v>-127.15270891918669</v>
      </c>
      <c r="E6114" s="9">
        <f t="shared" si="573"/>
        <v>1.9263229911510223E-13</v>
      </c>
      <c r="F6114" s="9">
        <f>Parametri!$C$4*(A6114/$D$7)^Parametri!$F$8</f>
        <v>75.578055884983982</v>
      </c>
      <c r="G6114" s="9">
        <f t="shared" si="570"/>
        <v>-202.73076480417069</v>
      </c>
      <c r="H6114" s="9">
        <f>Parametri!$M$4-10*LOG10(Parametri!$L$5/1000)-20*LOG10(A6114/1000000)</f>
        <v>24.60912109479786</v>
      </c>
      <c r="I6114" s="9">
        <f t="shared" si="574"/>
        <v>-227.33988589896856</v>
      </c>
      <c r="J6114" s="10">
        <f t="shared" si="575"/>
        <v>1.8450638934144759E-23</v>
      </c>
    </row>
    <row r="6115" spans="1:10" s="10" customFormat="1" x14ac:dyDescent="0.25">
      <c r="A6115" s="2">
        <v>26310562.5</v>
      </c>
      <c r="B6115" s="2">
        <v>-160</v>
      </c>
      <c r="C6115" s="9">
        <f t="shared" si="571"/>
        <v>-163.5</v>
      </c>
      <c r="D6115" s="9">
        <f t="shared" si="572"/>
        <v>-127.15270891918669</v>
      </c>
      <c r="E6115" s="9">
        <f t="shared" si="573"/>
        <v>1.9263229911510223E-13</v>
      </c>
      <c r="F6115" s="9">
        <f>Parametri!$C$4*(A6115/$D$7)^Parametri!$F$8</f>
        <v>75.584250553728026</v>
      </c>
      <c r="G6115" s="9">
        <f t="shared" si="570"/>
        <v>-202.73695947291472</v>
      </c>
      <c r="H6115" s="9">
        <f>Parametri!$M$4-10*LOG10(Parametri!$L$5/1000)-20*LOG10(A6115/1000000)</f>
        <v>24.607697295165455</v>
      </c>
      <c r="I6115" s="9">
        <f t="shared" si="574"/>
        <v>-227.34465676808017</v>
      </c>
      <c r="J6115" s="10">
        <f t="shared" si="575"/>
        <v>1.8430381423346797E-23</v>
      </c>
    </row>
    <row r="6116" spans="1:10" s="10" customFormat="1" x14ac:dyDescent="0.25">
      <c r="A6116" s="2">
        <v>26314875</v>
      </c>
      <c r="B6116" s="2">
        <v>-160</v>
      </c>
      <c r="C6116" s="9">
        <f t="shared" si="571"/>
        <v>-163.5</v>
      </c>
      <c r="D6116" s="9">
        <f t="shared" si="572"/>
        <v>-127.15270891918669</v>
      </c>
      <c r="E6116" s="9">
        <f t="shared" si="573"/>
        <v>1.9263229911510223E-13</v>
      </c>
      <c r="F6116" s="9">
        <f>Parametri!$C$4*(A6116/$D$7)^Parametri!$F$8</f>
        <v>75.5904447148164</v>
      </c>
      <c r="G6116" s="9">
        <f t="shared" si="570"/>
        <v>-202.74315363400308</v>
      </c>
      <c r="H6116" s="9">
        <f>Parametri!$M$4-10*LOG10(Parametri!$L$5/1000)-20*LOG10(A6116/1000000)</f>
        <v>24.606273728885437</v>
      </c>
      <c r="I6116" s="9">
        <f t="shared" si="574"/>
        <v>-227.34942736288852</v>
      </c>
      <c r="J6116" s="10">
        <f t="shared" si="575"/>
        <v>1.8410147316675602E-23</v>
      </c>
    </row>
    <row r="6117" spans="1:10" s="10" customFormat="1" x14ac:dyDescent="0.25">
      <c r="A6117" s="2">
        <v>26319187.5</v>
      </c>
      <c r="B6117" s="2">
        <v>-160</v>
      </c>
      <c r="C6117" s="9">
        <f t="shared" si="571"/>
        <v>-163.5</v>
      </c>
      <c r="D6117" s="9">
        <f t="shared" si="572"/>
        <v>-127.15270891918669</v>
      </c>
      <c r="E6117" s="9">
        <f t="shared" si="573"/>
        <v>1.9263229911510223E-13</v>
      </c>
      <c r="F6117" s="9">
        <f>Parametri!$C$4*(A6117/$D$7)^Parametri!$F$8</f>
        <v>75.596638368373831</v>
      </c>
      <c r="G6117" s="9">
        <f t="shared" si="570"/>
        <v>-202.74934728756051</v>
      </c>
      <c r="H6117" s="9">
        <f>Parametri!$M$4-10*LOG10(Parametri!$L$5/1000)-20*LOG10(A6117/1000000)</f>
        <v>24.604850395881339</v>
      </c>
      <c r="I6117" s="9">
        <f t="shared" si="574"/>
        <v>-227.35419768344184</v>
      </c>
      <c r="J6117" s="10">
        <f t="shared" si="575"/>
        <v>1.8389936585677461E-23</v>
      </c>
    </row>
    <row r="6118" spans="1:10" s="10" customFormat="1" x14ac:dyDescent="0.25">
      <c r="A6118" s="2">
        <v>26323500</v>
      </c>
      <c r="B6118" s="2">
        <v>-160</v>
      </c>
      <c r="C6118" s="9">
        <f t="shared" si="571"/>
        <v>-163.5</v>
      </c>
      <c r="D6118" s="9">
        <f t="shared" si="572"/>
        <v>-127.15270891918669</v>
      </c>
      <c r="E6118" s="9">
        <f t="shared" si="573"/>
        <v>1.9263229911510223E-13</v>
      </c>
      <c r="F6118" s="9">
        <f>Parametri!$C$4*(A6118/$D$7)^Parametri!$F$8</f>
        <v>75.602831514525064</v>
      </c>
      <c r="G6118" s="9">
        <f t="shared" si="570"/>
        <v>-202.75554043371176</v>
      </c>
      <c r="H6118" s="9">
        <f>Parametri!$M$4-10*LOG10(Parametri!$L$5/1000)-20*LOG10(A6118/1000000)</f>
        <v>24.603427296076724</v>
      </c>
      <c r="I6118" s="9">
        <f t="shared" si="574"/>
        <v>-227.35896772978847</v>
      </c>
      <c r="J6118" s="10">
        <f t="shared" si="575"/>
        <v>1.8369749201935135E-23</v>
      </c>
    </row>
    <row r="6119" spans="1:10" s="10" customFormat="1" x14ac:dyDescent="0.25">
      <c r="A6119" s="2">
        <v>26327812.5</v>
      </c>
      <c r="B6119" s="2">
        <v>-160</v>
      </c>
      <c r="C6119" s="9">
        <f t="shared" si="571"/>
        <v>-163.5</v>
      </c>
      <c r="D6119" s="9">
        <f t="shared" si="572"/>
        <v>-127.15270891918669</v>
      </c>
      <c r="E6119" s="9">
        <f t="shared" si="573"/>
        <v>1.9263229911510223E-13</v>
      </c>
      <c r="F6119" s="9">
        <f>Parametri!$C$4*(A6119/$D$7)^Parametri!$F$8</f>
        <v>75.609024153394813</v>
      </c>
      <c r="G6119" s="9">
        <f t="shared" si="570"/>
        <v>-202.76173307258151</v>
      </c>
      <c r="H6119" s="9">
        <f>Parametri!$M$4-10*LOG10(Parametri!$L$5/1000)-20*LOG10(A6119/1000000)</f>
        <v>24.602004429395173</v>
      </c>
      <c r="I6119" s="9">
        <f t="shared" si="574"/>
        <v>-227.36373750197669</v>
      </c>
      <c r="J6119" s="10">
        <f t="shared" si="575"/>
        <v>1.8349585137067538E-23</v>
      </c>
    </row>
    <row r="6120" spans="1:10" s="10" customFormat="1" x14ac:dyDescent="0.25">
      <c r="A6120" s="2">
        <v>26332125</v>
      </c>
      <c r="B6120" s="2">
        <v>-160</v>
      </c>
      <c r="C6120" s="9">
        <f t="shared" si="571"/>
        <v>-163.5</v>
      </c>
      <c r="D6120" s="9">
        <f t="shared" si="572"/>
        <v>-127.15270891918669</v>
      </c>
      <c r="E6120" s="9">
        <f t="shared" si="573"/>
        <v>1.9263229911510223E-13</v>
      </c>
      <c r="F6120" s="9">
        <f>Parametri!$C$4*(A6120/$D$7)^Parametri!$F$8</f>
        <v>75.615216285107707</v>
      </c>
      <c r="G6120" s="9">
        <f t="shared" si="570"/>
        <v>-202.76792520429439</v>
      </c>
      <c r="H6120" s="9">
        <f>Parametri!$M$4-10*LOG10(Parametri!$L$5/1000)-20*LOG10(A6120/1000000)</f>
        <v>24.600581795760341</v>
      </c>
      <c r="I6120" s="9">
        <f t="shared" si="574"/>
        <v>-227.36850700005473</v>
      </c>
      <c r="J6120" s="10">
        <f t="shared" si="575"/>
        <v>1.8329444362729962E-23</v>
      </c>
    </row>
    <row r="6121" spans="1:10" s="10" customFormat="1" x14ac:dyDescent="0.25">
      <c r="A6121" s="2">
        <v>26336437.5</v>
      </c>
      <c r="B6121" s="2">
        <v>-160</v>
      </c>
      <c r="C6121" s="9">
        <f t="shared" si="571"/>
        <v>-163.5</v>
      </c>
      <c r="D6121" s="9">
        <f t="shared" si="572"/>
        <v>-127.15270891918669</v>
      </c>
      <c r="E6121" s="9">
        <f t="shared" si="573"/>
        <v>1.9263229911510223E-13</v>
      </c>
      <c r="F6121" s="9">
        <f>Parametri!$C$4*(A6121/$D$7)^Parametri!$F$8</f>
        <v>75.621407909788303</v>
      </c>
      <c r="G6121" s="9">
        <f t="shared" si="570"/>
        <v>-202.774116828975</v>
      </c>
      <c r="H6121" s="9">
        <f>Parametri!$M$4-10*LOG10(Parametri!$L$5/1000)-20*LOG10(A6121/1000000)</f>
        <v>24.599159395095889</v>
      </c>
      <c r="I6121" s="9">
        <f t="shared" si="574"/>
        <v>-227.37327622407088</v>
      </c>
      <c r="J6121" s="10">
        <f t="shared" si="575"/>
        <v>1.8309326850614018E-23</v>
      </c>
    </row>
    <row r="6122" spans="1:10" s="10" customFormat="1" x14ac:dyDescent="0.25">
      <c r="A6122" s="2">
        <v>26340750</v>
      </c>
      <c r="B6122" s="2">
        <v>-160</v>
      </c>
      <c r="C6122" s="9">
        <f t="shared" si="571"/>
        <v>-163.5</v>
      </c>
      <c r="D6122" s="9">
        <f t="shared" si="572"/>
        <v>-127.15270891918669</v>
      </c>
      <c r="E6122" s="9">
        <f t="shared" si="573"/>
        <v>1.9263229911510223E-13</v>
      </c>
      <c r="F6122" s="9">
        <f>Parametri!$C$4*(A6122/$D$7)^Parametri!$F$8</f>
        <v>75.62759902756116</v>
      </c>
      <c r="G6122" s="9">
        <f t="shared" si="570"/>
        <v>-202.78030794674785</v>
      </c>
      <c r="H6122" s="9">
        <f>Parametri!$M$4-10*LOG10(Parametri!$L$5/1000)-20*LOG10(A6122/1000000)</f>
        <v>24.597737227325531</v>
      </c>
      <c r="I6122" s="9">
        <f t="shared" si="574"/>
        <v>-227.37804517407338</v>
      </c>
      <c r="J6122" s="10">
        <f t="shared" si="575"/>
        <v>1.8289232572447061E-23</v>
      </c>
    </row>
    <row r="6123" spans="1:10" s="10" customFormat="1" x14ac:dyDescent="0.25">
      <c r="A6123" s="2">
        <v>26345062.5</v>
      </c>
      <c r="B6123" s="2">
        <v>-160</v>
      </c>
      <c r="C6123" s="9">
        <f t="shared" si="571"/>
        <v>-163.5</v>
      </c>
      <c r="D6123" s="9">
        <f t="shared" si="572"/>
        <v>-127.15270891918669</v>
      </c>
      <c r="E6123" s="9">
        <f t="shared" si="573"/>
        <v>1.9263229911510223E-13</v>
      </c>
      <c r="F6123" s="9">
        <f>Parametri!$C$4*(A6123/$D$7)^Parametri!$F$8</f>
        <v>75.633789638550738</v>
      </c>
      <c r="G6123" s="9">
        <f t="shared" si="570"/>
        <v>-202.78649855773745</v>
      </c>
      <c r="H6123" s="9">
        <f>Parametri!$M$4-10*LOG10(Parametri!$L$5/1000)-20*LOG10(A6123/1000000)</f>
        <v>24.59631529237301</v>
      </c>
      <c r="I6123" s="9">
        <f t="shared" si="574"/>
        <v>-227.38281385011047</v>
      </c>
      <c r="J6123" s="10">
        <f t="shared" si="575"/>
        <v>1.8269161499993207E-23</v>
      </c>
    </row>
    <row r="6124" spans="1:10" s="10" customFormat="1" x14ac:dyDescent="0.25">
      <c r="A6124" s="2">
        <v>26349375</v>
      </c>
      <c r="B6124" s="2">
        <v>-160</v>
      </c>
      <c r="C6124" s="9">
        <f t="shared" si="571"/>
        <v>-163.5</v>
      </c>
      <c r="D6124" s="9">
        <f t="shared" si="572"/>
        <v>-127.15270891918669</v>
      </c>
      <c r="E6124" s="9">
        <f t="shared" si="573"/>
        <v>1.9263229911510223E-13</v>
      </c>
      <c r="F6124" s="9">
        <f>Parametri!$C$4*(A6124/$D$7)^Parametri!$F$8</f>
        <v>75.639979742881479</v>
      </c>
      <c r="G6124" s="9">
        <f t="shared" si="570"/>
        <v>-202.79268866206817</v>
      </c>
      <c r="H6124" s="9">
        <f>Parametri!$M$4-10*LOG10(Parametri!$L$5/1000)-20*LOG10(A6124/1000000)</f>
        <v>24.594893590162119</v>
      </c>
      <c r="I6124" s="9">
        <f t="shared" si="574"/>
        <v>-227.38758225223029</v>
      </c>
      <c r="J6124" s="10">
        <f t="shared" si="575"/>
        <v>1.82491136050526E-23</v>
      </c>
    </row>
    <row r="6125" spans="1:10" s="10" customFormat="1" x14ac:dyDescent="0.25">
      <c r="A6125" s="2">
        <v>26353687.5</v>
      </c>
      <c r="B6125" s="2">
        <v>-160</v>
      </c>
      <c r="C6125" s="9">
        <f t="shared" si="571"/>
        <v>-163.5</v>
      </c>
      <c r="D6125" s="9">
        <f t="shared" si="572"/>
        <v>-127.15270891918669</v>
      </c>
      <c r="E6125" s="9">
        <f t="shared" si="573"/>
        <v>1.9263229911510223E-13</v>
      </c>
      <c r="F6125" s="9">
        <f>Parametri!$C$4*(A6125/$D$7)^Parametri!$F$8</f>
        <v>75.646169340677773</v>
      </c>
      <c r="G6125" s="9">
        <f t="shared" si="570"/>
        <v>-202.79887825986447</v>
      </c>
      <c r="H6125" s="9">
        <f>Parametri!$M$4-10*LOG10(Parametri!$L$5/1000)-20*LOG10(A6125/1000000)</f>
        <v>24.593472120616671</v>
      </c>
      <c r="I6125" s="9">
        <f t="shared" si="574"/>
        <v>-227.39235038048113</v>
      </c>
      <c r="J6125" s="10">
        <f t="shared" si="575"/>
        <v>1.8229088859460878E-23</v>
      </c>
    </row>
    <row r="6126" spans="1:10" s="10" customFormat="1" x14ac:dyDescent="0.25">
      <c r="A6126" s="2">
        <v>26358000</v>
      </c>
      <c r="B6126" s="2">
        <v>-160</v>
      </c>
      <c r="C6126" s="9">
        <f t="shared" si="571"/>
        <v>-163.5</v>
      </c>
      <c r="D6126" s="9">
        <f t="shared" si="572"/>
        <v>-127.15270891918669</v>
      </c>
      <c r="E6126" s="9">
        <f t="shared" si="573"/>
        <v>1.9263229911510223E-13</v>
      </c>
      <c r="F6126" s="9">
        <f>Parametri!$C$4*(A6126/$D$7)^Parametri!$F$8</f>
        <v>75.652358432063934</v>
      </c>
      <c r="G6126" s="9">
        <f t="shared" si="570"/>
        <v>-202.80506735125061</v>
      </c>
      <c r="H6126" s="9">
        <f>Parametri!$M$4-10*LOG10(Parametri!$L$5/1000)-20*LOG10(A6126/1000000)</f>
        <v>24.59205088366053</v>
      </c>
      <c r="I6126" s="9">
        <f t="shared" si="574"/>
        <v>-227.39711823491115</v>
      </c>
      <c r="J6126" s="10">
        <f t="shared" si="575"/>
        <v>1.8209087235090393E-23</v>
      </c>
    </row>
    <row r="6127" spans="1:10" s="10" customFormat="1" x14ac:dyDescent="0.25">
      <c r="A6127" s="2">
        <v>26362312.5</v>
      </c>
      <c r="B6127" s="2">
        <v>-160</v>
      </c>
      <c r="C6127" s="9">
        <f t="shared" si="571"/>
        <v>-163.5</v>
      </c>
      <c r="D6127" s="9">
        <f t="shared" si="572"/>
        <v>-127.15270891918669</v>
      </c>
      <c r="E6127" s="9">
        <f t="shared" si="573"/>
        <v>1.9263229911510223E-13</v>
      </c>
      <c r="F6127" s="9">
        <f>Parametri!$C$4*(A6127/$D$7)^Parametri!$F$8</f>
        <v>75.658547017164224</v>
      </c>
      <c r="G6127" s="9">
        <f t="shared" si="570"/>
        <v>-202.8112559363509</v>
      </c>
      <c r="H6127" s="9">
        <f>Parametri!$M$4-10*LOG10(Parametri!$L$5/1000)-20*LOG10(A6127/1000000)</f>
        <v>24.590629879217598</v>
      </c>
      <c r="I6127" s="9">
        <f t="shared" si="574"/>
        <v>-227.40188581556851</v>
      </c>
      <c r="J6127" s="10">
        <f t="shared" si="575"/>
        <v>1.8189108703848886E-23</v>
      </c>
    </row>
    <row r="6128" spans="1:10" s="10" customFormat="1" x14ac:dyDescent="0.25">
      <c r="A6128" s="2">
        <v>26366625</v>
      </c>
      <c r="B6128" s="2">
        <v>-160</v>
      </c>
      <c r="C6128" s="9">
        <f t="shared" si="571"/>
        <v>-163.5</v>
      </c>
      <c r="D6128" s="9">
        <f t="shared" si="572"/>
        <v>-127.15270891918669</v>
      </c>
      <c r="E6128" s="9">
        <f t="shared" si="573"/>
        <v>1.9263229911510223E-13</v>
      </c>
      <c r="F6128" s="9">
        <f>Parametri!$C$4*(A6128/$D$7)^Parametri!$F$8</f>
        <v>75.664735096102902</v>
      </c>
      <c r="G6128" s="9">
        <f t="shared" si="570"/>
        <v>-202.8174440152896</v>
      </c>
      <c r="H6128" s="9">
        <f>Parametri!$M$4-10*LOG10(Parametri!$L$5/1000)-20*LOG10(A6128/1000000)</f>
        <v>24.589209107211801</v>
      </c>
      <c r="I6128" s="9">
        <f t="shared" si="574"/>
        <v>-227.40665312250138</v>
      </c>
      <c r="J6128" s="10">
        <f t="shared" si="575"/>
        <v>1.8169153237680338E-23</v>
      </c>
    </row>
    <row r="6129" spans="1:10" s="10" customFormat="1" x14ac:dyDescent="0.25">
      <c r="A6129" s="2">
        <v>26370937.5</v>
      </c>
      <c r="B6129" s="2">
        <v>-160</v>
      </c>
      <c r="C6129" s="9">
        <f t="shared" si="571"/>
        <v>-163.5</v>
      </c>
      <c r="D6129" s="9">
        <f t="shared" si="572"/>
        <v>-127.15270891918669</v>
      </c>
      <c r="E6129" s="9">
        <f t="shared" si="573"/>
        <v>1.9263229911510223E-13</v>
      </c>
      <c r="F6129" s="9">
        <f>Parametri!$C$4*(A6129/$D$7)^Parametri!$F$8</f>
        <v>75.670922669004113</v>
      </c>
      <c r="G6129" s="9">
        <f t="shared" si="570"/>
        <v>-202.82363158819081</v>
      </c>
      <c r="H6129" s="9">
        <f>Parametri!$M$4-10*LOG10(Parametri!$L$5/1000)-20*LOG10(A6129/1000000)</f>
        <v>24.587788567567117</v>
      </c>
      <c r="I6129" s="9">
        <f t="shared" si="574"/>
        <v>-227.41142015575792</v>
      </c>
      <c r="J6129" s="10">
        <f t="shared" si="575"/>
        <v>1.814922080856441E-23</v>
      </c>
    </row>
    <row r="6130" spans="1:10" s="10" customFormat="1" x14ac:dyDescent="0.25">
      <c r="A6130" s="2">
        <v>26375250</v>
      </c>
      <c r="B6130" s="2">
        <v>-160</v>
      </c>
      <c r="C6130" s="9">
        <f t="shared" si="571"/>
        <v>-163.5</v>
      </c>
      <c r="D6130" s="9">
        <f t="shared" si="572"/>
        <v>-127.15270891918669</v>
      </c>
      <c r="E6130" s="9">
        <f t="shared" si="573"/>
        <v>1.9263229911510223E-13</v>
      </c>
      <c r="F6130" s="9">
        <f>Parametri!$C$4*(A6130/$D$7)^Parametri!$F$8</f>
        <v>75.677109735992005</v>
      </c>
      <c r="G6130" s="9">
        <f t="shared" si="570"/>
        <v>-202.82981865517871</v>
      </c>
      <c r="H6130" s="9">
        <f>Parametri!$M$4-10*LOG10(Parametri!$L$5/1000)-20*LOG10(A6130/1000000)</f>
        <v>24.58636826020755</v>
      </c>
      <c r="I6130" s="9">
        <f t="shared" si="574"/>
        <v>-227.41618691538628</v>
      </c>
      <c r="J6130" s="10">
        <f t="shared" si="575"/>
        <v>1.8129311388516764E-23</v>
      </c>
    </row>
    <row r="6131" spans="1:10" s="10" customFormat="1" x14ac:dyDescent="0.25">
      <c r="A6131" s="2">
        <v>26379562.5</v>
      </c>
      <c r="B6131" s="2">
        <v>-160</v>
      </c>
      <c r="C6131" s="9">
        <f t="shared" si="571"/>
        <v>-163.5</v>
      </c>
      <c r="D6131" s="9">
        <f t="shared" si="572"/>
        <v>-127.15270891918669</v>
      </c>
      <c r="E6131" s="9">
        <f t="shared" si="573"/>
        <v>1.9263229911510223E-13</v>
      </c>
      <c r="F6131" s="9">
        <f>Parametri!$C$4*(A6131/$D$7)^Parametri!$F$8</f>
        <v>75.683296297190665</v>
      </c>
      <c r="G6131" s="9">
        <f t="shared" si="570"/>
        <v>-202.83600521637737</v>
      </c>
      <c r="H6131" s="9">
        <f>Parametri!$M$4-10*LOG10(Parametri!$L$5/1000)-20*LOG10(A6131/1000000)</f>
        <v>24.584948185057151</v>
      </c>
      <c r="I6131" s="9">
        <f t="shared" si="574"/>
        <v>-227.42095340143453</v>
      </c>
      <c r="J6131" s="10">
        <f t="shared" si="575"/>
        <v>1.8109424949588651E-23</v>
      </c>
    </row>
    <row r="6132" spans="1:10" s="10" customFormat="1" x14ac:dyDescent="0.25">
      <c r="A6132" s="2">
        <v>26383875</v>
      </c>
      <c r="B6132" s="2">
        <v>-160</v>
      </c>
      <c r="C6132" s="9">
        <f t="shared" si="571"/>
        <v>-163.5</v>
      </c>
      <c r="D6132" s="9">
        <f t="shared" si="572"/>
        <v>-127.15270891918669</v>
      </c>
      <c r="E6132" s="9">
        <f t="shared" si="573"/>
        <v>1.9263229911510223E-13</v>
      </c>
      <c r="F6132" s="9">
        <f>Parametri!$C$4*(A6132/$D$7)^Parametri!$F$8</f>
        <v>75.689482352724085</v>
      </c>
      <c r="G6132" s="9">
        <f t="shared" si="570"/>
        <v>-202.84219127191079</v>
      </c>
      <c r="H6132" s="9">
        <f>Parametri!$M$4-10*LOG10(Parametri!$L$5/1000)-20*LOG10(A6132/1000000)</f>
        <v>24.583528342040005</v>
      </c>
      <c r="I6132" s="9">
        <f t="shared" si="574"/>
        <v>-227.4257196139508</v>
      </c>
      <c r="J6132" s="10">
        <f t="shared" si="575"/>
        <v>1.808956146386737E-23</v>
      </c>
    </row>
    <row r="6133" spans="1:10" s="10" customFormat="1" x14ac:dyDescent="0.25">
      <c r="A6133" s="2">
        <v>26388187.5</v>
      </c>
      <c r="B6133" s="2">
        <v>-160</v>
      </c>
      <c r="C6133" s="9">
        <f t="shared" si="571"/>
        <v>-163.5</v>
      </c>
      <c r="D6133" s="9">
        <f t="shared" si="572"/>
        <v>-127.15270891918669</v>
      </c>
      <c r="E6133" s="9">
        <f t="shared" si="573"/>
        <v>1.9263229911510223E-13</v>
      </c>
      <c r="F6133" s="9">
        <f>Parametri!$C$4*(A6133/$D$7)^Parametri!$F$8</f>
        <v>75.695667902716238</v>
      </c>
      <c r="G6133" s="9">
        <f t="shared" si="570"/>
        <v>-202.84837682190295</v>
      </c>
      <c r="H6133" s="9">
        <f>Parametri!$M$4-10*LOG10(Parametri!$L$5/1000)-20*LOG10(A6133/1000000)</f>
        <v>24.582108731080226</v>
      </c>
      <c r="I6133" s="9">
        <f t="shared" si="574"/>
        <v>-227.43048555298316</v>
      </c>
      <c r="J6133" s="10">
        <f t="shared" si="575"/>
        <v>1.8069720903475304E-23</v>
      </c>
    </row>
    <row r="6134" spans="1:10" s="10" customFormat="1" x14ac:dyDescent="0.25">
      <c r="A6134" s="2">
        <v>26392500</v>
      </c>
      <c r="B6134" s="2">
        <v>-160</v>
      </c>
      <c r="C6134" s="9">
        <f t="shared" si="571"/>
        <v>-163.5</v>
      </c>
      <c r="D6134" s="9">
        <f t="shared" si="572"/>
        <v>-127.15270891918669</v>
      </c>
      <c r="E6134" s="9">
        <f t="shared" si="573"/>
        <v>1.9263229911510223E-13</v>
      </c>
      <c r="F6134" s="9">
        <f>Parametri!$C$4*(A6134/$D$7)^Parametri!$F$8</f>
        <v>75.701852947291073</v>
      </c>
      <c r="G6134" s="9">
        <f t="shared" si="570"/>
        <v>-202.85456186647775</v>
      </c>
      <c r="H6134" s="9">
        <f>Parametri!$M$4-10*LOG10(Parametri!$L$5/1000)-20*LOG10(A6134/1000000)</f>
        <v>24.580689352101977</v>
      </c>
      <c r="I6134" s="9">
        <f t="shared" si="574"/>
        <v>-227.43525121857974</v>
      </c>
      <c r="J6134" s="10">
        <f t="shared" si="575"/>
        <v>1.8049903240570935E-23</v>
      </c>
    </row>
    <row r="6135" spans="1:10" s="10" customFormat="1" x14ac:dyDescent="0.25">
      <c r="A6135" s="2">
        <v>26396812.5</v>
      </c>
      <c r="B6135" s="2">
        <v>-160</v>
      </c>
      <c r="C6135" s="9">
        <f t="shared" si="571"/>
        <v>-163.5</v>
      </c>
      <c r="D6135" s="9">
        <f t="shared" si="572"/>
        <v>-127.15270891918669</v>
      </c>
      <c r="E6135" s="9">
        <f t="shared" si="573"/>
        <v>1.9263229911510223E-13</v>
      </c>
      <c r="F6135" s="9">
        <f>Parametri!$C$4*(A6135/$D$7)^Parametri!$F$8</f>
        <v>75.708037486572437</v>
      </c>
      <c r="G6135" s="9">
        <f t="shared" si="570"/>
        <v>-202.86074640575913</v>
      </c>
      <c r="H6135" s="9">
        <f>Parametri!$M$4-10*LOG10(Parametri!$L$5/1000)-20*LOG10(A6135/1000000)</f>
        <v>24.579270205029452</v>
      </c>
      <c r="I6135" s="9">
        <f t="shared" si="574"/>
        <v>-227.44001661078858</v>
      </c>
      <c r="J6135" s="10">
        <f t="shared" si="575"/>
        <v>1.8030108447348111E-23</v>
      </c>
    </row>
    <row r="6136" spans="1:10" s="10" customFormat="1" x14ac:dyDescent="0.25">
      <c r="A6136" s="2">
        <v>26401125</v>
      </c>
      <c r="B6136" s="2">
        <v>-160</v>
      </c>
      <c r="C6136" s="9">
        <f t="shared" si="571"/>
        <v>-163.5</v>
      </c>
      <c r="D6136" s="9">
        <f t="shared" si="572"/>
        <v>-127.15270891918669</v>
      </c>
      <c r="E6136" s="9">
        <f t="shared" si="573"/>
        <v>1.9263229911510223E-13</v>
      </c>
      <c r="F6136" s="9">
        <f>Parametri!$C$4*(A6136/$D$7)^Parametri!$F$8</f>
        <v>75.714221520684163</v>
      </c>
      <c r="G6136" s="9">
        <f t="shared" si="570"/>
        <v>-202.86693043987086</v>
      </c>
      <c r="H6136" s="9">
        <f>Parametri!$M$4-10*LOG10(Parametri!$L$5/1000)-20*LOG10(A6136/1000000)</f>
        <v>24.577851289786885</v>
      </c>
      <c r="I6136" s="9">
        <f t="shared" si="574"/>
        <v>-227.44478172965773</v>
      </c>
      <c r="J6136" s="10">
        <f t="shared" si="575"/>
        <v>1.8010336496036296E-23</v>
      </c>
    </row>
    <row r="6137" spans="1:10" s="10" customFormat="1" x14ac:dyDescent="0.25">
      <c r="A6137" s="2">
        <v>26405437.5</v>
      </c>
      <c r="B6137" s="2">
        <v>-160</v>
      </c>
      <c r="C6137" s="9">
        <f t="shared" si="571"/>
        <v>-163.5</v>
      </c>
      <c r="D6137" s="9">
        <f t="shared" si="572"/>
        <v>-127.15270891918669</v>
      </c>
      <c r="E6137" s="9">
        <f t="shared" si="573"/>
        <v>1.9263229911510223E-13</v>
      </c>
      <c r="F6137" s="9">
        <f>Parametri!$C$4*(A6137/$D$7)^Parametri!$F$8</f>
        <v>75.720405049750028</v>
      </c>
      <c r="G6137" s="9">
        <f t="shared" si="570"/>
        <v>-202.87311396893671</v>
      </c>
      <c r="H6137" s="9">
        <f>Parametri!$M$4-10*LOG10(Parametri!$L$5/1000)-20*LOG10(A6137/1000000)</f>
        <v>24.576432606298543</v>
      </c>
      <c r="I6137" s="9">
        <f t="shared" si="574"/>
        <v>-227.44954657523525</v>
      </c>
      <c r="J6137" s="10">
        <f t="shared" si="575"/>
        <v>1.7990587358900491E-23</v>
      </c>
    </row>
    <row r="6138" spans="1:10" s="10" customFormat="1" x14ac:dyDescent="0.25">
      <c r="A6138" s="2">
        <v>26409750</v>
      </c>
      <c r="B6138" s="2">
        <v>-160</v>
      </c>
      <c r="C6138" s="9">
        <f t="shared" si="571"/>
        <v>-163.5</v>
      </c>
      <c r="D6138" s="9">
        <f t="shared" si="572"/>
        <v>-127.15270891918669</v>
      </c>
      <c r="E6138" s="9">
        <f t="shared" si="573"/>
        <v>1.9263229911510223E-13</v>
      </c>
      <c r="F6138" s="9">
        <f>Parametri!$C$4*(A6138/$D$7)^Parametri!$F$8</f>
        <v>75.726588073893751</v>
      </c>
      <c r="G6138" s="9">
        <f t="shared" si="570"/>
        <v>-202.87929699308046</v>
      </c>
      <c r="H6138" s="9">
        <f>Parametri!$M$4-10*LOG10(Parametri!$L$5/1000)-20*LOG10(A6138/1000000)</f>
        <v>24.575014154488734</v>
      </c>
      <c r="I6138" s="9">
        <f t="shared" si="574"/>
        <v>-227.4543111475692</v>
      </c>
      <c r="J6138" s="10">
        <f t="shared" si="575"/>
        <v>1.7970861008240691E-23</v>
      </c>
    </row>
    <row r="6139" spans="1:10" s="10" customFormat="1" x14ac:dyDescent="0.25">
      <c r="A6139" s="2">
        <v>26414062.5</v>
      </c>
      <c r="B6139" s="2">
        <v>-160</v>
      </c>
      <c r="C6139" s="9">
        <f t="shared" si="571"/>
        <v>-163.5</v>
      </c>
      <c r="D6139" s="9">
        <f t="shared" si="572"/>
        <v>-127.15270891918669</v>
      </c>
      <c r="E6139" s="9">
        <f t="shared" si="573"/>
        <v>1.9263229911510223E-13</v>
      </c>
      <c r="F6139" s="9">
        <f>Parametri!$C$4*(A6139/$D$7)^Parametri!$F$8</f>
        <v>75.732770593238982</v>
      </c>
      <c r="G6139" s="9">
        <f t="shared" si="570"/>
        <v>-202.88547951242566</v>
      </c>
      <c r="H6139" s="9">
        <f>Parametri!$M$4-10*LOG10(Parametri!$L$5/1000)-20*LOG10(A6139/1000000)</f>
        <v>24.573595934281801</v>
      </c>
      <c r="I6139" s="9">
        <f t="shared" si="574"/>
        <v>-227.45907544670746</v>
      </c>
      <c r="J6139" s="10">
        <f t="shared" si="575"/>
        <v>1.7951157416392984E-23</v>
      </c>
    </row>
    <row r="6140" spans="1:10" s="10" customFormat="1" x14ac:dyDescent="0.25">
      <c r="A6140" s="2">
        <v>26418375</v>
      </c>
      <c r="B6140" s="2">
        <v>-160</v>
      </c>
      <c r="C6140" s="9">
        <f t="shared" si="571"/>
        <v>-163.5</v>
      </c>
      <c r="D6140" s="9">
        <f t="shared" si="572"/>
        <v>-127.15270891918669</v>
      </c>
      <c r="E6140" s="9">
        <f t="shared" si="573"/>
        <v>1.9263229911510223E-13</v>
      </c>
      <c r="F6140" s="9">
        <f>Parametri!$C$4*(A6140/$D$7)^Parametri!$F$8</f>
        <v>75.738952607909354</v>
      </c>
      <c r="G6140" s="9">
        <f t="shared" si="570"/>
        <v>-202.89166152709606</v>
      </c>
      <c r="H6140" s="9">
        <f>Parametri!$M$4-10*LOG10(Parametri!$L$5/1000)-20*LOG10(A6140/1000000)</f>
        <v>24.572177945602121</v>
      </c>
      <c r="I6140" s="9">
        <f t="shared" si="574"/>
        <v>-227.46383947269817</v>
      </c>
      <c r="J6140" s="10">
        <f t="shared" si="575"/>
        <v>1.7931476555728226E-23</v>
      </c>
    </row>
    <row r="6141" spans="1:10" s="10" customFormat="1" x14ac:dyDescent="0.25">
      <c r="A6141" s="2">
        <v>26422687.5</v>
      </c>
      <c r="B6141" s="2">
        <v>-160</v>
      </c>
      <c r="C6141" s="9">
        <f t="shared" si="571"/>
        <v>-163.5</v>
      </c>
      <c r="D6141" s="9">
        <f t="shared" si="572"/>
        <v>-127.15270891918669</v>
      </c>
      <c r="E6141" s="9">
        <f t="shared" si="573"/>
        <v>1.9263229911510223E-13</v>
      </c>
      <c r="F6141" s="9">
        <f>Parametri!$C$4*(A6141/$D$7)^Parametri!$F$8</f>
        <v>75.745134118028417</v>
      </c>
      <c r="G6141" s="9">
        <f t="shared" si="570"/>
        <v>-202.89784303721513</v>
      </c>
      <c r="H6141" s="9">
        <f>Parametri!$M$4-10*LOG10(Parametri!$L$5/1000)-20*LOG10(A6141/1000000)</f>
        <v>24.570760188374123</v>
      </c>
      <c r="I6141" s="9">
        <f t="shared" si="574"/>
        <v>-227.46860322558925</v>
      </c>
      <c r="J6141" s="10">
        <f t="shared" si="575"/>
        <v>1.7911818398652881E-23</v>
      </c>
    </row>
    <row r="6142" spans="1:10" s="10" customFormat="1" x14ac:dyDescent="0.25">
      <c r="A6142" s="2">
        <v>26427000</v>
      </c>
      <c r="B6142" s="2">
        <v>-160</v>
      </c>
      <c r="C6142" s="9">
        <f t="shared" si="571"/>
        <v>-163.5</v>
      </c>
      <c r="D6142" s="9">
        <f t="shared" si="572"/>
        <v>-127.15270891918669</v>
      </c>
      <c r="E6142" s="9">
        <f t="shared" si="573"/>
        <v>1.9263229911510223E-13</v>
      </c>
      <c r="F6142" s="9">
        <f>Parametri!$C$4*(A6142/$D$7)^Parametri!$F$8</f>
        <v>75.751315123719735</v>
      </c>
      <c r="G6142" s="9">
        <f t="shared" si="570"/>
        <v>-202.90402404290643</v>
      </c>
      <c r="H6142" s="9">
        <f>Parametri!$M$4-10*LOG10(Parametri!$L$5/1000)-20*LOG10(A6142/1000000)</f>
        <v>24.569342662522253</v>
      </c>
      <c r="I6142" s="9">
        <f t="shared" si="574"/>
        <v>-227.47336670542867</v>
      </c>
      <c r="J6142" s="10">
        <f t="shared" si="575"/>
        <v>1.7892182917608353E-23</v>
      </c>
    </row>
    <row r="6143" spans="1:10" s="10" customFormat="1" x14ac:dyDescent="0.25">
      <c r="A6143" s="2">
        <v>26431312.5</v>
      </c>
      <c r="B6143" s="2">
        <v>-160</v>
      </c>
      <c r="C6143" s="9">
        <f t="shared" si="571"/>
        <v>-163.5</v>
      </c>
      <c r="D6143" s="9">
        <f t="shared" si="572"/>
        <v>-127.15270891918669</v>
      </c>
      <c r="E6143" s="9">
        <f t="shared" si="573"/>
        <v>1.9263229911510223E-13</v>
      </c>
      <c r="F6143" s="9">
        <f>Parametri!$C$4*(A6143/$D$7)^Parametri!$F$8</f>
        <v>75.757495625106742</v>
      </c>
      <c r="G6143" s="9">
        <f t="shared" si="570"/>
        <v>-202.91020454429344</v>
      </c>
      <c r="H6143" s="9">
        <f>Parametri!$M$4-10*LOG10(Parametri!$L$5/1000)-20*LOG10(A6143/1000000)</f>
        <v>24.567925367971</v>
      </c>
      <c r="I6143" s="9">
        <f t="shared" si="574"/>
        <v>-227.47812991226442</v>
      </c>
      <c r="J6143" s="10">
        <f t="shared" si="575"/>
        <v>1.787257008507156E-23</v>
      </c>
    </row>
    <row r="6144" spans="1:10" s="10" customFormat="1" x14ac:dyDescent="0.25">
      <c r="A6144" s="2">
        <v>26435625</v>
      </c>
      <c r="B6144" s="2">
        <v>-160</v>
      </c>
      <c r="C6144" s="9">
        <f t="shared" si="571"/>
        <v>-163.5</v>
      </c>
      <c r="D6144" s="9">
        <f t="shared" si="572"/>
        <v>-127.15270891918669</v>
      </c>
      <c r="E6144" s="9">
        <f t="shared" si="573"/>
        <v>1.9263229911510223E-13</v>
      </c>
      <c r="F6144" s="9">
        <f>Parametri!$C$4*(A6144/$D$7)^Parametri!$F$8</f>
        <v>75.763675622312846</v>
      </c>
      <c r="G6144" s="9">
        <f t="shared" si="570"/>
        <v>-202.91638454149955</v>
      </c>
      <c r="H6144" s="9">
        <f>Parametri!$M$4-10*LOG10(Parametri!$L$5/1000)-20*LOG10(A6144/1000000)</f>
        <v>24.566508304644898</v>
      </c>
      <c r="I6144" s="9">
        <f t="shared" si="574"/>
        <v>-227.48289284614447</v>
      </c>
      <c r="J6144" s="10">
        <f t="shared" si="575"/>
        <v>1.7852979873554247E-23</v>
      </c>
    </row>
    <row r="6145" spans="1:10" s="10" customFormat="1" x14ac:dyDescent="0.25">
      <c r="A6145" s="2">
        <v>26439937.5</v>
      </c>
      <c r="B6145" s="2">
        <v>-160</v>
      </c>
      <c r="C6145" s="9">
        <f t="shared" si="571"/>
        <v>-163.5</v>
      </c>
      <c r="D6145" s="9">
        <f t="shared" si="572"/>
        <v>-127.15270891918669</v>
      </c>
      <c r="E6145" s="9">
        <f t="shared" si="573"/>
        <v>1.9263229911510223E-13</v>
      </c>
      <c r="F6145" s="9">
        <f>Parametri!$C$4*(A6145/$D$7)^Parametri!$F$8</f>
        <v>75.769855115461439</v>
      </c>
      <c r="G6145" s="9">
        <f t="shared" si="570"/>
        <v>-202.92256403464813</v>
      </c>
      <c r="H6145" s="9">
        <f>Parametri!$M$4-10*LOG10(Parametri!$L$5/1000)-20*LOG10(A6145/1000000)</f>
        <v>24.565091472468517</v>
      </c>
      <c r="I6145" s="9">
        <f t="shared" si="574"/>
        <v>-227.48765550711664</v>
      </c>
      <c r="J6145" s="10">
        <f t="shared" si="575"/>
        <v>1.7833412255603717E-23</v>
      </c>
    </row>
    <row r="6146" spans="1:10" s="10" customFormat="1" x14ac:dyDescent="0.25">
      <c r="A6146" s="2">
        <v>26444250</v>
      </c>
      <c r="B6146" s="2">
        <v>-160</v>
      </c>
      <c r="C6146" s="9">
        <f t="shared" si="571"/>
        <v>-163.5</v>
      </c>
      <c r="D6146" s="9">
        <f t="shared" si="572"/>
        <v>-127.15270891918669</v>
      </c>
      <c r="E6146" s="9">
        <f t="shared" si="573"/>
        <v>1.9263229911510223E-13</v>
      </c>
      <c r="F6146" s="9">
        <f>Parametri!$C$4*(A6146/$D$7)^Parametri!$F$8</f>
        <v>75.77603410467583</v>
      </c>
      <c r="G6146" s="9">
        <f t="shared" si="570"/>
        <v>-202.92874302386252</v>
      </c>
      <c r="H6146" s="9">
        <f>Parametri!$M$4-10*LOG10(Parametri!$L$5/1000)-20*LOG10(A6146/1000000)</f>
        <v>24.563674871366452</v>
      </c>
      <c r="I6146" s="9">
        <f t="shared" si="574"/>
        <v>-227.49241789522898</v>
      </c>
      <c r="J6146" s="10">
        <f t="shared" si="575"/>
        <v>1.7813867203801635E-23</v>
      </c>
    </row>
    <row r="6147" spans="1:10" s="10" customFormat="1" x14ac:dyDescent="0.25">
      <c r="A6147" s="2">
        <v>26448562.5</v>
      </c>
      <c r="B6147" s="2">
        <v>-160</v>
      </c>
      <c r="C6147" s="9">
        <f t="shared" si="571"/>
        <v>-163.5</v>
      </c>
      <c r="D6147" s="9">
        <f t="shared" si="572"/>
        <v>-127.15270891918669</v>
      </c>
      <c r="E6147" s="9">
        <f t="shared" si="573"/>
        <v>1.9263229911510223E-13</v>
      </c>
      <c r="F6147" s="9">
        <f>Parametri!$C$4*(A6147/$D$7)^Parametri!$F$8</f>
        <v>75.782212590079283</v>
      </c>
      <c r="G6147" s="9">
        <f t="shared" si="570"/>
        <v>-202.93492150926596</v>
      </c>
      <c r="H6147" s="9">
        <f>Parametri!$M$4-10*LOG10(Parametri!$L$5/1000)-20*LOG10(A6147/1000000)</f>
        <v>24.56225850126334</v>
      </c>
      <c r="I6147" s="9">
        <f t="shared" si="574"/>
        <v>-227.49718001052929</v>
      </c>
      <c r="J6147" s="10">
        <f t="shared" si="575"/>
        <v>1.77943446907655E-23</v>
      </c>
    </row>
    <row r="6148" spans="1:10" s="10" customFormat="1" x14ac:dyDescent="0.25">
      <c r="A6148" s="2">
        <v>26452875</v>
      </c>
      <c r="B6148" s="2">
        <v>-160</v>
      </c>
      <c r="C6148" s="9">
        <f t="shared" si="571"/>
        <v>-163.5</v>
      </c>
      <c r="D6148" s="9">
        <f t="shared" si="572"/>
        <v>-127.15270891918669</v>
      </c>
      <c r="E6148" s="9">
        <f t="shared" si="573"/>
        <v>1.9263229911510223E-13</v>
      </c>
      <c r="F6148" s="9">
        <f>Parametri!$C$4*(A6148/$D$7)^Parametri!$F$8</f>
        <v>75.788390571795006</v>
      </c>
      <c r="G6148" s="9">
        <f t="shared" si="570"/>
        <v>-202.94109949098168</v>
      </c>
      <c r="H6148" s="9">
        <f>Parametri!$M$4-10*LOG10(Parametri!$L$5/1000)-20*LOG10(A6148/1000000)</f>
        <v>24.560842362083868</v>
      </c>
      <c r="I6148" s="9">
        <f t="shared" si="574"/>
        <v>-227.50194185306555</v>
      </c>
      <c r="J6148" s="10">
        <f t="shared" si="575"/>
        <v>1.7774844689147077E-23</v>
      </c>
    </row>
    <row r="6149" spans="1:10" s="10" customFormat="1" x14ac:dyDescent="0.25">
      <c r="A6149" s="2">
        <v>26457187.5</v>
      </c>
      <c r="B6149" s="2">
        <v>-160</v>
      </c>
      <c r="C6149" s="9">
        <f t="shared" si="571"/>
        <v>-163.5</v>
      </c>
      <c r="D6149" s="9">
        <f t="shared" si="572"/>
        <v>-127.15270891918669</v>
      </c>
      <c r="E6149" s="9">
        <f t="shared" si="573"/>
        <v>1.9263229911510223E-13</v>
      </c>
      <c r="F6149" s="9">
        <f>Parametri!$C$4*(A6149/$D$7)^Parametri!$F$8</f>
        <v>75.794568049946179</v>
      </c>
      <c r="G6149" s="9">
        <f t="shared" si="570"/>
        <v>-202.94727696913287</v>
      </c>
      <c r="H6149" s="9">
        <f>Parametri!$M$4-10*LOG10(Parametri!$L$5/1000)-20*LOG10(A6149/1000000)</f>
        <v>24.559426453752739</v>
      </c>
      <c r="I6149" s="9">
        <f t="shared" si="574"/>
        <v>-227.50670342288561</v>
      </c>
      <c r="J6149" s="10">
        <f t="shared" si="575"/>
        <v>1.7755367171633112E-23</v>
      </c>
    </row>
    <row r="6150" spans="1:10" s="10" customFormat="1" x14ac:dyDescent="0.25">
      <c r="A6150" s="2">
        <v>26461500</v>
      </c>
      <c r="B6150" s="2">
        <v>-160</v>
      </c>
      <c r="C6150" s="9">
        <f t="shared" si="571"/>
        <v>-163.5</v>
      </c>
      <c r="D6150" s="9">
        <f t="shared" si="572"/>
        <v>-127.15270891918669</v>
      </c>
      <c r="E6150" s="9">
        <f t="shared" si="573"/>
        <v>1.9263229911510223E-13</v>
      </c>
      <c r="F6150" s="9">
        <f>Parametri!$C$4*(A6150/$D$7)^Parametri!$F$8</f>
        <v>75.800745024655924</v>
      </c>
      <c r="G6150" s="9">
        <f t="shared" si="570"/>
        <v>-202.95345394384262</v>
      </c>
      <c r="H6150" s="9">
        <f>Parametri!$M$4-10*LOG10(Parametri!$L$5/1000)-20*LOG10(A6150/1000000)</f>
        <v>24.55801077619471</v>
      </c>
      <c r="I6150" s="9">
        <f t="shared" si="574"/>
        <v>-227.51146472003734</v>
      </c>
      <c r="J6150" s="10">
        <f t="shared" si="575"/>
        <v>1.7735912110945668E-23</v>
      </c>
    </row>
    <row r="6151" spans="1:10" s="10" customFormat="1" x14ac:dyDescent="0.25">
      <c r="A6151" s="2">
        <v>26465812.5</v>
      </c>
      <c r="B6151" s="2">
        <v>-160</v>
      </c>
      <c r="C6151" s="9">
        <f t="shared" si="571"/>
        <v>-163.5</v>
      </c>
      <c r="D6151" s="9">
        <f t="shared" si="572"/>
        <v>-127.15270891918669</v>
      </c>
      <c r="E6151" s="9">
        <f t="shared" si="573"/>
        <v>1.9263229911510223E-13</v>
      </c>
      <c r="F6151" s="9">
        <f>Parametri!$C$4*(A6151/$D$7)^Parametri!$F$8</f>
        <v>75.806921496047281</v>
      </c>
      <c r="G6151" s="9">
        <f t="shared" si="570"/>
        <v>-202.95963041523396</v>
      </c>
      <c r="H6151" s="9">
        <f>Parametri!$M$4-10*LOG10(Parametri!$L$5/1000)-20*LOG10(A6151/1000000)</f>
        <v>24.556595329334566</v>
      </c>
      <c r="I6151" s="9">
        <f t="shared" si="574"/>
        <v>-227.51622574456852</v>
      </c>
      <c r="J6151" s="10">
        <f t="shared" si="575"/>
        <v>1.7716479479841314E-23</v>
      </c>
    </row>
    <row r="6152" spans="1:10" s="10" customFormat="1" x14ac:dyDescent="0.25">
      <c r="A6152" s="2">
        <v>26470125</v>
      </c>
      <c r="B6152" s="2">
        <v>-160</v>
      </c>
      <c r="C6152" s="9">
        <f t="shared" si="571"/>
        <v>-163.5</v>
      </c>
      <c r="D6152" s="9">
        <f t="shared" si="572"/>
        <v>-127.15270891918669</v>
      </c>
      <c r="E6152" s="9">
        <f t="shared" si="573"/>
        <v>1.9263229911510223E-13</v>
      </c>
      <c r="F6152" s="9">
        <f>Parametri!$C$4*(A6152/$D$7)^Parametri!$F$8</f>
        <v>75.81309746424327</v>
      </c>
      <c r="G6152" s="9">
        <f t="shared" si="570"/>
        <v>-202.96580638342996</v>
      </c>
      <c r="H6152" s="9">
        <f>Parametri!$M$4-10*LOG10(Parametri!$L$5/1000)-20*LOG10(A6152/1000000)</f>
        <v>24.55518011309713</v>
      </c>
      <c r="I6152" s="9">
        <f t="shared" si="574"/>
        <v>-227.52098649652709</v>
      </c>
      <c r="J6152" s="10">
        <f t="shared" si="575"/>
        <v>1.7697069251111459E-23</v>
      </c>
    </row>
    <row r="6153" spans="1:10" s="10" customFormat="1" x14ac:dyDescent="0.25">
      <c r="A6153" s="2">
        <v>26474437.5</v>
      </c>
      <c r="B6153" s="2">
        <v>-160</v>
      </c>
      <c r="C6153" s="9">
        <f t="shared" si="571"/>
        <v>-163.5</v>
      </c>
      <c r="D6153" s="9">
        <f t="shared" si="572"/>
        <v>-127.15270891918669</v>
      </c>
      <c r="E6153" s="9">
        <f t="shared" si="573"/>
        <v>1.9263229911510223E-13</v>
      </c>
      <c r="F6153" s="9">
        <f>Parametri!$C$4*(A6153/$D$7)^Parametri!$F$8</f>
        <v>75.819272929366889</v>
      </c>
      <c r="G6153" s="9">
        <f t="shared" si="570"/>
        <v>-202.97198184855358</v>
      </c>
      <c r="H6153" s="9">
        <f>Parametri!$M$4-10*LOG10(Parametri!$L$5/1000)-20*LOG10(A6153/1000000)</f>
        <v>24.553765127407257</v>
      </c>
      <c r="I6153" s="9">
        <f t="shared" si="574"/>
        <v>-227.52574697596083</v>
      </c>
      <c r="J6153" s="10">
        <f t="shared" si="575"/>
        <v>1.7677681397582052E-23</v>
      </c>
    </row>
    <row r="6154" spans="1:10" s="10" customFormat="1" x14ac:dyDescent="0.25">
      <c r="A6154" s="2">
        <v>26478750</v>
      </c>
      <c r="B6154" s="2">
        <v>-160</v>
      </c>
      <c r="C6154" s="9">
        <f t="shared" si="571"/>
        <v>-163.5</v>
      </c>
      <c r="D6154" s="9">
        <f t="shared" si="572"/>
        <v>-127.15270891918669</v>
      </c>
      <c r="E6154" s="9">
        <f t="shared" si="573"/>
        <v>1.9263229911510223E-13</v>
      </c>
      <c r="F6154" s="9">
        <f>Parametri!$C$4*(A6154/$D$7)^Parametri!$F$8</f>
        <v>75.825447891541017</v>
      </c>
      <c r="G6154" s="9">
        <f t="shared" si="570"/>
        <v>-202.97815681072771</v>
      </c>
      <c r="H6154" s="9">
        <f>Parametri!$M$4-10*LOG10(Parametri!$L$5/1000)-20*LOG10(A6154/1000000)</f>
        <v>24.552350372189849</v>
      </c>
      <c r="I6154" s="9">
        <f t="shared" si="574"/>
        <v>-227.53050718291757</v>
      </c>
      <c r="J6154" s="10">
        <f t="shared" si="575"/>
        <v>1.7658315892113921E-23</v>
      </c>
    </row>
    <row r="6155" spans="1:10" s="10" customFormat="1" x14ac:dyDescent="0.25">
      <c r="A6155" s="2">
        <v>26483062.5</v>
      </c>
      <c r="B6155" s="2">
        <v>-160</v>
      </c>
      <c r="C6155" s="9">
        <f t="shared" si="571"/>
        <v>-163.5</v>
      </c>
      <c r="D6155" s="9">
        <f t="shared" si="572"/>
        <v>-127.15270891918669</v>
      </c>
      <c r="E6155" s="9">
        <f t="shared" si="573"/>
        <v>1.9263229911510223E-13</v>
      </c>
      <c r="F6155" s="9">
        <f>Parametri!$C$4*(A6155/$D$7)^Parametri!$F$8</f>
        <v>75.831622350888537</v>
      </c>
      <c r="G6155" s="9">
        <f t="shared" si="570"/>
        <v>-202.98433127007524</v>
      </c>
      <c r="H6155" s="9">
        <f>Parametri!$M$4-10*LOG10(Parametri!$L$5/1000)-20*LOG10(A6155/1000000)</f>
        <v>24.550935847369839</v>
      </c>
      <c r="I6155" s="9">
        <f t="shared" si="574"/>
        <v>-227.53526711744507</v>
      </c>
      <c r="J6155" s="10">
        <f t="shared" si="575"/>
        <v>1.763897270760259E-23</v>
      </c>
    </row>
    <row r="6156" spans="1:10" s="10" customFormat="1" x14ac:dyDescent="0.25">
      <c r="A6156" s="2">
        <v>26487375</v>
      </c>
      <c r="B6156" s="2">
        <v>-160</v>
      </c>
      <c r="C6156" s="9">
        <f t="shared" si="571"/>
        <v>-163.5</v>
      </c>
      <c r="D6156" s="9">
        <f t="shared" si="572"/>
        <v>-127.15270891918669</v>
      </c>
      <c r="E6156" s="9">
        <f t="shared" si="573"/>
        <v>1.9263229911510223E-13</v>
      </c>
      <c r="F6156" s="9">
        <f>Parametri!$C$4*(A6156/$D$7)^Parametri!$F$8</f>
        <v>75.837796307532273</v>
      </c>
      <c r="G6156" s="9">
        <f t="shared" si="570"/>
        <v>-202.99050522671897</v>
      </c>
      <c r="H6156" s="9">
        <f>Parametri!$M$4-10*LOG10(Parametri!$L$5/1000)-20*LOG10(A6156/1000000)</f>
        <v>24.5495215528722</v>
      </c>
      <c r="I6156" s="9">
        <f t="shared" si="574"/>
        <v>-227.54002677959116</v>
      </c>
      <c r="J6156" s="10">
        <f t="shared" si="575"/>
        <v>1.7619651816977859E-23</v>
      </c>
    </row>
    <row r="6157" spans="1:10" s="10" customFormat="1" x14ac:dyDescent="0.25">
      <c r="A6157" s="2">
        <v>26491687.5</v>
      </c>
      <c r="B6157" s="2">
        <v>-160</v>
      </c>
      <c r="C6157" s="9">
        <f t="shared" si="571"/>
        <v>-163.5</v>
      </c>
      <c r="D6157" s="9">
        <f t="shared" si="572"/>
        <v>-127.15270891918669</v>
      </c>
      <c r="E6157" s="9">
        <f t="shared" si="573"/>
        <v>1.9263229911510223E-13</v>
      </c>
      <c r="F6157" s="9">
        <f>Parametri!$C$4*(A6157/$D$7)^Parametri!$F$8</f>
        <v>75.843969761594963</v>
      </c>
      <c r="G6157" s="9">
        <f t="shared" si="570"/>
        <v>-202.99667868078166</v>
      </c>
      <c r="H6157" s="9">
        <f>Parametri!$M$4-10*LOG10(Parametri!$L$5/1000)-20*LOG10(A6157/1000000)</f>
        <v>24.548107488621934</v>
      </c>
      <c r="I6157" s="9">
        <f t="shared" si="574"/>
        <v>-227.54478616940358</v>
      </c>
      <c r="J6157" s="10">
        <f t="shared" si="575"/>
        <v>1.7600353193204387E-23</v>
      </c>
    </row>
    <row r="6158" spans="1:10" s="10" customFormat="1" x14ac:dyDescent="0.25">
      <c r="A6158" s="2">
        <v>26496000</v>
      </c>
      <c r="B6158" s="2">
        <v>-160</v>
      </c>
      <c r="C6158" s="9">
        <f t="shared" si="571"/>
        <v>-163.5</v>
      </c>
      <c r="D6158" s="9">
        <f t="shared" si="572"/>
        <v>-127.15270891918669</v>
      </c>
      <c r="E6158" s="9">
        <f t="shared" si="573"/>
        <v>1.9263229911510223E-13</v>
      </c>
      <c r="F6158" s="9">
        <f>Parametri!$C$4*(A6158/$D$7)^Parametri!$F$8</f>
        <v>75.850142713199332</v>
      </c>
      <c r="G6158" s="9">
        <f t="shared" si="570"/>
        <v>-203.00285163238601</v>
      </c>
      <c r="H6158" s="9">
        <f>Parametri!$M$4-10*LOG10(Parametri!$L$5/1000)-20*LOG10(A6158/1000000)</f>
        <v>24.546693654544089</v>
      </c>
      <c r="I6158" s="9">
        <f t="shared" si="574"/>
        <v>-227.54954528693011</v>
      </c>
      <c r="J6158" s="10">
        <f t="shared" si="575"/>
        <v>1.7581076809281029E-23</v>
      </c>
    </row>
    <row r="6159" spans="1:10" s="10" customFormat="1" x14ac:dyDescent="0.25">
      <c r="A6159" s="2">
        <v>26500312.5</v>
      </c>
      <c r="B6159" s="2">
        <v>-160</v>
      </c>
      <c r="C6159" s="9">
        <f t="shared" si="571"/>
        <v>-163.5</v>
      </c>
      <c r="D6159" s="9">
        <f t="shared" si="572"/>
        <v>-127.15270891918669</v>
      </c>
      <c r="E6159" s="9">
        <f t="shared" si="573"/>
        <v>1.9263229911510223E-13</v>
      </c>
      <c r="F6159" s="9">
        <f>Parametri!$C$4*(A6159/$D$7)^Parametri!$F$8</f>
        <v>75.856315162468064</v>
      </c>
      <c r="G6159" s="9">
        <f t="shared" ref="G6159:G6222" si="576">D6159-F6159</f>
        <v>-203.00902408165476</v>
      </c>
      <c r="H6159" s="9">
        <f>Parametri!$M$4-10*LOG10(Parametri!$L$5/1000)-20*LOG10(A6159/1000000)</f>
        <v>24.545280050563743</v>
      </c>
      <c r="I6159" s="9">
        <f t="shared" si="574"/>
        <v>-227.5543041322185</v>
      </c>
      <c r="J6159" s="10">
        <f t="shared" si="575"/>
        <v>1.7561822638241383E-23</v>
      </c>
    </row>
    <row r="6160" spans="1:10" s="10" customFormat="1" x14ac:dyDescent="0.25">
      <c r="A6160" s="2">
        <v>26504625</v>
      </c>
      <c r="B6160" s="2">
        <v>-160</v>
      </c>
      <c r="C6160" s="9">
        <f t="shared" ref="C6160:C6223" si="577">B6160-3.5</f>
        <v>-163.5</v>
      </c>
      <c r="D6160" s="9">
        <f t="shared" ref="D6160:D6223" si="578">C6160+$D$2</f>
        <v>-127.15270891918669</v>
      </c>
      <c r="E6160" s="9">
        <f t="shared" ref="E6160:E6223" si="579">10^(D6160/10)</f>
        <v>1.9263229911510223E-13</v>
      </c>
      <c r="F6160" s="9">
        <f>Parametri!$C$4*(A6160/$D$7)^Parametri!$F$8</f>
        <v>75.862487109523755</v>
      </c>
      <c r="G6160" s="9">
        <f t="shared" si="576"/>
        <v>-203.01519602871045</v>
      </c>
      <c r="H6160" s="9">
        <f>Parametri!$M$4-10*LOG10(Parametri!$L$5/1000)-20*LOG10(A6160/1000000)</f>
        <v>24.543866676606015</v>
      </c>
      <c r="I6160" s="9">
        <f t="shared" ref="I6160:I6223" si="580">G6160-H6160</f>
        <v>-227.55906270531648</v>
      </c>
      <c r="J6160" s="10">
        <f t="shared" ref="J6160:J6223" si="581">10^(I6160/10)</f>
        <v>1.7542590653153409E-23</v>
      </c>
    </row>
    <row r="6161" spans="1:10" s="10" customFormat="1" x14ac:dyDescent="0.25">
      <c r="A6161" s="2">
        <v>26508937.5</v>
      </c>
      <c r="B6161" s="2">
        <v>-160</v>
      </c>
      <c r="C6161" s="9">
        <f t="shared" si="577"/>
        <v>-163.5</v>
      </c>
      <c r="D6161" s="9">
        <f t="shared" si="578"/>
        <v>-127.15270891918669</v>
      </c>
      <c r="E6161" s="9">
        <f t="shared" si="579"/>
        <v>1.9263229911510223E-13</v>
      </c>
      <c r="F6161" s="9">
        <f>Parametri!$C$4*(A6161/$D$7)^Parametri!$F$8</f>
        <v>75.868658554488988</v>
      </c>
      <c r="G6161" s="9">
        <f t="shared" si="576"/>
        <v>-203.0213674736757</v>
      </c>
      <c r="H6161" s="9">
        <f>Parametri!$M$4-10*LOG10(Parametri!$L$5/1000)-20*LOG10(A6161/1000000)</f>
        <v>24.542453532596053</v>
      </c>
      <c r="I6161" s="9">
        <f t="shared" si="580"/>
        <v>-227.56382100627175</v>
      </c>
      <c r="J6161" s="10">
        <f t="shared" si="581"/>
        <v>1.7523380827119113E-23</v>
      </c>
    </row>
    <row r="6162" spans="1:10" s="10" customFormat="1" x14ac:dyDescent="0.25">
      <c r="A6162" s="2">
        <v>26513250</v>
      </c>
      <c r="B6162" s="2">
        <v>-160</v>
      </c>
      <c r="C6162" s="9">
        <f t="shared" si="577"/>
        <v>-163.5</v>
      </c>
      <c r="D6162" s="9">
        <f t="shared" si="578"/>
        <v>-127.15270891918669</v>
      </c>
      <c r="E6162" s="9">
        <f t="shared" si="579"/>
        <v>1.9263229911510223E-13</v>
      </c>
      <c r="F6162" s="9">
        <f>Parametri!$C$4*(A6162/$D$7)^Parametri!$F$8</f>
        <v>75.87482949748626</v>
      </c>
      <c r="G6162" s="9">
        <f t="shared" si="576"/>
        <v>-203.02753841667294</v>
      </c>
      <c r="H6162" s="9">
        <f>Parametri!$M$4-10*LOG10(Parametri!$L$5/1000)-20*LOG10(A6162/1000000)</f>
        <v>24.541040618459053</v>
      </c>
      <c r="I6162" s="9">
        <f t="shared" si="580"/>
        <v>-227.56857903513199</v>
      </c>
      <c r="J6162" s="10">
        <f t="shared" si="581"/>
        <v>1.7504193133274994E-23</v>
      </c>
    </row>
    <row r="6163" spans="1:10" s="10" customFormat="1" x14ac:dyDescent="0.25">
      <c r="A6163" s="2">
        <v>26517562.5</v>
      </c>
      <c r="B6163" s="2">
        <v>-160</v>
      </c>
      <c r="C6163" s="9">
        <f t="shared" si="577"/>
        <v>-163.5</v>
      </c>
      <c r="D6163" s="9">
        <f t="shared" si="578"/>
        <v>-127.15270891918669</v>
      </c>
      <c r="E6163" s="9">
        <f t="shared" si="579"/>
        <v>1.9263229911510223E-13</v>
      </c>
      <c r="F6163" s="9">
        <f>Parametri!$C$4*(A6163/$D$7)^Parametri!$F$8</f>
        <v>75.880999938638041</v>
      </c>
      <c r="G6163" s="9">
        <f t="shared" si="576"/>
        <v>-203.03370885782473</v>
      </c>
      <c r="H6163" s="9">
        <f>Parametri!$M$4-10*LOG10(Parametri!$L$5/1000)-20*LOG10(A6163/1000000)</f>
        <v>24.539627934120233</v>
      </c>
      <c r="I6163" s="9">
        <f t="shared" si="580"/>
        <v>-227.57333679194497</v>
      </c>
      <c r="J6163" s="10">
        <f t="shared" si="581"/>
        <v>1.7485027544792132E-23</v>
      </c>
    </row>
    <row r="6164" spans="1:10" s="10" customFormat="1" x14ac:dyDescent="0.25">
      <c r="A6164" s="2">
        <v>26521875</v>
      </c>
      <c r="B6164" s="2">
        <v>-160</v>
      </c>
      <c r="C6164" s="9">
        <f t="shared" si="577"/>
        <v>-163.5</v>
      </c>
      <c r="D6164" s="9">
        <f t="shared" si="578"/>
        <v>-127.15270891918669</v>
      </c>
      <c r="E6164" s="9">
        <f t="shared" si="579"/>
        <v>1.9263229911510223E-13</v>
      </c>
      <c r="F6164" s="9">
        <f>Parametri!$C$4*(A6164/$D$7)^Parametri!$F$8</f>
        <v>75.887169878066757</v>
      </c>
      <c r="G6164" s="9">
        <f t="shared" si="576"/>
        <v>-203.03987879725344</v>
      </c>
      <c r="H6164" s="9">
        <f>Parametri!$M$4-10*LOG10(Parametri!$L$5/1000)-20*LOG10(A6164/1000000)</f>
        <v>24.538215479504867</v>
      </c>
      <c r="I6164" s="9">
        <f t="shared" si="580"/>
        <v>-227.57809427675829</v>
      </c>
      <c r="J6164" s="10">
        <f t="shared" si="581"/>
        <v>1.7465884034875021E-23</v>
      </c>
    </row>
    <row r="6165" spans="1:10" s="10" customFormat="1" x14ac:dyDescent="0.25">
      <c r="A6165" s="2">
        <v>26526187.5</v>
      </c>
      <c r="B6165" s="2">
        <v>-160</v>
      </c>
      <c r="C6165" s="9">
        <f t="shared" si="577"/>
        <v>-163.5</v>
      </c>
      <c r="D6165" s="9">
        <f t="shared" si="578"/>
        <v>-127.15270891918669</v>
      </c>
      <c r="E6165" s="9">
        <f t="shared" si="579"/>
        <v>1.9263229911510223E-13</v>
      </c>
      <c r="F6165" s="9">
        <f>Parametri!$C$4*(A6165/$D$7)^Parametri!$F$8</f>
        <v>75.893339315894778</v>
      </c>
      <c r="G6165" s="9">
        <f t="shared" si="576"/>
        <v>-203.04604823508146</v>
      </c>
      <c r="H6165" s="9">
        <f>Parametri!$M$4-10*LOG10(Parametri!$L$5/1000)-20*LOG10(A6165/1000000)</f>
        <v>24.536803254538246</v>
      </c>
      <c r="I6165" s="9">
        <f t="shared" si="580"/>
        <v>-227.58285148961971</v>
      </c>
      <c r="J6165" s="10">
        <f t="shared" si="581"/>
        <v>1.7446762576763021E-23</v>
      </c>
    </row>
    <row r="6166" spans="1:10" s="10" customFormat="1" x14ac:dyDescent="0.25">
      <c r="A6166" s="2">
        <v>26530500</v>
      </c>
      <c r="B6166" s="2">
        <v>-160</v>
      </c>
      <c r="C6166" s="9">
        <f t="shared" si="577"/>
        <v>-163.5</v>
      </c>
      <c r="D6166" s="9">
        <f t="shared" si="578"/>
        <v>-127.15270891918669</v>
      </c>
      <c r="E6166" s="9">
        <f t="shared" si="579"/>
        <v>1.9263229911510223E-13</v>
      </c>
      <c r="F6166" s="9">
        <f>Parametri!$C$4*(A6166/$D$7)^Parametri!$F$8</f>
        <v>75.899508252244388</v>
      </c>
      <c r="G6166" s="9">
        <f t="shared" si="576"/>
        <v>-203.0522171714311</v>
      </c>
      <c r="H6166" s="9">
        <f>Parametri!$M$4-10*LOG10(Parametri!$L$5/1000)-20*LOG10(A6166/1000000)</f>
        <v>24.535391259145708</v>
      </c>
      <c r="I6166" s="9">
        <f t="shared" si="580"/>
        <v>-227.58760843057681</v>
      </c>
      <c r="J6166" s="10">
        <f t="shared" si="581"/>
        <v>1.7427663143729554E-23</v>
      </c>
    </row>
    <row r="6167" spans="1:10" s="10" customFormat="1" x14ac:dyDescent="0.25">
      <c r="A6167" s="2">
        <v>26534812.5</v>
      </c>
      <c r="B6167" s="2">
        <v>-160</v>
      </c>
      <c r="C6167" s="9">
        <f t="shared" si="577"/>
        <v>-163.5</v>
      </c>
      <c r="D6167" s="9">
        <f t="shared" si="578"/>
        <v>-127.15270891918669</v>
      </c>
      <c r="E6167" s="9">
        <f t="shared" si="579"/>
        <v>1.9263229911510223E-13</v>
      </c>
      <c r="F6167" s="9">
        <f>Parametri!$C$4*(A6167/$D$7)^Parametri!$F$8</f>
        <v>75.9056766872379</v>
      </c>
      <c r="G6167" s="9">
        <f t="shared" si="576"/>
        <v>-203.05838560642459</v>
      </c>
      <c r="H6167" s="9">
        <f>Parametri!$M$4-10*LOG10(Parametri!$L$5/1000)-20*LOG10(A6167/1000000)</f>
        <v>24.533979493252627</v>
      </c>
      <c r="I6167" s="9">
        <f t="shared" si="580"/>
        <v>-227.59236509967721</v>
      </c>
      <c r="J6167" s="10">
        <f t="shared" si="581"/>
        <v>1.7408585709081815E-23</v>
      </c>
    </row>
    <row r="6168" spans="1:10" s="10" customFormat="1" x14ac:dyDescent="0.25">
      <c r="A6168" s="2">
        <v>26539125</v>
      </c>
      <c r="B6168" s="2">
        <v>-160</v>
      </c>
      <c r="C6168" s="9">
        <f t="shared" si="577"/>
        <v>-163.5</v>
      </c>
      <c r="D6168" s="9">
        <f t="shared" si="578"/>
        <v>-127.15270891918669</v>
      </c>
      <c r="E6168" s="9">
        <f t="shared" si="579"/>
        <v>1.9263229911510223E-13</v>
      </c>
      <c r="F6168" s="9">
        <f>Parametri!$C$4*(A6168/$D$7)^Parametri!$F$8</f>
        <v>75.911844620997513</v>
      </c>
      <c r="G6168" s="9">
        <f t="shared" si="576"/>
        <v>-203.06455354018419</v>
      </c>
      <c r="H6168" s="9">
        <f>Parametri!$M$4-10*LOG10(Parametri!$L$5/1000)-20*LOG10(A6168/1000000)</f>
        <v>24.532567956784412</v>
      </c>
      <c r="I6168" s="9">
        <f t="shared" si="580"/>
        <v>-227.59712149696861</v>
      </c>
      <c r="J6168" s="10">
        <f t="shared" si="581"/>
        <v>1.7389530246161104E-23</v>
      </c>
    </row>
    <row r="6169" spans="1:10" s="10" customFormat="1" x14ac:dyDescent="0.25">
      <c r="A6169" s="2">
        <v>26543437.5</v>
      </c>
      <c r="B6169" s="2">
        <v>-160</v>
      </c>
      <c r="C6169" s="9">
        <f t="shared" si="577"/>
        <v>-163.5</v>
      </c>
      <c r="D6169" s="9">
        <f t="shared" si="578"/>
        <v>-127.15270891918669</v>
      </c>
      <c r="E6169" s="9">
        <f t="shared" si="579"/>
        <v>1.9263229911510223E-13</v>
      </c>
      <c r="F6169" s="9">
        <f>Parametri!$C$4*(A6169/$D$7)^Parametri!$F$8</f>
        <v>75.918012053645356</v>
      </c>
      <c r="G6169" s="9">
        <f t="shared" si="576"/>
        <v>-203.07072097283205</v>
      </c>
      <c r="H6169" s="9">
        <f>Parametri!$M$4-10*LOG10(Parametri!$L$5/1000)-20*LOG10(A6169/1000000)</f>
        <v>24.531156649666499</v>
      </c>
      <c r="I6169" s="9">
        <f t="shared" si="580"/>
        <v>-227.60187762249853</v>
      </c>
      <c r="J6169" s="10">
        <f t="shared" si="581"/>
        <v>1.7370496728343141E-23</v>
      </c>
    </row>
    <row r="6170" spans="1:10" s="10" customFormat="1" x14ac:dyDescent="0.25">
      <c r="A6170" s="2">
        <v>26547750</v>
      </c>
      <c r="B6170" s="2">
        <v>-160</v>
      </c>
      <c r="C6170" s="9">
        <f t="shared" si="577"/>
        <v>-163.5</v>
      </c>
      <c r="D6170" s="9">
        <f t="shared" si="578"/>
        <v>-127.15270891918669</v>
      </c>
      <c r="E6170" s="9">
        <f t="shared" si="579"/>
        <v>1.9263229911510223E-13</v>
      </c>
      <c r="F6170" s="9">
        <f>Parametri!$C$4*(A6170/$D$7)^Parametri!$F$8</f>
        <v>75.924178985303627</v>
      </c>
      <c r="G6170" s="9">
        <f t="shared" si="576"/>
        <v>-203.07688790449032</v>
      </c>
      <c r="H6170" s="9">
        <f>Parametri!$M$4-10*LOG10(Parametri!$L$5/1000)-20*LOG10(A6170/1000000)</f>
        <v>24.529745571824382</v>
      </c>
      <c r="I6170" s="9">
        <f t="shared" si="580"/>
        <v>-227.6066334763147</v>
      </c>
      <c r="J6170" s="10">
        <f t="shared" si="581"/>
        <v>1.7351485129036554E-23</v>
      </c>
    </row>
    <row r="6171" spans="1:10" s="10" customFormat="1" x14ac:dyDescent="0.25">
      <c r="A6171" s="2">
        <v>26552062.5</v>
      </c>
      <c r="B6171" s="2">
        <v>-160</v>
      </c>
      <c r="C6171" s="9">
        <f t="shared" si="577"/>
        <v>-163.5</v>
      </c>
      <c r="D6171" s="9">
        <f t="shared" si="578"/>
        <v>-127.15270891918669</v>
      </c>
      <c r="E6171" s="9">
        <f t="shared" si="579"/>
        <v>1.9263229911510223E-13</v>
      </c>
      <c r="F6171" s="9">
        <f>Parametri!$C$4*(A6171/$D$7)^Parametri!$F$8</f>
        <v>75.930345416094312</v>
      </c>
      <c r="G6171" s="9">
        <f t="shared" si="576"/>
        <v>-203.08305433528102</v>
      </c>
      <c r="H6171" s="9">
        <f>Parametri!$M$4-10*LOG10(Parametri!$L$5/1000)-20*LOG10(A6171/1000000)</f>
        <v>24.528334723183566</v>
      </c>
      <c r="I6171" s="9">
        <f t="shared" si="580"/>
        <v>-227.6113890584646</v>
      </c>
      <c r="J6171" s="10">
        <f t="shared" si="581"/>
        <v>1.7332495421685282E-23</v>
      </c>
    </row>
    <row r="6172" spans="1:10" s="10" customFormat="1" x14ac:dyDescent="0.25">
      <c r="A6172" s="2">
        <v>26556375</v>
      </c>
      <c r="B6172" s="2">
        <v>-160</v>
      </c>
      <c r="C6172" s="9">
        <f t="shared" si="577"/>
        <v>-163.5</v>
      </c>
      <c r="D6172" s="9">
        <f t="shared" si="578"/>
        <v>-127.15270891918669</v>
      </c>
      <c r="E6172" s="9">
        <f t="shared" si="579"/>
        <v>1.9263229911510223E-13</v>
      </c>
      <c r="F6172" s="9">
        <f>Parametri!$C$4*(A6172/$D$7)^Parametri!$F$8</f>
        <v>75.936511346139483</v>
      </c>
      <c r="G6172" s="9">
        <f t="shared" si="576"/>
        <v>-203.08922026532616</v>
      </c>
      <c r="H6172" s="9">
        <f>Parametri!$M$4-10*LOG10(Parametri!$L$5/1000)-20*LOG10(A6172/1000000)</f>
        <v>24.526924103669614</v>
      </c>
      <c r="I6172" s="9">
        <f t="shared" si="580"/>
        <v>-227.61614436899578</v>
      </c>
      <c r="J6172" s="10">
        <f t="shared" si="581"/>
        <v>1.731352757976608E-23</v>
      </c>
    </row>
    <row r="6173" spans="1:10" s="10" customFormat="1" x14ac:dyDescent="0.25">
      <c r="A6173" s="2">
        <v>26560687.5</v>
      </c>
      <c r="B6173" s="2">
        <v>-160</v>
      </c>
      <c r="C6173" s="9">
        <f t="shared" si="577"/>
        <v>-163.5</v>
      </c>
      <c r="D6173" s="9">
        <f t="shared" si="578"/>
        <v>-127.15270891918669</v>
      </c>
      <c r="E6173" s="9">
        <f t="shared" si="579"/>
        <v>1.9263229911510223E-13</v>
      </c>
      <c r="F6173" s="9">
        <f>Parametri!$C$4*(A6173/$D$7)^Parametri!$F$8</f>
        <v>75.942676775561097</v>
      </c>
      <c r="G6173" s="9">
        <f t="shared" si="576"/>
        <v>-203.09538569474779</v>
      </c>
      <c r="H6173" s="9">
        <f>Parametri!$M$4-10*LOG10(Parametri!$L$5/1000)-20*LOG10(A6173/1000000)</f>
        <v>24.525513713208117</v>
      </c>
      <c r="I6173" s="9">
        <f t="shared" si="580"/>
        <v>-227.6208994079559</v>
      </c>
      <c r="J6173" s="10">
        <f t="shared" si="581"/>
        <v>1.729458157678957E-23</v>
      </c>
    </row>
    <row r="6174" spans="1:10" s="10" customFormat="1" x14ac:dyDescent="0.25">
      <c r="A6174" s="2">
        <v>26565000</v>
      </c>
      <c r="B6174" s="2">
        <v>-160</v>
      </c>
      <c r="C6174" s="9">
        <f t="shared" si="577"/>
        <v>-163.5</v>
      </c>
      <c r="D6174" s="9">
        <f t="shared" si="578"/>
        <v>-127.15270891918669</v>
      </c>
      <c r="E6174" s="9">
        <f t="shared" si="579"/>
        <v>1.9263229911510223E-13</v>
      </c>
      <c r="F6174" s="9">
        <f>Parametri!$C$4*(A6174/$D$7)^Parametri!$F$8</f>
        <v>75.948841704481069</v>
      </c>
      <c r="G6174" s="9">
        <f t="shared" si="576"/>
        <v>-203.10155062366778</v>
      </c>
      <c r="H6174" s="9">
        <f>Parametri!$M$4-10*LOG10(Parametri!$L$5/1000)-20*LOG10(A6174/1000000)</f>
        <v>24.524103551724693</v>
      </c>
      <c r="I6174" s="9">
        <f t="shared" si="580"/>
        <v>-227.62565417539247</v>
      </c>
      <c r="J6174" s="10">
        <f t="shared" si="581"/>
        <v>1.7275657386300578E-23</v>
      </c>
    </row>
    <row r="6175" spans="1:10" s="10" customFormat="1" x14ac:dyDescent="0.25">
      <c r="A6175" s="2">
        <v>26569312.5</v>
      </c>
      <c r="B6175" s="2">
        <v>-160</v>
      </c>
      <c r="C6175" s="9">
        <f t="shared" si="577"/>
        <v>-163.5</v>
      </c>
      <c r="D6175" s="9">
        <f t="shared" si="578"/>
        <v>-127.15270891918669</v>
      </c>
      <c r="E6175" s="9">
        <f t="shared" si="579"/>
        <v>1.9263229911510223E-13</v>
      </c>
      <c r="F6175" s="9">
        <f>Parametri!$C$4*(A6175/$D$7)^Parametri!$F$8</f>
        <v>75.955006133021271</v>
      </c>
      <c r="G6175" s="9">
        <f t="shared" si="576"/>
        <v>-203.10771505220796</v>
      </c>
      <c r="H6175" s="9">
        <f>Parametri!$M$4-10*LOG10(Parametri!$L$5/1000)-20*LOG10(A6175/1000000)</f>
        <v>24.522693619145009</v>
      </c>
      <c r="I6175" s="9">
        <f t="shared" si="580"/>
        <v>-227.63040867135297</v>
      </c>
      <c r="J6175" s="10">
        <f t="shared" si="581"/>
        <v>1.7256754981877579E-23</v>
      </c>
    </row>
    <row r="6176" spans="1:10" s="10" customFormat="1" x14ac:dyDescent="0.25">
      <c r="A6176" s="2">
        <v>26573625</v>
      </c>
      <c r="B6176" s="2">
        <v>-160</v>
      </c>
      <c r="C6176" s="9">
        <f t="shared" si="577"/>
        <v>-163.5</v>
      </c>
      <c r="D6176" s="9">
        <f t="shared" si="578"/>
        <v>-127.15270891918669</v>
      </c>
      <c r="E6176" s="9">
        <f t="shared" si="579"/>
        <v>1.9263229911510223E-13</v>
      </c>
      <c r="F6176" s="9">
        <f>Parametri!$C$4*(A6176/$D$7)^Parametri!$F$8</f>
        <v>75.961170061303534</v>
      </c>
      <c r="G6176" s="9">
        <f t="shared" si="576"/>
        <v>-203.11387898049023</v>
      </c>
      <c r="H6176" s="9">
        <f>Parametri!$M$4-10*LOG10(Parametri!$L$5/1000)-20*LOG10(A6176/1000000)</f>
        <v>24.521283915394765</v>
      </c>
      <c r="I6176" s="9">
        <f t="shared" si="580"/>
        <v>-227.635162895885</v>
      </c>
      <c r="J6176" s="10">
        <f t="shared" si="581"/>
        <v>1.7237874337132055E-23</v>
      </c>
    </row>
    <row r="6177" spans="1:10" s="10" customFormat="1" x14ac:dyDescent="0.25">
      <c r="A6177" s="2">
        <v>26577937.5</v>
      </c>
      <c r="B6177" s="2">
        <v>-160</v>
      </c>
      <c r="C6177" s="9">
        <f t="shared" si="577"/>
        <v>-163.5</v>
      </c>
      <c r="D6177" s="9">
        <f t="shared" si="578"/>
        <v>-127.15270891918669</v>
      </c>
      <c r="E6177" s="9">
        <f t="shared" si="579"/>
        <v>1.9263229911510223E-13</v>
      </c>
      <c r="F6177" s="9">
        <f>Parametri!$C$4*(A6177/$D$7)^Parametri!$F$8</f>
        <v>75.967333489449601</v>
      </c>
      <c r="G6177" s="9">
        <f t="shared" si="576"/>
        <v>-203.12004240863629</v>
      </c>
      <c r="H6177" s="9">
        <f>Parametri!$M$4-10*LOG10(Parametri!$L$5/1000)-20*LOG10(A6177/1000000)</f>
        <v>24.519874440399697</v>
      </c>
      <c r="I6177" s="9">
        <f t="shared" si="580"/>
        <v>-227.63991684903598</v>
      </c>
      <c r="J6177" s="10">
        <f t="shared" si="581"/>
        <v>1.7219015425710163E-23</v>
      </c>
    </row>
    <row r="6178" spans="1:10" s="10" customFormat="1" x14ac:dyDescent="0.25">
      <c r="A6178" s="2">
        <v>26582250</v>
      </c>
      <c r="B6178" s="2">
        <v>-160</v>
      </c>
      <c r="C6178" s="9">
        <f t="shared" si="577"/>
        <v>-163.5</v>
      </c>
      <c r="D6178" s="9">
        <f t="shared" si="578"/>
        <v>-127.15270891918669</v>
      </c>
      <c r="E6178" s="9">
        <f t="shared" si="579"/>
        <v>1.9263229911510223E-13</v>
      </c>
      <c r="F6178" s="9">
        <f>Parametri!$C$4*(A6178/$D$7)^Parametri!$F$8</f>
        <v>75.973496417581231</v>
      </c>
      <c r="G6178" s="9">
        <f t="shared" si="576"/>
        <v>-203.12620533676792</v>
      </c>
      <c r="H6178" s="9">
        <f>Parametri!$M$4-10*LOG10(Parametri!$L$5/1000)-20*LOG10(A6178/1000000)</f>
        <v>24.518465194085568</v>
      </c>
      <c r="I6178" s="9">
        <f t="shared" si="580"/>
        <v>-227.64467053085349</v>
      </c>
      <c r="J6178" s="10">
        <f t="shared" si="581"/>
        <v>1.7200178221290724E-23</v>
      </c>
    </row>
    <row r="6179" spans="1:10" s="10" customFormat="1" x14ac:dyDescent="0.25">
      <c r="A6179" s="2">
        <v>26586562.5</v>
      </c>
      <c r="B6179" s="2">
        <v>-160</v>
      </c>
      <c r="C6179" s="9">
        <f t="shared" si="577"/>
        <v>-163.5</v>
      </c>
      <c r="D6179" s="9">
        <f t="shared" si="578"/>
        <v>-127.15270891918669</v>
      </c>
      <c r="E6179" s="9">
        <f t="shared" si="579"/>
        <v>1.9263229911510223E-13</v>
      </c>
      <c r="F6179" s="9">
        <f>Parametri!$C$4*(A6179/$D$7)^Parametri!$F$8</f>
        <v>75.979658845820069</v>
      </c>
      <c r="G6179" s="9">
        <f t="shared" si="576"/>
        <v>-203.13236776500676</v>
      </c>
      <c r="H6179" s="9">
        <f>Parametri!$M$4-10*LOG10(Parametri!$L$5/1000)-20*LOG10(A6179/1000000)</f>
        <v>24.51705617637819</v>
      </c>
      <c r="I6179" s="9">
        <f t="shared" si="580"/>
        <v>-227.64942394138495</v>
      </c>
      <c r="J6179" s="10">
        <f t="shared" si="581"/>
        <v>1.7181362697586651E-23</v>
      </c>
    </row>
    <row r="6180" spans="1:10" s="10" customFormat="1" x14ac:dyDescent="0.25">
      <c r="A6180" s="2">
        <v>26590875</v>
      </c>
      <c r="B6180" s="2">
        <v>-160</v>
      </c>
      <c r="C6180" s="9">
        <f t="shared" si="577"/>
        <v>-163.5</v>
      </c>
      <c r="D6180" s="9">
        <f t="shared" si="578"/>
        <v>-127.15270891918669</v>
      </c>
      <c r="E6180" s="9">
        <f t="shared" si="579"/>
        <v>1.9263229911510223E-13</v>
      </c>
      <c r="F6180" s="9">
        <f>Parametri!$C$4*(A6180/$D$7)^Parametri!$F$8</f>
        <v>75.985820774287745</v>
      </c>
      <c r="G6180" s="9">
        <f t="shared" si="576"/>
        <v>-203.13852969347442</v>
      </c>
      <c r="H6180" s="9">
        <f>Parametri!$M$4-10*LOG10(Parametri!$L$5/1000)-20*LOG10(A6180/1000000)</f>
        <v>24.515647387203412</v>
      </c>
      <c r="I6180" s="9">
        <f t="shared" si="580"/>
        <v>-227.65417708067784</v>
      </c>
      <c r="J6180" s="10">
        <f t="shared" si="581"/>
        <v>1.7162568828344047E-23</v>
      </c>
    </row>
    <row r="6181" spans="1:10" s="10" customFormat="1" x14ac:dyDescent="0.25">
      <c r="A6181" s="2">
        <v>26595187.5</v>
      </c>
      <c r="B6181" s="2">
        <v>-160</v>
      </c>
      <c r="C6181" s="9">
        <f t="shared" si="577"/>
        <v>-163.5</v>
      </c>
      <c r="D6181" s="9">
        <f t="shared" si="578"/>
        <v>-127.15270891918669</v>
      </c>
      <c r="E6181" s="9">
        <f t="shared" si="579"/>
        <v>1.9263229911510223E-13</v>
      </c>
      <c r="F6181" s="9">
        <f>Parametri!$C$4*(A6181/$D$7)^Parametri!$F$8</f>
        <v>75.991982203105835</v>
      </c>
      <c r="G6181" s="9">
        <f t="shared" si="576"/>
        <v>-203.14469112229253</v>
      </c>
      <c r="H6181" s="9">
        <f>Parametri!$M$4-10*LOG10(Parametri!$L$5/1000)-20*LOG10(A6181/1000000)</f>
        <v>24.514238826487109</v>
      </c>
      <c r="I6181" s="9">
        <f t="shared" si="580"/>
        <v>-227.65892994877964</v>
      </c>
      <c r="J6181" s="10">
        <f t="shared" si="581"/>
        <v>1.7143796587342282E-23</v>
      </c>
    </row>
    <row r="6182" spans="1:10" s="10" customFormat="1" x14ac:dyDescent="0.25">
      <c r="A6182" s="2">
        <v>26599500</v>
      </c>
      <c r="B6182" s="2">
        <v>-160</v>
      </c>
      <c r="C6182" s="9">
        <f t="shared" si="577"/>
        <v>-163.5</v>
      </c>
      <c r="D6182" s="9">
        <f t="shared" si="578"/>
        <v>-127.15270891918669</v>
      </c>
      <c r="E6182" s="9">
        <f t="shared" si="579"/>
        <v>1.9263229911510223E-13</v>
      </c>
      <c r="F6182" s="9">
        <f>Parametri!$C$4*(A6182/$D$7)^Parametri!$F$8</f>
        <v>75.998143132395867</v>
      </c>
      <c r="G6182" s="9">
        <f t="shared" si="576"/>
        <v>-203.15085205158255</v>
      </c>
      <c r="H6182" s="9">
        <f>Parametri!$M$4-10*LOG10(Parametri!$L$5/1000)-20*LOG10(A6182/1000000)</f>
        <v>24.512830494155189</v>
      </c>
      <c r="I6182" s="9">
        <f t="shared" si="580"/>
        <v>-227.66368254573774</v>
      </c>
      <c r="J6182" s="10">
        <f t="shared" si="581"/>
        <v>1.7125045948395044E-23</v>
      </c>
    </row>
    <row r="6183" spans="1:10" s="10" customFormat="1" x14ac:dyDescent="0.25">
      <c r="A6183" s="2">
        <v>26603812.5</v>
      </c>
      <c r="B6183" s="2">
        <v>-160</v>
      </c>
      <c r="C6183" s="9">
        <f t="shared" si="577"/>
        <v>-163.5</v>
      </c>
      <c r="D6183" s="9">
        <f t="shared" si="578"/>
        <v>-127.15270891918669</v>
      </c>
      <c r="E6183" s="9">
        <f t="shared" si="579"/>
        <v>1.9263229911510223E-13</v>
      </c>
      <c r="F6183" s="9">
        <f>Parametri!$C$4*(A6183/$D$7)^Parametri!$F$8</f>
        <v>76.004303562279333</v>
      </c>
      <c r="G6183" s="9">
        <f t="shared" si="576"/>
        <v>-203.15701248146604</v>
      </c>
      <c r="H6183" s="9">
        <f>Parametri!$M$4-10*LOG10(Parametri!$L$5/1000)-20*LOG10(A6183/1000000)</f>
        <v>24.511422390133614</v>
      </c>
      <c r="I6183" s="9">
        <f t="shared" si="580"/>
        <v>-227.66843487159966</v>
      </c>
      <c r="J6183" s="10">
        <f t="shared" si="581"/>
        <v>1.7106316885347987E-23</v>
      </c>
    </row>
    <row r="6184" spans="1:10" s="10" customFormat="1" x14ac:dyDescent="0.25">
      <c r="A6184" s="2">
        <v>26608125</v>
      </c>
      <c r="B6184" s="2">
        <v>-160</v>
      </c>
      <c r="C6184" s="9">
        <f t="shared" si="577"/>
        <v>-163.5</v>
      </c>
      <c r="D6184" s="9">
        <f t="shared" si="578"/>
        <v>-127.15270891918669</v>
      </c>
      <c r="E6184" s="9">
        <f t="shared" si="579"/>
        <v>1.9263229911510223E-13</v>
      </c>
      <c r="F6184" s="9">
        <f>Parametri!$C$4*(A6184/$D$7)^Parametri!$F$8</f>
        <v>76.010463492877633</v>
      </c>
      <c r="G6184" s="9">
        <f t="shared" si="576"/>
        <v>-203.16317241206434</v>
      </c>
      <c r="H6184" s="9">
        <f>Parametri!$M$4-10*LOG10(Parametri!$L$5/1000)-20*LOG10(A6184/1000000)</f>
        <v>24.51001451434837</v>
      </c>
      <c r="I6184" s="9">
        <f t="shared" si="580"/>
        <v>-227.67318692641271</v>
      </c>
      <c r="J6184" s="10">
        <f t="shared" si="581"/>
        <v>1.7087609372081356E-23</v>
      </c>
    </row>
    <row r="6185" spans="1:10" s="10" customFormat="1" x14ac:dyDescent="0.25">
      <c r="A6185" s="2">
        <v>26612437.5</v>
      </c>
      <c r="B6185" s="2">
        <v>-160</v>
      </c>
      <c r="C6185" s="9">
        <f t="shared" si="577"/>
        <v>-163.5</v>
      </c>
      <c r="D6185" s="9">
        <f t="shared" si="578"/>
        <v>-127.15270891918669</v>
      </c>
      <c r="E6185" s="9">
        <f t="shared" si="579"/>
        <v>1.9263229911510223E-13</v>
      </c>
      <c r="F6185" s="9">
        <f>Parametri!$C$4*(A6185/$D$7)^Parametri!$F$8</f>
        <v>76.016622924312145</v>
      </c>
      <c r="G6185" s="9">
        <f t="shared" si="576"/>
        <v>-203.16933184349884</v>
      </c>
      <c r="H6185" s="9">
        <f>Parametri!$M$4-10*LOG10(Parametri!$L$5/1000)-20*LOG10(A6185/1000000)</f>
        <v>24.508606866725472</v>
      </c>
      <c r="I6185" s="9">
        <f t="shared" si="580"/>
        <v>-227.67793871022431</v>
      </c>
      <c r="J6185" s="10">
        <f t="shared" si="581"/>
        <v>1.7068923382508122E-23</v>
      </c>
    </row>
    <row r="6186" spans="1:10" s="10" customFormat="1" x14ac:dyDescent="0.25">
      <c r="A6186" s="2">
        <v>26616750</v>
      </c>
      <c r="B6186" s="2">
        <v>-160</v>
      </c>
      <c r="C6186" s="9">
        <f t="shared" si="577"/>
        <v>-163.5</v>
      </c>
      <c r="D6186" s="9">
        <f t="shared" si="578"/>
        <v>-127.15270891918669</v>
      </c>
      <c r="E6186" s="9">
        <f t="shared" si="579"/>
        <v>1.9263229911510223E-13</v>
      </c>
      <c r="F6186" s="9">
        <f>Parametri!$C$4*(A6186/$D$7)^Parametri!$F$8</f>
        <v>76.022781856704214</v>
      </c>
      <c r="G6186" s="9">
        <f t="shared" si="576"/>
        <v>-203.17549077589092</v>
      </c>
      <c r="H6186" s="9">
        <f>Parametri!$M$4-10*LOG10(Parametri!$L$5/1000)-20*LOG10(A6186/1000000)</f>
        <v>24.507199447190988</v>
      </c>
      <c r="I6186" s="9">
        <f t="shared" si="580"/>
        <v>-227.68269022308192</v>
      </c>
      <c r="J6186" s="10">
        <f t="shared" si="581"/>
        <v>1.7050258890573941E-23</v>
      </c>
    </row>
    <row r="6187" spans="1:10" s="10" customFormat="1" x14ac:dyDescent="0.25">
      <c r="A6187" s="2">
        <v>26621062.5</v>
      </c>
      <c r="B6187" s="2">
        <v>-160</v>
      </c>
      <c r="C6187" s="9">
        <f t="shared" si="577"/>
        <v>-163.5</v>
      </c>
      <c r="D6187" s="9">
        <f t="shared" si="578"/>
        <v>-127.15270891918669</v>
      </c>
      <c r="E6187" s="9">
        <f t="shared" si="579"/>
        <v>1.9263229911510223E-13</v>
      </c>
      <c r="F6187" s="9">
        <f>Parametri!$C$4*(A6187/$D$7)^Parametri!$F$8</f>
        <v>76.028940290175115</v>
      </c>
      <c r="G6187" s="9">
        <f t="shared" si="576"/>
        <v>-203.18164920936181</v>
      </c>
      <c r="H6187" s="9">
        <f>Parametri!$M$4-10*LOG10(Parametri!$L$5/1000)-20*LOG10(A6187/1000000)</f>
        <v>24.505792255671007</v>
      </c>
      <c r="I6187" s="9">
        <f t="shared" si="580"/>
        <v>-227.6874414650328</v>
      </c>
      <c r="J6187" s="10">
        <f t="shared" si="581"/>
        <v>1.7031615870258795E-23</v>
      </c>
    </row>
    <row r="6188" spans="1:10" s="10" customFormat="1" x14ac:dyDescent="0.25">
      <c r="A6188" s="2">
        <v>26625375</v>
      </c>
      <c r="B6188" s="2">
        <v>-160</v>
      </c>
      <c r="C6188" s="9">
        <f t="shared" si="577"/>
        <v>-163.5</v>
      </c>
      <c r="D6188" s="9">
        <f t="shared" si="578"/>
        <v>-127.15270891918669</v>
      </c>
      <c r="E6188" s="9">
        <f t="shared" si="579"/>
        <v>1.9263229911510223E-13</v>
      </c>
      <c r="F6188" s="9">
        <f>Parametri!$C$4*(A6188/$D$7)^Parametri!$F$8</f>
        <v>76.035098224846053</v>
      </c>
      <c r="G6188" s="9">
        <f t="shared" si="576"/>
        <v>-203.18780714403275</v>
      </c>
      <c r="H6188" s="9">
        <f>Parametri!$M$4-10*LOG10(Parametri!$L$5/1000)-20*LOG10(A6188/1000000)</f>
        <v>24.504385292091673</v>
      </c>
      <c r="I6188" s="9">
        <f t="shared" si="580"/>
        <v>-227.69219243612443</v>
      </c>
      <c r="J6188" s="10">
        <f t="shared" si="581"/>
        <v>1.7012994295574662E-23</v>
      </c>
    </row>
    <row r="6189" spans="1:10" s="10" customFormat="1" x14ac:dyDescent="0.25">
      <c r="A6189" s="2">
        <v>26629687.5</v>
      </c>
      <c r="B6189" s="2">
        <v>-160</v>
      </c>
      <c r="C6189" s="9">
        <f t="shared" si="577"/>
        <v>-163.5</v>
      </c>
      <c r="D6189" s="9">
        <f t="shared" si="578"/>
        <v>-127.15270891918669</v>
      </c>
      <c r="E6189" s="9">
        <f t="shared" si="579"/>
        <v>1.9263229911510223E-13</v>
      </c>
      <c r="F6189" s="9">
        <f>Parametri!$C$4*(A6189/$D$7)^Parametri!$F$8</f>
        <v>76.041255660838232</v>
      </c>
      <c r="G6189" s="9">
        <f t="shared" si="576"/>
        <v>-203.19396458002493</v>
      </c>
      <c r="H6189" s="9">
        <f>Parametri!$M$4-10*LOG10(Parametri!$L$5/1000)-20*LOG10(A6189/1000000)</f>
        <v>24.502978556379134</v>
      </c>
      <c r="I6189" s="9">
        <f t="shared" si="580"/>
        <v>-227.69694313640406</v>
      </c>
      <c r="J6189" s="10">
        <f t="shared" si="581"/>
        <v>1.6994394140567516E-23</v>
      </c>
    </row>
    <row r="6190" spans="1:10" s="10" customFormat="1" x14ac:dyDescent="0.25">
      <c r="A6190" s="2">
        <v>26634000</v>
      </c>
      <c r="B6190" s="2">
        <v>-160</v>
      </c>
      <c r="C6190" s="9">
        <f t="shared" si="577"/>
        <v>-163.5</v>
      </c>
      <c r="D6190" s="9">
        <f t="shared" si="578"/>
        <v>-127.15270891918669</v>
      </c>
      <c r="E6190" s="9">
        <f t="shared" si="579"/>
        <v>1.9263229911510223E-13</v>
      </c>
      <c r="F6190" s="9">
        <f>Parametri!$C$4*(A6190/$D$7)^Parametri!$F$8</f>
        <v>76.047412598272786</v>
      </c>
      <c r="G6190" s="9">
        <f t="shared" si="576"/>
        <v>-203.20012151745948</v>
      </c>
      <c r="H6190" s="9">
        <f>Parametri!$M$4-10*LOG10(Parametri!$L$5/1000)-20*LOG10(A6190/1000000)</f>
        <v>24.501572048459607</v>
      </c>
      <c r="I6190" s="9">
        <f t="shared" si="580"/>
        <v>-227.70169356591907</v>
      </c>
      <c r="J6190" s="10">
        <f t="shared" si="581"/>
        <v>1.6975815379315843E-23</v>
      </c>
    </row>
    <row r="6191" spans="1:10" s="10" customFormat="1" x14ac:dyDescent="0.25">
      <c r="A6191" s="2">
        <v>26638312.5</v>
      </c>
      <c r="B6191" s="2">
        <v>-160</v>
      </c>
      <c r="C6191" s="9">
        <f t="shared" si="577"/>
        <v>-163.5</v>
      </c>
      <c r="D6191" s="9">
        <f t="shared" si="578"/>
        <v>-127.15270891918669</v>
      </c>
      <c r="E6191" s="9">
        <f t="shared" si="579"/>
        <v>1.9263229911510223E-13</v>
      </c>
      <c r="F6191" s="9">
        <f>Parametri!$C$4*(A6191/$D$7)^Parametri!$F$8</f>
        <v>76.05356903727079</v>
      </c>
      <c r="G6191" s="9">
        <f t="shared" si="576"/>
        <v>-203.20627795645748</v>
      </c>
      <c r="H6191" s="9">
        <f>Parametri!$M$4-10*LOG10(Parametri!$L$5/1000)-20*LOG10(A6191/1000000)</f>
        <v>24.500165768259325</v>
      </c>
      <c r="I6191" s="9">
        <f t="shared" si="580"/>
        <v>-227.70644372471682</v>
      </c>
      <c r="J6191" s="10">
        <f t="shared" si="581"/>
        <v>1.6957257985930828E-23</v>
      </c>
    </row>
    <row r="6192" spans="1:10" s="10" customFormat="1" x14ac:dyDescent="0.25">
      <c r="A6192" s="2">
        <v>26642625</v>
      </c>
      <c r="B6192" s="2">
        <v>-160</v>
      </c>
      <c r="C6192" s="9">
        <f t="shared" si="577"/>
        <v>-163.5</v>
      </c>
      <c r="D6192" s="9">
        <f t="shared" si="578"/>
        <v>-127.15270891918669</v>
      </c>
      <c r="E6192" s="9">
        <f t="shared" si="579"/>
        <v>1.9263229911510223E-13</v>
      </c>
      <c r="F6192" s="9">
        <f>Parametri!$C$4*(A6192/$D$7)^Parametri!$F$8</f>
        <v>76.059724977953294</v>
      </c>
      <c r="G6192" s="9">
        <f t="shared" si="576"/>
        <v>-203.21243389713999</v>
      </c>
      <c r="H6192" s="9">
        <f>Parametri!$M$4-10*LOG10(Parametri!$L$5/1000)-20*LOG10(A6192/1000000)</f>
        <v>24.498759715704566</v>
      </c>
      <c r="I6192" s="9">
        <f t="shared" si="580"/>
        <v>-227.71119361284457</v>
      </c>
      <c r="J6192" s="10">
        <f t="shared" si="581"/>
        <v>1.6938721934557647E-23</v>
      </c>
    </row>
    <row r="6193" spans="1:10" s="10" customFormat="1" x14ac:dyDescent="0.25">
      <c r="A6193" s="2">
        <v>26646937.5</v>
      </c>
      <c r="B6193" s="2">
        <v>-160</v>
      </c>
      <c r="C6193" s="9">
        <f t="shared" si="577"/>
        <v>-163.5</v>
      </c>
      <c r="D6193" s="9">
        <f t="shared" si="578"/>
        <v>-127.15270891918669</v>
      </c>
      <c r="E6193" s="9">
        <f t="shared" si="579"/>
        <v>1.9263229911510223E-13</v>
      </c>
      <c r="F6193" s="9">
        <f>Parametri!$C$4*(A6193/$D$7)^Parametri!$F$8</f>
        <v>76.065880420441246</v>
      </c>
      <c r="G6193" s="9">
        <f t="shared" si="576"/>
        <v>-203.21858933962795</v>
      </c>
      <c r="H6193" s="9">
        <f>Parametri!$M$4-10*LOG10(Parametri!$L$5/1000)-20*LOG10(A6193/1000000)</f>
        <v>24.497353890721637</v>
      </c>
      <c r="I6193" s="9">
        <f t="shared" si="580"/>
        <v>-227.71594323034958</v>
      </c>
      <c r="J6193" s="10">
        <f t="shared" si="581"/>
        <v>1.6920207199373609E-23</v>
      </c>
    </row>
    <row r="6194" spans="1:10" s="10" customFormat="1" x14ac:dyDescent="0.25">
      <c r="A6194" s="2">
        <v>26651250</v>
      </c>
      <c r="B6194" s="2">
        <v>-160</v>
      </c>
      <c r="C6194" s="9">
        <f t="shared" si="577"/>
        <v>-163.5</v>
      </c>
      <c r="D6194" s="9">
        <f t="shared" si="578"/>
        <v>-127.15270891918669</v>
      </c>
      <c r="E6194" s="9">
        <f t="shared" si="579"/>
        <v>1.9263229911510223E-13</v>
      </c>
      <c r="F6194" s="9">
        <f>Parametri!$C$4*(A6194/$D$7)^Parametri!$F$8</f>
        <v>76.072035364855623</v>
      </c>
      <c r="G6194" s="9">
        <f t="shared" si="576"/>
        <v>-203.22474428404232</v>
      </c>
      <c r="H6194" s="9">
        <f>Parametri!$M$4-10*LOG10(Parametri!$L$5/1000)-20*LOG10(A6194/1000000)</f>
        <v>24.495948293236886</v>
      </c>
      <c r="I6194" s="9">
        <f t="shared" si="580"/>
        <v>-227.72069257727921</v>
      </c>
      <c r="J6194" s="10">
        <f t="shared" si="581"/>
        <v>1.6901713754588831E-23</v>
      </c>
    </row>
    <row r="6195" spans="1:10" s="10" customFormat="1" x14ac:dyDescent="0.25">
      <c r="A6195" s="2">
        <v>26655562.5</v>
      </c>
      <c r="B6195" s="2">
        <v>-160</v>
      </c>
      <c r="C6195" s="9">
        <f t="shared" si="577"/>
        <v>-163.5</v>
      </c>
      <c r="D6195" s="9">
        <f t="shared" si="578"/>
        <v>-127.15270891918669</v>
      </c>
      <c r="E6195" s="9">
        <f t="shared" si="579"/>
        <v>1.9263229911510223E-13</v>
      </c>
      <c r="F6195" s="9">
        <f>Parametri!$C$4*(A6195/$D$7)^Parametri!$F$8</f>
        <v>76.078189811317273</v>
      </c>
      <c r="G6195" s="9">
        <f t="shared" si="576"/>
        <v>-203.23089873050395</v>
      </c>
      <c r="H6195" s="9">
        <f>Parametri!$M$4-10*LOG10(Parametri!$L$5/1000)-20*LOG10(A6195/1000000)</f>
        <v>24.494542923176695</v>
      </c>
      <c r="I6195" s="9">
        <f t="shared" si="580"/>
        <v>-227.72544165368066</v>
      </c>
      <c r="J6195" s="10">
        <f t="shared" si="581"/>
        <v>1.6883241574446571E-23</v>
      </c>
    </row>
    <row r="6196" spans="1:10" s="10" customFormat="1" x14ac:dyDescent="0.25">
      <c r="A6196" s="2">
        <v>26659875</v>
      </c>
      <c r="B6196" s="2">
        <v>-160</v>
      </c>
      <c r="C6196" s="9">
        <f t="shared" si="577"/>
        <v>-163.5</v>
      </c>
      <c r="D6196" s="9">
        <f t="shared" si="578"/>
        <v>-127.15270891918669</v>
      </c>
      <c r="E6196" s="9">
        <f t="shared" si="579"/>
        <v>1.9263229911510223E-13</v>
      </c>
      <c r="F6196" s="9">
        <f>Parametri!$C$4*(A6196/$D$7)^Parametri!$F$8</f>
        <v>76.084343759947046</v>
      </c>
      <c r="G6196" s="9">
        <f t="shared" si="576"/>
        <v>-203.23705267913374</v>
      </c>
      <c r="H6196" s="9">
        <f>Parametri!$M$4-10*LOG10(Parametri!$L$5/1000)-20*LOG10(A6196/1000000)</f>
        <v>24.493137780467478</v>
      </c>
      <c r="I6196" s="9">
        <f t="shared" si="580"/>
        <v>-227.7301904596012</v>
      </c>
      <c r="J6196" s="10">
        <f t="shared" si="581"/>
        <v>1.6864790633223165E-23</v>
      </c>
    </row>
    <row r="6197" spans="1:10" s="10" customFormat="1" x14ac:dyDescent="0.25">
      <c r="A6197" s="2">
        <v>26664187.5</v>
      </c>
      <c r="B6197" s="2">
        <v>-160</v>
      </c>
      <c r="C6197" s="9">
        <f t="shared" si="577"/>
        <v>-163.5</v>
      </c>
      <c r="D6197" s="9">
        <f t="shared" si="578"/>
        <v>-127.15270891918669</v>
      </c>
      <c r="E6197" s="9">
        <f t="shared" si="579"/>
        <v>1.9263229911510223E-13</v>
      </c>
      <c r="F6197" s="9">
        <f>Parametri!$C$4*(A6197/$D$7)^Parametri!$F$8</f>
        <v>76.090497210865777</v>
      </c>
      <c r="G6197" s="9">
        <f t="shared" si="576"/>
        <v>-203.24320613005247</v>
      </c>
      <c r="H6197" s="9">
        <f>Parametri!$M$4-10*LOG10(Parametri!$L$5/1000)-20*LOG10(A6197/1000000)</f>
        <v>24.491732865035694</v>
      </c>
      <c r="I6197" s="9">
        <f t="shared" si="580"/>
        <v>-227.73493899508816</v>
      </c>
      <c r="J6197" s="10">
        <f t="shared" si="581"/>
        <v>1.684636090522643E-23</v>
      </c>
    </row>
    <row r="6198" spans="1:10" s="10" customFormat="1" x14ac:dyDescent="0.25">
      <c r="A6198" s="2">
        <v>26668500</v>
      </c>
      <c r="B6198" s="2">
        <v>-160</v>
      </c>
      <c r="C6198" s="9">
        <f t="shared" si="577"/>
        <v>-163.5</v>
      </c>
      <c r="D6198" s="9">
        <f t="shared" si="578"/>
        <v>-127.15270891918669</v>
      </c>
      <c r="E6198" s="9">
        <f t="shared" si="579"/>
        <v>1.9263229911510223E-13</v>
      </c>
      <c r="F6198" s="9">
        <f>Parametri!$C$4*(A6198/$D$7)^Parametri!$F$8</f>
        <v>76.096650164194145</v>
      </c>
      <c r="G6198" s="9">
        <f t="shared" si="576"/>
        <v>-203.24935908338085</v>
      </c>
      <c r="H6198" s="9">
        <f>Parametri!$M$4-10*LOG10(Parametri!$L$5/1000)-20*LOG10(A6198/1000000)</f>
        <v>24.490328176807829</v>
      </c>
      <c r="I6198" s="9">
        <f t="shared" si="580"/>
        <v>-227.73968726018867</v>
      </c>
      <c r="J6198" s="10">
        <f t="shared" si="581"/>
        <v>1.6827952364798264E-23</v>
      </c>
    </row>
    <row r="6199" spans="1:10" s="10" customFormat="1" x14ac:dyDescent="0.25">
      <c r="A6199" s="2">
        <v>26672812.5</v>
      </c>
      <c r="B6199" s="2">
        <v>-160</v>
      </c>
      <c r="C6199" s="9">
        <f t="shared" si="577"/>
        <v>-163.5</v>
      </c>
      <c r="D6199" s="9">
        <f t="shared" si="578"/>
        <v>-127.15270891918669</v>
      </c>
      <c r="E6199" s="9">
        <f t="shared" si="579"/>
        <v>1.9263229911510223E-13</v>
      </c>
      <c r="F6199" s="9">
        <f>Parametri!$C$4*(A6199/$D$7)^Parametri!$F$8</f>
        <v>76.102802620052842</v>
      </c>
      <c r="G6199" s="9">
        <f t="shared" si="576"/>
        <v>-203.25551153923954</v>
      </c>
      <c r="H6199" s="9">
        <f>Parametri!$M$4-10*LOG10(Parametri!$L$5/1000)-20*LOG10(A6199/1000000)</f>
        <v>24.488923715710413</v>
      </c>
      <c r="I6199" s="9">
        <f t="shared" si="580"/>
        <v>-227.74443525494996</v>
      </c>
      <c r="J6199" s="10">
        <f t="shared" si="581"/>
        <v>1.6809564986312917E-23</v>
      </c>
    </row>
    <row r="6200" spans="1:10" s="10" customFormat="1" x14ac:dyDescent="0.25">
      <c r="A6200" s="2">
        <v>26677125</v>
      </c>
      <c r="B6200" s="2">
        <v>-160</v>
      </c>
      <c r="C6200" s="9">
        <f t="shared" si="577"/>
        <v>-163.5</v>
      </c>
      <c r="D6200" s="9">
        <f t="shared" si="578"/>
        <v>-127.15270891918669</v>
      </c>
      <c r="E6200" s="9">
        <f t="shared" si="579"/>
        <v>1.9263229911510223E-13</v>
      </c>
      <c r="F6200" s="9">
        <f>Parametri!$C$4*(A6200/$D$7)^Parametri!$F$8</f>
        <v>76.108954578562575</v>
      </c>
      <c r="G6200" s="9">
        <f t="shared" si="576"/>
        <v>-203.26166349774928</v>
      </c>
      <c r="H6200" s="9">
        <f>Parametri!$M$4-10*LOG10(Parametri!$L$5/1000)-20*LOG10(A6200/1000000)</f>
        <v>24.487519481669999</v>
      </c>
      <c r="I6200" s="9">
        <f t="shared" si="580"/>
        <v>-227.74918297941929</v>
      </c>
      <c r="J6200" s="10">
        <f t="shared" si="581"/>
        <v>1.6791198744176239E-23</v>
      </c>
    </row>
    <row r="6201" spans="1:10" s="10" customFormat="1" x14ac:dyDescent="0.25">
      <c r="A6201" s="2">
        <v>26681437.5</v>
      </c>
      <c r="B6201" s="2">
        <v>-160</v>
      </c>
      <c r="C6201" s="9">
        <f t="shared" si="577"/>
        <v>-163.5</v>
      </c>
      <c r="D6201" s="9">
        <f t="shared" si="578"/>
        <v>-127.15270891918669</v>
      </c>
      <c r="E6201" s="9">
        <f t="shared" si="579"/>
        <v>1.9263229911510223E-13</v>
      </c>
      <c r="F6201" s="9">
        <f>Parametri!$C$4*(A6201/$D$7)^Parametri!$F$8</f>
        <v>76.115106039843852</v>
      </c>
      <c r="G6201" s="9">
        <f t="shared" si="576"/>
        <v>-203.26781495903055</v>
      </c>
      <c r="H6201" s="9">
        <f>Parametri!$M$4-10*LOG10(Parametri!$L$5/1000)-20*LOG10(A6201/1000000)</f>
        <v>24.486115474613186</v>
      </c>
      <c r="I6201" s="9">
        <f t="shared" si="580"/>
        <v>-227.75393043364375</v>
      </c>
      <c r="J6201" s="10">
        <f t="shared" si="581"/>
        <v>1.6772853612828368E-23</v>
      </c>
    </row>
    <row r="6202" spans="1:10" s="10" customFormat="1" x14ac:dyDescent="0.25">
      <c r="A6202" s="2">
        <v>26685750</v>
      </c>
      <c r="B6202" s="2">
        <v>-160</v>
      </c>
      <c r="C6202" s="9">
        <f t="shared" si="577"/>
        <v>-163.5</v>
      </c>
      <c r="D6202" s="9">
        <f t="shared" si="578"/>
        <v>-127.15270891918669</v>
      </c>
      <c r="E6202" s="9">
        <f t="shared" si="579"/>
        <v>1.9263229911510223E-13</v>
      </c>
      <c r="F6202" s="9">
        <f>Parametri!$C$4*(A6202/$D$7)^Parametri!$F$8</f>
        <v>76.121257004017295</v>
      </c>
      <c r="G6202" s="9">
        <f t="shared" si="576"/>
        <v>-203.273965923204</v>
      </c>
      <c r="H6202" s="9">
        <f>Parametri!$M$4-10*LOG10(Parametri!$L$5/1000)-20*LOG10(A6202/1000000)</f>
        <v>24.484711694466604</v>
      </c>
      <c r="I6202" s="9">
        <f t="shared" si="580"/>
        <v>-227.7586776176706</v>
      </c>
      <c r="J6202" s="10">
        <f t="shared" si="581"/>
        <v>1.6754529566740127E-23</v>
      </c>
    </row>
    <row r="6203" spans="1:10" s="10" customFormat="1" x14ac:dyDescent="0.25">
      <c r="A6203" s="2">
        <v>26690062.5</v>
      </c>
      <c r="B6203" s="2">
        <v>-160</v>
      </c>
      <c r="C6203" s="9">
        <f t="shared" si="577"/>
        <v>-163.5</v>
      </c>
      <c r="D6203" s="9">
        <f t="shared" si="578"/>
        <v>-127.15270891918669</v>
      </c>
      <c r="E6203" s="9">
        <f t="shared" si="579"/>
        <v>1.9263229911510223E-13</v>
      </c>
      <c r="F6203" s="9">
        <f>Parametri!$C$4*(A6203/$D$7)^Parametri!$F$8</f>
        <v>76.127407471203341</v>
      </c>
      <c r="G6203" s="9">
        <f t="shared" si="576"/>
        <v>-203.28011639039005</v>
      </c>
      <c r="H6203" s="9">
        <f>Parametri!$M$4-10*LOG10(Parametri!$L$5/1000)-20*LOG10(A6203/1000000)</f>
        <v>24.483308141156922</v>
      </c>
      <c r="I6203" s="9">
        <f t="shared" si="580"/>
        <v>-227.76342453154697</v>
      </c>
      <c r="J6203" s="10">
        <f t="shared" si="581"/>
        <v>1.6736226580416063E-23</v>
      </c>
    </row>
    <row r="6204" spans="1:10" s="10" customFormat="1" x14ac:dyDescent="0.25">
      <c r="A6204" s="2">
        <v>26694375</v>
      </c>
      <c r="B6204" s="2">
        <v>-160</v>
      </c>
      <c r="C6204" s="9">
        <f t="shared" si="577"/>
        <v>-163.5</v>
      </c>
      <c r="D6204" s="9">
        <f t="shared" si="578"/>
        <v>-127.15270891918669</v>
      </c>
      <c r="E6204" s="9">
        <f t="shared" si="579"/>
        <v>1.9263229911510223E-13</v>
      </c>
      <c r="F6204" s="9">
        <f>Parametri!$C$4*(A6204/$D$7)^Parametri!$F$8</f>
        <v>76.133557441522484</v>
      </c>
      <c r="G6204" s="9">
        <f t="shared" si="576"/>
        <v>-203.28626636070919</v>
      </c>
      <c r="H6204" s="9">
        <f>Parametri!$M$4-10*LOG10(Parametri!$L$5/1000)-20*LOG10(A6204/1000000)</f>
        <v>24.481904814610843</v>
      </c>
      <c r="I6204" s="9">
        <f t="shared" si="580"/>
        <v>-227.76817117532005</v>
      </c>
      <c r="J6204" s="10">
        <f t="shared" si="581"/>
        <v>1.671794462839263E-23</v>
      </c>
    </row>
    <row r="6205" spans="1:10" s="10" customFormat="1" x14ac:dyDescent="0.25">
      <c r="A6205" s="2">
        <v>26698687.5</v>
      </c>
      <c r="B6205" s="2">
        <v>-160</v>
      </c>
      <c r="C6205" s="9">
        <f t="shared" si="577"/>
        <v>-163.5</v>
      </c>
      <c r="D6205" s="9">
        <f t="shared" si="578"/>
        <v>-127.15270891918669</v>
      </c>
      <c r="E6205" s="9">
        <f t="shared" si="579"/>
        <v>1.9263229911510223E-13</v>
      </c>
      <c r="F6205" s="9">
        <f>Parametri!$C$4*(A6205/$D$7)^Parametri!$F$8</f>
        <v>76.13970691509509</v>
      </c>
      <c r="G6205" s="9">
        <f t="shared" si="576"/>
        <v>-203.29241583428177</v>
      </c>
      <c r="H6205" s="9">
        <f>Parametri!$M$4-10*LOG10(Parametri!$L$5/1000)-20*LOG10(A6205/1000000)</f>
        <v>24.480501714755107</v>
      </c>
      <c r="I6205" s="9">
        <f t="shared" si="580"/>
        <v>-227.77291754903689</v>
      </c>
      <c r="J6205" s="10">
        <f t="shared" si="581"/>
        <v>1.6699683685238967E-23</v>
      </c>
    </row>
    <row r="6206" spans="1:10" s="10" customFormat="1" x14ac:dyDescent="0.25">
      <c r="A6206" s="2">
        <v>26703000</v>
      </c>
      <c r="B6206" s="2">
        <v>-160</v>
      </c>
      <c r="C6206" s="9">
        <f t="shared" si="577"/>
        <v>-163.5</v>
      </c>
      <c r="D6206" s="9">
        <f t="shared" si="578"/>
        <v>-127.15270891918669</v>
      </c>
      <c r="E6206" s="9">
        <f t="shared" si="579"/>
        <v>1.9263229911510223E-13</v>
      </c>
      <c r="F6206" s="9">
        <f>Parametri!$C$4*(A6206/$D$7)^Parametri!$F$8</f>
        <v>76.145855892041524</v>
      </c>
      <c r="G6206" s="9">
        <f t="shared" si="576"/>
        <v>-203.29856481122823</v>
      </c>
      <c r="H6206" s="9">
        <f>Parametri!$M$4-10*LOG10(Parametri!$L$5/1000)-20*LOG10(A6206/1000000)</f>
        <v>24.479098841516482</v>
      </c>
      <c r="I6206" s="9">
        <f t="shared" si="580"/>
        <v>-227.77766365274471</v>
      </c>
      <c r="J6206" s="10">
        <f t="shared" si="581"/>
        <v>1.6681443725556148E-23</v>
      </c>
    </row>
    <row r="6207" spans="1:10" s="10" customFormat="1" x14ac:dyDescent="0.25">
      <c r="A6207" s="2">
        <v>26707312.5</v>
      </c>
      <c r="B6207" s="2">
        <v>-160</v>
      </c>
      <c r="C6207" s="9">
        <f t="shared" si="577"/>
        <v>-163.5</v>
      </c>
      <c r="D6207" s="9">
        <f t="shared" si="578"/>
        <v>-127.15270891918669</v>
      </c>
      <c r="E6207" s="9">
        <f t="shared" si="579"/>
        <v>1.9263229911510223E-13</v>
      </c>
      <c r="F6207" s="9">
        <f>Parametri!$C$4*(A6207/$D$7)^Parametri!$F$8</f>
        <v>76.152004372482097</v>
      </c>
      <c r="G6207" s="9">
        <f t="shared" si="576"/>
        <v>-203.3047132916688</v>
      </c>
      <c r="H6207" s="9">
        <f>Parametri!$M$4-10*LOG10(Parametri!$L$5/1000)-20*LOG10(A6207/1000000)</f>
        <v>24.477696194821775</v>
      </c>
      <c r="I6207" s="9">
        <f t="shared" si="580"/>
        <v>-227.78240948649056</v>
      </c>
      <c r="J6207" s="10">
        <f t="shared" si="581"/>
        <v>1.6663224723977855E-23</v>
      </c>
    </row>
    <row r="6208" spans="1:10" s="10" customFormat="1" x14ac:dyDescent="0.25">
      <c r="A6208" s="2">
        <v>26711625</v>
      </c>
      <c r="B6208" s="2">
        <v>-160</v>
      </c>
      <c r="C6208" s="9">
        <f t="shared" si="577"/>
        <v>-163.5</v>
      </c>
      <c r="D6208" s="9">
        <f t="shared" si="578"/>
        <v>-127.15270891918669</v>
      </c>
      <c r="E6208" s="9">
        <f t="shared" si="579"/>
        <v>1.9263229911510223E-13</v>
      </c>
      <c r="F6208" s="9">
        <f>Parametri!$C$4*(A6208/$D$7)^Parametri!$F$8</f>
        <v>76.15815235653703</v>
      </c>
      <c r="G6208" s="9">
        <f t="shared" si="576"/>
        <v>-203.31086127572371</v>
      </c>
      <c r="H6208" s="9">
        <f>Parametri!$M$4-10*LOG10(Parametri!$L$5/1000)-20*LOG10(A6208/1000000)</f>
        <v>24.476293774597842</v>
      </c>
      <c r="I6208" s="9">
        <f t="shared" si="580"/>
        <v>-227.78715505032156</v>
      </c>
      <c r="J6208" s="10">
        <f t="shared" si="581"/>
        <v>1.6645026655169968E-23</v>
      </c>
    </row>
    <row r="6209" spans="1:10" s="10" customFormat="1" x14ac:dyDescent="0.25">
      <c r="A6209" s="2">
        <v>26715937.5</v>
      </c>
      <c r="B6209" s="2">
        <v>-160</v>
      </c>
      <c r="C6209" s="9">
        <f t="shared" si="577"/>
        <v>-163.5</v>
      </c>
      <c r="D6209" s="9">
        <f t="shared" si="578"/>
        <v>-127.15270891918669</v>
      </c>
      <c r="E6209" s="9">
        <f t="shared" si="579"/>
        <v>1.9263229911510223E-13</v>
      </c>
      <c r="F6209" s="9">
        <f>Parametri!$C$4*(A6209/$D$7)^Parametri!$F$8</f>
        <v>76.164299844326564</v>
      </c>
      <c r="G6209" s="9">
        <f t="shared" si="576"/>
        <v>-203.31700876351326</v>
      </c>
      <c r="H6209" s="9">
        <f>Parametri!$M$4-10*LOG10(Parametri!$L$5/1000)-20*LOG10(A6209/1000000)</f>
        <v>24.474891580771558</v>
      </c>
      <c r="I6209" s="9">
        <f t="shared" si="580"/>
        <v>-227.79190034428481</v>
      </c>
      <c r="J6209" s="10">
        <f t="shared" si="581"/>
        <v>1.6626849493830535E-23</v>
      </c>
    </row>
    <row r="6210" spans="1:10" s="10" customFormat="1" x14ac:dyDescent="0.25">
      <c r="A6210" s="2">
        <v>26720250</v>
      </c>
      <c r="B6210" s="2">
        <v>-160</v>
      </c>
      <c r="C6210" s="9">
        <f t="shared" si="577"/>
        <v>-163.5</v>
      </c>
      <c r="D6210" s="9">
        <f t="shared" si="578"/>
        <v>-127.15270891918669</v>
      </c>
      <c r="E6210" s="9">
        <f t="shared" si="579"/>
        <v>1.9263229911510223E-13</v>
      </c>
      <c r="F6210" s="9">
        <f>Parametri!$C$4*(A6210/$D$7)^Parametri!$F$8</f>
        <v>76.170446835970836</v>
      </c>
      <c r="G6210" s="9">
        <f t="shared" si="576"/>
        <v>-203.32315575515753</v>
      </c>
      <c r="H6210" s="9">
        <f>Parametri!$M$4-10*LOG10(Parametri!$L$5/1000)-20*LOG10(A6210/1000000)</f>
        <v>24.473489613269834</v>
      </c>
      <c r="I6210" s="9">
        <f t="shared" si="580"/>
        <v>-227.79664536842736</v>
      </c>
      <c r="J6210" s="10">
        <f t="shared" si="581"/>
        <v>1.6608693214689716E-23</v>
      </c>
    </row>
    <row r="6211" spans="1:10" s="10" customFormat="1" x14ac:dyDescent="0.25">
      <c r="A6211" s="2">
        <v>26724562.5</v>
      </c>
      <c r="B6211" s="2">
        <v>-160</v>
      </c>
      <c r="C6211" s="9">
        <f t="shared" si="577"/>
        <v>-163.5</v>
      </c>
      <c r="D6211" s="9">
        <f t="shared" si="578"/>
        <v>-127.15270891918669</v>
      </c>
      <c r="E6211" s="9">
        <f t="shared" si="579"/>
        <v>1.9263229911510223E-13</v>
      </c>
      <c r="F6211" s="9">
        <f>Parametri!$C$4*(A6211/$D$7)^Parametri!$F$8</f>
        <v>76.176593331589956</v>
      </c>
      <c r="G6211" s="9">
        <f t="shared" si="576"/>
        <v>-203.32930225077666</v>
      </c>
      <c r="H6211" s="9">
        <f>Parametri!$M$4-10*LOG10(Parametri!$L$5/1000)-20*LOG10(A6211/1000000)</f>
        <v>24.472087872019625</v>
      </c>
      <c r="I6211" s="9">
        <f t="shared" si="580"/>
        <v>-227.80139012279628</v>
      </c>
      <c r="J6211" s="10">
        <f t="shared" si="581"/>
        <v>1.6590557792509986E-23</v>
      </c>
    </row>
    <row r="6212" spans="1:10" s="10" customFormat="1" x14ac:dyDescent="0.25">
      <c r="A6212" s="2">
        <v>26728875</v>
      </c>
      <c r="B6212" s="2">
        <v>-160</v>
      </c>
      <c r="C6212" s="9">
        <f t="shared" si="577"/>
        <v>-163.5</v>
      </c>
      <c r="D6212" s="9">
        <f t="shared" si="578"/>
        <v>-127.15270891918669</v>
      </c>
      <c r="E6212" s="9">
        <f t="shared" si="579"/>
        <v>1.9263229911510223E-13</v>
      </c>
      <c r="F6212" s="9">
        <f>Parametri!$C$4*(A6212/$D$7)^Parametri!$F$8</f>
        <v>76.182739331303978</v>
      </c>
      <c r="G6212" s="9">
        <f t="shared" si="576"/>
        <v>-203.33544825049069</v>
      </c>
      <c r="H6212" s="9">
        <f>Parametri!$M$4-10*LOG10(Parametri!$L$5/1000)-20*LOG10(A6212/1000000)</f>
        <v>24.470686356947915</v>
      </c>
      <c r="I6212" s="9">
        <f t="shared" si="580"/>
        <v>-227.80613460743859</v>
      </c>
      <c r="J6212" s="10">
        <f t="shared" si="581"/>
        <v>1.6572443202085851E-23</v>
      </c>
    </row>
    <row r="6213" spans="1:10" s="10" customFormat="1" x14ac:dyDescent="0.25">
      <c r="A6213" s="2">
        <v>26733187.5</v>
      </c>
      <c r="B6213" s="2">
        <v>-160</v>
      </c>
      <c r="C6213" s="9">
        <f t="shared" si="577"/>
        <v>-163.5</v>
      </c>
      <c r="D6213" s="9">
        <f t="shared" si="578"/>
        <v>-127.15270891918669</v>
      </c>
      <c r="E6213" s="9">
        <f t="shared" si="579"/>
        <v>1.9263229911510223E-13</v>
      </c>
      <c r="F6213" s="9">
        <f>Parametri!$C$4*(A6213/$D$7)^Parametri!$F$8</f>
        <v>76.18888483523294</v>
      </c>
      <c r="G6213" s="9">
        <f t="shared" si="576"/>
        <v>-203.34159375441965</v>
      </c>
      <c r="H6213" s="9">
        <f>Parametri!$M$4-10*LOG10(Parametri!$L$5/1000)-20*LOG10(A6213/1000000)</f>
        <v>24.46928506798173</v>
      </c>
      <c r="I6213" s="9">
        <f t="shared" si="580"/>
        <v>-227.81087882240138</v>
      </c>
      <c r="J6213" s="10">
        <f t="shared" si="581"/>
        <v>1.6554349418243453E-23</v>
      </c>
    </row>
    <row r="6214" spans="1:10" s="10" customFormat="1" x14ac:dyDescent="0.25">
      <c r="A6214" s="2">
        <v>26737500</v>
      </c>
      <c r="B6214" s="2">
        <v>-160</v>
      </c>
      <c r="C6214" s="9">
        <f t="shared" si="577"/>
        <v>-163.5</v>
      </c>
      <c r="D6214" s="9">
        <f t="shared" si="578"/>
        <v>-127.15270891918669</v>
      </c>
      <c r="E6214" s="9">
        <f t="shared" si="579"/>
        <v>1.9263229911510223E-13</v>
      </c>
      <c r="F6214" s="9">
        <f>Parametri!$C$4*(A6214/$D$7)^Parametri!$F$8</f>
        <v>76.195029843496783</v>
      </c>
      <c r="G6214" s="9">
        <f t="shared" si="576"/>
        <v>-203.34773876268349</v>
      </c>
      <c r="H6214" s="9">
        <f>Parametri!$M$4-10*LOG10(Parametri!$L$5/1000)-20*LOG10(A6214/1000000)</f>
        <v>24.467884005048127</v>
      </c>
      <c r="I6214" s="9">
        <f t="shared" si="580"/>
        <v>-227.81562276773161</v>
      </c>
      <c r="J6214" s="10">
        <f t="shared" si="581"/>
        <v>1.6536276415841472E-23</v>
      </c>
    </row>
    <row r="6215" spans="1:10" s="10" customFormat="1" x14ac:dyDescent="0.25">
      <c r="A6215" s="2">
        <v>26741812.5</v>
      </c>
      <c r="B6215" s="2">
        <v>-160</v>
      </c>
      <c r="C6215" s="9">
        <f t="shared" si="577"/>
        <v>-163.5</v>
      </c>
      <c r="D6215" s="9">
        <f t="shared" si="578"/>
        <v>-127.15270891918669</v>
      </c>
      <c r="E6215" s="9">
        <f t="shared" si="579"/>
        <v>1.9263229911510223E-13</v>
      </c>
      <c r="F6215" s="9">
        <f>Parametri!$C$4*(A6215/$D$7)^Parametri!$F$8</f>
        <v>76.201174356215404</v>
      </c>
      <c r="G6215" s="9">
        <f t="shared" si="576"/>
        <v>-203.3538832754021</v>
      </c>
      <c r="H6215" s="9">
        <f>Parametri!$M$4-10*LOG10(Parametri!$L$5/1000)-20*LOG10(A6215/1000000)</f>
        <v>24.466483168074188</v>
      </c>
      <c r="I6215" s="9">
        <f t="shared" si="580"/>
        <v>-227.82036644347627</v>
      </c>
      <c r="J6215" s="10">
        <f t="shared" si="581"/>
        <v>1.6518224169770725E-23</v>
      </c>
    </row>
    <row r="6216" spans="1:10" s="10" customFormat="1" x14ac:dyDescent="0.25">
      <c r="A6216" s="2">
        <v>26746125</v>
      </c>
      <c r="B6216" s="2">
        <v>-160</v>
      </c>
      <c r="C6216" s="9">
        <f t="shared" si="577"/>
        <v>-163.5</v>
      </c>
      <c r="D6216" s="9">
        <f t="shared" si="578"/>
        <v>-127.15270891918669</v>
      </c>
      <c r="E6216" s="9">
        <f t="shared" si="579"/>
        <v>1.9263229911510223E-13</v>
      </c>
      <c r="F6216" s="9">
        <f>Parametri!$C$4*(A6216/$D$7)^Parametri!$F$8</f>
        <v>76.207318373508699</v>
      </c>
      <c r="G6216" s="9">
        <f t="shared" si="576"/>
        <v>-203.36002729269541</v>
      </c>
      <c r="H6216" s="9">
        <f>Parametri!$M$4-10*LOG10(Parametri!$L$5/1000)-20*LOG10(A6216/1000000)</f>
        <v>24.465082556987049</v>
      </c>
      <c r="I6216" s="9">
        <f t="shared" si="580"/>
        <v>-227.82510984968246</v>
      </c>
      <c r="J6216" s="10">
        <f t="shared" si="581"/>
        <v>1.6500192654952713E-23</v>
      </c>
    </row>
    <row r="6217" spans="1:10" s="10" customFormat="1" x14ac:dyDescent="0.25">
      <c r="A6217" s="2">
        <v>26750437.5</v>
      </c>
      <c r="B6217" s="2">
        <v>-160</v>
      </c>
      <c r="C6217" s="9">
        <f t="shared" si="577"/>
        <v>-163.5</v>
      </c>
      <c r="D6217" s="9">
        <f t="shared" si="578"/>
        <v>-127.15270891918669</v>
      </c>
      <c r="E6217" s="9">
        <f t="shared" si="579"/>
        <v>1.9263229911510223E-13</v>
      </c>
      <c r="F6217" s="9">
        <f>Parametri!$C$4*(A6217/$D$7)^Parametri!$F$8</f>
        <v>76.213461895496465</v>
      </c>
      <c r="G6217" s="9">
        <f t="shared" si="576"/>
        <v>-203.36617081468316</v>
      </c>
      <c r="H6217" s="9">
        <f>Parametri!$M$4-10*LOG10(Parametri!$L$5/1000)-20*LOG10(A6217/1000000)</f>
        <v>24.46368217171387</v>
      </c>
      <c r="I6217" s="9">
        <f t="shared" si="580"/>
        <v>-227.82985298639704</v>
      </c>
      <c r="J6217" s="10">
        <f t="shared" si="581"/>
        <v>1.6482181846342528E-23</v>
      </c>
    </row>
    <row r="6218" spans="1:10" s="10" customFormat="1" x14ac:dyDescent="0.25">
      <c r="A6218" s="2">
        <v>26754750</v>
      </c>
      <c r="B6218" s="2">
        <v>-160</v>
      </c>
      <c r="C6218" s="9">
        <f t="shared" si="577"/>
        <v>-163.5</v>
      </c>
      <c r="D6218" s="9">
        <f t="shared" si="578"/>
        <v>-127.15270891918669</v>
      </c>
      <c r="E6218" s="9">
        <f t="shared" si="579"/>
        <v>1.9263229911510223E-13</v>
      </c>
      <c r="F6218" s="9">
        <f>Parametri!$C$4*(A6218/$D$7)^Parametri!$F$8</f>
        <v>76.219604922298487</v>
      </c>
      <c r="G6218" s="9">
        <f t="shared" si="576"/>
        <v>-203.37231384148518</v>
      </c>
      <c r="H6218" s="9">
        <f>Parametri!$M$4-10*LOG10(Parametri!$L$5/1000)-20*LOG10(A6218/1000000)</f>
        <v>24.462282012181852</v>
      </c>
      <c r="I6218" s="9">
        <f t="shared" si="580"/>
        <v>-227.83459585366703</v>
      </c>
      <c r="J6218" s="10">
        <f t="shared" si="581"/>
        <v>1.6464191718925731E-23</v>
      </c>
    </row>
    <row r="6219" spans="1:10" s="10" customFormat="1" x14ac:dyDescent="0.25">
      <c r="A6219" s="2">
        <v>26759062.5</v>
      </c>
      <c r="B6219" s="2">
        <v>-160</v>
      </c>
      <c r="C6219" s="9">
        <f t="shared" si="577"/>
        <v>-163.5</v>
      </c>
      <c r="D6219" s="9">
        <f t="shared" si="578"/>
        <v>-127.15270891918669</v>
      </c>
      <c r="E6219" s="9">
        <f t="shared" si="579"/>
        <v>1.9263229911510223E-13</v>
      </c>
      <c r="F6219" s="9">
        <f>Parametri!$C$4*(A6219/$D$7)^Parametri!$F$8</f>
        <v>76.225747454034476</v>
      </c>
      <c r="G6219" s="9">
        <f t="shared" si="576"/>
        <v>-203.37845637322118</v>
      </c>
      <c r="H6219" s="9">
        <f>Parametri!$M$4-10*LOG10(Parametri!$L$5/1000)-20*LOG10(A6219/1000000)</f>
        <v>24.460882078318228</v>
      </c>
      <c r="I6219" s="9">
        <f t="shared" si="580"/>
        <v>-227.83933845153942</v>
      </c>
      <c r="J6219" s="10">
        <f t="shared" si="581"/>
        <v>1.6446222247719981E-23</v>
      </c>
    </row>
    <row r="6220" spans="1:10" s="10" customFormat="1" x14ac:dyDescent="0.25">
      <c r="A6220" s="2">
        <v>26763375</v>
      </c>
      <c r="B6220" s="2">
        <v>-160</v>
      </c>
      <c r="C6220" s="9">
        <f t="shared" si="577"/>
        <v>-163.5</v>
      </c>
      <c r="D6220" s="9">
        <f t="shared" si="578"/>
        <v>-127.15270891918669</v>
      </c>
      <c r="E6220" s="9">
        <f t="shared" si="579"/>
        <v>1.9263229911510223E-13</v>
      </c>
      <c r="F6220" s="9">
        <f>Parametri!$C$4*(A6220/$D$7)^Parametri!$F$8</f>
        <v>76.231889490824102</v>
      </c>
      <c r="G6220" s="9">
        <f t="shared" si="576"/>
        <v>-203.3845984100108</v>
      </c>
      <c r="H6220" s="9">
        <f>Parametri!$M$4-10*LOG10(Parametri!$L$5/1000)-20*LOG10(A6220/1000000)</f>
        <v>24.459482370050264</v>
      </c>
      <c r="I6220" s="9">
        <f t="shared" si="580"/>
        <v>-227.84408078006106</v>
      </c>
      <c r="J6220" s="10">
        <f t="shared" si="581"/>
        <v>1.6428273407775448E-23</v>
      </c>
    </row>
    <row r="6221" spans="1:10" s="10" customFormat="1" x14ac:dyDescent="0.25">
      <c r="A6221" s="2">
        <v>26767687.5</v>
      </c>
      <c r="B6221" s="2">
        <v>-160</v>
      </c>
      <c r="C6221" s="9">
        <f t="shared" si="577"/>
        <v>-163.5</v>
      </c>
      <c r="D6221" s="9">
        <f t="shared" si="578"/>
        <v>-127.15270891918669</v>
      </c>
      <c r="E6221" s="9">
        <f t="shared" si="579"/>
        <v>1.9263229911510223E-13</v>
      </c>
      <c r="F6221" s="9">
        <f>Parametri!$C$4*(A6221/$D$7)^Parametri!$F$8</f>
        <v>76.238031032787021</v>
      </c>
      <c r="G6221" s="9">
        <f t="shared" si="576"/>
        <v>-203.39073995197373</v>
      </c>
      <c r="H6221" s="9">
        <f>Parametri!$M$4-10*LOG10(Parametri!$L$5/1000)-20*LOG10(A6221/1000000)</f>
        <v>24.45808288730526</v>
      </c>
      <c r="I6221" s="9">
        <f t="shared" si="580"/>
        <v>-227.84882283927899</v>
      </c>
      <c r="J6221" s="10">
        <f t="shared" si="581"/>
        <v>1.6410345174172543E-23</v>
      </c>
    </row>
    <row r="6222" spans="1:10" s="10" customFormat="1" x14ac:dyDescent="0.25">
      <c r="A6222" s="2">
        <v>26772000</v>
      </c>
      <c r="B6222" s="2">
        <v>-160</v>
      </c>
      <c r="C6222" s="9">
        <f t="shared" si="577"/>
        <v>-163.5</v>
      </c>
      <c r="D6222" s="9">
        <f t="shared" si="578"/>
        <v>-127.15270891918669</v>
      </c>
      <c r="E6222" s="9">
        <f t="shared" si="579"/>
        <v>1.9263229911510223E-13</v>
      </c>
      <c r="F6222" s="9">
        <f>Parametri!$C$4*(A6222/$D$7)^Parametri!$F$8</f>
        <v>76.244172080042773</v>
      </c>
      <c r="G6222" s="9">
        <f t="shared" si="576"/>
        <v>-203.39688099922947</v>
      </c>
      <c r="H6222" s="9">
        <f>Parametri!$M$4-10*LOG10(Parametri!$L$5/1000)-20*LOG10(A6222/1000000)</f>
        <v>24.456683630010563</v>
      </c>
      <c r="I6222" s="9">
        <f t="shared" si="580"/>
        <v>-227.85356462924003</v>
      </c>
      <c r="J6222" s="10">
        <f t="shared" si="581"/>
        <v>1.6392437522025034E-23</v>
      </c>
    </row>
    <row r="6223" spans="1:10" s="10" customFormat="1" x14ac:dyDescent="0.25">
      <c r="A6223" s="2">
        <v>26776312.5</v>
      </c>
      <c r="B6223" s="2">
        <v>-160</v>
      </c>
      <c r="C6223" s="9">
        <f t="shared" si="577"/>
        <v>-163.5</v>
      </c>
      <c r="D6223" s="9">
        <f t="shared" si="578"/>
        <v>-127.15270891918669</v>
      </c>
      <c r="E6223" s="9">
        <f t="shared" si="579"/>
        <v>1.9263229911510223E-13</v>
      </c>
      <c r="F6223" s="9">
        <f>Parametri!$C$4*(A6223/$D$7)^Parametri!$F$8</f>
        <v>76.250312632710887</v>
      </c>
      <c r="G6223" s="9">
        <f t="shared" ref="G6223:G6286" si="582">D6223-F6223</f>
        <v>-203.40302155189758</v>
      </c>
      <c r="H6223" s="9">
        <f>Parametri!$M$4-10*LOG10(Parametri!$L$5/1000)-20*LOG10(A6223/1000000)</f>
        <v>24.455284598093534</v>
      </c>
      <c r="I6223" s="9">
        <f t="shared" si="580"/>
        <v>-227.85830614999111</v>
      </c>
      <c r="J6223" s="10">
        <f t="shared" si="581"/>
        <v>1.637455042647698E-23</v>
      </c>
    </row>
    <row r="6224" spans="1:10" s="10" customFormat="1" x14ac:dyDescent="0.25">
      <c r="A6224" s="2">
        <v>26780625</v>
      </c>
      <c r="B6224" s="2">
        <v>-160</v>
      </c>
      <c r="C6224" s="9">
        <f t="shared" ref="C6224:C6287" si="583">B6224-3.5</f>
        <v>-163.5</v>
      </c>
      <c r="D6224" s="9">
        <f t="shared" ref="D6224:D6287" si="584">C6224+$D$2</f>
        <v>-127.15270891918669</v>
      </c>
      <c r="E6224" s="9">
        <f t="shared" ref="E6224:E6287" si="585">10^(D6224/10)</f>
        <v>1.9263229911510223E-13</v>
      </c>
      <c r="F6224" s="9">
        <f>Parametri!$C$4*(A6224/$D$7)^Parametri!$F$8</f>
        <v>76.256452690910848</v>
      </c>
      <c r="G6224" s="9">
        <f t="shared" si="582"/>
        <v>-203.40916161009756</v>
      </c>
      <c r="H6224" s="9">
        <f>Parametri!$M$4-10*LOG10(Parametri!$L$5/1000)-20*LOG10(A6224/1000000)</f>
        <v>24.4538857914816</v>
      </c>
      <c r="I6224" s="9">
        <f t="shared" ref="I6224:I6287" si="586">G6224-H6224</f>
        <v>-227.86304740157917</v>
      </c>
      <c r="J6224" s="10">
        <f t="shared" ref="J6224:J6287" si="587">10^(I6224/10)</f>
        <v>1.6356683862704536E-23</v>
      </c>
    </row>
    <row r="6225" spans="1:10" s="10" customFormat="1" x14ac:dyDescent="0.25">
      <c r="A6225" s="2">
        <v>26784937.5</v>
      </c>
      <c r="B6225" s="2">
        <v>-160</v>
      </c>
      <c r="C6225" s="9">
        <f t="shared" si="583"/>
        <v>-163.5</v>
      </c>
      <c r="D6225" s="9">
        <f t="shared" si="584"/>
        <v>-127.15270891918669</v>
      </c>
      <c r="E6225" s="9">
        <f t="shared" si="585"/>
        <v>1.9263229911510223E-13</v>
      </c>
      <c r="F6225" s="9">
        <f>Parametri!$C$4*(A6225/$D$7)^Parametri!$F$8</f>
        <v>76.262592254762112</v>
      </c>
      <c r="G6225" s="9">
        <f t="shared" si="582"/>
        <v>-203.41530117394882</v>
      </c>
      <c r="H6225" s="9">
        <f>Parametri!$M$4-10*LOG10(Parametri!$L$5/1000)-20*LOG10(A6225/1000000)</f>
        <v>24.452487210102184</v>
      </c>
      <c r="I6225" s="9">
        <f t="shared" si="586"/>
        <v>-227.86778838405101</v>
      </c>
      <c r="J6225" s="10">
        <f t="shared" si="587"/>
        <v>1.6338837805915346E-23</v>
      </c>
    </row>
    <row r="6226" spans="1:10" s="10" customFormat="1" x14ac:dyDescent="0.25">
      <c r="A6226" s="2">
        <v>26789250</v>
      </c>
      <c r="B6226" s="2">
        <v>-160</v>
      </c>
      <c r="C6226" s="9">
        <f t="shared" si="583"/>
        <v>-163.5</v>
      </c>
      <c r="D6226" s="9">
        <f t="shared" si="584"/>
        <v>-127.15270891918669</v>
      </c>
      <c r="E6226" s="9">
        <f t="shared" si="585"/>
        <v>1.9263229911510223E-13</v>
      </c>
      <c r="F6226" s="9">
        <f>Parametri!$C$4*(A6226/$D$7)^Parametri!$F$8</f>
        <v>76.268731324384021</v>
      </c>
      <c r="G6226" s="9">
        <f t="shared" si="582"/>
        <v>-203.42144024357071</v>
      </c>
      <c r="H6226" s="9">
        <f>Parametri!$M$4-10*LOG10(Parametri!$L$5/1000)-20*LOG10(A6226/1000000)</f>
        <v>24.451088853882787</v>
      </c>
      <c r="I6226" s="9">
        <f t="shared" si="586"/>
        <v>-227.87252909745351</v>
      </c>
      <c r="J6226" s="10">
        <f t="shared" si="587"/>
        <v>1.6321012231348715E-23</v>
      </c>
    </row>
    <row r="6227" spans="1:10" s="10" customFormat="1" x14ac:dyDescent="0.25">
      <c r="A6227" s="2">
        <v>26793562.5</v>
      </c>
      <c r="B6227" s="2">
        <v>-160</v>
      </c>
      <c r="C6227" s="9">
        <f t="shared" si="583"/>
        <v>-163.5</v>
      </c>
      <c r="D6227" s="9">
        <f t="shared" si="584"/>
        <v>-127.15270891918669</v>
      </c>
      <c r="E6227" s="9">
        <f t="shared" si="585"/>
        <v>1.9263229911510223E-13</v>
      </c>
      <c r="F6227" s="9">
        <f>Parametri!$C$4*(A6227/$D$7)^Parametri!$F$8</f>
        <v>76.274869899895947</v>
      </c>
      <c r="G6227" s="9">
        <f t="shared" si="582"/>
        <v>-203.42757881908264</v>
      </c>
      <c r="H6227" s="9">
        <f>Parametri!$M$4-10*LOG10(Parametri!$L$5/1000)-20*LOG10(A6227/1000000)</f>
        <v>24.449690722750901</v>
      </c>
      <c r="I6227" s="9">
        <f t="shared" si="586"/>
        <v>-227.87726954183353</v>
      </c>
      <c r="J6227" s="10">
        <f t="shared" si="587"/>
        <v>1.6303207114275118E-23</v>
      </c>
    </row>
    <row r="6228" spans="1:10" s="10" customFormat="1" x14ac:dyDescent="0.25">
      <c r="A6228" s="2">
        <v>26797875</v>
      </c>
      <c r="B6228" s="2">
        <v>-160</v>
      </c>
      <c r="C6228" s="9">
        <f t="shared" si="583"/>
        <v>-163.5</v>
      </c>
      <c r="D6228" s="9">
        <f t="shared" si="584"/>
        <v>-127.15270891918669</v>
      </c>
      <c r="E6228" s="9">
        <f t="shared" si="585"/>
        <v>1.9263229911510223E-13</v>
      </c>
      <c r="F6228" s="9">
        <f>Parametri!$C$4*(A6228/$D$7)^Parametri!$F$8</f>
        <v>76.281007981417147</v>
      </c>
      <c r="G6228" s="9">
        <f t="shared" si="582"/>
        <v>-203.43371690060383</v>
      </c>
      <c r="H6228" s="9">
        <f>Parametri!$M$4-10*LOG10(Parametri!$L$5/1000)-20*LOG10(A6228/1000000)</f>
        <v>24.44829281663409</v>
      </c>
      <c r="I6228" s="9">
        <f t="shared" si="586"/>
        <v>-227.88200971723791</v>
      </c>
      <c r="J6228" s="10">
        <f t="shared" si="587"/>
        <v>1.6285422429996387E-23</v>
      </c>
    </row>
    <row r="6229" spans="1:10" s="10" customFormat="1" x14ac:dyDescent="0.25">
      <c r="A6229" s="2">
        <v>26802187.5</v>
      </c>
      <c r="B6229" s="2">
        <v>-160</v>
      </c>
      <c r="C6229" s="9">
        <f t="shared" si="583"/>
        <v>-163.5</v>
      </c>
      <c r="D6229" s="9">
        <f t="shared" si="584"/>
        <v>-127.15270891918669</v>
      </c>
      <c r="E6229" s="9">
        <f t="shared" si="585"/>
        <v>1.9263229911510223E-13</v>
      </c>
      <c r="F6229" s="9">
        <f>Parametri!$C$4*(A6229/$D$7)^Parametri!$F$8</f>
        <v>76.287145569066894</v>
      </c>
      <c r="G6229" s="9">
        <f t="shared" si="582"/>
        <v>-203.43985448825359</v>
      </c>
      <c r="H6229" s="9">
        <f>Parametri!$M$4-10*LOG10(Parametri!$L$5/1000)-20*LOG10(A6229/1000000)</f>
        <v>24.446895135459933</v>
      </c>
      <c r="I6229" s="9">
        <f t="shared" si="586"/>
        <v>-227.88674962371351</v>
      </c>
      <c r="J6229" s="10">
        <f t="shared" si="587"/>
        <v>1.626765815384578E-23</v>
      </c>
    </row>
    <row r="6230" spans="1:10" s="10" customFormat="1" x14ac:dyDescent="0.25">
      <c r="A6230" s="2">
        <v>26806500</v>
      </c>
      <c r="B6230" s="2">
        <v>-160</v>
      </c>
      <c r="C6230" s="9">
        <f t="shared" si="583"/>
        <v>-163.5</v>
      </c>
      <c r="D6230" s="9">
        <f t="shared" si="584"/>
        <v>-127.15270891918669</v>
      </c>
      <c r="E6230" s="9">
        <f t="shared" si="585"/>
        <v>1.9263229911510223E-13</v>
      </c>
      <c r="F6230" s="9">
        <f>Parametri!$C$4*(A6230/$D$7)^Parametri!$F$8</f>
        <v>76.293282662964373</v>
      </c>
      <c r="G6230" s="9">
        <f t="shared" si="582"/>
        <v>-203.44599158215107</v>
      </c>
      <c r="H6230" s="9">
        <f>Parametri!$M$4-10*LOG10(Parametri!$L$5/1000)-20*LOG10(A6230/1000000)</f>
        <v>24.445497679156041</v>
      </c>
      <c r="I6230" s="9">
        <f t="shared" si="586"/>
        <v>-227.8914892613071</v>
      </c>
      <c r="J6230" s="10">
        <f t="shared" si="587"/>
        <v>1.6249914261188168E-23</v>
      </c>
    </row>
    <row r="6231" spans="1:10" s="10" customFormat="1" x14ac:dyDescent="0.25">
      <c r="A6231" s="2">
        <v>26810812.5</v>
      </c>
      <c r="B6231" s="2">
        <v>-160</v>
      </c>
      <c r="C6231" s="9">
        <f t="shared" si="583"/>
        <v>-163.5</v>
      </c>
      <c r="D6231" s="9">
        <f t="shared" si="584"/>
        <v>-127.15270891918669</v>
      </c>
      <c r="E6231" s="9">
        <f t="shared" si="585"/>
        <v>1.9263229911510223E-13</v>
      </c>
      <c r="F6231" s="9">
        <f>Parametri!$C$4*(A6231/$D$7)^Parametri!$F$8</f>
        <v>76.299419263228714</v>
      </c>
      <c r="G6231" s="9">
        <f t="shared" si="582"/>
        <v>-203.45212818241541</v>
      </c>
      <c r="H6231" s="9">
        <f>Parametri!$M$4-10*LOG10(Parametri!$L$5/1000)-20*LOG10(A6231/1000000)</f>
        <v>24.444100447650086</v>
      </c>
      <c r="I6231" s="9">
        <f t="shared" si="586"/>
        <v>-227.89622863006548</v>
      </c>
      <c r="J6231" s="10">
        <f t="shared" si="587"/>
        <v>1.6232190727419434E-23</v>
      </c>
    </row>
    <row r="6232" spans="1:10" s="10" customFormat="1" x14ac:dyDescent="0.25">
      <c r="A6232" s="2">
        <v>26815125</v>
      </c>
      <c r="B6232" s="2">
        <v>-160</v>
      </c>
      <c r="C6232" s="9">
        <f t="shared" si="583"/>
        <v>-163.5</v>
      </c>
      <c r="D6232" s="9">
        <f t="shared" si="584"/>
        <v>-127.15270891918669</v>
      </c>
      <c r="E6232" s="9">
        <f t="shared" si="585"/>
        <v>1.9263229911510223E-13</v>
      </c>
      <c r="F6232" s="9">
        <f>Parametri!$C$4*(A6232/$D$7)^Parametri!$F$8</f>
        <v>76.305555369979004</v>
      </c>
      <c r="G6232" s="9">
        <f t="shared" si="582"/>
        <v>-203.4582642891657</v>
      </c>
      <c r="H6232" s="9">
        <f>Parametri!$M$4-10*LOG10(Parametri!$L$5/1000)-20*LOG10(A6232/1000000)</f>
        <v>24.442703440869742</v>
      </c>
      <c r="I6232" s="9">
        <f t="shared" si="586"/>
        <v>-227.90096773003543</v>
      </c>
      <c r="J6232" s="10">
        <f t="shared" si="587"/>
        <v>1.6214487527966747E-23</v>
      </c>
    </row>
    <row r="6233" spans="1:10" s="10" customFormat="1" x14ac:dyDescent="0.25">
      <c r="A6233" s="2">
        <v>26819437.5</v>
      </c>
      <c r="B6233" s="2">
        <v>-160</v>
      </c>
      <c r="C6233" s="9">
        <f t="shared" si="583"/>
        <v>-163.5</v>
      </c>
      <c r="D6233" s="9">
        <f t="shared" si="584"/>
        <v>-127.15270891918669</v>
      </c>
      <c r="E6233" s="9">
        <f t="shared" si="585"/>
        <v>1.9263229911510223E-13</v>
      </c>
      <c r="F6233" s="9">
        <f>Parametri!$C$4*(A6233/$D$7)^Parametri!$F$8</f>
        <v>76.311690983334316</v>
      </c>
      <c r="G6233" s="9">
        <f t="shared" si="582"/>
        <v>-203.464399902521</v>
      </c>
      <c r="H6233" s="9">
        <f>Parametri!$M$4-10*LOG10(Parametri!$L$5/1000)-20*LOG10(A6233/1000000)</f>
        <v>24.441306658742739</v>
      </c>
      <c r="I6233" s="9">
        <f t="shared" si="586"/>
        <v>-227.90570656126374</v>
      </c>
      <c r="J6233" s="10">
        <f t="shared" si="587"/>
        <v>1.6196804638288434E-23</v>
      </c>
    </row>
    <row r="6234" spans="1:10" s="10" customFormat="1" x14ac:dyDescent="0.25">
      <c r="A6234" s="2">
        <v>26823750</v>
      </c>
      <c r="B6234" s="2">
        <v>-160</v>
      </c>
      <c r="C6234" s="9">
        <f t="shared" si="583"/>
        <v>-163.5</v>
      </c>
      <c r="D6234" s="9">
        <f t="shared" si="584"/>
        <v>-127.15270891918669</v>
      </c>
      <c r="E6234" s="9">
        <f t="shared" si="585"/>
        <v>1.9263229911510223E-13</v>
      </c>
      <c r="F6234" s="9">
        <f>Parametri!$C$4*(A6234/$D$7)^Parametri!$F$8</f>
        <v>76.317826103413637</v>
      </c>
      <c r="G6234" s="9">
        <f t="shared" si="582"/>
        <v>-203.47053502260033</v>
      </c>
      <c r="H6234" s="9">
        <f>Parametri!$M$4-10*LOG10(Parametri!$L$5/1000)-20*LOG10(A6234/1000000)</f>
        <v>24.43991010119683</v>
      </c>
      <c r="I6234" s="9">
        <f t="shared" si="586"/>
        <v>-227.91044512379716</v>
      </c>
      <c r="J6234" s="10">
        <f t="shared" si="587"/>
        <v>1.6179142033873923E-23</v>
      </c>
    </row>
    <row r="6235" spans="1:10" s="10" customFormat="1" x14ac:dyDescent="0.25">
      <c r="A6235" s="2">
        <v>26828062.5</v>
      </c>
      <c r="B6235" s="2">
        <v>-160</v>
      </c>
      <c r="C6235" s="9">
        <f t="shared" si="583"/>
        <v>-163.5</v>
      </c>
      <c r="D6235" s="9">
        <f t="shared" si="584"/>
        <v>-127.15270891918669</v>
      </c>
      <c r="E6235" s="9">
        <f t="shared" si="585"/>
        <v>1.9263229911510223E-13</v>
      </c>
      <c r="F6235" s="9">
        <f>Parametri!$C$4*(A6235/$D$7)^Parametri!$F$8</f>
        <v>76.323960730335926</v>
      </c>
      <c r="G6235" s="9">
        <f t="shared" si="582"/>
        <v>-203.47666964952262</v>
      </c>
      <c r="H6235" s="9">
        <f>Parametri!$M$4-10*LOG10(Parametri!$L$5/1000)-20*LOG10(A6235/1000000)</f>
        <v>24.438513768159812</v>
      </c>
      <c r="I6235" s="9">
        <f t="shared" si="586"/>
        <v>-227.91518341768244</v>
      </c>
      <c r="J6235" s="10">
        <f t="shared" si="587"/>
        <v>1.6161499690243935E-23</v>
      </c>
    </row>
    <row r="6236" spans="1:10" s="10" customFormat="1" x14ac:dyDescent="0.25">
      <c r="A6236" s="2">
        <v>26832375</v>
      </c>
      <c r="B6236" s="2">
        <v>-160</v>
      </c>
      <c r="C6236" s="9">
        <f t="shared" si="583"/>
        <v>-163.5</v>
      </c>
      <c r="D6236" s="9">
        <f t="shared" si="584"/>
        <v>-127.15270891918669</v>
      </c>
      <c r="E6236" s="9">
        <f t="shared" si="585"/>
        <v>1.9263229911510223E-13</v>
      </c>
      <c r="F6236" s="9">
        <f>Parametri!$C$4*(A6236/$D$7)^Parametri!$F$8</f>
        <v>76.330094864220072</v>
      </c>
      <c r="G6236" s="9">
        <f t="shared" si="582"/>
        <v>-203.48280378340678</v>
      </c>
      <c r="H6236" s="9">
        <f>Parametri!$M$4-10*LOG10(Parametri!$L$5/1000)-20*LOG10(A6236/1000000)</f>
        <v>24.437117659559512</v>
      </c>
      <c r="I6236" s="9">
        <f t="shared" si="586"/>
        <v>-227.91992144296628</v>
      </c>
      <c r="J6236" s="10">
        <f t="shared" si="587"/>
        <v>1.6143877582950323E-23</v>
      </c>
    </row>
    <row r="6237" spans="1:10" s="10" customFormat="1" x14ac:dyDescent="0.25">
      <c r="A6237" s="2">
        <v>26836687.5</v>
      </c>
      <c r="B6237" s="2">
        <v>-160</v>
      </c>
      <c r="C6237" s="9">
        <f t="shared" si="583"/>
        <v>-163.5</v>
      </c>
      <c r="D6237" s="9">
        <f t="shared" si="584"/>
        <v>-127.15270891918669</v>
      </c>
      <c r="E6237" s="9">
        <f t="shared" si="585"/>
        <v>1.9263229911510223E-13</v>
      </c>
      <c r="F6237" s="9">
        <f>Parametri!$C$4*(A6237/$D$7)^Parametri!$F$8</f>
        <v>76.336228505184963</v>
      </c>
      <c r="G6237" s="9">
        <f t="shared" si="582"/>
        <v>-203.48893742437167</v>
      </c>
      <c r="H6237" s="9">
        <f>Parametri!$M$4-10*LOG10(Parametri!$L$5/1000)-20*LOG10(A6237/1000000)</f>
        <v>24.435721775323792</v>
      </c>
      <c r="I6237" s="9">
        <f t="shared" si="586"/>
        <v>-227.92465919969547</v>
      </c>
      <c r="J6237" s="10">
        <f t="shared" si="587"/>
        <v>1.6126275687575472E-23</v>
      </c>
    </row>
    <row r="6238" spans="1:10" s="10" customFormat="1" x14ac:dyDescent="0.25">
      <c r="A6238" s="2">
        <v>26841000</v>
      </c>
      <c r="B6238" s="2">
        <v>-160</v>
      </c>
      <c r="C6238" s="9">
        <f t="shared" si="583"/>
        <v>-163.5</v>
      </c>
      <c r="D6238" s="9">
        <f t="shared" si="584"/>
        <v>-127.15270891918669</v>
      </c>
      <c r="E6238" s="9">
        <f t="shared" si="585"/>
        <v>1.9263229911510223E-13</v>
      </c>
      <c r="F6238" s="9">
        <f>Parametri!$C$4*(A6238/$D$7)^Parametri!$F$8</f>
        <v>76.342361653349371</v>
      </c>
      <c r="G6238" s="9">
        <f t="shared" si="582"/>
        <v>-203.49507057253606</v>
      </c>
      <c r="H6238" s="9">
        <f>Parametri!$M$4-10*LOG10(Parametri!$L$5/1000)-20*LOG10(A6238/1000000)</f>
        <v>24.43432611538055</v>
      </c>
      <c r="I6238" s="9">
        <f t="shared" si="586"/>
        <v>-227.92939668791661</v>
      </c>
      <c r="J6238" s="10">
        <f t="shared" si="587"/>
        <v>1.610869397973349E-23</v>
      </c>
    </row>
    <row r="6239" spans="1:10" s="10" customFormat="1" x14ac:dyDescent="0.25">
      <c r="A6239" s="2">
        <v>26845312.5</v>
      </c>
      <c r="B6239" s="2">
        <v>-160</v>
      </c>
      <c r="C6239" s="9">
        <f t="shared" si="583"/>
        <v>-163.5</v>
      </c>
      <c r="D6239" s="9">
        <f t="shared" si="584"/>
        <v>-127.15270891918669</v>
      </c>
      <c r="E6239" s="9">
        <f t="shared" si="585"/>
        <v>1.9263229911510223E-13</v>
      </c>
      <c r="F6239" s="9">
        <f>Parametri!$C$4*(A6239/$D$7)^Parametri!$F$8</f>
        <v>76.348494308832073</v>
      </c>
      <c r="G6239" s="9">
        <f t="shared" si="582"/>
        <v>-203.50120322801877</v>
      </c>
      <c r="H6239" s="9">
        <f>Parametri!$M$4-10*LOG10(Parametri!$L$5/1000)-20*LOG10(A6239/1000000)</f>
        <v>24.432930679657723</v>
      </c>
      <c r="I6239" s="9">
        <f t="shared" si="586"/>
        <v>-227.93413390767648</v>
      </c>
      <c r="J6239" s="10">
        <f t="shared" si="587"/>
        <v>1.6091132435068716E-23</v>
      </c>
    </row>
    <row r="6240" spans="1:10" s="10" customFormat="1" x14ac:dyDescent="0.25">
      <c r="A6240" s="2">
        <v>26849625</v>
      </c>
      <c r="B6240" s="2">
        <v>-160</v>
      </c>
      <c r="C6240" s="9">
        <f t="shared" si="583"/>
        <v>-163.5</v>
      </c>
      <c r="D6240" s="9">
        <f t="shared" si="584"/>
        <v>-127.15270891918669</v>
      </c>
      <c r="E6240" s="9">
        <f t="shared" si="585"/>
        <v>1.9263229911510223E-13</v>
      </c>
      <c r="F6240" s="9">
        <f>Parametri!$C$4*(A6240/$D$7)^Parametri!$F$8</f>
        <v>76.3546264717518</v>
      </c>
      <c r="G6240" s="9">
        <f t="shared" si="582"/>
        <v>-203.50733539093849</v>
      </c>
      <c r="H6240" s="9">
        <f>Parametri!$M$4-10*LOG10(Parametri!$L$5/1000)-20*LOG10(A6240/1000000)</f>
        <v>24.431535468083272</v>
      </c>
      <c r="I6240" s="9">
        <f t="shared" si="586"/>
        <v>-227.93887085902176</v>
      </c>
      <c r="J6240" s="10">
        <f t="shared" si="587"/>
        <v>1.6073591029256564E-23</v>
      </c>
    </row>
    <row r="6241" spans="1:10" s="10" customFormat="1" x14ac:dyDescent="0.25">
      <c r="A6241" s="2">
        <v>26853937.5</v>
      </c>
      <c r="B6241" s="2">
        <v>-160</v>
      </c>
      <c r="C6241" s="9">
        <f t="shared" si="583"/>
        <v>-163.5</v>
      </c>
      <c r="D6241" s="9">
        <f t="shared" si="584"/>
        <v>-127.15270891918669</v>
      </c>
      <c r="E6241" s="9">
        <f t="shared" si="585"/>
        <v>1.9263229911510223E-13</v>
      </c>
      <c r="F6241" s="9">
        <f>Parametri!$C$4*(A6241/$D$7)^Parametri!$F$8</f>
        <v>76.360758142227198</v>
      </c>
      <c r="G6241" s="9">
        <f t="shared" si="582"/>
        <v>-203.51346706141391</v>
      </c>
      <c r="H6241" s="9">
        <f>Parametri!$M$4-10*LOG10(Parametri!$L$5/1000)-20*LOG10(A6241/1000000)</f>
        <v>24.430140480585202</v>
      </c>
      <c r="I6241" s="9">
        <f t="shared" si="586"/>
        <v>-227.94360754199911</v>
      </c>
      <c r="J6241" s="10">
        <f t="shared" si="587"/>
        <v>1.6056069738003834E-23</v>
      </c>
    </row>
    <row r="6242" spans="1:10" s="10" customFormat="1" x14ac:dyDescent="0.25">
      <c r="A6242" s="2">
        <v>26858250</v>
      </c>
      <c r="B6242" s="2">
        <v>-160</v>
      </c>
      <c r="C6242" s="9">
        <f t="shared" si="583"/>
        <v>-163.5</v>
      </c>
      <c r="D6242" s="9">
        <f t="shared" si="584"/>
        <v>-127.15270891918669</v>
      </c>
      <c r="E6242" s="9">
        <f t="shared" si="585"/>
        <v>1.9263229911510223E-13</v>
      </c>
      <c r="F6242" s="9">
        <f>Parametri!$C$4*(A6242/$D$7)^Parametri!$F$8</f>
        <v>76.366889320376885</v>
      </c>
      <c r="G6242" s="9">
        <f t="shared" si="582"/>
        <v>-203.51959823956358</v>
      </c>
      <c r="H6242" s="9">
        <f>Parametri!$M$4-10*LOG10(Parametri!$L$5/1000)-20*LOG10(A6242/1000000)</f>
        <v>24.428745717091548</v>
      </c>
      <c r="I6242" s="9">
        <f t="shared" si="586"/>
        <v>-227.94834395665512</v>
      </c>
      <c r="J6242" s="10">
        <f t="shared" si="587"/>
        <v>1.6038568537047868E-23</v>
      </c>
    </row>
    <row r="6243" spans="1:10" s="10" customFormat="1" x14ac:dyDescent="0.25">
      <c r="A6243" s="2">
        <v>26862562.5</v>
      </c>
      <c r="B6243" s="2">
        <v>-160</v>
      </c>
      <c r="C6243" s="9">
        <f t="shared" si="583"/>
        <v>-163.5</v>
      </c>
      <c r="D6243" s="9">
        <f t="shared" si="584"/>
        <v>-127.15270891918669</v>
      </c>
      <c r="E6243" s="9">
        <f t="shared" si="585"/>
        <v>1.9263229911510223E-13</v>
      </c>
      <c r="F6243" s="9">
        <f>Parametri!$C$4*(A6243/$D$7)^Parametri!$F$8</f>
        <v>76.373020006319436</v>
      </c>
      <c r="G6243" s="9">
        <f t="shared" si="582"/>
        <v>-203.52572892550614</v>
      </c>
      <c r="H6243" s="9">
        <f>Parametri!$M$4-10*LOG10(Parametri!$L$5/1000)-20*LOG10(A6243/1000000)</f>
        <v>24.427351177530383</v>
      </c>
      <c r="I6243" s="9">
        <f t="shared" si="586"/>
        <v>-227.95308010303654</v>
      </c>
      <c r="J6243" s="10">
        <f t="shared" si="587"/>
        <v>1.6021087402156065E-23</v>
      </c>
    </row>
    <row r="6244" spans="1:10" s="10" customFormat="1" x14ac:dyDescent="0.25">
      <c r="A6244" s="2">
        <v>26866875</v>
      </c>
      <c r="B6244" s="2">
        <v>-160</v>
      </c>
      <c r="C6244" s="9">
        <f t="shared" si="583"/>
        <v>-163.5</v>
      </c>
      <c r="D6244" s="9">
        <f t="shared" si="584"/>
        <v>-127.15270891918669</v>
      </c>
      <c r="E6244" s="9">
        <f t="shared" si="585"/>
        <v>1.9263229911510223E-13</v>
      </c>
      <c r="F6244" s="9">
        <f>Parametri!$C$4*(A6244/$D$7)^Parametri!$F$8</f>
        <v>76.379150200173385</v>
      </c>
      <c r="G6244" s="9">
        <f t="shared" si="582"/>
        <v>-203.53185911936009</v>
      </c>
      <c r="H6244" s="9">
        <f>Parametri!$M$4-10*LOG10(Parametri!$L$5/1000)-20*LOG10(A6244/1000000)</f>
        <v>24.42595686182981</v>
      </c>
      <c r="I6244" s="9">
        <f t="shared" si="586"/>
        <v>-227.9578159811899</v>
      </c>
      <c r="J6244" s="10">
        <f t="shared" si="587"/>
        <v>1.6003626309127767E-23</v>
      </c>
    </row>
    <row r="6245" spans="1:10" s="10" customFormat="1" x14ac:dyDescent="0.25">
      <c r="A6245" s="2">
        <v>26871187.5</v>
      </c>
      <c r="B6245" s="2">
        <v>-160</v>
      </c>
      <c r="C6245" s="9">
        <f t="shared" si="583"/>
        <v>-163.5</v>
      </c>
      <c r="D6245" s="9">
        <f t="shared" si="584"/>
        <v>-127.15270891918669</v>
      </c>
      <c r="E6245" s="9">
        <f t="shared" si="585"/>
        <v>1.9263229911510223E-13</v>
      </c>
      <c r="F6245" s="9">
        <f>Parametri!$C$4*(A6245/$D$7)^Parametri!$F$8</f>
        <v>76.385279902057178</v>
      </c>
      <c r="G6245" s="9">
        <f t="shared" si="582"/>
        <v>-203.53798882124386</v>
      </c>
      <c r="H6245" s="9">
        <f>Parametri!$M$4-10*LOG10(Parametri!$L$5/1000)-20*LOG10(A6245/1000000)</f>
        <v>24.424562769917969</v>
      </c>
      <c r="I6245" s="9">
        <f t="shared" si="586"/>
        <v>-227.96255159116183</v>
      </c>
      <c r="J6245" s="10">
        <f t="shared" si="587"/>
        <v>1.5986185233792397E-23</v>
      </c>
    </row>
    <row r="6246" spans="1:10" s="10" customFormat="1" x14ac:dyDescent="0.25">
      <c r="A6246" s="2">
        <v>26875500</v>
      </c>
      <c r="B6246" s="2">
        <v>-160</v>
      </c>
      <c r="C6246" s="9">
        <f t="shared" si="583"/>
        <v>-163.5</v>
      </c>
      <c r="D6246" s="9">
        <f t="shared" si="584"/>
        <v>-127.15270891918669</v>
      </c>
      <c r="E6246" s="9">
        <f t="shared" si="585"/>
        <v>1.9263229911510223E-13</v>
      </c>
      <c r="F6246" s="9">
        <f>Parametri!$C$4*(A6246/$D$7)^Parametri!$F$8</f>
        <v>76.391409112089278</v>
      </c>
      <c r="G6246" s="9">
        <f t="shared" si="582"/>
        <v>-203.54411803127596</v>
      </c>
      <c r="H6246" s="9">
        <f>Parametri!$M$4-10*LOG10(Parametri!$L$5/1000)-20*LOG10(A6246/1000000)</f>
        <v>24.423168901723042</v>
      </c>
      <c r="I6246" s="9">
        <f t="shared" si="586"/>
        <v>-227.967286932999</v>
      </c>
      <c r="J6246" s="10">
        <f t="shared" si="587"/>
        <v>1.5968764152009643E-23</v>
      </c>
    </row>
    <row r="6247" spans="1:10" s="10" customFormat="1" x14ac:dyDescent="0.25">
      <c r="A6247" s="2">
        <v>26879812.5</v>
      </c>
      <c r="B6247" s="2">
        <v>-160</v>
      </c>
      <c r="C6247" s="9">
        <f t="shared" si="583"/>
        <v>-163.5</v>
      </c>
      <c r="D6247" s="9">
        <f t="shared" si="584"/>
        <v>-127.15270891918669</v>
      </c>
      <c r="E6247" s="9">
        <f t="shared" si="585"/>
        <v>1.9263229911510223E-13</v>
      </c>
      <c r="F6247" s="9">
        <f>Parametri!$C$4*(A6247/$D$7)^Parametri!$F$8</f>
        <v>76.397537830388046</v>
      </c>
      <c r="G6247" s="9">
        <f t="shared" si="582"/>
        <v>-203.55024674957474</v>
      </c>
      <c r="H6247" s="9">
        <f>Parametri!$M$4-10*LOG10(Parametri!$L$5/1000)-20*LOG10(A6247/1000000)</f>
        <v>24.421775257173231</v>
      </c>
      <c r="I6247" s="9">
        <f t="shared" si="586"/>
        <v>-227.97202200674798</v>
      </c>
      <c r="J6247" s="10">
        <f t="shared" si="587"/>
        <v>1.5951363039670675E-23</v>
      </c>
    </row>
    <row r="6248" spans="1:10" s="10" customFormat="1" x14ac:dyDescent="0.25">
      <c r="A6248" s="2">
        <v>26884125</v>
      </c>
      <c r="B6248" s="2">
        <v>-160</v>
      </c>
      <c r="C6248" s="9">
        <f t="shared" si="583"/>
        <v>-163.5</v>
      </c>
      <c r="D6248" s="9">
        <f t="shared" si="584"/>
        <v>-127.15270891918669</v>
      </c>
      <c r="E6248" s="9">
        <f t="shared" si="585"/>
        <v>1.9263229911510223E-13</v>
      </c>
      <c r="F6248" s="9">
        <f>Parametri!$C$4*(A6248/$D$7)^Parametri!$F$8</f>
        <v>76.403666057071817</v>
      </c>
      <c r="G6248" s="9">
        <f t="shared" si="582"/>
        <v>-203.5563749762585</v>
      </c>
      <c r="H6248" s="9">
        <f>Parametri!$M$4-10*LOG10(Parametri!$L$5/1000)-20*LOG10(A6248/1000000)</f>
        <v>24.420381836196782</v>
      </c>
      <c r="I6248" s="9">
        <f t="shared" si="586"/>
        <v>-227.97675681245528</v>
      </c>
      <c r="J6248" s="10">
        <f t="shared" si="587"/>
        <v>1.5933981872696625E-23</v>
      </c>
    </row>
    <row r="6249" spans="1:10" s="10" customFormat="1" x14ac:dyDescent="0.25">
      <c r="A6249" s="2">
        <v>26888437.5</v>
      </c>
      <c r="B6249" s="2">
        <v>-160</v>
      </c>
      <c r="C6249" s="9">
        <f t="shared" si="583"/>
        <v>-163.5</v>
      </c>
      <c r="D6249" s="9">
        <f t="shared" si="584"/>
        <v>-127.15270891918669</v>
      </c>
      <c r="E6249" s="9">
        <f t="shared" si="585"/>
        <v>1.9263229911510223E-13</v>
      </c>
      <c r="F6249" s="9">
        <f>Parametri!$C$4*(A6249/$D$7)^Parametri!$F$8</f>
        <v>76.409793792258895</v>
      </c>
      <c r="G6249" s="9">
        <f t="shared" si="582"/>
        <v>-203.56250271144557</v>
      </c>
      <c r="H6249" s="9">
        <f>Parametri!$M$4-10*LOG10(Parametri!$L$5/1000)-20*LOG10(A6249/1000000)</f>
        <v>24.418988638721974</v>
      </c>
      <c r="I6249" s="9">
        <f t="shared" si="586"/>
        <v>-227.98149135016754</v>
      </c>
      <c r="J6249" s="10">
        <f t="shared" si="587"/>
        <v>1.5916620627039339E-23</v>
      </c>
    </row>
    <row r="6250" spans="1:10" s="10" customFormat="1" x14ac:dyDescent="0.25">
      <c r="A6250" s="2">
        <v>26892750</v>
      </c>
      <c r="B6250" s="2">
        <v>-160</v>
      </c>
      <c r="C6250" s="9">
        <f t="shared" si="583"/>
        <v>-163.5</v>
      </c>
      <c r="D6250" s="9">
        <f t="shared" si="584"/>
        <v>-127.15270891918669</v>
      </c>
      <c r="E6250" s="9">
        <f t="shared" si="585"/>
        <v>1.9263229911510223E-13</v>
      </c>
      <c r="F6250" s="9">
        <f>Parametri!$C$4*(A6250/$D$7)^Parametri!$F$8</f>
        <v>76.415921036067473</v>
      </c>
      <c r="G6250" s="9">
        <f t="shared" si="582"/>
        <v>-203.56862995525415</v>
      </c>
      <c r="H6250" s="9">
        <f>Parametri!$M$4-10*LOG10(Parametri!$L$5/1000)-20*LOG10(A6250/1000000)</f>
        <v>24.417595664677123</v>
      </c>
      <c r="I6250" s="9">
        <f t="shared" si="586"/>
        <v>-227.98622561993128</v>
      </c>
      <c r="J6250" s="10">
        <f t="shared" si="587"/>
        <v>1.5899279278681221E-23</v>
      </c>
    </row>
    <row r="6251" spans="1:10" s="10" customFormat="1" x14ac:dyDescent="0.25">
      <c r="A6251" s="2">
        <v>26897062.5</v>
      </c>
      <c r="B6251" s="2">
        <v>-160</v>
      </c>
      <c r="C6251" s="9">
        <f t="shared" si="583"/>
        <v>-163.5</v>
      </c>
      <c r="D6251" s="9">
        <f t="shared" si="584"/>
        <v>-127.15270891918669</v>
      </c>
      <c r="E6251" s="9">
        <f t="shared" si="585"/>
        <v>1.9263229911510223E-13</v>
      </c>
      <c r="F6251" s="9">
        <f>Parametri!$C$4*(A6251/$D$7)^Parametri!$F$8</f>
        <v>76.422047788615799</v>
      </c>
      <c r="G6251" s="9">
        <f t="shared" si="582"/>
        <v>-203.57475670780249</v>
      </c>
      <c r="H6251" s="9">
        <f>Parametri!$M$4-10*LOG10(Parametri!$L$5/1000)-20*LOG10(A6251/1000000)</f>
        <v>24.416202913990567</v>
      </c>
      <c r="I6251" s="9">
        <f t="shared" si="586"/>
        <v>-227.99095962179305</v>
      </c>
      <c r="J6251" s="10">
        <f t="shared" si="587"/>
        <v>1.5881957803635088E-23</v>
      </c>
    </row>
    <row r="6252" spans="1:10" s="10" customFormat="1" x14ac:dyDescent="0.25">
      <c r="A6252" s="2">
        <v>26901375</v>
      </c>
      <c r="B6252" s="2">
        <v>-160</v>
      </c>
      <c r="C6252" s="9">
        <f t="shared" si="583"/>
        <v>-163.5</v>
      </c>
      <c r="D6252" s="9">
        <f t="shared" si="584"/>
        <v>-127.15270891918669</v>
      </c>
      <c r="E6252" s="9">
        <f t="shared" si="585"/>
        <v>1.9263229911510223E-13</v>
      </c>
      <c r="F6252" s="9">
        <f>Parametri!$C$4*(A6252/$D$7)^Parametri!$F$8</f>
        <v>76.42817405002198</v>
      </c>
      <c r="G6252" s="9">
        <f t="shared" si="582"/>
        <v>-203.58088296920869</v>
      </c>
      <c r="H6252" s="9">
        <f>Parametri!$M$4-10*LOG10(Parametri!$L$5/1000)-20*LOG10(A6252/1000000)</f>
        <v>24.414810386590702</v>
      </c>
      <c r="I6252" s="9">
        <f t="shared" si="586"/>
        <v>-227.9956933557994</v>
      </c>
      <c r="J6252" s="10">
        <f t="shared" si="587"/>
        <v>1.5864656177943887E-23</v>
      </c>
    </row>
    <row r="6253" spans="1:10" s="10" customFormat="1" x14ac:dyDescent="0.25">
      <c r="A6253" s="2">
        <v>26905687.5</v>
      </c>
      <c r="B6253" s="2">
        <v>-160</v>
      </c>
      <c r="C6253" s="9">
        <f t="shared" si="583"/>
        <v>-163.5</v>
      </c>
      <c r="D6253" s="9">
        <f t="shared" si="584"/>
        <v>-127.15270891918669</v>
      </c>
      <c r="E6253" s="9">
        <f t="shared" si="585"/>
        <v>1.9263229911510223E-13</v>
      </c>
      <c r="F6253" s="9">
        <f>Parametri!$C$4*(A6253/$D$7)^Parametri!$F$8</f>
        <v>76.434299820404121</v>
      </c>
      <c r="G6253" s="9">
        <f t="shared" si="582"/>
        <v>-203.58700873959083</v>
      </c>
      <c r="H6253" s="9">
        <f>Parametri!$M$4-10*LOG10(Parametri!$L$5/1000)-20*LOG10(A6253/1000000)</f>
        <v>24.413418082405936</v>
      </c>
      <c r="I6253" s="9">
        <f t="shared" si="586"/>
        <v>-228.00042682199677</v>
      </c>
      <c r="J6253" s="10">
        <f t="shared" si="587"/>
        <v>1.5847374377681579E-23</v>
      </c>
    </row>
    <row r="6254" spans="1:10" s="10" customFormat="1" x14ac:dyDescent="0.25">
      <c r="A6254" s="2">
        <v>26910000</v>
      </c>
      <c r="B6254" s="2">
        <v>-160</v>
      </c>
      <c r="C6254" s="9">
        <f t="shared" si="583"/>
        <v>-163.5</v>
      </c>
      <c r="D6254" s="9">
        <f t="shared" si="584"/>
        <v>-127.15270891918669</v>
      </c>
      <c r="E6254" s="9">
        <f t="shared" si="585"/>
        <v>1.9263229911510223E-13</v>
      </c>
      <c r="F6254" s="9">
        <f>Parametri!$C$4*(A6254/$D$7)^Parametri!$F$8</f>
        <v>76.440425099880258</v>
      </c>
      <c r="G6254" s="9">
        <f t="shared" si="582"/>
        <v>-203.59313401906695</v>
      </c>
      <c r="H6254" s="9">
        <f>Parametri!$M$4-10*LOG10(Parametri!$L$5/1000)-20*LOG10(A6254/1000000)</f>
        <v>24.412026001364723</v>
      </c>
      <c r="I6254" s="9">
        <f t="shared" si="586"/>
        <v>-228.00516002043167</v>
      </c>
      <c r="J6254" s="10">
        <f t="shared" si="587"/>
        <v>1.583011237895206E-23</v>
      </c>
    </row>
    <row r="6255" spans="1:10" s="10" customFormat="1" x14ac:dyDescent="0.25">
      <c r="A6255" s="2">
        <v>26914312.5</v>
      </c>
      <c r="B6255" s="2">
        <v>-160</v>
      </c>
      <c r="C6255" s="9">
        <f t="shared" si="583"/>
        <v>-163.5</v>
      </c>
      <c r="D6255" s="9">
        <f t="shared" si="584"/>
        <v>-127.15270891918669</v>
      </c>
      <c r="E6255" s="9">
        <f t="shared" si="585"/>
        <v>1.9263229911510223E-13</v>
      </c>
      <c r="F6255" s="9">
        <f>Parametri!$C$4*(A6255/$D$7)^Parametri!$F$8</f>
        <v>76.446549888568427</v>
      </c>
      <c r="G6255" s="9">
        <f t="shared" si="582"/>
        <v>-203.59925880775512</v>
      </c>
      <c r="H6255" s="9">
        <f>Parametri!$M$4-10*LOG10(Parametri!$L$5/1000)-20*LOG10(A6255/1000000)</f>
        <v>24.410634143395544</v>
      </c>
      <c r="I6255" s="9">
        <f t="shared" si="586"/>
        <v>-228.00989295115068</v>
      </c>
      <c r="J6255" s="10">
        <f t="shared" si="587"/>
        <v>1.5812870157889259E-23</v>
      </c>
    </row>
    <row r="6256" spans="1:10" s="10" customFormat="1" x14ac:dyDescent="0.25">
      <c r="A6256" s="2">
        <v>26918625</v>
      </c>
      <c r="B6256" s="2">
        <v>-160</v>
      </c>
      <c r="C6256" s="9">
        <f t="shared" si="583"/>
        <v>-163.5</v>
      </c>
      <c r="D6256" s="9">
        <f t="shared" si="584"/>
        <v>-127.15270891918669</v>
      </c>
      <c r="E6256" s="9">
        <f t="shared" si="585"/>
        <v>1.9263229911510223E-13</v>
      </c>
      <c r="F6256" s="9">
        <f>Parametri!$C$4*(A6256/$D$7)^Parametri!$F$8</f>
        <v>76.452674186586549</v>
      </c>
      <c r="G6256" s="9">
        <f t="shared" si="582"/>
        <v>-203.60538310577323</v>
      </c>
      <c r="H6256" s="9">
        <f>Parametri!$M$4-10*LOG10(Parametri!$L$5/1000)-20*LOG10(A6256/1000000)</f>
        <v>24.409242508426921</v>
      </c>
      <c r="I6256" s="9">
        <f t="shared" si="586"/>
        <v>-228.01462561420016</v>
      </c>
      <c r="J6256" s="10">
        <f t="shared" si="587"/>
        <v>1.5795647690657748E-23</v>
      </c>
    </row>
    <row r="6257" spans="1:10" s="10" customFormat="1" x14ac:dyDescent="0.25">
      <c r="A6257" s="2">
        <v>26922937.5</v>
      </c>
      <c r="B6257" s="2">
        <v>-160</v>
      </c>
      <c r="C6257" s="9">
        <f t="shared" si="583"/>
        <v>-163.5</v>
      </c>
      <c r="D6257" s="9">
        <f t="shared" si="584"/>
        <v>-127.15270891918669</v>
      </c>
      <c r="E6257" s="9">
        <f t="shared" si="585"/>
        <v>1.9263229911510223E-13</v>
      </c>
      <c r="F6257" s="9">
        <f>Parametri!$C$4*(A6257/$D$7)^Parametri!$F$8</f>
        <v>76.458797994052546</v>
      </c>
      <c r="G6257" s="9">
        <f t="shared" si="582"/>
        <v>-203.61150691323923</v>
      </c>
      <c r="H6257" s="9">
        <f>Parametri!$M$4-10*LOG10(Parametri!$L$5/1000)-20*LOG10(A6257/1000000)</f>
        <v>24.407851096387418</v>
      </c>
      <c r="I6257" s="9">
        <f t="shared" si="586"/>
        <v>-228.01935800962664</v>
      </c>
      <c r="J6257" s="10">
        <f t="shared" si="587"/>
        <v>1.5778444953452378E-23</v>
      </c>
    </row>
    <row r="6258" spans="1:10" s="10" customFormat="1" x14ac:dyDescent="0.25">
      <c r="A6258" s="2">
        <v>26927250</v>
      </c>
      <c r="B6258" s="2">
        <v>-160</v>
      </c>
      <c r="C6258" s="9">
        <f t="shared" si="583"/>
        <v>-163.5</v>
      </c>
      <c r="D6258" s="9">
        <f t="shared" si="584"/>
        <v>-127.15270891918669</v>
      </c>
      <c r="E6258" s="9">
        <f t="shared" si="585"/>
        <v>1.9263229911510223E-13</v>
      </c>
      <c r="F6258" s="9">
        <f>Parametri!$C$4*(A6258/$D$7)^Parametri!$F$8</f>
        <v>76.464921311084268</v>
      </c>
      <c r="G6258" s="9">
        <f t="shared" si="582"/>
        <v>-203.61763023027095</v>
      </c>
      <c r="H6258" s="9">
        <f>Parametri!$M$4-10*LOG10(Parametri!$L$5/1000)-20*LOG10(A6258/1000000)</f>
        <v>24.406459907205601</v>
      </c>
      <c r="I6258" s="9">
        <f t="shared" si="586"/>
        <v>-228.02409013747655</v>
      </c>
      <c r="J6258" s="10">
        <f t="shared" si="587"/>
        <v>1.5761261922497684E-23</v>
      </c>
    </row>
    <row r="6259" spans="1:10" s="10" customFormat="1" x14ac:dyDescent="0.25">
      <c r="A6259" s="2">
        <v>26931562.5</v>
      </c>
      <c r="B6259" s="2">
        <v>-160</v>
      </c>
      <c r="C6259" s="9">
        <f t="shared" si="583"/>
        <v>-163.5</v>
      </c>
      <c r="D6259" s="9">
        <f t="shared" si="584"/>
        <v>-127.15270891918669</v>
      </c>
      <c r="E6259" s="9">
        <f t="shared" si="585"/>
        <v>1.9263229911510223E-13</v>
      </c>
      <c r="F6259" s="9">
        <f>Parametri!$C$4*(A6259/$D$7)^Parametri!$F$8</f>
        <v>76.471044137799538</v>
      </c>
      <c r="G6259" s="9">
        <f t="shared" si="582"/>
        <v>-203.62375305698623</v>
      </c>
      <c r="H6259" s="9">
        <f>Parametri!$M$4-10*LOG10(Parametri!$L$5/1000)-20*LOG10(A6259/1000000)</f>
        <v>24.405068940810114</v>
      </c>
      <c r="I6259" s="9">
        <f t="shared" si="586"/>
        <v>-228.02882199779634</v>
      </c>
      <c r="J6259" s="10">
        <f t="shared" si="587"/>
        <v>1.5744098574048836E-23</v>
      </c>
    </row>
    <row r="6260" spans="1:10" s="10" customFormat="1" x14ac:dyDescent="0.25">
      <c r="A6260" s="2">
        <v>26935875</v>
      </c>
      <c r="B6260" s="2">
        <v>-160</v>
      </c>
      <c r="C6260" s="9">
        <f t="shared" si="583"/>
        <v>-163.5</v>
      </c>
      <c r="D6260" s="9">
        <f t="shared" si="584"/>
        <v>-127.15270891918669</v>
      </c>
      <c r="E6260" s="9">
        <f t="shared" si="585"/>
        <v>1.9263229911510223E-13</v>
      </c>
      <c r="F6260" s="9">
        <f>Parametri!$C$4*(A6260/$D$7)^Parametri!$F$8</f>
        <v>76.477166474316121</v>
      </c>
      <c r="G6260" s="9">
        <f t="shared" si="582"/>
        <v>-203.6298753935028</v>
      </c>
      <c r="H6260" s="9">
        <f>Parametri!$M$4-10*LOG10(Parametri!$L$5/1000)-20*LOG10(A6260/1000000)</f>
        <v>24.403678197129608</v>
      </c>
      <c r="I6260" s="9">
        <f t="shared" si="586"/>
        <v>-228.03355359063241</v>
      </c>
      <c r="J6260" s="10">
        <f t="shared" si="587"/>
        <v>1.5726954884391048E-23</v>
      </c>
    </row>
    <row r="6261" spans="1:10" s="10" customFormat="1" x14ac:dyDescent="0.25">
      <c r="A6261" s="2">
        <v>26940187.5</v>
      </c>
      <c r="B6261" s="2">
        <v>-160</v>
      </c>
      <c r="C6261" s="9">
        <f t="shared" si="583"/>
        <v>-163.5</v>
      </c>
      <c r="D6261" s="9">
        <f t="shared" si="584"/>
        <v>-127.15270891918669</v>
      </c>
      <c r="E6261" s="9">
        <f t="shared" si="585"/>
        <v>1.9263229911510223E-13</v>
      </c>
      <c r="F6261" s="9">
        <f>Parametri!$C$4*(A6261/$D$7)^Parametri!$F$8</f>
        <v>76.483288320751726</v>
      </c>
      <c r="G6261" s="9">
        <f t="shared" si="582"/>
        <v>-203.63599723993843</v>
      </c>
      <c r="H6261" s="9">
        <f>Parametri!$M$4-10*LOG10(Parametri!$L$5/1000)-20*LOG10(A6261/1000000)</f>
        <v>24.402287676092769</v>
      </c>
      <c r="I6261" s="9">
        <f t="shared" si="586"/>
        <v>-228.03828491603122</v>
      </c>
      <c r="J6261" s="10">
        <f t="shared" si="587"/>
        <v>1.5709830829838874E-23</v>
      </c>
    </row>
    <row r="6262" spans="1:10" s="10" customFormat="1" x14ac:dyDescent="0.25">
      <c r="A6262" s="2">
        <v>26944500</v>
      </c>
      <c r="B6262" s="2">
        <v>-160</v>
      </c>
      <c r="C6262" s="9">
        <f t="shared" si="583"/>
        <v>-163.5</v>
      </c>
      <c r="D6262" s="9">
        <f t="shared" si="584"/>
        <v>-127.15270891918669</v>
      </c>
      <c r="E6262" s="9">
        <f t="shared" si="585"/>
        <v>1.9263229911510223E-13</v>
      </c>
      <c r="F6262" s="9">
        <f>Parametri!$C$4*(A6262/$D$7)^Parametri!$F$8</f>
        <v>76.489409677224032</v>
      </c>
      <c r="G6262" s="9">
        <f t="shared" si="582"/>
        <v>-203.64211859641074</v>
      </c>
      <c r="H6262" s="9">
        <f>Parametri!$M$4-10*LOG10(Parametri!$L$5/1000)-20*LOG10(A6262/1000000)</f>
        <v>24.400897377628322</v>
      </c>
      <c r="I6262" s="9">
        <f t="shared" si="586"/>
        <v>-228.04301597403906</v>
      </c>
      <c r="J6262" s="10">
        <f t="shared" si="587"/>
        <v>1.5692726386738056E-23</v>
      </c>
    </row>
    <row r="6263" spans="1:10" s="10" customFormat="1" x14ac:dyDescent="0.25">
      <c r="A6263" s="2">
        <v>26948812.5</v>
      </c>
      <c r="B6263" s="2">
        <v>-160</v>
      </c>
      <c r="C6263" s="9">
        <f t="shared" si="583"/>
        <v>-163.5</v>
      </c>
      <c r="D6263" s="9">
        <f t="shared" si="584"/>
        <v>-127.15270891918669</v>
      </c>
      <c r="E6263" s="9">
        <f t="shared" si="585"/>
        <v>1.9263229911510223E-13</v>
      </c>
      <c r="F6263" s="9">
        <f>Parametri!$C$4*(A6263/$D$7)^Parametri!$F$8</f>
        <v>76.495530543850663</v>
      </c>
      <c r="G6263" s="9">
        <f t="shared" si="582"/>
        <v>-203.64823946303736</v>
      </c>
      <c r="H6263" s="9">
        <f>Parametri!$M$4-10*LOG10(Parametri!$L$5/1000)-20*LOG10(A6263/1000000)</f>
        <v>24.399507301665039</v>
      </c>
      <c r="I6263" s="9">
        <f t="shared" si="586"/>
        <v>-228.0477467647024</v>
      </c>
      <c r="J6263" s="10">
        <f t="shared" si="587"/>
        <v>1.5675641531463478E-23</v>
      </c>
    </row>
    <row r="6264" spans="1:10" s="10" customFormat="1" x14ac:dyDescent="0.25">
      <c r="A6264" s="2">
        <v>26953125</v>
      </c>
      <c r="B6264" s="2">
        <v>-160</v>
      </c>
      <c r="C6264" s="9">
        <f t="shared" si="583"/>
        <v>-163.5</v>
      </c>
      <c r="D6264" s="9">
        <f t="shared" si="584"/>
        <v>-127.15270891918669</v>
      </c>
      <c r="E6264" s="9">
        <f t="shared" si="585"/>
        <v>1.9263229911510223E-13</v>
      </c>
      <c r="F6264" s="9">
        <f>Parametri!$C$4*(A6264/$D$7)^Parametri!$F$8</f>
        <v>76.501650920749185</v>
      </c>
      <c r="G6264" s="9">
        <f t="shared" si="582"/>
        <v>-203.65435983993586</v>
      </c>
      <c r="H6264" s="9">
        <f>Parametri!$M$4-10*LOG10(Parametri!$L$5/1000)-20*LOG10(A6264/1000000)</f>
        <v>24.398117448131696</v>
      </c>
      <c r="I6264" s="9">
        <f t="shared" si="586"/>
        <v>-228.05247728806756</v>
      </c>
      <c r="J6264" s="10">
        <f t="shared" si="587"/>
        <v>1.5658576240420242E-23</v>
      </c>
    </row>
    <row r="6265" spans="1:10" s="10" customFormat="1" x14ac:dyDescent="0.25">
      <c r="A6265" s="2">
        <v>26957437.5</v>
      </c>
      <c r="B6265" s="2">
        <v>-160</v>
      </c>
      <c r="C6265" s="9">
        <f t="shared" si="583"/>
        <v>-163.5</v>
      </c>
      <c r="D6265" s="9">
        <f t="shared" si="584"/>
        <v>-127.15270891918669</v>
      </c>
      <c r="E6265" s="9">
        <f t="shared" si="585"/>
        <v>1.9263229911510223E-13</v>
      </c>
      <c r="F6265" s="9">
        <f>Parametri!$C$4*(A6265/$D$7)^Parametri!$F$8</f>
        <v>76.507770808037151</v>
      </c>
      <c r="G6265" s="9">
        <f t="shared" si="582"/>
        <v>-203.66047972722384</v>
      </c>
      <c r="H6265" s="9">
        <f>Parametri!$M$4-10*LOG10(Parametri!$L$5/1000)-20*LOG10(A6265/1000000)</f>
        <v>24.396727816957139</v>
      </c>
      <c r="I6265" s="9">
        <f t="shared" si="586"/>
        <v>-228.05720754418098</v>
      </c>
      <c r="J6265" s="10">
        <f t="shared" si="587"/>
        <v>1.5641530490042854E-23</v>
      </c>
    </row>
    <row r="6266" spans="1:10" s="10" customFormat="1" x14ac:dyDescent="0.25">
      <c r="A6266" s="2">
        <v>26961750</v>
      </c>
      <c r="B6266" s="2">
        <v>-160</v>
      </c>
      <c r="C6266" s="9">
        <f t="shared" si="583"/>
        <v>-163.5</v>
      </c>
      <c r="D6266" s="9">
        <f t="shared" si="584"/>
        <v>-127.15270891918669</v>
      </c>
      <c r="E6266" s="9">
        <f t="shared" si="585"/>
        <v>1.9263229911510223E-13</v>
      </c>
      <c r="F6266" s="9">
        <f>Parametri!$C$4*(A6266/$D$7)^Parametri!$F$8</f>
        <v>76.513890205832013</v>
      </c>
      <c r="G6266" s="9">
        <f t="shared" si="582"/>
        <v>-203.66659912501871</v>
      </c>
      <c r="H6266" s="9">
        <f>Parametri!$M$4-10*LOG10(Parametri!$L$5/1000)-20*LOG10(A6266/1000000)</f>
        <v>24.395338408070216</v>
      </c>
      <c r="I6266" s="9">
        <f t="shared" si="586"/>
        <v>-228.06193753308892</v>
      </c>
      <c r="J6266" s="10">
        <f t="shared" si="587"/>
        <v>1.5624504256796516E-23</v>
      </c>
    </row>
    <row r="6267" spans="1:10" s="10" customFormat="1" x14ac:dyDescent="0.25">
      <c r="A6267" s="2">
        <v>26966062.5</v>
      </c>
      <c r="B6267" s="2">
        <v>-160</v>
      </c>
      <c r="C6267" s="9">
        <f t="shared" si="583"/>
        <v>-163.5</v>
      </c>
      <c r="D6267" s="9">
        <f t="shared" si="584"/>
        <v>-127.15270891918669</v>
      </c>
      <c r="E6267" s="9">
        <f t="shared" si="585"/>
        <v>1.9263229911510223E-13</v>
      </c>
      <c r="F6267" s="9">
        <f>Parametri!$C$4*(A6267/$D$7)^Parametri!$F$8</f>
        <v>76.520009114251252</v>
      </c>
      <c r="G6267" s="9">
        <f t="shared" si="582"/>
        <v>-203.67271803343795</v>
      </c>
      <c r="H6267" s="9">
        <f>Parametri!$M$4-10*LOG10(Parametri!$L$5/1000)-20*LOG10(A6267/1000000)</f>
        <v>24.393949221399829</v>
      </c>
      <c r="I6267" s="9">
        <f t="shared" si="586"/>
        <v>-228.06666725483777</v>
      </c>
      <c r="J6267" s="10">
        <f t="shared" si="587"/>
        <v>1.5607497517175628E-23</v>
      </c>
    </row>
    <row r="6268" spans="1:10" s="10" customFormat="1" x14ac:dyDescent="0.25">
      <c r="A6268" s="2">
        <v>26970375</v>
      </c>
      <c r="B6268" s="2">
        <v>-160</v>
      </c>
      <c r="C6268" s="9">
        <f t="shared" si="583"/>
        <v>-163.5</v>
      </c>
      <c r="D6268" s="9">
        <f t="shared" si="584"/>
        <v>-127.15270891918669</v>
      </c>
      <c r="E6268" s="9">
        <f t="shared" si="585"/>
        <v>1.9263229911510223E-13</v>
      </c>
      <c r="F6268" s="9">
        <f>Parametri!$C$4*(A6268/$D$7)^Parametri!$F$8</f>
        <v>76.526127533412208</v>
      </c>
      <c r="G6268" s="9">
        <f t="shared" si="582"/>
        <v>-203.67883645259889</v>
      </c>
      <c r="H6268" s="9">
        <f>Parametri!$M$4-10*LOG10(Parametri!$L$5/1000)-20*LOG10(A6268/1000000)</f>
        <v>24.392560256874912</v>
      </c>
      <c r="I6268" s="9">
        <f t="shared" si="586"/>
        <v>-228.07139670947379</v>
      </c>
      <c r="J6268" s="10">
        <f t="shared" si="587"/>
        <v>1.5590510247704771E-23</v>
      </c>
    </row>
    <row r="6269" spans="1:10" s="10" customFormat="1" x14ac:dyDescent="0.25">
      <c r="A6269" s="2">
        <v>26974687.5</v>
      </c>
      <c r="B6269" s="2">
        <v>-160</v>
      </c>
      <c r="C6269" s="9">
        <f t="shared" si="583"/>
        <v>-163.5</v>
      </c>
      <c r="D6269" s="9">
        <f t="shared" si="584"/>
        <v>-127.15270891918669</v>
      </c>
      <c r="E6269" s="9">
        <f t="shared" si="585"/>
        <v>1.9263229911510223E-13</v>
      </c>
      <c r="F6269" s="9">
        <f>Parametri!$C$4*(A6269/$D$7)^Parametri!$F$8</f>
        <v>76.532245463432247</v>
      </c>
      <c r="G6269" s="9">
        <f t="shared" si="582"/>
        <v>-203.68495438261894</v>
      </c>
      <c r="H6269" s="9">
        <f>Parametri!$M$4-10*LOG10(Parametri!$L$5/1000)-20*LOG10(A6269/1000000)</f>
        <v>24.391171514424425</v>
      </c>
      <c r="I6269" s="9">
        <f t="shared" si="586"/>
        <v>-228.07612589704337</v>
      </c>
      <c r="J6269" s="10">
        <f t="shared" si="587"/>
        <v>1.5573542424937535E-23</v>
      </c>
    </row>
    <row r="6270" spans="1:10" s="10" customFormat="1" x14ac:dyDescent="0.25">
      <c r="A6270" s="2">
        <v>26979000</v>
      </c>
      <c r="B6270" s="2">
        <v>-160</v>
      </c>
      <c r="C6270" s="9">
        <f t="shared" si="583"/>
        <v>-163.5</v>
      </c>
      <c r="D6270" s="9">
        <f t="shared" si="584"/>
        <v>-127.15270891918669</v>
      </c>
      <c r="E6270" s="9">
        <f t="shared" si="585"/>
        <v>1.9263229911510223E-13</v>
      </c>
      <c r="F6270" s="9">
        <f>Parametri!$C$4*(A6270/$D$7)^Parametri!$F$8</f>
        <v>76.538362904428666</v>
      </c>
      <c r="G6270" s="9">
        <f t="shared" si="582"/>
        <v>-203.69107182361535</v>
      </c>
      <c r="H6270" s="9">
        <f>Parametri!$M$4-10*LOG10(Parametri!$L$5/1000)-20*LOG10(A6270/1000000)</f>
        <v>24.38978299397737</v>
      </c>
      <c r="I6270" s="9">
        <f t="shared" si="586"/>
        <v>-228.08085481759272</v>
      </c>
      <c r="J6270" s="10">
        <f t="shared" si="587"/>
        <v>1.5556594025458278E-23</v>
      </c>
    </row>
    <row r="6271" spans="1:10" s="10" customFormat="1" x14ac:dyDescent="0.25">
      <c r="A6271" s="2">
        <v>26983312.5</v>
      </c>
      <c r="B6271" s="2">
        <v>-160</v>
      </c>
      <c r="C6271" s="9">
        <f t="shared" si="583"/>
        <v>-163.5</v>
      </c>
      <c r="D6271" s="9">
        <f t="shared" si="584"/>
        <v>-127.15270891918669</v>
      </c>
      <c r="E6271" s="9">
        <f t="shared" si="585"/>
        <v>1.9263229911510223E-13</v>
      </c>
      <c r="F6271" s="9">
        <f>Parametri!$C$4*(A6271/$D$7)^Parametri!$F$8</f>
        <v>76.544479856518706</v>
      </c>
      <c r="G6271" s="9">
        <f t="shared" si="582"/>
        <v>-203.6971887757054</v>
      </c>
      <c r="H6271" s="9">
        <f>Parametri!$M$4-10*LOG10(Parametri!$L$5/1000)-20*LOG10(A6271/1000000)</f>
        <v>24.388394695462775</v>
      </c>
      <c r="I6271" s="9">
        <f t="shared" si="586"/>
        <v>-228.08558347116818</v>
      </c>
      <c r="J6271" s="10">
        <f t="shared" si="587"/>
        <v>1.5539665025879959E-23</v>
      </c>
    </row>
    <row r="6272" spans="1:10" s="10" customFormat="1" x14ac:dyDescent="0.25">
      <c r="A6272" s="2">
        <v>26987625</v>
      </c>
      <c r="B6272" s="2">
        <v>-160</v>
      </c>
      <c r="C6272" s="9">
        <f t="shared" si="583"/>
        <v>-163.5</v>
      </c>
      <c r="D6272" s="9">
        <f t="shared" si="584"/>
        <v>-127.15270891918669</v>
      </c>
      <c r="E6272" s="9">
        <f t="shared" si="585"/>
        <v>1.9263229911510223E-13</v>
      </c>
      <c r="F6272" s="9">
        <f>Parametri!$C$4*(A6272/$D$7)^Parametri!$F$8</f>
        <v>76.550596319819576</v>
      </c>
      <c r="G6272" s="9">
        <f t="shared" si="582"/>
        <v>-203.70330523900628</v>
      </c>
      <c r="H6272" s="9">
        <f>Parametri!$M$4-10*LOG10(Parametri!$L$5/1000)-20*LOG10(A6272/1000000)</f>
        <v>24.387006618809714</v>
      </c>
      <c r="I6272" s="9">
        <f t="shared" si="586"/>
        <v>-228.090311857816</v>
      </c>
      <c r="J6272" s="10">
        <f t="shared" si="587"/>
        <v>1.5522755402845884E-23</v>
      </c>
    </row>
    <row r="6273" spans="1:10" s="10" customFormat="1" x14ac:dyDescent="0.25">
      <c r="A6273" s="2">
        <v>26991937.5</v>
      </c>
      <c r="B6273" s="2">
        <v>-160</v>
      </c>
      <c r="C6273" s="9">
        <f t="shared" si="583"/>
        <v>-163.5</v>
      </c>
      <c r="D6273" s="9">
        <f t="shared" si="584"/>
        <v>-127.15270891918669</v>
      </c>
      <c r="E6273" s="9">
        <f t="shared" si="585"/>
        <v>1.9263229911510223E-13</v>
      </c>
      <c r="F6273" s="9">
        <f>Parametri!$C$4*(A6273/$D$7)^Parametri!$F$8</f>
        <v>76.556712294448417</v>
      </c>
      <c r="G6273" s="9">
        <f t="shared" si="582"/>
        <v>-203.7094212136351</v>
      </c>
      <c r="H6273" s="9">
        <f>Parametri!$M$4-10*LOG10(Parametri!$L$5/1000)-20*LOG10(A6273/1000000)</f>
        <v>24.385618763947278</v>
      </c>
      <c r="I6273" s="9">
        <f t="shared" si="586"/>
        <v>-228.09503997758236</v>
      </c>
      <c r="J6273" s="10">
        <f t="shared" si="587"/>
        <v>1.5505865133028875E-23</v>
      </c>
    </row>
    <row r="6274" spans="1:10" s="10" customFormat="1" x14ac:dyDescent="0.25">
      <c r="A6274" s="2">
        <v>26996250</v>
      </c>
      <c r="B6274" s="2">
        <v>-160</v>
      </c>
      <c r="C6274" s="9">
        <f t="shared" si="583"/>
        <v>-163.5</v>
      </c>
      <c r="D6274" s="9">
        <f t="shared" si="584"/>
        <v>-127.15270891918669</v>
      </c>
      <c r="E6274" s="9">
        <f t="shared" si="585"/>
        <v>1.9263229911510223E-13</v>
      </c>
      <c r="F6274" s="9">
        <f>Parametri!$C$4*(A6274/$D$7)^Parametri!$F$8</f>
        <v>76.562827780522355</v>
      </c>
      <c r="G6274" s="9">
        <f t="shared" si="582"/>
        <v>-203.71553669970905</v>
      </c>
      <c r="H6274" s="9">
        <f>Parametri!$M$4-10*LOG10(Parametri!$L$5/1000)-20*LOG10(A6274/1000000)</f>
        <v>24.384231130804608</v>
      </c>
      <c r="I6274" s="9">
        <f t="shared" si="586"/>
        <v>-228.09976783051366</v>
      </c>
      <c r="J6274" s="10">
        <f t="shared" si="587"/>
        <v>1.5488994193130377E-23</v>
      </c>
    </row>
    <row r="6275" spans="1:10" s="10" customFormat="1" x14ac:dyDescent="0.25">
      <c r="A6275" s="2">
        <v>27000562.5</v>
      </c>
      <c r="B6275" s="2">
        <v>-160</v>
      </c>
      <c r="C6275" s="9">
        <f t="shared" si="583"/>
        <v>-163.5</v>
      </c>
      <c r="D6275" s="9">
        <f t="shared" si="584"/>
        <v>-127.15270891918669</v>
      </c>
      <c r="E6275" s="9">
        <f t="shared" si="585"/>
        <v>1.9263229911510223E-13</v>
      </c>
      <c r="F6275" s="9">
        <f>Parametri!$C$4*(A6275/$D$7)^Parametri!$F$8</f>
        <v>76.56894277815843</v>
      </c>
      <c r="G6275" s="9">
        <f t="shared" si="582"/>
        <v>-203.72165169734512</v>
      </c>
      <c r="H6275" s="9">
        <f>Parametri!$M$4-10*LOG10(Parametri!$L$5/1000)-20*LOG10(A6275/1000000)</f>
        <v>24.38284371931087</v>
      </c>
      <c r="I6275" s="9">
        <f t="shared" si="586"/>
        <v>-228.10449541665599</v>
      </c>
      <c r="J6275" s="10">
        <f t="shared" si="587"/>
        <v>1.5472142559882706E-23</v>
      </c>
    </row>
    <row r="6276" spans="1:10" s="10" customFormat="1" x14ac:dyDescent="0.25">
      <c r="A6276" s="2">
        <v>27004875</v>
      </c>
      <c r="B6276" s="2">
        <v>-160</v>
      </c>
      <c r="C6276" s="9">
        <f t="shared" si="583"/>
        <v>-163.5</v>
      </c>
      <c r="D6276" s="9">
        <f t="shared" si="584"/>
        <v>-127.15270891918669</v>
      </c>
      <c r="E6276" s="9">
        <f t="shared" si="585"/>
        <v>1.9263229911510223E-13</v>
      </c>
      <c r="F6276" s="9">
        <f>Parametri!$C$4*(A6276/$D$7)^Parametri!$F$8</f>
        <v>76.575057287473697</v>
      </c>
      <c r="G6276" s="9">
        <f t="shared" si="582"/>
        <v>-203.72776620666039</v>
      </c>
      <c r="H6276" s="9">
        <f>Parametri!$M$4-10*LOG10(Parametri!$L$5/1000)-20*LOG10(A6276/1000000)</f>
        <v>24.381456529395273</v>
      </c>
      <c r="I6276" s="9">
        <f t="shared" si="586"/>
        <v>-228.10922273605567</v>
      </c>
      <c r="J6276" s="10">
        <f t="shared" si="587"/>
        <v>1.5455310210046492E-23</v>
      </c>
    </row>
    <row r="6277" spans="1:10" s="10" customFormat="1" x14ac:dyDescent="0.25">
      <c r="A6277" s="2">
        <v>27009187.5</v>
      </c>
      <c r="B6277" s="2">
        <v>-160</v>
      </c>
      <c r="C6277" s="9">
        <f t="shared" si="583"/>
        <v>-163.5</v>
      </c>
      <c r="D6277" s="9">
        <f t="shared" si="584"/>
        <v>-127.15270891918669</v>
      </c>
      <c r="E6277" s="9">
        <f t="shared" si="585"/>
        <v>1.9263229911510223E-13</v>
      </c>
      <c r="F6277" s="9">
        <f>Parametri!$C$4*(A6277/$D$7)^Parametri!$F$8</f>
        <v>76.58117130858507</v>
      </c>
      <c r="G6277" s="9">
        <f t="shared" si="582"/>
        <v>-203.73388022777175</v>
      </c>
      <c r="H6277" s="9">
        <f>Parametri!$M$4-10*LOG10(Parametri!$L$5/1000)-20*LOG10(A6277/1000000)</f>
        <v>24.380069560987046</v>
      </c>
      <c r="I6277" s="9">
        <f t="shared" si="586"/>
        <v>-228.11394978875879</v>
      </c>
      <c r="J6277" s="10">
        <f t="shared" si="587"/>
        <v>1.5438497120412831E-23</v>
      </c>
    </row>
    <row r="6278" spans="1:10" s="10" customFormat="1" x14ac:dyDescent="0.25">
      <c r="A6278" s="2">
        <v>27013500</v>
      </c>
      <c r="B6278" s="2">
        <v>-160</v>
      </c>
      <c r="C6278" s="9">
        <f t="shared" si="583"/>
        <v>-163.5</v>
      </c>
      <c r="D6278" s="9">
        <f t="shared" si="584"/>
        <v>-127.15270891918669</v>
      </c>
      <c r="E6278" s="9">
        <f t="shared" si="585"/>
        <v>1.9263229911510223E-13</v>
      </c>
      <c r="F6278" s="9">
        <f>Parametri!$C$4*(A6278/$D$7)^Parametri!$F$8</f>
        <v>76.587284841609517</v>
      </c>
      <c r="G6278" s="9">
        <f t="shared" si="582"/>
        <v>-203.73999376079621</v>
      </c>
      <c r="H6278" s="9">
        <f>Parametri!$M$4-10*LOG10(Parametri!$L$5/1000)-20*LOG10(A6278/1000000)</f>
        <v>24.378682814015459</v>
      </c>
      <c r="I6278" s="9">
        <f t="shared" si="586"/>
        <v>-228.11867657481167</v>
      </c>
      <c r="J6278" s="10">
        <f t="shared" si="587"/>
        <v>1.5421703267800948E-23</v>
      </c>
    </row>
    <row r="6279" spans="1:10" s="10" customFormat="1" x14ac:dyDescent="0.25">
      <c r="A6279" s="2">
        <v>27017812.5</v>
      </c>
      <c r="B6279" s="2">
        <v>-160</v>
      </c>
      <c r="C6279" s="9">
        <f t="shared" si="583"/>
        <v>-163.5</v>
      </c>
      <c r="D6279" s="9">
        <f t="shared" si="584"/>
        <v>-127.15270891918669</v>
      </c>
      <c r="E6279" s="9">
        <f t="shared" si="585"/>
        <v>1.9263229911510223E-13</v>
      </c>
      <c r="F6279" s="9">
        <f>Parametri!$C$4*(A6279/$D$7)^Parametri!$F$8</f>
        <v>76.59339788666388</v>
      </c>
      <c r="G6279" s="9">
        <f t="shared" si="582"/>
        <v>-203.74610680585056</v>
      </c>
      <c r="H6279" s="9">
        <f>Parametri!$M$4-10*LOG10(Parametri!$L$5/1000)-20*LOG10(A6279/1000000)</f>
        <v>24.377296288409823</v>
      </c>
      <c r="I6279" s="9">
        <f t="shared" si="586"/>
        <v>-228.12340309426037</v>
      </c>
      <c r="J6279" s="10">
        <f t="shared" si="587"/>
        <v>1.5404928629060569E-23</v>
      </c>
    </row>
    <row r="6280" spans="1:10" s="10" customFormat="1" x14ac:dyDescent="0.25">
      <c r="A6280" s="2">
        <v>27022125</v>
      </c>
      <c r="B6280" s="2">
        <v>-160</v>
      </c>
      <c r="C6280" s="9">
        <f t="shared" si="583"/>
        <v>-163.5</v>
      </c>
      <c r="D6280" s="9">
        <f t="shared" si="584"/>
        <v>-127.15270891918669</v>
      </c>
      <c r="E6280" s="9">
        <f t="shared" si="585"/>
        <v>1.9263229911510223E-13</v>
      </c>
      <c r="F6280" s="9">
        <f>Parametri!$C$4*(A6280/$D$7)^Parametri!$F$8</f>
        <v>76.599510443864986</v>
      </c>
      <c r="G6280" s="9">
        <f t="shared" si="582"/>
        <v>-203.75221936305167</v>
      </c>
      <c r="H6280" s="9">
        <f>Parametri!$M$4-10*LOG10(Parametri!$L$5/1000)-20*LOG10(A6280/1000000)</f>
        <v>24.375909984099472</v>
      </c>
      <c r="I6280" s="9">
        <f t="shared" si="586"/>
        <v>-228.12812934715114</v>
      </c>
      <c r="J6280" s="10">
        <f t="shared" si="587"/>
        <v>1.5388173181069895E-23</v>
      </c>
    </row>
    <row r="6281" spans="1:10" s="10" customFormat="1" x14ac:dyDescent="0.25">
      <c r="A6281" s="2">
        <v>27026437.5</v>
      </c>
      <c r="B6281" s="2">
        <v>-160</v>
      </c>
      <c r="C6281" s="9">
        <f t="shared" si="583"/>
        <v>-163.5</v>
      </c>
      <c r="D6281" s="9">
        <f t="shared" si="584"/>
        <v>-127.15270891918669</v>
      </c>
      <c r="E6281" s="9">
        <f t="shared" si="585"/>
        <v>1.9263229911510223E-13</v>
      </c>
      <c r="F6281" s="9">
        <f>Parametri!$C$4*(A6281/$D$7)^Parametri!$F$8</f>
        <v>76.605622513329649</v>
      </c>
      <c r="G6281" s="9">
        <f t="shared" si="582"/>
        <v>-203.75833143251634</v>
      </c>
      <c r="H6281" s="9">
        <f>Parametri!$M$4-10*LOG10(Parametri!$L$5/1000)-20*LOG10(A6281/1000000)</f>
        <v>24.374523901013781</v>
      </c>
      <c r="I6281" s="9">
        <f t="shared" si="586"/>
        <v>-228.13285533353013</v>
      </c>
      <c r="J6281" s="10">
        <f t="shared" si="587"/>
        <v>1.5371436900736906E-23</v>
      </c>
    </row>
    <row r="6282" spans="1:10" s="10" customFormat="1" x14ac:dyDescent="0.25">
      <c r="A6282" s="2">
        <v>27030750</v>
      </c>
      <c r="B6282" s="2">
        <v>-160</v>
      </c>
      <c r="C6282" s="9">
        <f t="shared" si="583"/>
        <v>-163.5</v>
      </c>
      <c r="D6282" s="9">
        <f t="shared" si="584"/>
        <v>-127.15270891918669</v>
      </c>
      <c r="E6282" s="9">
        <f t="shared" si="585"/>
        <v>1.9263229911510223E-13</v>
      </c>
      <c r="F6282" s="9">
        <f>Parametri!$C$4*(A6282/$D$7)^Parametri!$F$8</f>
        <v>76.611734095174569</v>
      </c>
      <c r="G6282" s="9">
        <f t="shared" si="582"/>
        <v>-203.76444301436126</v>
      </c>
      <c r="H6282" s="9">
        <f>Parametri!$M$4-10*LOG10(Parametri!$L$5/1000)-20*LOG10(A6282/1000000)</f>
        <v>24.37313803908215</v>
      </c>
      <c r="I6282" s="9">
        <f t="shared" si="586"/>
        <v>-228.1375810534434</v>
      </c>
      <c r="J6282" s="10">
        <f t="shared" si="587"/>
        <v>1.5354719764998751E-23</v>
      </c>
    </row>
    <row r="6283" spans="1:10" s="10" customFormat="1" x14ac:dyDescent="0.25">
      <c r="A6283" s="2">
        <v>27035062.5</v>
      </c>
      <c r="B6283" s="2">
        <v>-160</v>
      </c>
      <c r="C6283" s="9">
        <f t="shared" si="583"/>
        <v>-163.5</v>
      </c>
      <c r="D6283" s="9">
        <f t="shared" si="584"/>
        <v>-127.15270891918669</v>
      </c>
      <c r="E6283" s="9">
        <f t="shared" si="585"/>
        <v>1.9263229911510223E-13</v>
      </c>
      <c r="F6283" s="9">
        <f>Parametri!$C$4*(A6283/$D$7)^Parametri!$F$8</f>
        <v>76.617845189516459</v>
      </c>
      <c r="G6283" s="9">
        <f t="shared" si="582"/>
        <v>-203.77055410870315</v>
      </c>
      <c r="H6283" s="9">
        <f>Parametri!$M$4-10*LOG10(Parametri!$L$5/1000)-20*LOG10(A6283/1000000)</f>
        <v>24.371752398234023</v>
      </c>
      <c r="I6283" s="9">
        <f t="shared" si="586"/>
        <v>-228.14230650693719</v>
      </c>
      <c r="J6283" s="10">
        <f t="shared" si="587"/>
        <v>1.5338021750821275E-23</v>
      </c>
    </row>
    <row r="6284" spans="1:10" s="10" customFormat="1" x14ac:dyDescent="0.25">
      <c r="A6284" s="2">
        <v>27039375</v>
      </c>
      <c r="B6284" s="2">
        <v>-160</v>
      </c>
      <c r="C6284" s="9">
        <f t="shared" si="583"/>
        <v>-163.5</v>
      </c>
      <c r="D6284" s="9">
        <f t="shared" si="584"/>
        <v>-127.15270891918669</v>
      </c>
      <c r="E6284" s="9">
        <f t="shared" si="585"/>
        <v>1.9263229911510223E-13</v>
      </c>
      <c r="F6284" s="9">
        <f>Parametri!$C$4*(A6284/$D$7)^Parametri!$F$8</f>
        <v>76.623955796471947</v>
      </c>
      <c r="G6284" s="9">
        <f t="shared" si="582"/>
        <v>-203.77666471565863</v>
      </c>
      <c r="H6284" s="9">
        <f>Parametri!$M$4-10*LOG10(Parametri!$L$5/1000)-20*LOG10(A6284/1000000)</f>
        <v>24.37036697839887</v>
      </c>
      <c r="I6284" s="9">
        <f t="shared" si="586"/>
        <v>-228.14703169405749</v>
      </c>
      <c r="J6284" s="10">
        <f t="shared" si="587"/>
        <v>1.5321342835200188E-23</v>
      </c>
    </row>
    <row r="6285" spans="1:10" s="10" customFormat="1" x14ac:dyDescent="0.25">
      <c r="A6285" s="2">
        <v>27043687.5</v>
      </c>
      <c r="B6285" s="2">
        <v>-160</v>
      </c>
      <c r="C6285" s="9">
        <f t="shared" si="583"/>
        <v>-163.5</v>
      </c>
      <c r="D6285" s="9">
        <f t="shared" si="584"/>
        <v>-127.15270891918669</v>
      </c>
      <c r="E6285" s="9">
        <f t="shared" si="585"/>
        <v>1.9263229911510223E-13</v>
      </c>
      <c r="F6285" s="9">
        <f>Parametri!$C$4*(A6285/$D$7)^Parametri!$F$8</f>
        <v>76.630065916157605</v>
      </c>
      <c r="G6285" s="9">
        <f t="shared" si="582"/>
        <v>-203.7827748353443</v>
      </c>
      <c r="H6285" s="9">
        <f>Parametri!$M$4-10*LOG10(Parametri!$L$5/1000)-20*LOG10(A6285/1000000)</f>
        <v>24.368981779506207</v>
      </c>
      <c r="I6285" s="9">
        <f t="shared" si="586"/>
        <v>-228.15175661485051</v>
      </c>
      <c r="J6285" s="10">
        <f t="shared" si="587"/>
        <v>1.5304682995159613E-23</v>
      </c>
    </row>
    <row r="6286" spans="1:10" s="10" customFormat="1" x14ac:dyDescent="0.25">
      <c r="A6286" s="2">
        <v>27048000</v>
      </c>
      <c r="B6286" s="2">
        <v>-160</v>
      </c>
      <c r="C6286" s="9">
        <f t="shared" si="583"/>
        <v>-163.5</v>
      </c>
      <c r="D6286" s="9">
        <f t="shared" si="584"/>
        <v>-127.15270891918669</v>
      </c>
      <c r="E6286" s="9">
        <f t="shared" si="585"/>
        <v>1.9263229911510223E-13</v>
      </c>
      <c r="F6286" s="9">
        <f>Parametri!$C$4*(A6286/$D$7)^Parametri!$F$8</f>
        <v>76.636175548690048</v>
      </c>
      <c r="G6286" s="9">
        <f t="shared" si="582"/>
        <v>-203.78888446787676</v>
      </c>
      <c r="H6286" s="9">
        <f>Parametri!$M$4-10*LOG10(Parametri!$L$5/1000)-20*LOG10(A6286/1000000)</f>
        <v>24.367596801485561</v>
      </c>
      <c r="I6286" s="9">
        <f t="shared" si="586"/>
        <v>-228.1564812693623</v>
      </c>
      <c r="J6286" s="10">
        <f t="shared" si="587"/>
        <v>1.5288042207753122E-23</v>
      </c>
    </row>
    <row r="6287" spans="1:10" s="10" customFormat="1" x14ac:dyDescent="0.25">
      <c r="A6287" s="2">
        <v>27052312.5</v>
      </c>
      <c r="B6287" s="2">
        <v>-160</v>
      </c>
      <c r="C6287" s="9">
        <f t="shared" si="583"/>
        <v>-163.5</v>
      </c>
      <c r="D6287" s="9">
        <f t="shared" si="584"/>
        <v>-127.15270891918669</v>
      </c>
      <c r="E6287" s="9">
        <f t="shared" si="585"/>
        <v>1.9263229911510223E-13</v>
      </c>
      <c r="F6287" s="9">
        <f>Parametri!$C$4*(A6287/$D$7)^Parametri!$F$8</f>
        <v>76.642284694185719</v>
      </c>
      <c r="G6287" s="9">
        <f t="shared" ref="G6287:G6350" si="588">D6287-F6287</f>
        <v>-203.79499361337241</v>
      </c>
      <c r="H6287" s="9">
        <f>Parametri!$M$4-10*LOG10(Parametri!$L$5/1000)-20*LOG10(A6287/1000000)</f>
        <v>24.366212044266518</v>
      </c>
      <c r="I6287" s="9">
        <f t="shared" si="586"/>
        <v>-228.16120565763893</v>
      </c>
      <c r="J6287" s="10">
        <f t="shared" si="587"/>
        <v>1.52714204500636E-23</v>
      </c>
    </row>
    <row r="6288" spans="1:10" s="10" customFormat="1" x14ac:dyDescent="0.25">
      <c r="A6288" s="2">
        <v>27056625</v>
      </c>
      <c r="B6288" s="2">
        <v>-160</v>
      </c>
      <c r="C6288" s="9">
        <f t="shared" ref="C6288:C6351" si="589">B6288-3.5</f>
        <v>-163.5</v>
      </c>
      <c r="D6288" s="9">
        <f t="shared" ref="D6288:D6351" si="590">C6288+$D$2</f>
        <v>-127.15270891918669</v>
      </c>
      <c r="E6288" s="9">
        <f t="shared" ref="E6288:E6351" si="591">10^(D6288/10)</f>
        <v>1.9263229911510223E-13</v>
      </c>
      <c r="F6288" s="9">
        <f>Parametri!$C$4*(A6288/$D$7)^Parametri!$F$8</f>
        <v>76.648393352761076</v>
      </c>
      <c r="G6288" s="9">
        <f t="shared" si="588"/>
        <v>-203.80110227194777</v>
      </c>
      <c r="H6288" s="9">
        <f>Parametri!$M$4-10*LOG10(Parametri!$L$5/1000)-20*LOG10(A6288/1000000)</f>
        <v>24.364827507778678</v>
      </c>
      <c r="I6288" s="9">
        <f t="shared" ref="I6288:I6351" si="592">G6288-H6288</f>
        <v>-228.16592977972644</v>
      </c>
      <c r="J6288" s="10">
        <f t="shared" ref="J6288:J6351" si="593">10^(I6288/10)</f>
        <v>1.525481769920222E-23</v>
      </c>
    </row>
    <row r="6289" spans="1:10" s="10" customFormat="1" x14ac:dyDescent="0.25">
      <c r="A6289" s="2">
        <v>27060937.5</v>
      </c>
      <c r="B6289" s="2">
        <v>-160</v>
      </c>
      <c r="C6289" s="9">
        <f t="shared" si="589"/>
        <v>-163.5</v>
      </c>
      <c r="D6289" s="9">
        <f t="shared" si="590"/>
        <v>-127.15270891918669</v>
      </c>
      <c r="E6289" s="9">
        <f t="shared" si="591"/>
        <v>1.9263229911510223E-13</v>
      </c>
      <c r="F6289" s="9">
        <f>Parametri!$C$4*(A6289/$D$7)^Parametri!$F$8</f>
        <v>76.654501524532577</v>
      </c>
      <c r="G6289" s="9">
        <f t="shared" si="588"/>
        <v>-203.80721044371927</v>
      </c>
      <c r="H6289" s="9">
        <f>Parametri!$M$4-10*LOG10(Parametri!$L$5/1000)-20*LOG10(A6289/1000000)</f>
        <v>24.363443191951685</v>
      </c>
      <c r="I6289" s="9">
        <f t="shared" si="592"/>
        <v>-228.17065363567096</v>
      </c>
      <c r="J6289" s="10">
        <f t="shared" si="593"/>
        <v>1.5238233932309393E-23</v>
      </c>
    </row>
    <row r="6290" spans="1:10" s="10" customFormat="1" x14ac:dyDescent="0.25">
      <c r="A6290" s="2">
        <v>27065250</v>
      </c>
      <c r="B6290" s="2">
        <v>-160</v>
      </c>
      <c r="C6290" s="9">
        <f t="shared" si="589"/>
        <v>-163.5</v>
      </c>
      <c r="D6290" s="9">
        <f t="shared" si="590"/>
        <v>-127.15270891918669</v>
      </c>
      <c r="E6290" s="9">
        <f t="shared" si="591"/>
        <v>1.9263229911510223E-13</v>
      </c>
      <c r="F6290" s="9">
        <f>Parametri!$C$4*(A6290/$D$7)^Parametri!$F$8</f>
        <v>76.660609209616524</v>
      </c>
      <c r="G6290" s="9">
        <f t="shared" si="588"/>
        <v>-203.81331812880322</v>
      </c>
      <c r="H6290" s="9">
        <f>Parametri!$M$4-10*LOG10(Parametri!$L$5/1000)-20*LOG10(A6290/1000000)</f>
        <v>24.362059096715221</v>
      </c>
      <c r="I6290" s="9">
        <f t="shared" si="592"/>
        <v>-228.17537722551845</v>
      </c>
      <c r="J6290" s="10">
        <f t="shared" si="593"/>
        <v>1.5221669126554822E-23</v>
      </c>
    </row>
    <row r="6291" spans="1:10" s="10" customFormat="1" x14ac:dyDescent="0.25">
      <c r="A6291" s="2">
        <v>27069562.5</v>
      </c>
      <c r="B6291" s="2">
        <v>-160</v>
      </c>
      <c r="C6291" s="9">
        <f t="shared" si="589"/>
        <v>-163.5</v>
      </c>
      <c r="D6291" s="9">
        <f t="shared" si="590"/>
        <v>-127.15270891918669</v>
      </c>
      <c r="E6291" s="9">
        <f t="shared" si="591"/>
        <v>1.9263229911510223E-13</v>
      </c>
      <c r="F6291" s="9">
        <f>Parametri!$C$4*(A6291/$D$7)^Parametri!$F$8</f>
        <v>76.666716408129275</v>
      </c>
      <c r="G6291" s="9">
        <f t="shared" si="588"/>
        <v>-203.81942532731597</v>
      </c>
      <c r="H6291" s="9">
        <f>Parametri!$M$4-10*LOG10(Parametri!$L$5/1000)-20*LOG10(A6291/1000000)</f>
        <v>24.360675221998989</v>
      </c>
      <c r="I6291" s="9">
        <f t="shared" si="592"/>
        <v>-228.18010054931494</v>
      </c>
      <c r="J6291" s="10">
        <f t="shared" si="593"/>
        <v>1.5205123259136617E-23</v>
      </c>
    </row>
    <row r="6292" spans="1:10" s="10" customFormat="1" x14ac:dyDescent="0.25">
      <c r="A6292" s="2">
        <v>27073875</v>
      </c>
      <c r="B6292" s="2">
        <v>-160</v>
      </c>
      <c r="C6292" s="9">
        <f t="shared" si="589"/>
        <v>-163.5</v>
      </c>
      <c r="D6292" s="9">
        <f t="shared" si="590"/>
        <v>-127.15270891918669</v>
      </c>
      <c r="E6292" s="9">
        <f t="shared" si="591"/>
        <v>1.9263229911510223E-13</v>
      </c>
      <c r="F6292" s="9">
        <f>Parametri!$C$4*(A6292/$D$7)^Parametri!$F$8</f>
        <v>76.672823120187076</v>
      </c>
      <c r="G6292" s="9">
        <f t="shared" si="588"/>
        <v>-203.82553203937377</v>
      </c>
      <c r="H6292" s="9">
        <f>Parametri!$M$4-10*LOG10(Parametri!$L$5/1000)-20*LOG10(A6292/1000000)</f>
        <v>24.359291567732729</v>
      </c>
      <c r="I6292" s="9">
        <f t="shared" si="592"/>
        <v>-228.18482360710649</v>
      </c>
      <c r="J6292" s="10">
        <f t="shared" si="593"/>
        <v>1.5188596307281778E-23</v>
      </c>
    </row>
    <row r="6293" spans="1:10" s="10" customFormat="1" x14ac:dyDescent="0.25">
      <c r="A6293" s="2">
        <v>27078187.5</v>
      </c>
      <c r="B6293" s="2">
        <v>-160</v>
      </c>
      <c r="C6293" s="9">
        <f t="shared" si="589"/>
        <v>-163.5</v>
      </c>
      <c r="D6293" s="9">
        <f t="shared" si="590"/>
        <v>-127.15270891918669</v>
      </c>
      <c r="E6293" s="9">
        <f t="shared" si="591"/>
        <v>1.9263229911510223E-13</v>
      </c>
      <c r="F6293" s="9">
        <f>Parametri!$C$4*(A6293/$D$7)^Parametri!$F$8</f>
        <v>76.67892934590617</v>
      </c>
      <c r="G6293" s="9">
        <f t="shared" si="588"/>
        <v>-203.83163826509286</v>
      </c>
      <c r="H6293" s="9">
        <f>Parametri!$M$4-10*LOG10(Parametri!$L$5/1000)-20*LOG10(A6293/1000000)</f>
        <v>24.357908133846223</v>
      </c>
      <c r="I6293" s="9">
        <f t="shared" si="592"/>
        <v>-228.18954639893909</v>
      </c>
      <c r="J6293" s="10">
        <f t="shared" si="593"/>
        <v>1.5172088248246385E-23</v>
      </c>
    </row>
    <row r="6294" spans="1:10" s="10" customFormat="1" x14ac:dyDescent="0.25">
      <c r="A6294" s="2">
        <v>27082500</v>
      </c>
      <c r="B6294" s="2">
        <v>-160</v>
      </c>
      <c r="C6294" s="9">
        <f t="shared" si="589"/>
        <v>-163.5</v>
      </c>
      <c r="D6294" s="9">
        <f t="shared" si="590"/>
        <v>-127.15270891918669</v>
      </c>
      <c r="E6294" s="9">
        <f t="shared" si="591"/>
        <v>1.9263229911510223E-13</v>
      </c>
      <c r="F6294" s="9">
        <f>Parametri!$C$4*(A6294/$D$7)^Parametri!$F$8</f>
        <v>76.685035085402717</v>
      </c>
      <c r="G6294" s="9">
        <f t="shared" si="588"/>
        <v>-203.83774400458941</v>
      </c>
      <c r="H6294" s="9">
        <f>Parametri!$M$4-10*LOG10(Parametri!$L$5/1000)-20*LOG10(A6294/1000000)</f>
        <v>24.35652492026928</v>
      </c>
      <c r="I6294" s="9">
        <f t="shared" si="592"/>
        <v>-228.1942689248587</v>
      </c>
      <c r="J6294" s="10">
        <f t="shared" si="593"/>
        <v>1.5155599059315016E-23</v>
      </c>
    </row>
    <row r="6295" spans="1:10" s="10" customFormat="1" x14ac:dyDescent="0.25">
      <c r="A6295" s="2">
        <v>27086812.5</v>
      </c>
      <c r="B6295" s="2">
        <v>-160</v>
      </c>
      <c r="C6295" s="9">
        <f t="shared" si="589"/>
        <v>-163.5</v>
      </c>
      <c r="D6295" s="9">
        <f t="shared" si="590"/>
        <v>-127.15270891918669</v>
      </c>
      <c r="E6295" s="9">
        <f t="shared" si="591"/>
        <v>1.9263229911510223E-13</v>
      </c>
      <c r="F6295" s="9">
        <f>Parametri!$C$4*(A6295/$D$7)^Parametri!$F$8</f>
        <v>76.691140338792877</v>
      </c>
      <c r="G6295" s="9">
        <f t="shared" si="588"/>
        <v>-203.84384925797957</v>
      </c>
      <c r="H6295" s="9">
        <f>Parametri!$M$4-10*LOG10(Parametri!$L$5/1000)-20*LOG10(A6295/1000000)</f>
        <v>24.355141926931736</v>
      </c>
      <c r="I6295" s="9">
        <f t="shared" si="592"/>
        <v>-228.19899118491131</v>
      </c>
      <c r="J6295" s="10">
        <f t="shared" si="593"/>
        <v>1.5139128717801137E-23</v>
      </c>
    </row>
    <row r="6296" spans="1:10" s="10" customFormat="1" x14ac:dyDescent="0.25">
      <c r="A6296" s="2">
        <v>27091125</v>
      </c>
      <c r="B6296" s="2">
        <v>-160</v>
      </c>
      <c r="C6296" s="9">
        <f t="shared" si="589"/>
        <v>-163.5</v>
      </c>
      <c r="D6296" s="9">
        <f t="shared" si="590"/>
        <v>-127.15270891918669</v>
      </c>
      <c r="E6296" s="9">
        <f t="shared" si="591"/>
        <v>1.9263229911510223E-13</v>
      </c>
      <c r="F6296" s="9">
        <f>Parametri!$C$4*(A6296/$D$7)^Parametri!$F$8</f>
        <v>76.697245106192696</v>
      </c>
      <c r="G6296" s="9">
        <f t="shared" si="588"/>
        <v>-203.84995402537939</v>
      </c>
      <c r="H6296" s="9">
        <f>Parametri!$M$4-10*LOG10(Parametri!$L$5/1000)-20*LOG10(A6296/1000000)</f>
        <v>24.35375915376348</v>
      </c>
      <c r="I6296" s="9">
        <f t="shared" si="592"/>
        <v>-228.20371317914288</v>
      </c>
      <c r="J6296" s="10">
        <f t="shared" si="593"/>
        <v>1.5122677201046645E-23</v>
      </c>
    </row>
    <row r="6297" spans="1:10" s="10" customFormat="1" x14ac:dyDescent="0.25">
      <c r="A6297" s="2">
        <v>27095437.5</v>
      </c>
      <c r="B6297" s="2">
        <v>-160</v>
      </c>
      <c r="C6297" s="9">
        <f t="shared" si="589"/>
        <v>-163.5</v>
      </c>
      <c r="D6297" s="9">
        <f t="shared" si="590"/>
        <v>-127.15270891918669</v>
      </c>
      <c r="E6297" s="9">
        <f t="shared" si="591"/>
        <v>1.9263229911510223E-13</v>
      </c>
      <c r="F6297" s="9">
        <f>Parametri!$C$4*(A6297/$D$7)^Parametri!$F$8</f>
        <v>76.70334938771822</v>
      </c>
      <c r="G6297" s="9">
        <f t="shared" si="588"/>
        <v>-203.85605830690491</v>
      </c>
      <c r="H6297" s="9">
        <f>Parametri!$M$4-10*LOG10(Parametri!$L$5/1000)-20*LOG10(A6297/1000000)</f>
        <v>24.352376600694416</v>
      </c>
      <c r="I6297" s="9">
        <f t="shared" si="592"/>
        <v>-228.20843490759933</v>
      </c>
      <c r="J6297" s="10">
        <f t="shared" si="593"/>
        <v>1.5106244486422351E-23</v>
      </c>
    </row>
    <row r="6298" spans="1:10" s="10" customFormat="1" x14ac:dyDescent="0.25">
      <c r="A6298" s="2">
        <v>27099750</v>
      </c>
      <c r="B6298" s="2">
        <v>-160</v>
      </c>
      <c r="C6298" s="9">
        <f t="shared" si="589"/>
        <v>-163.5</v>
      </c>
      <c r="D6298" s="9">
        <f t="shared" si="590"/>
        <v>-127.15270891918669</v>
      </c>
      <c r="E6298" s="9">
        <f t="shared" si="591"/>
        <v>1.9263229911510223E-13</v>
      </c>
      <c r="F6298" s="9">
        <f>Parametri!$C$4*(A6298/$D$7)^Parametri!$F$8</f>
        <v>76.709453183485479</v>
      </c>
      <c r="G6298" s="9">
        <f t="shared" si="588"/>
        <v>-203.86216210267219</v>
      </c>
      <c r="H6298" s="9">
        <f>Parametri!$M$4-10*LOG10(Parametri!$L$5/1000)-20*LOG10(A6298/1000000)</f>
        <v>24.350994267654489</v>
      </c>
      <c r="I6298" s="9">
        <f t="shared" si="592"/>
        <v>-228.21315637032669</v>
      </c>
      <c r="J6298" s="10">
        <f t="shared" si="593"/>
        <v>1.5089830551327419E-23</v>
      </c>
    </row>
    <row r="6299" spans="1:10" s="10" customFormat="1" x14ac:dyDescent="0.25">
      <c r="A6299" s="2">
        <v>27104062.5</v>
      </c>
      <c r="B6299" s="2">
        <v>-160</v>
      </c>
      <c r="C6299" s="9">
        <f t="shared" si="589"/>
        <v>-163.5</v>
      </c>
      <c r="D6299" s="9">
        <f t="shared" si="590"/>
        <v>-127.15270891918669</v>
      </c>
      <c r="E6299" s="9">
        <f t="shared" si="591"/>
        <v>1.9263229911510223E-13</v>
      </c>
      <c r="F6299" s="9">
        <f>Parametri!$C$4*(A6299/$D$7)^Parametri!$F$8</f>
        <v>76.715556493610379</v>
      </c>
      <c r="G6299" s="9">
        <f t="shared" si="588"/>
        <v>-203.86826541279709</v>
      </c>
      <c r="H6299" s="9">
        <f>Parametri!$M$4-10*LOG10(Parametri!$L$5/1000)-20*LOG10(A6299/1000000)</f>
        <v>24.34961215457367</v>
      </c>
      <c r="I6299" s="9">
        <f t="shared" si="592"/>
        <v>-228.21787756737075</v>
      </c>
      <c r="J6299" s="10">
        <f t="shared" si="593"/>
        <v>1.5073435373190066E-23</v>
      </c>
    </row>
    <row r="6300" spans="1:10" s="10" customFormat="1" x14ac:dyDescent="0.25">
      <c r="A6300" s="2">
        <v>27108375</v>
      </c>
      <c r="B6300" s="2">
        <v>-160</v>
      </c>
      <c r="C6300" s="9">
        <f t="shared" si="589"/>
        <v>-163.5</v>
      </c>
      <c r="D6300" s="9">
        <f t="shared" si="590"/>
        <v>-127.15270891918669</v>
      </c>
      <c r="E6300" s="9">
        <f t="shared" si="591"/>
        <v>1.9263229911510223E-13</v>
      </c>
      <c r="F6300" s="9">
        <f>Parametri!$C$4*(A6300/$D$7)^Parametri!$F$8</f>
        <v>76.72165931820885</v>
      </c>
      <c r="G6300" s="9">
        <f t="shared" si="588"/>
        <v>-203.87436823739554</v>
      </c>
      <c r="H6300" s="9">
        <f>Parametri!$M$4-10*LOG10(Parametri!$L$5/1000)-20*LOG10(A6300/1000000)</f>
        <v>24.348230261381978</v>
      </c>
      <c r="I6300" s="9">
        <f t="shared" si="592"/>
        <v>-228.22259849877753</v>
      </c>
      <c r="J6300" s="10">
        <f t="shared" si="593"/>
        <v>1.5057058929466258E-23</v>
      </c>
    </row>
    <row r="6301" spans="1:10" s="10" customFormat="1" x14ac:dyDescent="0.25">
      <c r="A6301" s="2">
        <v>27112687.5</v>
      </c>
      <c r="B6301" s="2">
        <v>-160</v>
      </c>
      <c r="C6301" s="9">
        <f t="shared" si="589"/>
        <v>-163.5</v>
      </c>
      <c r="D6301" s="9">
        <f t="shared" si="590"/>
        <v>-127.15270891918669</v>
      </c>
      <c r="E6301" s="9">
        <f t="shared" si="591"/>
        <v>1.9263229911510223E-13</v>
      </c>
      <c r="F6301" s="9">
        <f>Parametri!$C$4*(A6301/$D$7)^Parametri!$F$8</f>
        <v>76.727761657396726</v>
      </c>
      <c r="G6301" s="9">
        <f t="shared" si="588"/>
        <v>-203.88047057658343</v>
      </c>
      <c r="H6301" s="9">
        <f>Parametri!$M$4-10*LOG10(Parametri!$L$5/1000)-20*LOG10(A6301/1000000)</f>
        <v>24.346848588009454</v>
      </c>
      <c r="I6301" s="9">
        <f t="shared" si="592"/>
        <v>-228.2273191645929</v>
      </c>
      <c r="J6301" s="10">
        <f t="shared" si="593"/>
        <v>1.504070119764114E-23</v>
      </c>
    </row>
    <row r="6302" spans="1:10" s="10" customFormat="1" x14ac:dyDescent="0.25">
      <c r="A6302" s="2">
        <v>27117000</v>
      </c>
      <c r="B6302" s="2">
        <v>-160</v>
      </c>
      <c r="C6302" s="9">
        <f t="shared" si="589"/>
        <v>-163.5</v>
      </c>
      <c r="D6302" s="9">
        <f t="shared" si="590"/>
        <v>-127.15270891918669</v>
      </c>
      <c r="E6302" s="9">
        <f t="shared" si="591"/>
        <v>1.9263229911510223E-13</v>
      </c>
      <c r="F6302" s="9">
        <f>Parametri!$C$4*(A6302/$D$7)^Parametri!$F$8</f>
        <v>76.733863511289812</v>
      </c>
      <c r="G6302" s="9">
        <f t="shared" si="588"/>
        <v>-203.88657243047652</v>
      </c>
      <c r="H6302" s="9">
        <f>Parametri!$M$4-10*LOG10(Parametri!$L$5/1000)-20*LOG10(A6302/1000000)</f>
        <v>24.345467134386173</v>
      </c>
      <c r="I6302" s="9">
        <f t="shared" si="592"/>
        <v>-228.2320395648627</v>
      </c>
      <c r="J6302" s="10">
        <f t="shared" si="593"/>
        <v>1.5024362155228176E-23</v>
      </c>
    </row>
    <row r="6303" spans="1:10" s="10" customFormat="1" x14ac:dyDescent="0.25">
      <c r="A6303" s="2">
        <v>27121312.5</v>
      </c>
      <c r="B6303" s="2">
        <v>-160</v>
      </c>
      <c r="C6303" s="9">
        <f t="shared" si="589"/>
        <v>-163.5</v>
      </c>
      <c r="D6303" s="9">
        <f t="shared" si="590"/>
        <v>-127.15270891918669</v>
      </c>
      <c r="E6303" s="9">
        <f t="shared" si="591"/>
        <v>1.9263229911510223E-13</v>
      </c>
      <c r="F6303" s="9">
        <f>Parametri!$C$4*(A6303/$D$7)^Parametri!$F$8</f>
        <v>76.739964880003882</v>
      </c>
      <c r="G6303" s="9">
        <f t="shared" si="588"/>
        <v>-203.89267379919056</v>
      </c>
      <c r="H6303" s="9">
        <f>Parametri!$M$4-10*LOG10(Parametri!$L$5/1000)-20*LOG10(A6303/1000000)</f>
        <v>24.344085900442249</v>
      </c>
      <c r="I6303" s="9">
        <f t="shared" si="592"/>
        <v>-228.23675969963281</v>
      </c>
      <c r="J6303" s="10">
        <f t="shared" si="593"/>
        <v>1.5008041779769091E-23</v>
      </c>
    </row>
    <row r="6304" spans="1:10" s="10" customFormat="1" x14ac:dyDescent="0.25">
      <c r="A6304" s="2">
        <v>27125625</v>
      </c>
      <c r="B6304" s="2">
        <v>-160</v>
      </c>
      <c r="C6304" s="9">
        <f t="shared" si="589"/>
        <v>-163.5</v>
      </c>
      <c r="D6304" s="9">
        <f t="shared" si="590"/>
        <v>-127.15270891918669</v>
      </c>
      <c r="E6304" s="9">
        <f t="shared" si="591"/>
        <v>1.9263229911510223E-13</v>
      </c>
      <c r="F6304" s="9">
        <f>Parametri!$C$4*(A6304/$D$7)^Parametri!$F$8</f>
        <v>76.746065763654656</v>
      </c>
      <c r="G6304" s="9">
        <f t="shared" si="588"/>
        <v>-203.89877468284135</v>
      </c>
      <c r="H6304" s="9">
        <f>Parametri!$M$4-10*LOG10(Parametri!$L$5/1000)-20*LOG10(A6304/1000000)</f>
        <v>24.342704886107821</v>
      </c>
      <c r="I6304" s="9">
        <f t="shared" si="592"/>
        <v>-228.24147956894916</v>
      </c>
      <c r="J6304" s="10">
        <f t="shared" si="593"/>
        <v>1.4991740048833832E-23</v>
      </c>
    </row>
    <row r="6305" spans="1:10" s="10" customFormat="1" x14ac:dyDescent="0.25">
      <c r="A6305" s="2">
        <v>27129937.5</v>
      </c>
      <c r="B6305" s="2">
        <v>-160</v>
      </c>
      <c r="C6305" s="9">
        <f t="shared" si="589"/>
        <v>-163.5</v>
      </c>
      <c r="D6305" s="9">
        <f t="shared" si="590"/>
        <v>-127.15270891918669</v>
      </c>
      <c r="E6305" s="9">
        <f t="shared" si="591"/>
        <v>1.9263229911510223E-13</v>
      </c>
      <c r="F6305" s="9">
        <f>Parametri!$C$4*(A6305/$D$7)^Parametri!$F$8</f>
        <v>76.75216616235781</v>
      </c>
      <c r="G6305" s="9">
        <f t="shared" si="588"/>
        <v>-203.9048750815445</v>
      </c>
      <c r="H6305" s="9">
        <f>Parametri!$M$4-10*LOG10(Parametri!$L$5/1000)-20*LOG10(A6305/1000000)</f>
        <v>24.341324091313076</v>
      </c>
      <c r="I6305" s="9">
        <f t="shared" si="592"/>
        <v>-228.24619917285759</v>
      </c>
      <c r="J6305" s="10">
        <f t="shared" si="593"/>
        <v>1.497545694002087E-23</v>
      </c>
    </row>
    <row r="6306" spans="1:10" s="10" customFormat="1" x14ac:dyDescent="0.25">
      <c r="A6306" s="2">
        <v>27134250</v>
      </c>
      <c r="B6306" s="2">
        <v>-160</v>
      </c>
      <c r="C6306" s="9">
        <f t="shared" si="589"/>
        <v>-163.5</v>
      </c>
      <c r="D6306" s="9">
        <f t="shared" si="590"/>
        <v>-127.15270891918669</v>
      </c>
      <c r="E6306" s="9">
        <f t="shared" si="591"/>
        <v>1.9263229911510223E-13</v>
      </c>
      <c r="F6306" s="9">
        <f>Parametri!$C$4*(A6306/$D$7)^Parametri!$F$8</f>
        <v>76.758266076228935</v>
      </c>
      <c r="G6306" s="9">
        <f t="shared" si="588"/>
        <v>-203.91097499541564</v>
      </c>
      <c r="H6306" s="9">
        <f>Parametri!$M$4-10*LOG10(Parametri!$L$5/1000)-20*LOG10(A6306/1000000)</f>
        <v>24.339943515988217</v>
      </c>
      <c r="I6306" s="9">
        <f t="shared" si="592"/>
        <v>-228.25091851140385</v>
      </c>
      <c r="J6306" s="10">
        <f t="shared" si="593"/>
        <v>1.4959192430957243E-23</v>
      </c>
    </row>
    <row r="6307" spans="1:10" s="10" customFormat="1" x14ac:dyDescent="0.25">
      <c r="A6307" s="2">
        <v>27138562.5</v>
      </c>
      <c r="B6307" s="2">
        <v>-160</v>
      </c>
      <c r="C6307" s="9">
        <f t="shared" si="589"/>
        <v>-163.5</v>
      </c>
      <c r="D6307" s="9">
        <f t="shared" si="590"/>
        <v>-127.15270891918669</v>
      </c>
      <c r="E6307" s="9">
        <f t="shared" si="591"/>
        <v>1.9263229911510223E-13</v>
      </c>
      <c r="F6307" s="9">
        <f>Parametri!$C$4*(A6307/$D$7)^Parametri!$F$8</f>
        <v>76.764365505383651</v>
      </c>
      <c r="G6307" s="9">
        <f t="shared" si="588"/>
        <v>-203.91707442457033</v>
      </c>
      <c r="H6307" s="9">
        <f>Parametri!$M$4-10*LOG10(Parametri!$L$5/1000)-20*LOG10(A6307/1000000)</f>
        <v>24.33856316006349</v>
      </c>
      <c r="I6307" s="9">
        <f t="shared" si="592"/>
        <v>-228.25563758463383</v>
      </c>
      <c r="J6307" s="10">
        <f t="shared" si="593"/>
        <v>1.4942946499298003E-23</v>
      </c>
    </row>
    <row r="6308" spans="1:10" s="10" customFormat="1" x14ac:dyDescent="0.25">
      <c r="A6308" s="2">
        <v>27142875</v>
      </c>
      <c r="B6308" s="2">
        <v>-160</v>
      </c>
      <c r="C6308" s="9">
        <f t="shared" si="589"/>
        <v>-163.5</v>
      </c>
      <c r="D6308" s="9">
        <f t="shared" si="590"/>
        <v>-127.15270891918669</v>
      </c>
      <c r="E6308" s="9">
        <f t="shared" si="591"/>
        <v>1.9263229911510223E-13</v>
      </c>
      <c r="F6308" s="9">
        <f>Parametri!$C$4*(A6308/$D$7)^Parametri!$F$8</f>
        <v>76.77046444993745</v>
      </c>
      <c r="G6308" s="9">
        <f t="shared" si="588"/>
        <v>-203.92317336912413</v>
      </c>
      <c r="H6308" s="9">
        <f>Parametri!$M$4-10*LOG10(Parametri!$L$5/1000)-20*LOG10(A6308/1000000)</f>
        <v>24.337183023469173</v>
      </c>
      <c r="I6308" s="9">
        <f t="shared" si="592"/>
        <v>-228.26035639259331</v>
      </c>
      <c r="J6308" s="10">
        <f t="shared" si="593"/>
        <v>1.4926719122726172E-23</v>
      </c>
    </row>
    <row r="6309" spans="1:10" s="10" customFormat="1" x14ac:dyDescent="0.25">
      <c r="A6309" s="2">
        <v>27147187.5</v>
      </c>
      <c r="B6309" s="2">
        <v>-160</v>
      </c>
      <c r="C6309" s="9">
        <f t="shared" si="589"/>
        <v>-163.5</v>
      </c>
      <c r="D6309" s="9">
        <f t="shared" si="590"/>
        <v>-127.15270891918669</v>
      </c>
      <c r="E6309" s="9">
        <f t="shared" si="591"/>
        <v>1.9263229911510223E-13</v>
      </c>
      <c r="F6309" s="9">
        <f>Parametri!$C$4*(A6309/$D$7)^Parametri!$F$8</f>
        <v>76.77656291000585</v>
      </c>
      <c r="G6309" s="9">
        <f t="shared" si="588"/>
        <v>-203.92927182919254</v>
      </c>
      <c r="H6309" s="9">
        <f>Parametri!$M$4-10*LOG10(Parametri!$L$5/1000)-20*LOG10(A6309/1000000)</f>
        <v>24.335803106135572</v>
      </c>
      <c r="I6309" s="9">
        <f t="shared" si="592"/>
        <v>-228.26507493532813</v>
      </c>
      <c r="J6309" s="10">
        <f t="shared" si="593"/>
        <v>1.4910510278953455E-23</v>
      </c>
    </row>
    <row r="6310" spans="1:10" s="10" customFormat="1" x14ac:dyDescent="0.25">
      <c r="A6310" s="2">
        <v>27151500</v>
      </c>
      <c r="B6310" s="2">
        <v>-160</v>
      </c>
      <c r="C6310" s="9">
        <f t="shared" si="589"/>
        <v>-163.5</v>
      </c>
      <c r="D6310" s="9">
        <f t="shared" si="590"/>
        <v>-127.15270891918669</v>
      </c>
      <c r="E6310" s="9">
        <f t="shared" si="591"/>
        <v>1.9263229911510223E-13</v>
      </c>
      <c r="F6310" s="9">
        <f>Parametri!$C$4*(A6310/$D$7)^Parametri!$F$8</f>
        <v>76.782660885704274</v>
      </c>
      <c r="G6310" s="9">
        <f t="shared" si="588"/>
        <v>-203.93536980489097</v>
      </c>
      <c r="H6310" s="9">
        <f>Parametri!$M$4-10*LOG10(Parametri!$L$5/1000)-20*LOG10(A6310/1000000)</f>
        <v>24.334423407993036</v>
      </c>
      <c r="I6310" s="9">
        <f t="shared" si="592"/>
        <v>-228.269793212884</v>
      </c>
      <c r="J6310" s="10">
        <f t="shared" si="593"/>
        <v>1.4894319945719558E-23</v>
      </c>
    </row>
    <row r="6311" spans="1:10" s="10" customFormat="1" x14ac:dyDescent="0.25">
      <c r="A6311" s="2">
        <v>27155812.5</v>
      </c>
      <c r="B6311" s="2">
        <v>-160</v>
      </c>
      <c r="C6311" s="9">
        <f t="shared" si="589"/>
        <v>-163.5</v>
      </c>
      <c r="D6311" s="9">
        <f t="shared" si="590"/>
        <v>-127.15270891918669</v>
      </c>
      <c r="E6311" s="9">
        <f t="shared" si="591"/>
        <v>1.9263229911510223E-13</v>
      </c>
      <c r="F6311" s="9">
        <f>Parametri!$C$4*(A6311/$D$7)^Parametri!$F$8</f>
        <v>76.788758377148142</v>
      </c>
      <c r="G6311" s="9">
        <f t="shared" si="588"/>
        <v>-203.94146729633485</v>
      </c>
      <c r="H6311" s="9">
        <f>Parametri!$M$4-10*LOG10(Parametri!$L$5/1000)-20*LOG10(A6311/1000000)</f>
        <v>24.333043928971946</v>
      </c>
      <c r="I6311" s="9">
        <f t="shared" si="592"/>
        <v>-228.27451122530681</v>
      </c>
      <c r="J6311" s="10">
        <f t="shared" si="593"/>
        <v>1.4878148100791621E-23</v>
      </c>
    </row>
    <row r="6312" spans="1:10" s="10" customFormat="1" x14ac:dyDescent="0.25">
      <c r="A6312" s="2">
        <v>27160125</v>
      </c>
      <c r="B6312" s="2">
        <v>-160</v>
      </c>
      <c r="C6312" s="9">
        <f t="shared" si="589"/>
        <v>-163.5</v>
      </c>
      <c r="D6312" s="9">
        <f t="shared" si="590"/>
        <v>-127.15270891918669</v>
      </c>
      <c r="E6312" s="9">
        <f t="shared" si="591"/>
        <v>1.9263229911510223E-13</v>
      </c>
      <c r="F6312" s="9">
        <f>Parametri!$C$4*(A6312/$D$7)^Parametri!$F$8</f>
        <v>76.794855384452774</v>
      </c>
      <c r="G6312" s="9">
        <f t="shared" si="588"/>
        <v>-203.94756430363947</v>
      </c>
      <c r="H6312" s="9">
        <f>Parametri!$M$4-10*LOG10(Parametri!$L$5/1000)-20*LOG10(A6312/1000000)</f>
        <v>24.331664669002699</v>
      </c>
      <c r="I6312" s="9">
        <f t="shared" si="592"/>
        <v>-228.27922897264216</v>
      </c>
      <c r="J6312" s="10">
        <f t="shared" si="593"/>
        <v>1.4861994721966519E-23</v>
      </c>
    </row>
    <row r="6313" spans="1:10" s="10" customFormat="1" x14ac:dyDescent="0.25">
      <c r="A6313" s="2">
        <v>27164437.5</v>
      </c>
      <c r="B6313" s="2">
        <v>-160</v>
      </c>
      <c r="C6313" s="9">
        <f t="shared" si="589"/>
        <v>-163.5</v>
      </c>
      <c r="D6313" s="9">
        <f t="shared" si="590"/>
        <v>-127.15270891918669</v>
      </c>
      <c r="E6313" s="9">
        <f t="shared" si="591"/>
        <v>1.9263229911510223E-13</v>
      </c>
      <c r="F6313" s="9">
        <f>Parametri!$C$4*(A6313/$D$7)^Parametri!$F$8</f>
        <v>76.800951907733477</v>
      </c>
      <c r="G6313" s="9">
        <f t="shared" si="588"/>
        <v>-203.95366082692016</v>
      </c>
      <c r="H6313" s="9">
        <f>Parametri!$M$4-10*LOG10(Parametri!$L$5/1000)-20*LOG10(A6313/1000000)</f>
        <v>24.330285628015748</v>
      </c>
      <c r="I6313" s="9">
        <f t="shared" si="592"/>
        <v>-228.28394645493591</v>
      </c>
      <c r="J6313" s="10">
        <f t="shared" si="593"/>
        <v>1.4845859787067322E-23</v>
      </c>
    </row>
    <row r="6314" spans="1:10" s="10" customFormat="1" x14ac:dyDescent="0.25">
      <c r="A6314" s="2">
        <v>27168750</v>
      </c>
      <c r="B6314" s="2">
        <v>-160</v>
      </c>
      <c r="C6314" s="9">
        <f t="shared" si="589"/>
        <v>-163.5</v>
      </c>
      <c r="D6314" s="9">
        <f t="shared" si="590"/>
        <v>-127.15270891918669</v>
      </c>
      <c r="E6314" s="9">
        <f t="shared" si="591"/>
        <v>1.9263229911510223E-13</v>
      </c>
      <c r="F6314" s="9">
        <f>Parametri!$C$4*(A6314/$D$7)^Parametri!$F$8</f>
        <v>76.807047947105531</v>
      </c>
      <c r="G6314" s="9">
        <f t="shared" si="588"/>
        <v>-203.95975686629222</v>
      </c>
      <c r="H6314" s="9">
        <f>Parametri!$M$4-10*LOG10(Parametri!$L$5/1000)-20*LOG10(A6314/1000000)</f>
        <v>24.328906805941564</v>
      </c>
      <c r="I6314" s="9">
        <f t="shared" si="592"/>
        <v>-228.28866367223378</v>
      </c>
      <c r="J6314" s="10">
        <f t="shared" si="593"/>
        <v>1.482974327394612E-23</v>
      </c>
    </row>
    <row r="6315" spans="1:10" s="10" customFormat="1" x14ac:dyDescent="0.25">
      <c r="A6315" s="2">
        <v>27173062.5</v>
      </c>
      <c r="B6315" s="2">
        <v>-160</v>
      </c>
      <c r="C6315" s="9">
        <f t="shared" si="589"/>
        <v>-163.5</v>
      </c>
      <c r="D6315" s="9">
        <f t="shared" si="590"/>
        <v>-127.15270891918669</v>
      </c>
      <c r="E6315" s="9">
        <f t="shared" si="591"/>
        <v>1.9263229911510223E-13</v>
      </c>
      <c r="F6315" s="9">
        <f>Parametri!$C$4*(A6315/$D$7)^Parametri!$F$8</f>
        <v>76.813143502684113</v>
      </c>
      <c r="G6315" s="9">
        <f t="shared" si="588"/>
        <v>-203.96585242187081</v>
      </c>
      <c r="H6315" s="9">
        <f>Parametri!$M$4-10*LOG10(Parametri!$L$5/1000)-20*LOG10(A6315/1000000)</f>
        <v>24.327528202710663</v>
      </c>
      <c r="I6315" s="9">
        <f t="shared" si="592"/>
        <v>-228.29338062458146</v>
      </c>
      <c r="J6315" s="10">
        <f t="shared" si="593"/>
        <v>1.4813645160482822E-23</v>
      </c>
    </row>
    <row r="6316" spans="1:10" s="10" customFormat="1" x14ac:dyDescent="0.25">
      <c r="A6316" s="2">
        <v>27177375</v>
      </c>
      <c r="B6316" s="2">
        <v>-160</v>
      </c>
      <c r="C6316" s="9">
        <f t="shared" si="589"/>
        <v>-163.5</v>
      </c>
      <c r="D6316" s="9">
        <f t="shared" si="590"/>
        <v>-127.15270891918669</v>
      </c>
      <c r="E6316" s="9">
        <f t="shared" si="591"/>
        <v>1.9263229911510223E-13</v>
      </c>
      <c r="F6316" s="9">
        <f>Parametri!$C$4*(A6316/$D$7)^Parametri!$F$8</f>
        <v>76.819238574584418</v>
      </c>
      <c r="G6316" s="9">
        <f t="shared" si="588"/>
        <v>-203.9719474937711</v>
      </c>
      <c r="H6316" s="9">
        <f>Parametri!$M$4-10*LOG10(Parametri!$L$5/1000)-20*LOG10(A6316/1000000)</f>
        <v>24.326149818253583</v>
      </c>
      <c r="I6316" s="9">
        <f t="shared" si="592"/>
        <v>-228.29809731202468</v>
      </c>
      <c r="J6316" s="10">
        <f t="shared" si="593"/>
        <v>1.4797565424585113E-23</v>
      </c>
    </row>
    <row r="6317" spans="1:10" s="10" customFormat="1" x14ac:dyDescent="0.25">
      <c r="A6317" s="2">
        <v>27181687.5</v>
      </c>
      <c r="B6317" s="2">
        <v>-160</v>
      </c>
      <c r="C6317" s="9">
        <f t="shared" si="589"/>
        <v>-163.5</v>
      </c>
      <c r="D6317" s="9">
        <f t="shared" si="590"/>
        <v>-127.15270891918669</v>
      </c>
      <c r="E6317" s="9">
        <f t="shared" si="591"/>
        <v>1.9263229911510223E-13</v>
      </c>
      <c r="F6317" s="9">
        <f>Parametri!$C$4*(A6317/$D$7)^Parametri!$F$8</f>
        <v>76.825333162921567</v>
      </c>
      <c r="G6317" s="9">
        <f t="shared" si="588"/>
        <v>-203.97804208210826</v>
      </c>
      <c r="H6317" s="9">
        <f>Parametri!$M$4-10*LOG10(Parametri!$L$5/1000)-20*LOG10(A6317/1000000)</f>
        <v>24.3247716525009</v>
      </c>
      <c r="I6317" s="9">
        <f t="shared" si="592"/>
        <v>-228.30281373460917</v>
      </c>
      <c r="J6317" s="10">
        <f t="shared" si="593"/>
        <v>1.4781504044188535E-23</v>
      </c>
    </row>
    <row r="6318" spans="1:10" s="10" customFormat="1" x14ac:dyDescent="0.25">
      <c r="A6318" s="2">
        <v>27186000</v>
      </c>
      <c r="B6318" s="2">
        <v>-160</v>
      </c>
      <c r="C6318" s="9">
        <f t="shared" si="589"/>
        <v>-163.5</v>
      </c>
      <c r="D6318" s="9">
        <f t="shared" si="590"/>
        <v>-127.15270891918669</v>
      </c>
      <c r="E6318" s="9">
        <f t="shared" si="591"/>
        <v>1.9263229911510223E-13</v>
      </c>
      <c r="F6318" s="9">
        <f>Parametri!$C$4*(A6318/$D$7)^Parametri!$F$8</f>
        <v>76.831427267810597</v>
      </c>
      <c r="G6318" s="9">
        <f t="shared" si="588"/>
        <v>-203.98413618699729</v>
      </c>
      <c r="H6318" s="9">
        <f>Parametri!$M$4-10*LOG10(Parametri!$L$5/1000)-20*LOG10(A6318/1000000)</f>
        <v>24.323393705383225</v>
      </c>
      <c r="I6318" s="9">
        <f t="shared" si="592"/>
        <v>-228.3075298923805</v>
      </c>
      <c r="J6318" s="10">
        <f t="shared" si="593"/>
        <v>1.4765460997256966E-23</v>
      </c>
    </row>
    <row r="6319" spans="1:10" s="10" customFormat="1" x14ac:dyDescent="0.25">
      <c r="A6319" s="2">
        <v>27190312.5</v>
      </c>
      <c r="B6319" s="2">
        <v>-160</v>
      </c>
      <c r="C6319" s="9">
        <f t="shared" si="589"/>
        <v>-163.5</v>
      </c>
      <c r="D6319" s="9">
        <f t="shared" si="590"/>
        <v>-127.15270891918669</v>
      </c>
      <c r="E6319" s="9">
        <f t="shared" si="591"/>
        <v>1.9263229911510223E-13</v>
      </c>
      <c r="F6319" s="9">
        <f>Parametri!$C$4*(A6319/$D$7)^Parametri!$F$8</f>
        <v>76.837520889366587</v>
      </c>
      <c r="G6319" s="9">
        <f t="shared" si="588"/>
        <v>-203.99022980855329</v>
      </c>
      <c r="H6319" s="9">
        <f>Parametri!$M$4-10*LOG10(Parametri!$L$5/1000)-20*LOG10(A6319/1000000)</f>
        <v>24.322015976831196</v>
      </c>
      <c r="I6319" s="9">
        <f t="shared" si="592"/>
        <v>-228.3122457853845</v>
      </c>
      <c r="J6319" s="10">
        <f t="shared" si="593"/>
        <v>1.4749436261781326E-23</v>
      </c>
    </row>
    <row r="6320" spans="1:10" s="10" customFormat="1" x14ac:dyDescent="0.25">
      <c r="A6320" s="2">
        <v>27194625</v>
      </c>
      <c r="B6320" s="2">
        <v>-160</v>
      </c>
      <c r="C6320" s="9">
        <f t="shared" si="589"/>
        <v>-163.5</v>
      </c>
      <c r="D6320" s="9">
        <f t="shared" si="590"/>
        <v>-127.15270891918669</v>
      </c>
      <c r="E6320" s="9">
        <f t="shared" si="591"/>
        <v>1.9263229911510223E-13</v>
      </c>
      <c r="F6320" s="9">
        <f>Parametri!$C$4*(A6320/$D$7)^Parametri!$F$8</f>
        <v>76.84361402770449</v>
      </c>
      <c r="G6320" s="9">
        <f t="shared" si="588"/>
        <v>-203.99632294689118</v>
      </c>
      <c r="H6320" s="9">
        <f>Parametri!$M$4-10*LOG10(Parametri!$L$5/1000)-20*LOG10(A6320/1000000)</f>
        <v>24.320638466775485</v>
      </c>
      <c r="I6320" s="9">
        <f t="shared" si="592"/>
        <v>-228.31696141366666</v>
      </c>
      <c r="J6320" s="10">
        <f t="shared" si="593"/>
        <v>1.4733429815781106E-23</v>
      </c>
    </row>
    <row r="6321" spans="1:10" s="10" customFormat="1" x14ac:dyDescent="0.25">
      <c r="A6321" s="2">
        <v>27198937.5</v>
      </c>
      <c r="B6321" s="2">
        <v>-160</v>
      </c>
      <c r="C6321" s="9">
        <f t="shared" si="589"/>
        <v>-163.5</v>
      </c>
      <c r="D6321" s="9">
        <f t="shared" si="590"/>
        <v>-127.15270891918669</v>
      </c>
      <c r="E6321" s="9">
        <f t="shared" si="591"/>
        <v>1.9263229911510223E-13</v>
      </c>
      <c r="F6321" s="9">
        <f>Parametri!$C$4*(A6321/$D$7)^Parametri!$F$8</f>
        <v>76.849706682939257</v>
      </c>
      <c r="G6321" s="9">
        <f t="shared" si="588"/>
        <v>-204.00241560212595</v>
      </c>
      <c r="H6321" s="9">
        <f>Parametri!$M$4-10*LOG10(Parametri!$L$5/1000)-20*LOG10(A6321/1000000)</f>
        <v>24.319261175146806</v>
      </c>
      <c r="I6321" s="9">
        <f t="shared" si="592"/>
        <v>-228.32167677727276</v>
      </c>
      <c r="J6321" s="10">
        <f t="shared" si="593"/>
        <v>1.471744163730288E-23</v>
      </c>
    </row>
    <row r="6322" spans="1:10" s="10" customFormat="1" x14ac:dyDescent="0.25">
      <c r="A6322" s="2">
        <v>27203250</v>
      </c>
      <c r="B6322" s="2">
        <v>-160</v>
      </c>
      <c r="C6322" s="9">
        <f t="shared" si="589"/>
        <v>-163.5</v>
      </c>
      <c r="D6322" s="9">
        <f t="shared" si="590"/>
        <v>-127.15270891918669</v>
      </c>
      <c r="E6322" s="9">
        <f t="shared" si="591"/>
        <v>1.9263229911510223E-13</v>
      </c>
      <c r="F6322" s="9">
        <f>Parametri!$C$4*(A6322/$D$7)^Parametri!$F$8</f>
        <v>76.855798855185782</v>
      </c>
      <c r="G6322" s="9">
        <f t="shared" si="588"/>
        <v>-204.00850777437248</v>
      </c>
      <c r="H6322" s="9">
        <f>Parametri!$M$4-10*LOG10(Parametri!$L$5/1000)-20*LOG10(A6322/1000000)</f>
        <v>24.317884101875897</v>
      </c>
      <c r="I6322" s="9">
        <f t="shared" si="592"/>
        <v>-228.32639187624838</v>
      </c>
      <c r="J6322" s="10">
        <f t="shared" si="593"/>
        <v>1.4701471704421408E-23</v>
      </c>
    </row>
    <row r="6323" spans="1:10" s="10" customFormat="1" x14ac:dyDescent="0.25">
      <c r="A6323" s="2">
        <v>27207562.5</v>
      </c>
      <c r="B6323" s="2">
        <v>-160</v>
      </c>
      <c r="C6323" s="9">
        <f t="shared" si="589"/>
        <v>-163.5</v>
      </c>
      <c r="D6323" s="9">
        <f t="shared" si="590"/>
        <v>-127.15270891918669</v>
      </c>
      <c r="E6323" s="9">
        <f t="shared" si="591"/>
        <v>1.9263229911510223E-13</v>
      </c>
      <c r="F6323" s="9">
        <f>Parametri!$C$4*(A6323/$D$7)^Parametri!$F$8</f>
        <v>76.861890544558889</v>
      </c>
      <c r="G6323" s="9">
        <f t="shared" si="588"/>
        <v>-204.01459946374558</v>
      </c>
      <c r="H6323" s="9">
        <f>Parametri!$M$4-10*LOG10(Parametri!$L$5/1000)-20*LOG10(A6323/1000000)</f>
        <v>24.316507246893533</v>
      </c>
      <c r="I6323" s="9">
        <f t="shared" si="592"/>
        <v>-228.33110671063912</v>
      </c>
      <c r="J6323" s="10">
        <f t="shared" si="593"/>
        <v>1.4685519995238968E-23</v>
      </c>
    </row>
    <row r="6324" spans="1:10" s="10" customFormat="1" x14ac:dyDescent="0.25">
      <c r="A6324" s="2">
        <v>27211875</v>
      </c>
      <c r="B6324" s="2">
        <v>-160</v>
      </c>
      <c r="C6324" s="9">
        <f t="shared" si="589"/>
        <v>-163.5</v>
      </c>
      <c r="D6324" s="9">
        <f t="shared" si="590"/>
        <v>-127.15270891918669</v>
      </c>
      <c r="E6324" s="9">
        <f t="shared" si="591"/>
        <v>1.9263229911510223E-13</v>
      </c>
      <c r="F6324" s="9">
        <f>Parametri!$C$4*(A6324/$D$7)^Parametri!$F$8</f>
        <v>76.867981751173389</v>
      </c>
      <c r="G6324" s="9">
        <f t="shared" si="588"/>
        <v>-204.02069067036007</v>
      </c>
      <c r="H6324" s="9">
        <f>Parametri!$M$4-10*LOG10(Parametri!$L$5/1000)-20*LOG10(A6324/1000000)</f>
        <v>24.315130610130517</v>
      </c>
      <c r="I6324" s="9">
        <f t="shared" si="592"/>
        <v>-228.33582128049059</v>
      </c>
      <c r="J6324" s="10">
        <f t="shared" si="593"/>
        <v>1.4669586487885336E-23</v>
      </c>
    </row>
    <row r="6325" spans="1:10" s="10" customFormat="1" x14ac:dyDescent="0.25">
      <c r="A6325" s="2">
        <v>27216187.5</v>
      </c>
      <c r="B6325" s="2">
        <v>-160</v>
      </c>
      <c r="C6325" s="9">
        <f t="shared" si="589"/>
        <v>-163.5</v>
      </c>
      <c r="D6325" s="9">
        <f t="shared" si="590"/>
        <v>-127.15270891918669</v>
      </c>
      <c r="E6325" s="9">
        <f t="shared" si="591"/>
        <v>1.9263229911510223E-13</v>
      </c>
      <c r="F6325" s="9">
        <f>Parametri!$C$4*(A6325/$D$7)^Parametri!$F$8</f>
        <v>76.874072475144075</v>
      </c>
      <c r="G6325" s="9">
        <f t="shared" si="588"/>
        <v>-204.02678139433078</v>
      </c>
      <c r="H6325" s="9">
        <f>Parametri!$M$4-10*LOG10(Parametri!$L$5/1000)-20*LOG10(A6325/1000000)</f>
        <v>24.313754191517688</v>
      </c>
      <c r="I6325" s="9">
        <f t="shared" si="592"/>
        <v>-228.34053558584847</v>
      </c>
      <c r="J6325" s="10">
        <f t="shared" si="593"/>
        <v>1.4653671160517732E-23</v>
      </c>
    </row>
    <row r="6326" spans="1:10" s="10" customFormat="1" x14ac:dyDescent="0.25">
      <c r="A6326" s="2">
        <v>27220500</v>
      </c>
      <c r="B6326" s="2">
        <v>-160</v>
      </c>
      <c r="C6326" s="9">
        <f t="shared" si="589"/>
        <v>-163.5</v>
      </c>
      <c r="D6326" s="9">
        <f t="shared" si="590"/>
        <v>-127.15270891918669</v>
      </c>
      <c r="E6326" s="9">
        <f t="shared" si="591"/>
        <v>1.9263229911510223E-13</v>
      </c>
      <c r="F6326" s="9">
        <f>Parametri!$C$4*(A6326/$D$7)^Parametri!$F$8</f>
        <v>76.880162716585602</v>
      </c>
      <c r="G6326" s="9">
        <f t="shared" si="588"/>
        <v>-204.0328716357723</v>
      </c>
      <c r="H6326" s="9">
        <f>Parametri!$M$4-10*LOG10(Parametri!$L$5/1000)-20*LOG10(A6326/1000000)</f>
        <v>24.312377990985926</v>
      </c>
      <c r="I6326" s="9">
        <f t="shared" si="592"/>
        <v>-228.34524962675823</v>
      </c>
      <c r="J6326" s="10">
        <f t="shared" si="593"/>
        <v>1.4637773991321836E-23</v>
      </c>
    </row>
    <row r="6327" spans="1:10" s="10" customFormat="1" x14ac:dyDescent="0.25">
      <c r="A6327" s="2">
        <v>27224812.5</v>
      </c>
      <c r="B6327" s="2">
        <v>-160</v>
      </c>
      <c r="C6327" s="9">
        <f t="shared" si="589"/>
        <v>-163.5</v>
      </c>
      <c r="D6327" s="9">
        <f t="shared" si="590"/>
        <v>-127.15270891918669</v>
      </c>
      <c r="E6327" s="9">
        <f t="shared" si="591"/>
        <v>1.9263229911510223E-13</v>
      </c>
      <c r="F6327" s="9">
        <f>Parametri!$C$4*(A6327/$D$7)^Parametri!$F$8</f>
        <v>76.886252475612665</v>
      </c>
      <c r="G6327" s="9">
        <f t="shared" si="588"/>
        <v>-204.03896139479934</v>
      </c>
      <c r="H6327" s="9">
        <f>Parametri!$M$4-10*LOG10(Parametri!$L$5/1000)-20*LOG10(A6327/1000000)</f>
        <v>24.311002008466126</v>
      </c>
      <c r="I6327" s="9">
        <f t="shared" si="592"/>
        <v>-228.34996340326546</v>
      </c>
      <c r="J6327" s="10">
        <f t="shared" si="593"/>
        <v>1.4621894958509668E-23</v>
      </c>
    </row>
    <row r="6328" spans="1:10" s="10" customFormat="1" x14ac:dyDescent="0.25">
      <c r="A6328" s="2">
        <v>27229125</v>
      </c>
      <c r="B6328" s="2">
        <v>-160</v>
      </c>
      <c r="C6328" s="9">
        <f t="shared" si="589"/>
        <v>-163.5</v>
      </c>
      <c r="D6328" s="9">
        <f t="shared" si="590"/>
        <v>-127.15270891918669</v>
      </c>
      <c r="E6328" s="9">
        <f t="shared" si="591"/>
        <v>1.9263229911510223E-13</v>
      </c>
      <c r="F6328" s="9">
        <f>Parametri!$C$4*(A6328/$D$7)^Parametri!$F$8</f>
        <v>76.892341752339888</v>
      </c>
      <c r="G6328" s="9">
        <f t="shared" si="588"/>
        <v>-204.04505067152658</v>
      </c>
      <c r="H6328" s="9">
        <f>Parametri!$M$4-10*LOG10(Parametri!$L$5/1000)-20*LOG10(A6328/1000000)</f>
        <v>24.309626243889227</v>
      </c>
      <c r="I6328" s="9">
        <f t="shared" si="592"/>
        <v>-228.35467691541581</v>
      </c>
      <c r="J6328" s="10">
        <f t="shared" si="593"/>
        <v>1.4606034040321412E-23</v>
      </c>
    </row>
    <row r="6329" spans="1:10" s="10" customFormat="1" x14ac:dyDescent="0.25">
      <c r="A6329" s="2">
        <v>27233437.5</v>
      </c>
      <c r="B6329" s="2">
        <v>-160</v>
      </c>
      <c r="C6329" s="9">
        <f t="shared" si="589"/>
        <v>-163.5</v>
      </c>
      <c r="D6329" s="9">
        <f t="shared" si="590"/>
        <v>-127.15270891918669</v>
      </c>
      <c r="E6329" s="9">
        <f t="shared" si="591"/>
        <v>1.9263229911510223E-13</v>
      </c>
      <c r="F6329" s="9">
        <f>Parametri!$C$4*(A6329/$D$7)^Parametri!$F$8</f>
        <v>76.898430546881812</v>
      </c>
      <c r="G6329" s="9">
        <f t="shared" si="588"/>
        <v>-204.05113946606849</v>
      </c>
      <c r="H6329" s="9">
        <f>Parametri!$M$4-10*LOG10(Parametri!$L$5/1000)-20*LOG10(A6329/1000000)</f>
        <v>24.30825069718621</v>
      </c>
      <c r="I6329" s="9">
        <f t="shared" si="592"/>
        <v>-228.35939016325472</v>
      </c>
      <c r="J6329" s="10">
        <f t="shared" si="593"/>
        <v>1.4590191215024568E-23</v>
      </c>
    </row>
    <row r="6330" spans="1:10" s="10" customFormat="1" x14ac:dyDescent="0.25">
      <c r="A6330" s="2">
        <v>27237750</v>
      </c>
      <c r="B6330" s="2">
        <v>-160</v>
      </c>
      <c r="C6330" s="9">
        <f t="shared" si="589"/>
        <v>-163.5</v>
      </c>
      <c r="D6330" s="9">
        <f t="shared" si="590"/>
        <v>-127.15270891918669</v>
      </c>
      <c r="E6330" s="9">
        <f t="shared" si="591"/>
        <v>1.9263229911510223E-13</v>
      </c>
      <c r="F6330" s="9">
        <f>Parametri!$C$4*(A6330/$D$7)^Parametri!$F$8</f>
        <v>76.904518859353018</v>
      </c>
      <c r="G6330" s="9">
        <f t="shared" si="588"/>
        <v>-204.0572277785397</v>
      </c>
      <c r="H6330" s="9">
        <f>Parametri!$M$4-10*LOG10(Parametri!$L$5/1000)-20*LOG10(A6330/1000000)</f>
        <v>24.306875368288068</v>
      </c>
      <c r="I6330" s="9">
        <f t="shared" si="592"/>
        <v>-228.36410314682777</v>
      </c>
      <c r="J6330" s="10">
        <f t="shared" si="593"/>
        <v>1.4574366460914211E-23</v>
      </c>
    </row>
    <row r="6331" spans="1:10" s="10" customFormat="1" x14ac:dyDescent="0.25">
      <c r="A6331" s="2">
        <v>27242062.5</v>
      </c>
      <c r="B6331" s="2">
        <v>-160</v>
      </c>
      <c r="C6331" s="9">
        <f t="shared" si="589"/>
        <v>-163.5</v>
      </c>
      <c r="D6331" s="9">
        <f t="shared" si="590"/>
        <v>-127.15270891918669</v>
      </c>
      <c r="E6331" s="9">
        <f t="shared" si="591"/>
        <v>1.9263229911510223E-13</v>
      </c>
      <c r="F6331" s="9">
        <f>Parametri!$C$4*(A6331/$D$7)^Parametri!$F$8</f>
        <v>76.910606689867947</v>
      </c>
      <c r="G6331" s="9">
        <f t="shared" si="588"/>
        <v>-204.06331560905465</v>
      </c>
      <c r="H6331" s="9">
        <f>Parametri!$M$4-10*LOG10(Parametri!$L$5/1000)-20*LOG10(A6331/1000000)</f>
        <v>24.305500257125843</v>
      </c>
      <c r="I6331" s="9">
        <f t="shared" si="592"/>
        <v>-228.36881586618051</v>
      </c>
      <c r="J6331" s="10">
        <f t="shared" si="593"/>
        <v>1.4558559756312345E-23</v>
      </c>
    </row>
    <row r="6332" spans="1:10" s="10" customFormat="1" x14ac:dyDescent="0.25">
      <c r="A6332" s="2">
        <v>27246375</v>
      </c>
      <c r="B6332" s="2">
        <v>-160</v>
      </c>
      <c r="C6332" s="9">
        <f t="shared" si="589"/>
        <v>-163.5</v>
      </c>
      <c r="D6332" s="9">
        <f t="shared" si="590"/>
        <v>-127.15270891918669</v>
      </c>
      <c r="E6332" s="9">
        <f t="shared" si="591"/>
        <v>1.9263229911510223E-13</v>
      </c>
      <c r="F6332" s="9">
        <f>Parametri!$C$4*(A6332/$D$7)^Parametri!$F$8</f>
        <v>76.916694038541038</v>
      </c>
      <c r="G6332" s="9">
        <f t="shared" si="588"/>
        <v>-204.06940295772773</v>
      </c>
      <c r="H6332" s="9">
        <f>Parametri!$M$4-10*LOG10(Parametri!$L$5/1000)-20*LOG10(A6332/1000000)</f>
        <v>24.304125363630597</v>
      </c>
      <c r="I6332" s="9">
        <f t="shared" si="592"/>
        <v>-228.37352832135832</v>
      </c>
      <c r="J6332" s="10">
        <f t="shared" si="593"/>
        <v>1.4542771079569097E-23</v>
      </c>
    </row>
    <row r="6333" spans="1:10" s="10" customFormat="1" x14ac:dyDescent="0.25">
      <c r="A6333" s="2">
        <v>27250687.5</v>
      </c>
      <c r="B6333" s="2">
        <v>-160</v>
      </c>
      <c r="C6333" s="9">
        <f t="shared" si="589"/>
        <v>-163.5</v>
      </c>
      <c r="D6333" s="9">
        <f t="shared" si="590"/>
        <v>-127.15270891918669</v>
      </c>
      <c r="E6333" s="9">
        <f t="shared" si="591"/>
        <v>1.9263229911510223E-13</v>
      </c>
      <c r="F6333" s="9">
        <f>Parametri!$C$4*(A6333/$D$7)^Parametri!$F$8</f>
        <v>76.922780905486718</v>
      </c>
      <c r="G6333" s="9">
        <f t="shared" si="588"/>
        <v>-204.07548982467341</v>
      </c>
      <c r="H6333" s="9">
        <f>Parametri!$M$4-10*LOG10(Parametri!$L$5/1000)-20*LOG10(A6333/1000000)</f>
        <v>24.30275068773344</v>
      </c>
      <c r="I6333" s="9">
        <f t="shared" si="592"/>
        <v>-228.37824051240685</v>
      </c>
      <c r="J6333" s="10">
        <f t="shared" si="593"/>
        <v>1.4527000409060928E-23</v>
      </c>
    </row>
    <row r="6334" spans="1:10" s="10" customFormat="1" x14ac:dyDescent="0.25">
      <c r="A6334" s="2">
        <v>27255000</v>
      </c>
      <c r="B6334" s="2">
        <v>-160</v>
      </c>
      <c r="C6334" s="9">
        <f t="shared" si="589"/>
        <v>-163.5</v>
      </c>
      <c r="D6334" s="9">
        <f t="shared" si="590"/>
        <v>-127.15270891918669</v>
      </c>
      <c r="E6334" s="9">
        <f t="shared" si="591"/>
        <v>1.9263229911510223E-13</v>
      </c>
      <c r="F6334" s="9">
        <f>Parametri!$C$4*(A6334/$D$7)^Parametri!$F$8</f>
        <v>76.928867290819284</v>
      </c>
      <c r="G6334" s="9">
        <f t="shared" si="588"/>
        <v>-204.08157621000598</v>
      </c>
      <c r="H6334" s="9">
        <f>Parametri!$M$4-10*LOG10(Parametri!$L$5/1000)-20*LOG10(A6334/1000000)</f>
        <v>24.301376229365502</v>
      </c>
      <c r="I6334" s="9">
        <f t="shared" si="592"/>
        <v>-228.38295243937148</v>
      </c>
      <c r="J6334" s="10">
        <f t="shared" si="593"/>
        <v>1.4511247723192256E-23</v>
      </c>
    </row>
    <row r="6335" spans="1:10" s="10" customFormat="1" x14ac:dyDescent="0.25">
      <c r="A6335" s="2">
        <v>27259312.5</v>
      </c>
      <c r="B6335" s="2">
        <v>-160</v>
      </c>
      <c r="C6335" s="9">
        <f t="shared" si="589"/>
        <v>-163.5</v>
      </c>
      <c r="D6335" s="9">
        <f t="shared" si="590"/>
        <v>-127.15270891918669</v>
      </c>
      <c r="E6335" s="9">
        <f t="shared" si="591"/>
        <v>1.9263229911510223E-13</v>
      </c>
      <c r="F6335" s="9">
        <f>Parametri!$C$4*(A6335/$D$7)^Parametri!$F$8</f>
        <v>76.934953194653104</v>
      </c>
      <c r="G6335" s="9">
        <f t="shared" si="588"/>
        <v>-204.0876621138398</v>
      </c>
      <c r="H6335" s="9">
        <f>Parametri!$M$4-10*LOG10(Parametri!$L$5/1000)-20*LOG10(A6335/1000000)</f>
        <v>24.30000198845795</v>
      </c>
      <c r="I6335" s="9">
        <f t="shared" si="592"/>
        <v>-228.38766410229775</v>
      </c>
      <c r="J6335" s="10">
        <f t="shared" si="593"/>
        <v>1.449551300039448E-23</v>
      </c>
    </row>
    <row r="6336" spans="1:10" s="10" customFormat="1" x14ac:dyDescent="0.25">
      <c r="A6336" s="2">
        <v>27263625</v>
      </c>
      <c r="B6336" s="2">
        <v>-160</v>
      </c>
      <c r="C6336" s="9">
        <f t="shared" si="589"/>
        <v>-163.5</v>
      </c>
      <c r="D6336" s="9">
        <f t="shared" si="590"/>
        <v>-127.15270891918669</v>
      </c>
      <c r="E6336" s="9">
        <f t="shared" si="591"/>
        <v>1.9263229911510223E-13</v>
      </c>
      <c r="F6336" s="9">
        <f>Parametri!$C$4*(A6336/$D$7)^Parametri!$F$8</f>
        <v>76.941038617102379</v>
      </c>
      <c r="G6336" s="9">
        <f t="shared" si="588"/>
        <v>-204.09374753628907</v>
      </c>
      <c r="H6336" s="9">
        <f>Parametri!$M$4-10*LOG10(Parametri!$L$5/1000)-20*LOG10(A6336/1000000)</f>
        <v>24.298627964941982</v>
      </c>
      <c r="I6336" s="9">
        <f t="shared" si="592"/>
        <v>-228.39237550123104</v>
      </c>
      <c r="J6336" s="10">
        <f t="shared" si="593"/>
        <v>1.4479796219126259E-23</v>
      </c>
    </row>
    <row r="6337" spans="1:10" s="10" customFormat="1" x14ac:dyDescent="0.25">
      <c r="A6337" s="2">
        <v>27267937.5</v>
      </c>
      <c r="B6337" s="2">
        <v>-160</v>
      </c>
      <c r="C6337" s="9">
        <f t="shared" si="589"/>
        <v>-163.5</v>
      </c>
      <c r="D6337" s="9">
        <f t="shared" si="590"/>
        <v>-127.15270891918669</v>
      </c>
      <c r="E6337" s="9">
        <f t="shared" si="591"/>
        <v>1.9263229911510223E-13</v>
      </c>
      <c r="F6337" s="9">
        <f>Parametri!$C$4*(A6337/$D$7)^Parametri!$F$8</f>
        <v>76.947123558281334</v>
      </c>
      <c r="G6337" s="9">
        <f t="shared" si="588"/>
        <v>-204.09983247746803</v>
      </c>
      <c r="H6337" s="9">
        <f>Parametri!$M$4-10*LOG10(Parametri!$L$5/1000)-20*LOG10(A6337/1000000)</f>
        <v>24.297254158748839</v>
      </c>
      <c r="I6337" s="9">
        <f t="shared" si="592"/>
        <v>-228.39708663621687</v>
      </c>
      <c r="J6337" s="10">
        <f t="shared" si="593"/>
        <v>1.446409735787358E-23</v>
      </c>
    </row>
    <row r="6338" spans="1:10" s="10" customFormat="1" x14ac:dyDescent="0.25">
      <c r="A6338" s="2">
        <v>27272250</v>
      </c>
      <c r="B6338" s="2">
        <v>-160</v>
      </c>
      <c r="C6338" s="9">
        <f t="shared" si="589"/>
        <v>-163.5</v>
      </c>
      <c r="D6338" s="9">
        <f t="shared" si="590"/>
        <v>-127.15270891918669</v>
      </c>
      <c r="E6338" s="9">
        <f t="shared" si="591"/>
        <v>1.9263229911510223E-13</v>
      </c>
      <c r="F6338" s="9">
        <f>Parametri!$C$4*(A6338/$D$7)^Parametri!$F$8</f>
        <v>76.953208018304153</v>
      </c>
      <c r="G6338" s="9">
        <f t="shared" si="588"/>
        <v>-204.10591693749086</v>
      </c>
      <c r="H6338" s="9">
        <f>Parametri!$M$4-10*LOG10(Parametri!$L$5/1000)-20*LOG10(A6338/1000000)</f>
        <v>24.295880569809771</v>
      </c>
      <c r="I6338" s="9">
        <f t="shared" si="592"/>
        <v>-228.40179750730064</v>
      </c>
      <c r="J6338" s="10">
        <f t="shared" si="593"/>
        <v>1.4448416395149E-23</v>
      </c>
    </row>
    <row r="6339" spans="1:10" s="10" customFormat="1" x14ac:dyDescent="0.25">
      <c r="A6339" s="2">
        <v>27276562.5</v>
      </c>
      <c r="B6339" s="2">
        <v>-160</v>
      </c>
      <c r="C6339" s="9">
        <f t="shared" si="589"/>
        <v>-163.5</v>
      </c>
      <c r="D6339" s="9">
        <f t="shared" si="590"/>
        <v>-127.15270891918669</v>
      </c>
      <c r="E6339" s="9">
        <f t="shared" si="591"/>
        <v>1.9263229911510223E-13</v>
      </c>
      <c r="F6339" s="9">
        <f>Parametri!$C$4*(A6339/$D$7)^Parametri!$F$8</f>
        <v>76.95929199728495</v>
      </c>
      <c r="G6339" s="9">
        <f t="shared" si="588"/>
        <v>-204.11200091647163</v>
      </c>
      <c r="H6339" s="9">
        <f>Parametri!$M$4-10*LOG10(Parametri!$L$5/1000)-20*LOG10(A6339/1000000)</f>
        <v>24.294507198056088</v>
      </c>
      <c r="I6339" s="9">
        <f t="shared" si="592"/>
        <v>-228.40650811452772</v>
      </c>
      <c r="J6339" s="10">
        <f t="shared" si="593"/>
        <v>1.4432753309493147E-23</v>
      </c>
    </row>
    <row r="6340" spans="1:10" s="10" customFormat="1" x14ac:dyDescent="0.25">
      <c r="A6340" s="2">
        <v>27280875</v>
      </c>
      <c r="B6340" s="2">
        <v>-160</v>
      </c>
      <c r="C6340" s="9">
        <f t="shared" si="589"/>
        <v>-163.5</v>
      </c>
      <c r="D6340" s="9">
        <f t="shared" si="590"/>
        <v>-127.15270891918669</v>
      </c>
      <c r="E6340" s="9">
        <f t="shared" si="591"/>
        <v>1.9263229911510223E-13</v>
      </c>
      <c r="F6340" s="9">
        <f>Parametri!$C$4*(A6340/$D$7)^Parametri!$F$8</f>
        <v>76.965375495337796</v>
      </c>
      <c r="G6340" s="9">
        <f t="shared" si="588"/>
        <v>-204.1180844145245</v>
      </c>
      <c r="H6340" s="9">
        <f>Parametri!$M$4-10*LOG10(Parametri!$L$5/1000)-20*LOG10(A6340/1000000)</f>
        <v>24.293134043419119</v>
      </c>
      <c r="I6340" s="9">
        <f t="shared" si="592"/>
        <v>-228.41121845794362</v>
      </c>
      <c r="J6340" s="10">
        <f t="shared" si="593"/>
        <v>1.4417108079472442E-23</v>
      </c>
    </row>
    <row r="6341" spans="1:10" s="10" customFormat="1" x14ac:dyDescent="0.25">
      <c r="A6341" s="2">
        <v>27285187.5</v>
      </c>
      <c r="B6341" s="2">
        <v>-160</v>
      </c>
      <c r="C6341" s="9">
        <f t="shared" si="589"/>
        <v>-163.5</v>
      </c>
      <c r="D6341" s="9">
        <f t="shared" si="590"/>
        <v>-127.15270891918669</v>
      </c>
      <c r="E6341" s="9">
        <f t="shared" si="591"/>
        <v>1.9263229911510223E-13</v>
      </c>
      <c r="F6341" s="9">
        <f>Parametri!$C$4*(A6341/$D$7)^Parametri!$F$8</f>
        <v>76.971458512576731</v>
      </c>
      <c r="G6341" s="9">
        <f t="shared" si="588"/>
        <v>-204.12416743176342</v>
      </c>
      <c r="H6341" s="9">
        <f>Parametri!$M$4-10*LOG10(Parametri!$L$5/1000)-20*LOG10(A6341/1000000)</f>
        <v>24.291761105830226</v>
      </c>
      <c r="I6341" s="9">
        <f t="shared" si="592"/>
        <v>-228.41592853759366</v>
      </c>
      <c r="J6341" s="10">
        <f t="shared" si="593"/>
        <v>1.44014806836814E-23</v>
      </c>
    </row>
    <row r="6342" spans="1:10" s="10" customFormat="1" x14ac:dyDescent="0.25">
      <c r="A6342" s="2">
        <v>27289500</v>
      </c>
      <c r="B6342" s="2">
        <v>-160</v>
      </c>
      <c r="C6342" s="9">
        <f t="shared" si="589"/>
        <v>-163.5</v>
      </c>
      <c r="D6342" s="9">
        <f t="shared" si="590"/>
        <v>-127.15270891918669</v>
      </c>
      <c r="E6342" s="9">
        <f t="shared" si="591"/>
        <v>1.9263229911510223E-13</v>
      </c>
      <c r="F6342" s="9">
        <f>Parametri!$C$4*(A6342/$D$7)^Parametri!$F$8</f>
        <v>76.977541049115715</v>
      </c>
      <c r="G6342" s="9">
        <f t="shared" si="588"/>
        <v>-204.13024996830239</v>
      </c>
      <c r="H6342" s="9">
        <f>Parametri!$M$4-10*LOG10(Parametri!$L$5/1000)-20*LOG10(A6342/1000000)</f>
        <v>24.290388385220801</v>
      </c>
      <c r="I6342" s="9">
        <f t="shared" si="592"/>
        <v>-228.4206383535232</v>
      </c>
      <c r="J6342" s="10">
        <f t="shared" si="593"/>
        <v>1.4385871100741068E-23</v>
      </c>
    </row>
    <row r="6343" spans="1:10" s="10" customFormat="1" x14ac:dyDescent="0.25">
      <c r="A6343" s="2">
        <v>27293812.5</v>
      </c>
      <c r="B6343" s="2">
        <v>-160</v>
      </c>
      <c r="C6343" s="9">
        <f t="shared" si="589"/>
        <v>-163.5</v>
      </c>
      <c r="D6343" s="9">
        <f t="shared" si="590"/>
        <v>-127.15270891918669</v>
      </c>
      <c r="E6343" s="9">
        <f t="shared" si="591"/>
        <v>1.9263229911510223E-13</v>
      </c>
      <c r="F6343" s="9">
        <f>Parametri!$C$4*(A6343/$D$7)^Parametri!$F$8</f>
        <v>76.983623105068716</v>
      </c>
      <c r="G6343" s="9">
        <f t="shared" si="588"/>
        <v>-204.13633202425541</v>
      </c>
      <c r="H6343" s="9">
        <f>Parametri!$M$4-10*LOG10(Parametri!$L$5/1000)-20*LOG10(A6343/1000000)</f>
        <v>24.289015881522271</v>
      </c>
      <c r="I6343" s="9">
        <f t="shared" si="592"/>
        <v>-228.42534790577767</v>
      </c>
      <c r="J6343" s="10">
        <f t="shared" si="593"/>
        <v>1.437027930929951E-23</v>
      </c>
    </row>
    <row r="6344" spans="1:10" s="10" customFormat="1" x14ac:dyDescent="0.25">
      <c r="A6344" s="2">
        <v>27298125</v>
      </c>
      <c r="B6344" s="2">
        <v>-160</v>
      </c>
      <c r="C6344" s="9">
        <f t="shared" si="589"/>
        <v>-163.5</v>
      </c>
      <c r="D6344" s="9">
        <f t="shared" si="590"/>
        <v>-127.15270891918669</v>
      </c>
      <c r="E6344" s="9">
        <f t="shared" si="591"/>
        <v>1.9263229911510223E-13</v>
      </c>
      <c r="F6344" s="9">
        <f>Parametri!$C$4*(A6344/$D$7)^Parametri!$F$8</f>
        <v>76.989704680549636</v>
      </c>
      <c r="G6344" s="9">
        <f t="shared" si="588"/>
        <v>-204.14241359973633</v>
      </c>
      <c r="H6344" s="9">
        <f>Parametri!$M$4-10*LOG10(Parametri!$L$5/1000)-20*LOG10(A6344/1000000)</f>
        <v>24.2876435946661</v>
      </c>
      <c r="I6344" s="9">
        <f t="shared" si="592"/>
        <v>-228.43005719440242</v>
      </c>
      <c r="J6344" s="10">
        <f t="shared" si="593"/>
        <v>1.435470528803134E-23</v>
      </c>
    </row>
    <row r="6345" spans="1:10" s="10" customFormat="1" x14ac:dyDescent="0.25">
      <c r="A6345" s="2">
        <v>27302437.5</v>
      </c>
      <c r="B6345" s="2">
        <v>-160</v>
      </c>
      <c r="C6345" s="9">
        <f t="shared" si="589"/>
        <v>-163.5</v>
      </c>
      <c r="D6345" s="9">
        <f t="shared" si="590"/>
        <v>-127.15270891918669</v>
      </c>
      <c r="E6345" s="9">
        <f t="shared" si="591"/>
        <v>1.9263229911510223E-13</v>
      </c>
      <c r="F6345" s="9">
        <f>Parametri!$C$4*(A6345/$D$7)^Parametri!$F$8</f>
        <v>76.995785775672317</v>
      </c>
      <c r="G6345" s="9">
        <f t="shared" si="588"/>
        <v>-204.14849469485901</v>
      </c>
      <c r="H6345" s="9">
        <f>Parametri!$M$4-10*LOG10(Parametri!$L$5/1000)-20*LOG10(A6345/1000000)</f>
        <v>24.286271524583782</v>
      </c>
      <c r="I6345" s="9">
        <f t="shared" si="592"/>
        <v>-228.43476621944279</v>
      </c>
      <c r="J6345" s="10">
        <f t="shared" si="593"/>
        <v>1.433914901563863E-23</v>
      </c>
    </row>
    <row r="6346" spans="1:10" s="10" customFormat="1" x14ac:dyDescent="0.25">
      <c r="A6346" s="2">
        <v>27306750</v>
      </c>
      <c r="B6346" s="2">
        <v>-160</v>
      </c>
      <c r="C6346" s="9">
        <f t="shared" si="589"/>
        <v>-163.5</v>
      </c>
      <c r="D6346" s="9">
        <f t="shared" si="590"/>
        <v>-127.15270891918669</v>
      </c>
      <c r="E6346" s="9">
        <f t="shared" si="591"/>
        <v>1.9263229911510223E-13</v>
      </c>
      <c r="F6346" s="9">
        <f>Parametri!$C$4*(A6346/$D$7)^Parametri!$F$8</f>
        <v>77.00186639055056</v>
      </c>
      <c r="G6346" s="9">
        <f t="shared" si="588"/>
        <v>-204.15457530973725</v>
      </c>
      <c r="H6346" s="9">
        <f>Parametri!$M$4-10*LOG10(Parametri!$L$5/1000)-20*LOG10(A6346/1000000)</f>
        <v>24.284899671206833</v>
      </c>
      <c r="I6346" s="9">
        <f t="shared" si="592"/>
        <v>-228.43947498094408</v>
      </c>
      <c r="J6346" s="10">
        <f t="shared" si="593"/>
        <v>1.4323610470850142E-23</v>
      </c>
    </row>
    <row r="6347" spans="1:10" s="10" customFormat="1" x14ac:dyDescent="0.25">
      <c r="A6347" s="2">
        <v>27311062.5</v>
      </c>
      <c r="B6347" s="2">
        <v>-160</v>
      </c>
      <c r="C6347" s="9">
        <f t="shared" si="589"/>
        <v>-163.5</v>
      </c>
      <c r="D6347" s="9">
        <f t="shared" si="590"/>
        <v>-127.15270891918669</v>
      </c>
      <c r="E6347" s="9">
        <f t="shared" si="591"/>
        <v>1.9263229911510223E-13</v>
      </c>
      <c r="F6347" s="9">
        <f>Parametri!$C$4*(A6347/$D$7)^Parametri!$F$8</f>
        <v>77.007946525298138</v>
      </c>
      <c r="G6347" s="9">
        <f t="shared" si="588"/>
        <v>-204.16065544448483</v>
      </c>
      <c r="H6347" s="9">
        <f>Parametri!$M$4-10*LOG10(Parametri!$L$5/1000)-20*LOG10(A6347/1000000)</f>
        <v>24.283528034466826</v>
      </c>
      <c r="I6347" s="9">
        <f t="shared" si="592"/>
        <v>-228.44418347895166</v>
      </c>
      <c r="J6347" s="10">
        <f t="shared" si="593"/>
        <v>1.4308089632421199E-23</v>
      </c>
    </row>
    <row r="6348" spans="1:10" s="10" customFormat="1" x14ac:dyDescent="0.25">
      <c r="A6348" s="2">
        <v>27315375</v>
      </c>
      <c r="B6348" s="2">
        <v>-160</v>
      </c>
      <c r="C6348" s="9">
        <f t="shared" si="589"/>
        <v>-163.5</v>
      </c>
      <c r="D6348" s="9">
        <f t="shared" si="590"/>
        <v>-127.15270891918669</v>
      </c>
      <c r="E6348" s="9">
        <f t="shared" si="591"/>
        <v>1.9263229911510223E-13</v>
      </c>
      <c r="F6348" s="9">
        <f>Parametri!$C$4*(A6348/$D$7)^Parametri!$F$8</f>
        <v>77.014026180028736</v>
      </c>
      <c r="G6348" s="9">
        <f t="shared" si="588"/>
        <v>-204.16673509921543</v>
      </c>
      <c r="H6348" s="9">
        <f>Parametri!$M$4-10*LOG10(Parametri!$L$5/1000)-20*LOG10(A6348/1000000)</f>
        <v>24.282156614295339</v>
      </c>
      <c r="I6348" s="9">
        <f t="shared" si="592"/>
        <v>-228.44889171351076</v>
      </c>
      <c r="J6348" s="10">
        <f t="shared" si="593"/>
        <v>1.4292586479134059E-23</v>
      </c>
    </row>
    <row r="6349" spans="1:10" s="10" customFormat="1" x14ac:dyDescent="0.25">
      <c r="A6349" s="2">
        <v>27319687.5</v>
      </c>
      <c r="B6349" s="2">
        <v>-160</v>
      </c>
      <c r="C6349" s="9">
        <f t="shared" si="589"/>
        <v>-163.5</v>
      </c>
      <c r="D6349" s="9">
        <f t="shared" si="590"/>
        <v>-127.15270891918669</v>
      </c>
      <c r="E6349" s="9">
        <f t="shared" si="591"/>
        <v>1.9263229911510223E-13</v>
      </c>
      <c r="F6349" s="9">
        <f>Parametri!$C$4*(A6349/$D$7)^Parametri!$F$8</f>
        <v>77.020105354856071</v>
      </c>
      <c r="G6349" s="9">
        <f t="shared" si="588"/>
        <v>-204.17281427404276</v>
      </c>
      <c r="H6349" s="9">
        <f>Parametri!$M$4-10*LOG10(Parametri!$L$5/1000)-20*LOG10(A6349/1000000)</f>
        <v>24.280785410623999</v>
      </c>
      <c r="I6349" s="9">
        <f t="shared" si="592"/>
        <v>-228.45359968466676</v>
      </c>
      <c r="J6349" s="10">
        <f t="shared" si="593"/>
        <v>1.4277100989797769E-23</v>
      </c>
    </row>
    <row r="6350" spans="1:10" s="10" customFormat="1" x14ac:dyDescent="0.25">
      <c r="A6350" s="2">
        <v>27324000</v>
      </c>
      <c r="B6350" s="2">
        <v>-160</v>
      </c>
      <c r="C6350" s="9">
        <f t="shared" si="589"/>
        <v>-163.5</v>
      </c>
      <c r="D6350" s="9">
        <f t="shared" si="590"/>
        <v>-127.15270891918669</v>
      </c>
      <c r="E6350" s="9">
        <f t="shared" si="591"/>
        <v>1.9263229911510223E-13</v>
      </c>
      <c r="F6350" s="9">
        <f>Parametri!$C$4*(A6350/$D$7)^Parametri!$F$8</f>
        <v>77.026184049893729</v>
      </c>
      <c r="G6350" s="9">
        <f t="shared" si="588"/>
        <v>-204.17889296908044</v>
      </c>
      <c r="H6350" s="9">
        <f>Parametri!$M$4-10*LOG10(Parametri!$L$5/1000)-20*LOG10(A6350/1000000)</f>
        <v>24.279414423384459</v>
      </c>
      <c r="I6350" s="9">
        <f t="shared" si="592"/>
        <v>-228.45830739246489</v>
      </c>
      <c r="J6350" s="10">
        <f t="shared" si="593"/>
        <v>1.4261633143247833E-23</v>
      </c>
    </row>
    <row r="6351" spans="1:10" s="10" customFormat="1" x14ac:dyDescent="0.25">
      <c r="A6351" s="2">
        <v>27328312.5</v>
      </c>
      <c r="B6351" s="2">
        <v>-160</v>
      </c>
      <c r="C6351" s="9">
        <f t="shared" si="589"/>
        <v>-163.5</v>
      </c>
      <c r="D6351" s="9">
        <f t="shared" si="590"/>
        <v>-127.15270891918669</v>
      </c>
      <c r="E6351" s="9">
        <f t="shared" si="591"/>
        <v>1.9263229911510223E-13</v>
      </c>
      <c r="F6351" s="9">
        <f>Parametri!$C$4*(A6351/$D$7)^Parametri!$F$8</f>
        <v>77.032262265255326</v>
      </c>
      <c r="G6351" s="9">
        <f t="shared" ref="G6351:G6414" si="594">D6351-F6351</f>
        <v>-204.18497118444202</v>
      </c>
      <c r="H6351" s="9">
        <f>Parametri!$M$4-10*LOG10(Parametri!$L$5/1000)-20*LOG10(A6351/1000000)</f>
        <v>24.278043652508412</v>
      </c>
      <c r="I6351" s="9">
        <f t="shared" si="592"/>
        <v>-228.46301483695044</v>
      </c>
      <c r="J6351" s="10">
        <f t="shared" si="593"/>
        <v>1.424618291834658E-23</v>
      </c>
    </row>
    <row r="6352" spans="1:10" s="10" customFormat="1" x14ac:dyDescent="0.25">
      <c r="A6352" s="2">
        <v>27332625</v>
      </c>
      <c r="B6352" s="2">
        <v>-160</v>
      </c>
      <c r="C6352" s="9">
        <f t="shared" ref="C6352:C6415" si="595">B6352-3.5</f>
        <v>-163.5</v>
      </c>
      <c r="D6352" s="9">
        <f t="shared" ref="D6352:D6415" si="596">C6352+$D$2</f>
        <v>-127.15270891918669</v>
      </c>
      <c r="E6352" s="9">
        <f t="shared" ref="E6352:E6415" si="597">10^(D6352/10)</f>
        <v>1.9263229911510223E-13</v>
      </c>
      <c r="F6352" s="9">
        <f>Parametri!$C$4*(A6352/$D$7)^Parametri!$F$8</f>
        <v>77.03834000105438</v>
      </c>
      <c r="G6352" s="9">
        <f t="shared" si="594"/>
        <v>-204.19104892024109</v>
      </c>
      <c r="H6352" s="9">
        <f>Parametri!$M$4-10*LOG10(Parametri!$L$5/1000)-20*LOG10(A6352/1000000)</f>
        <v>24.276673097927567</v>
      </c>
      <c r="I6352" s="9">
        <f t="shared" ref="I6352:I6415" si="598">G6352-H6352</f>
        <v>-228.46772201816864</v>
      </c>
      <c r="J6352" s="10">
        <f t="shared" ref="J6352:J6415" si="599">10^(I6352/10)</f>
        <v>1.4230750293983126E-23</v>
      </c>
    </row>
    <row r="6353" spans="1:10" s="10" customFormat="1" x14ac:dyDescent="0.25">
      <c r="A6353" s="2">
        <v>27336937.5</v>
      </c>
      <c r="B6353" s="2">
        <v>-160</v>
      </c>
      <c r="C6353" s="9">
        <f t="shared" si="595"/>
        <v>-163.5</v>
      </c>
      <c r="D6353" s="9">
        <f t="shared" si="596"/>
        <v>-127.15270891918669</v>
      </c>
      <c r="E6353" s="9">
        <f t="shared" si="597"/>
        <v>1.9263229911510223E-13</v>
      </c>
      <c r="F6353" s="9">
        <f>Parametri!$C$4*(A6353/$D$7)^Parametri!$F$8</f>
        <v>77.04441725740439</v>
      </c>
      <c r="G6353" s="9">
        <f t="shared" si="594"/>
        <v>-204.1971261765911</v>
      </c>
      <c r="H6353" s="9">
        <f>Parametri!$M$4-10*LOG10(Parametri!$L$5/1000)-20*LOG10(A6353/1000000)</f>
        <v>24.275302759573684</v>
      </c>
      <c r="I6353" s="9">
        <f t="shared" si="598"/>
        <v>-228.47242893616479</v>
      </c>
      <c r="J6353" s="10">
        <f t="shared" si="599"/>
        <v>1.4215335249072939E-23</v>
      </c>
    </row>
    <row r="6354" spans="1:10" s="10" customFormat="1" x14ac:dyDescent="0.25">
      <c r="A6354" s="2">
        <v>27341250</v>
      </c>
      <c r="B6354" s="2">
        <v>-160</v>
      </c>
      <c r="C6354" s="9">
        <f t="shared" si="595"/>
        <v>-163.5</v>
      </c>
      <c r="D6354" s="9">
        <f t="shared" si="596"/>
        <v>-127.15270891918669</v>
      </c>
      <c r="E6354" s="9">
        <f t="shared" si="597"/>
        <v>1.9263229911510223E-13</v>
      </c>
      <c r="F6354" s="9">
        <f>Parametri!$C$4*(A6354/$D$7)^Parametri!$F$8</f>
        <v>77.050494034418804</v>
      </c>
      <c r="G6354" s="9">
        <f t="shared" si="594"/>
        <v>-204.20320295360551</v>
      </c>
      <c r="H6354" s="9">
        <f>Parametri!$M$4-10*LOG10(Parametri!$L$5/1000)-20*LOG10(A6354/1000000)</f>
        <v>24.27393263737855</v>
      </c>
      <c r="I6354" s="9">
        <f t="shared" si="598"/>
        <v>-228.47713559098406</v>
      </c>
      <c r="J6354" s="10">
        <f t="shared" si="599"/>
        <v>1.4199937762558199E-23</v>
      </c>
    </row>
    <row r="6355" spans="1:10" s="10" customFormat="1" x14ac:dyDescent="0.25">
      <c r="A6355" s="2">
        <v>27345562.5</v>
      </c>
      <c r="B6355" s="2">
        <v>-160</v>
      </c>
      <c r="C6355" s="9">
        <f t="shared" si="595"/>
        <v>-163.5</v>
      </c>
      <c r="D6355" s="9">
        <f t="shared" si="596"/>
        <v>-127.15270891918669</v>
      </c>
      <c r="E6355" s="9">
        <f t="shared" si="597"/>
        <v>1.9263229911510223E-13</v>
      </c>
      <c r="F6355" s="9">
        <f>Parametri!$C$4*(A6355/$D$7)^Parametri!$F$8</f>
        <v>77.05657033221101</v>
      </c>
      <c r="G6355" s="9">
        <f t="shared" si="594"/>
        <v>-204.2092792513977</v>
      </c>
      <c r="H6355" s="9">
        <f>Parametri!$M$4-10*LOG10(Parametri!$L$5/1000)-20*LOG10(A6355/1000000)</f>
        <v>24.272562731273972</v>
      </c>
      <c r="I6355" s="9">
        <f t="shared" si="598"/>
        <v>-228.48184198267168</v>
      </c>
      <c r="J6355" s="10">
        <f t="shared" si="599"/>
        <v>1.4184557813407369E-23</v>
      </c>
    </row>
    <row r="6356" spans="1:10" s="10" customFormat="1" x14ac:dyDescent="0.25">
      <c r="A6356" s="2">
        <v>27349875</v>
      </c>
      <c r="B6356" s="2">
        <v>-160</v>
      </c>
      <c r="C6356" s="9">
        <f t="shared" si="595"/>
        <v>-163.5</v>
      </c>
      <c r="D6356" s="9">
        <f t="shared" si="596"/>
        <v>-127.15270891918669</v>
      </c>
      <c r="E6356" s="9">
        <f t="shared" si="597"/>
        <v>1.9263229911510223E-13</v>
      </c>
      <c r="F6356" s="9">
        <f>Parametri!$C$4*(A6356/$D$7)^Parametri!$F$8</f>
        <v>77.062646150894395</v>
      </c>
      <c r="G6356" s="9">
        <f t="shared" si="594"/>
        <v>-204.2153550700811</v>
      </c>
      <c r="H6356" s="9">
        <f>Parametri!$M$4-10*LOG10(Parametri!$L$5/1000)-20*LOG10(A6356/1000000)</f>
        <v>24.271193041191804</v>
      </c>
      <c r="I6356" s="9">
        <f t="shared" si="598"/>
        <v>-228.4865481112729</v>
      </c>
      <c r="J6356" s="10">
        <f t="shared" si="599"/>
        <v>1.4169195380615665E-23</v>
      </c>
    </row>
    <row r="6357" spans="1:10" s="10" customFormat="1" x14ac:dyDescent="0.25">
      <c r="A6357" s="2">
        <v>27354187.5</v>
      </c>
      <c r="B6357" s="2">
        <v>-160</v>
      </c>
      <c r="C6357" s="9">
        <f t="shared" si="595"/>
        <v>-163.5</v>
      </c>
      <c r="D6357" s="9">
        <f t="shared" si="596"/>
        <v>-127.15270891918669</v>
      </c>
      <c r="E6357" s="9">
        <f t="shared" si="597"/>
        <v>1.9263229911510223E-13</v>
      </c>
      <c r="F6357" s="9">
        <f>Parametri!$C$4*(A6357/$D$7)^Parametri!$F$8</f>
        <v>77.068721490582263</v>
      </c>
      <c r="G6357" s="9">
        <f t="shared" si="594"/>
        <v>-204.22143040976897</v>
      </c>
      <c r="H6357" s="9">
        <f>Parametri!$M$4-10*LOG10(Parametri!$L$5/1000)-20*LOG10(A6357/1000000)</f>
        <v>24.269823567063927</v>
      </c>
      <c r="I6357" s="9">
        <f t="shared" si="598"/>
        <v>-228.49125397683289</v>
      </c>
      <c r="J6357" s="10">
        <f t="shared" si="599"/>
        <v>1.4153850443204705E-23</v>
      </c>
    </row>
    <row r="6358" spans="1:10" s="10" customFormat="1" x14ac:dyDescent="0.25">
      <c r="A6358" s="2">
        <v>27358500</v>
      </c>
      <c r="B6358" s="2">
        <v>-160</v>
      </c>
      <c r="C6358" s="9">
        <f t="shared" si="595"/>
        <v>-163.5</v>
      </c>
      <c r="D6358" s="9">
        <f t="shared" si="596"/>
        <v>-127.15270891918669</v>
      </c>
      <c r="E6358" s="9">
        <f t="shared" si="597"/>
        <v>1.9263229911510223E-13</v>
      </c>
      <c r="F6358" s="9">
        <f>Parametri!$C$4*(A6358/$D$7)^Parametri!$F$8</f>
        <v>77.07479635138786</v>
      </c>
      <c r="G6358" s="9">
        <f t="shared" si="594"/>
        <v>-204.22750527057457</v>
      </c>
      <c r="H6358" s="9">
        <f>Parametri!$M$4-10*LOG10(Parametri!$L$5/1000)-20*LOG10(A6358/1000000)</f>
        <v>24.268454308822257</v>
      </c>
      <c r="I6358" s="9">
        <f t="shared" si="598"/>
        <v>-228.49595957939681</v>
      </c>
      <c r="J6358" s="10">
        <f t="shared" si="599"/>
        <v>1.4138522980222291E-23</v>
      </c>
    </row>
    <row r="6359" spans="1:10" s="10" customFormat="1" x14ac:dyDescent="0.25">
      <c r="A6359" s="2">
        <v>27362812.5</v>
      </c>
      <c r="B6359" s="2">
        <v>-160</v>
      </c>
      <c r="C6359" s="9">
        <f t="shared" si="595"/>
        <v>-163.5</v>
      </c>
      <c r="D6359" s="9">
        <f t="shared" si="596"/>
        <v>-127.15270891918669</v>
      </c>
      <c r="E6359" s="9">
        <f t="shared" si="597"/>
        <v>1.9263229911510223E-13</v>
      </c>
      <c r="F6359" s="9">
        <f>Parametri!$C$4*(A6359/$D$7)^Parametri!$F$8</f>
        <v>77.080870733424433</v>
      </c>
      <c r="G6359" s="9">
        <f t="shared" si="594"/>
        <v>-204.23357965261113</v>
      </c>
      <c r="H6359" s="9">
        <f>Parametri!$M$4-10*LOG10(Parametri!$L$5/1000)-20*LOG10(A6359/1000000)</f>
        <v>24.26708526639873</v>
      </c>
      <c r="I6359" s="9">
        <f t="shared" si="598"/>
        <v>-228.50066491900986</v>
      </c>
      <c r="J6359" s="10">
        <f t="shared" si="599"/>
        <v>1.4123212970742962E-23</v>
      </c>
    </row>
    <row r="6360" spans="1:10" s="10" customFormat="1" x14ac:dyDescent="0.25">
      <c r="A6360" s="2">
        <v>27367125</v>
      </c>
      <c r="B6360" s="2">
        <v>-160</v>
      </c>
      <c r="C6360" s="9">
        <f t="shared" si="595"/>
        <v>-163.5</v>
      </c>
      <c r="D6360" s="9">
        <f t="shared" si="596"/>
        <v>-127.15270891918669</v>
      </c>
      <c r="E6360" s="9">
        <f t="shared" si="597"/>
        <v>1.9263229911510223E-13</v>
      </c>
      <c r="F6360" s="9">
        <f>Parametri!$C$4*(A6360/$D$7)^Parametri!$F$8</f>
        <v>77.086944636805171</v>
      </c>
      <c r="G6360" s="9">
        <f t="shared" si="594"/>
        <v>-204.23965355599188</v>
      </c>
      <c r="H6360" s="9">
        <f>Parametri!$M$4-10*LOG10(Parametri!$L$5/1000)-20*LOG10(A6360/1000000)</f>
        <v>24.265716439725331</v>
      </c>
      <c r="I6360" s="9">
        <f t="shared" si="598"/>
        <v>-228.50536999571722</v>
      </c>
      <c r="J6360" s="10">
        <f t="shared" si="599"/>
        <v>1.4107920393867164E-23</v>
      </c>
    </row>
    <row r="6361" spans="1:10" s="10" customFormat="1" x14ac:dyDescent="0.25">
      <c r="A6361" s="2">
        <v>27371437.5</v>
      </c>
      <c r="B6361" s="2">
        <v>-160</v>
      </c>
      <c r="C6361" s="9">
        <f t="shared" si="595"/>
        <v>-163.5</v>
      </c>
      <c r="D6361" s="9">
        <f t="shared" si="596"/>
        <v>-127.15270891918669</v>
      </c>
      <c r="E6361" s="9">
        <f t="shared" si="597"/>
        <v>1.9263229911510223E-13</v>
      </c>
      <c r="F6361" s="9">
        <f>Parametri!$C$4*(A6361/$D$7)^Parametri!$F$8</f>
        <v>77.093018061643164</v>
      </c>
      <c r="G6361" s="9">
        <f t="shared" si="594"/>
        <v>-204.24572698082986</v>
      </c>
      <c r="H6361" s="9">
        <f>Parametri!$M$4-10*LOG10(Parametri!$L$5/1000)-20*LOG10(A6361/1000000)</f>
        <v>24.264347828734074</v>
      </c>
      <c r="I6361" s="9">
        <f t="shared" si="598"/>
        <v>-228.51007480956395</v>
      </c>
      <c r="J6361" s="10">
        <f t="shared" si="599"/>
        <v>1.4092645228722516E-23</v>
      </c>
    </row>
    <row r="6362" spans="1:10" s="10" customFormat="1" x14ac:dyDescent="0.25">
      <c r="A6362" s="2">
        <v>27375750</v>
      </c>
      <c r="B6362" s="2">
        <v>-160</v>
      </c>
      <c r="C6362" s="9">
        <f t="shared" si="595"/>
        <v>-163.5</v>
      </c>
      <c r="D6362" s="9">
        <f t="shared" si="596"/>
        <v>-127.15270891918669</v>
      </c>
      <c r="E6362" s="9">
        <f t="shared" si="597"/>
        <v>1.9263229911510223E-13</v>
      </c>
      <c r="F6362" s="9">
        <f>Parametri!$C$4*(A6362/$D$7)^Parametri!$F$8</f>
        <v>77.099091008051559</v>
      </c>
      <c r="G6362" s="9">
        <f t="shared" si="594"/>
        <v>-204.25179992723827</v>
      </c>
      <c r="H6362" s="9">
        <f>Parametri!$M$4-10*LOG10(Parametri!$L$5/1000)-20*LOG10(A6362/1000000)</f>
        <v>24.262979433356989</v>
      </c>
      <c r="I6362" s="9">
        <f t="shared" si="598"/>
        <v>-228.51477936059524</v>
      </c>
      <c r="J6362" s="10">
        <f t="shared" si="599"/>
        <v>1.4077387454461676E-23</v>
      </c>
    </row>
    <row r="6363" spans="1:10" s="10" customFormat="1" x14ac:dyDescent="0.25">
      <c r="A6363" s="2">
        <v>27380062.5</v>
      </c>
      <c r="B6363" s="2">
        <v>-160</v>
      </c>
      <c r="C6363" s="9">
        <f t="shared" si="595"/>
        <v>-163.5</v>
      </c>
      <c r="D6363" s="9">
        <f t="shared" si="596"/>
        <v>-127.15270891918669</v>
      </c>
      <c r="E6363" s="9">
        <f t="shared" si="597"/>
        <v>1.9263229911510223E-13</v>
      </c>
      <c r="F6363" s="9">
        <f>Parametri!$C$4*(A6363/$D$7)^Parametri!$F$8</f>
        <v>77.10516347614336</v>
      </c>
      <c r="G6363" s="9">
        <f t="shared" si="594"/>
        <v>-204.25787239533005</v>
      </c>
      <c r="H6363" s="9">
        <f>Parametri!$M$4-10*LOG10(Parametri!$L$5/1000)-20*LOG10(A6363/1000000)</f>
        <v>24.261611253526159</v>
      </c>
      <c r="I6363" s="9">
        <f t="shared" si="598"/>
        <v>-228.51948364885621</v>
      </c>
      <c r="J6363" s="10">
        <f t="shared" si="599"/>
        <v>1.4062147050264394E-23</v>
      </c>
    </row>
    <row r="6364" spans="1:10" s="10" customFormat="1" x14ac:dyDescent="0.25">
      <c r="A6364" s="2">
        <v>27384375</v>
      </c>
      <c r="B6364" s="2">
        <v>-160</v>
      </c>
      <c r="C6364" s="9">
        <f t="shared" si="595"/>
        <v>-163.5</v>
      </c>
      <c r="D6364" s="9">
        <f t="shared" si="596"/>
        <v>-127.15270891918669</v>
      </c>
      <c r="E6364" s="9">
        <f t="shared" si="597"/>
        <v>1.9263229911510223E-13</v>
      </c>
      <c r="F6364" s="9">
        <f>Parametri!$C$4*(A6364/$D$7)^Parametri!$F$8</f>
        <v>77.111235466031587</v>
      </c>
      <c r="G6364" s="9">
        <f t="shared" si="594"/>
        <v>-204.26394438521828</v>
      </c>
      <c r="H6364" s="9">
        <f>Parametri!$M$4-10*LOG10(Parametri!$L$5/1000)-20*LOG10(A6364/1000000)</f>
        <v>24.260243289173687</v>
      </c>
      <c r="I6364" s="9">
        <f t="shared" si="598"/>
        <v>-228.52418767439195</v>
      </c>
      <c r="J6364" s="10">
        <f t="shared" si="599"/>
        <v>1.4046923995336601E-23</v>
      </c>
    </row>
    <row r="6365" spans="1:10" s="10" customFormat="1" x14ac:dyDescent="0.25">
      <c r="A6365" s="2">
        <v>27388687.5</v>
      </c>
      <c r="B6365" s="2">
        <v>-160</v>
      </c>
      <c r="C6365" s="9">
        <f t="shared" si="595"/>
        <v>-163.5</v>
      </c>
      <c r="D6365" s="9">
        <f t="shared" si="596"/>
        <v>-127.15270891918669</v>
      </c>
      <c r="E6365" s="9">
        <f t="shared" si="597"/>
        <v>1.9263229911510223E-13</v>
      </c>
      <c r="F6365" s="9">
        <f>Parametri!$C$4*(A6365/$D$7)^Parametri!$F$8</f>
        <v>77.117306977829202</v>
      </c>
      <c r="G6365" s="9">
        <f t="shared" si="594"/>
        <v>-204.2700158970159</v>
      </c>
      <c r="H6365" s="9">
        <f>Parametri!$M$4-10*LOG10(Parametri!$L$5/1000)-20*LOG10(A6365/1000000)</f>
        <v>24.258875540231713</v>
      </c>
      <c r="I6365" s="9">
        <f t="shared" si="598"/>
        <v>-228.52889143724761</v>
      </c>
      <c r="J6365" s="10">
        <f t="shared" si="599"/>
        <v>1.403171826891005E-23</v>
      </c>
    </row>
    <row r="6366" spans="1:10" s="10" customFormat="1" x14ac:dyDescent="0.25">
      <c r="A6366" s="2">
        <v>27393000</v>
      </c>
      <c r="B6366" s="2">
        <v>-160</v>
      </c>
      <c r="C6366" s="9">
        <f t="shared" si="595"/>
        <v>-163.5</v>
      </c>
      <c r="D6366" s="9">
        <f t="shared" si="596"/>
        <v>-127.15270891918669</v>
      </c>
      <c r="E6366" s="9">
        <f t="shared" si="597"/>
        <v>1.9263229911510223E-13</v>
      </c>
      <c r="F6366" s="9">
        <f>Parametri!$C$4*(A6366/$D$7)^Parametri!$F$8</f>
        <v>77.123378011649109</v>
      </c>
      <c r="G6366" s="9">
        <f t="shared" si="594"/>
        <v>-204.27608693083579</v>
      </c>
      <c r="H6366" s="9">
        <f>Parametri!$M$4-10*LOG10(Parametri!$L$5/1000)-20*LOG10(A6366/1000000)</f>
        <v>24.257508006632406</v>
      </c>
      <c r="I6366" s="9">
        <f t="shared" si="598"/>
        <v>-228.53359493746819</v>
      </c>
      <c r="J6366" s="10">
        <f t="shared" si="599"/>
        <v>1.40165298502427E-23</v>
      </c>
    </row>
    <row r="6367" spans="1:10" s="10" customFormat="1" x14ac:dyDescent="0.25">
      <c r="A6367" s="2">
        <v>27397312.5</v>
      </c>
      <c r="B6367" s="2">
        <v>-160</v>
      </c>
      <c r="C6367" s="9">
        <f t="shared" si="595"/>
        <v>-163.5</v>
      </c>
      <c r="D6367" s="9">
        <f t="shared" si="596"/>
        <v>-127.15270891918669</v>
      </c>
      <c r="E6367" s="9">
        <f t="shared" si="597"/>
        <v>1.9263229911510223E-13</v>
      </c>
      <c r="F6367" s="9">
        <f>Parametri!$C$4*(A6367/$D$7)^Parametri!$F$8</f>
        <v>77.129448567604157</v>
      </c>
      <c r="G6367" s="9">
        <f t="shared" si="594"/>
        <v>-204.28215748679085</v>
      </c>
      <c r="H6367" s="9">
        <f>Parametri!$M$4-10*LOG10(Parametri!$L$5/1000)-20*LOG10(A6367/1000000)</f>
        <v>24.256140688307966</v>
      </c>
      <c r="I6367" s="9">
        <f t="shared" si="598"/>
        <v>-228.53829817509882</v>
      </c>
      <c r="J6367" s="10">
        <f t="shared" si="599"/>
        <v>1.4001358718618867E-23</v>
      </c>
    </row>
    <row r="6368" spans="1:10" s="10" customFormat="1" x14ac:dyDescent="0.25">
      <c r="A6368" s="2">
        <v>27401625</v>
      </c>
      <c r="B6368" s="2">
        <v>-160</v>
      </c>
      <c r="C6368" s="9">
        <f t="shared" si="595"/>
        <v>-163.5</v>
      </c>
      <c r="D6368" s="9">
        <f t="shared" si="596"/>
        <v>-127.15270891918669</v>
      </c>
      <c r="E6368" s="9">
        <f t="shared" si="597"/>
        <v>1.9263229911510223E-13</v>
      </c>
      <c r="F6368" s="9">
        <f>Parametri!$C$4*(A6368/$D$7)^Parametri!$F$8</f>
        <v>77.13551864580721</v>
      </c>
      <c r="G6368" s="9">
        <f t="shared" si="594"/>
        <v>-204.28822756499392</v>
      </c>
      <c r="H6368" s="9">
        <f>Parametri!$M$4-10*LOG10(Parametri!$L$5/1000)-20*LOG10(A6368/1000000)</f>
        <v>24.254773585190627</v>
      </c>
      <c r="I6368" s="9">
        <f t="shared" si="598"/>
        <v>-228.54300115018455</v>
      </c>
      <c r="J6368" s="10">
        <f t="shared" si="599"/>
        <v>1.3986204853348798E-23</v>
      </c>
    </row>
    <row r="6369" spans="1:10" s="10" customFormat="1" x14ac:dyDescent="0.25">
      <c r="A6369" s="2">
        <v>27405937.5</v>
      </c>
      <c r="B6369" s="2">
        <v>-160</v>
      </c>
      <c r="C6369" s="9">
        <f t="shared" si="595"/>
        <v>-163.5</v>
      </c>
      <c r="D6369" s="9">
        <f t="shared" si="596"/>
        <v>-127.15270891918669</v>
      </c>
      <c r="E6369" s="9">
        <f t="shared" si="597"/>
        <v>1.9263229911510223E-13</v>
      </c>
      <c r="F6369" s="9">
        <f>Parametri!$C$4*(A6369/$D$7)^Parametri!$F$8</f>
        <v>77.141588246371029</v>
      </c>
      <c r="G6369" s="9">
        <f t="shared" si="594"/>
        <v>-204.29429716555774</v>
      </c>
      <c r="H6369" s="9">
        <f>Parametri!$M$4-10*LOG10(Parametri!$L$5/1000)-20*LOG10(A6369/1000000)</f>
        <v>24.253406697212661</v>
      </c>
      <c r="I6369" s="9">
        <f t="shared" si="598"/>
        <v>-228.54770386277039</v>
      </c>
      <c r="J6369" s="10">
        <f t="shared" si="599"/>
        <v>1.397106823376874E-23</v>
      </c>
    </row>
    <row r="6370" spans="1:10" s="10" customFormat="1" x14ac:dyDescent="0.25">
      <c r="A6370" s="2">
        <v>27410250</v>
      </c>
      <c r="B6370" s="2">
        <v>-160</v>
      </c>
      <c r="C6370" s="9">
        <f t="shared" si="595"/>
        <v>-163.5</v>
      </c>
      <c r="D6370" s="9">
        <f t="shared" si="596"/>
        <v>-127.15270891918669</v>
      </c>
      <c r="E6370" s="9">
        <f t="shared" si="597"/>
        <v>1.9263229911510223E-13</v>
      </c>
      <c r="F6370" s="9">
        <f>Parametri!$C$4*(A6370/$D$7)^Parametri!$F$8</f>
        <v>77.147657369408336</v>
      </c>
      <c r="G6370" s="9">
        <f t="shared" si="594"/>
        <v>-204.30036628859503</v>
      </c>
      <c r="H6370" s="9">
        <f>Parametri!$M$4-10*LOG10(Parametri!$L$5/1000)-20*LOG10(A6370/1000000)</f>
        <v>24.252040024306361</v>
      </c>
      <c r="I6370" s="9">
        <f t="shared" si="598"/>
        <v>-228.55240631290138</v>
      </c>
      <c r="J6370" s="10">
        <f t="shared" si="599"/>
        <v>1.3955948839240991E-23</v>
      </c>
    </row>
    <row r="6371" spans="1:10" s="10" customFormat="1" x14ac:dyDescent="0.25">
      <c r="A6371" s="2">
        <v>27414562.5</v>
      </c>
      <c r="B6371" s="2">
        <v>-160</v>
      </c>
      <c r="C6371" s="9">
        <f t="shared" si="595"/>
        <v>-163.5</v>
      </c>
      <c r="D6371" s="9">
        <f t="shared" si="596"/>
        <v>-127.15270891918669</v>
      </c>
      <c r="E6371" s="9">
        <f t="shared" si="597"/>
        <v>1.9263229911510223E-13</v>
      </c>
      <c r="F6371" s="9">
        <f>Parametri!$C$4*(A6371/$D$7)^Parametri!$F$8</f>
        <v>77.153726015031836</v>
      </c>
      <c r="G6371" s="9">
        <f t="shared" si="594"/>
        <v>-204.30643493421854</v>
      </c>
      <c r="H6371" s="9">
        <f>Parametri!$M$4-10*LOG10(Parametri!$L$5/1000)-20*LOG10(A6371/1000000)</f>
        <v>24.250673566404064</v>
      </c>
      <c r="I6371" s="9">
        <f t="shared" si="598"/>
        <v>-228.5571085006226</v>
      </c>
      <c r="J6371" s="10">
        <f t="shared" si="599"/>
        <v>1.3940846649153583E-23</v>
      </c>
    </row>
    <row r="6372" spans="1:10" s="10" customFormat="1" x14ac:dyDescent="0.25">
      <c r="A6372" s="2">
        <v>27418875</v>
      </c>
      <c r="B6372" s="2">
        <v>-160</v>
      </c>
      <c r="C6372" s="9">
        <f t="shared" si="595"/>
        <v>-163.5</v>
      </c>
      <c r="D6372" s="9">
        <f t="shared" si="596"/>
        <v>-127.15270891918669</v>
      </c>
      <c r="E6372" s="9">
        <f t="shared" si="597"/>
        <v>1.9263229911510223E-13</v>
      </c>
      <c r="F6372" s="9">
        <f>Parametri!$C$4*(A6372/$D$7)^Parametri!$F$8</f>
        <v>77.159794183354165</v>
      </c>
      <c r="G6372" s="9">
        <f t="shared" si="594"/>
        <v>-204.31250310254086</v>
      </c>
      <c r="H6372" s="9">
        <f>Parametri!$M$4-10*LOG10(Parametri!$L$5/1000)-20*LOG10(A6372/1000000)</f>
        <v>24.249307323438121</v>
      </c>
      <c r="I6372" s="9">
        <f t="shared" si="598"/>
        <v>-228.56181042597899</v>
      </c>
      <c r="J6372" s="10">
        <f t="shared" si="599"/>
        <v>1.3925761642920834E-23</v>
      </c>
    </row>
    <row r="6373" spans="1:10" s="10" customFormat="1" x14ac:dyDescent="0.25">
      <c r="A6373" s="2">
        <v>27423187.5</v>
      </c>
      <c r="B6373" s="2">
        <v>-160</v>
      </c>
      <c r="C6373" s="9">
        <f t="shared" si="595"/>
        <v>-163.5</v>
      </c>
      <c r="D6373" s="9">
        <f t="shared" si="596"/>
        <v>-127.15270891918669</v>
      </c>
      <c r="E6373" s="9">
        <f t="shared" si="597"/>
        <v>1.9263229911510223E-13</v>
      </c>
      <c r="F6373" s="9">
        <f>Parametri!$C$4*(A6373/$D$7)^Parametri!$F$8</f>
        <v>77.165861874487945</v>
      </c>
      <c r="G6373" s="9">
        <f t="shared" si="594"/>
        <v>-204.31857079367464</v>
      </c>
      <c r="H6373" s="9">
        <f>Parametri!$M$4-10*LOG10(Parametri!$L$5/1000)-20*LOG10(A6373/1000000)</f>
        <v>24.247941295340929</v>
      </c>
      <c r="I6373" s="9">
        <f t="shared" si="598"/>
        <v>-228.56651208901556</v>
      </c>
      <c r="J6373" s="10">
        <f t="shared" si="599"/>
        <v>1.3910693799982918E-23</v>
      </c>
    </row>
    <row r="6374" spans="1:10" s="10" customFormat="1" x14ac:dyDescent="0.25">
      <c r="A6374" s="2">
        <v>27427500</v>
      </c>
      <c r="B6374" s="2">
        <v>-160</v>
      </c>
      <c r="C6374" s="9">
        <f t="shared" si="595"/>
        <v>-163.5</v>
      </c>
      <c r="D6374" s="9">
        <f t="shared" si="596"/>
        <v>-127.15270891918669</v>
      </c>
      <c r="E6374" s="9">
        <f t="shared" si="597"/>
        <v>1.9263229911510223E-13</v>
      </c>
      <c r="F6374" s="9">
        <f>Parametri!$C$4*(A6374/$D$7)^Parametri!$F$8</f>
        <v>77.17192908854571</v>
      </c>
      <c r="G6374" s="9">
        <f t="shared" si="594"/>
        <v>-204.3246380077324</v>
      </c>
      <c r="H6374" s="9">
        <f>Parametri!$M$4-10*LOG10(Parametri!$L$5/1000)-20*LOG10(A6374/1000000)</f>
        <v>24.246575482044925</v>
      </c>
      <c r="I6374" s="9">
        <f t="shared" si="598"/>
        <v>-228.57121348977734</v>
      </c>
      <c r="J6374" s="10">
        <f t="shared" si="599"/>
        <v>1.3895643099805539E-23</v>
      </c>
    </row>
    <row r="6375" spans="1:10" s="10" customFormat="1" x14ac:dyDescent="0.25">
      <c r="A6375" s="2">
        <v>27431812.5</v>
      </c>
      <c r="B6375" s="2">
        <v>-160</v>
      </c>
      <c r="C6375" s="9">
        <f t="shared" si="595"/>
        <v>-163.5</v>
      </c>
      <c r="D6375" s="9">
        <f t="shared" si="596"/>
        <v>-127.15270891918669</v>
      </c>
      <c r="E6375" s="9">
        <f t="shared" si="597"/>
        <v>1.9263229911510223E-13</v>
      </c>
      <c r="F6375" s="9">
        <f>Parametri!$C$4*(A6375/$D$7)^Parametri!$F$8</f>
        <v>77.177995825639982</v>
      </c>
      <c r="G6375" s="9">
        <f t="shared" si="594"/>
        <v>-204.33070474482668</v>
      </c>
      <c r="H6375" s="9">
        <f>Parametri!$M$4-10*LOG10(Parametri!$L$5/1000)-20*LOG10(A6375/1000000)</f>
        <v>24.245209883482556</v>
      </c>
      <c r="I6375" s="9">
        <f t="shared" si="598"/>
        <v>-228.57591462830922</v>
      </c>
      <c r="J6375" s="10">
        <f t="shared" si="599"/>
        <v>1.3880609521880781E-23</v>
      </c>
    </row>
    <row r="6376" spans="1:10" s="10" customFormat="1" x14ac:dyDescent="0.25">
      <c r="A6376" s="2">
        <v>27436125</v>
      </c>
      <c r="B6376" s="2">
        <v>-160</v>
      </c>
      <c r="C6376" s="9">
        <f t="shared" si="595"/>
        <v>-163.5</v>
      </c>
      <c r="D6376" s="9">
        <f t="shared" si="596"/>
        <v>-127.15270891918669</v>
      </c>
      <c r="E6376" s="9">
        <f t="shared" si="597"/>
        <v>1.9263229911510223E-13</v>
      </c>
      <c r="F6376" s="9">
        <f>Parametri!$C$4*(A6376/$D$7)^Parametri!$F$8</f>
        <v>77.184062085883255</v>
      </c>
      <c r="G6376" s="9">
        <f t="shared" si="594"/>
        <v>-204.33677100506995</v>
      </c>
      <c r="H6376" s="9">
        <f>Parametri!$M$4-10*LOG10(Parametri!$L$5/1000)-20*LOG10(A6376/1000000)</f>
        <v>24.243844499586309</v>
      </c>
      <c r="I6376" s="9">
        <f t="shared" si="598"/>
        <v>-228.58061550465627</v>
      </c>
      <c r="J6376" s="10">
        <f t="shared" si="599"/>
        <v>1.3865593045725596E-23</v>
      </c>
    </row>
    <row r="6377" spans="1:10" s="10" customFormat="1" x14ac:dyDescent="0.25">
      <c r="A6377" s="2">
        <v>27440437.5</v>
      </c>
      <c r="B6377" s="2">
        <v>-160</v>
      </c>
      <c r="C6377" s="9">
        <f t="shared" si="595"/>
        <v>-163.5</v>
      </c>
      <c r="D6377" s="9">
        <f t="shared" si="596"/>
        <v>-127.15270891918669</v>
      </c>
      <c r="E6377" s="9">
        <f t="shared" si="597"/>
        <v>1.9263229911510223E-13</v>
      </c>
      <c r="F6377" s="9">
        <f>Parametri!$C$4*(A6377/$D$7)^Parametri!$F$8</f>
        <v>77.190127869387908</v>
      </c>
      <c r="G6377" s="9">
        <f t="shared" si="594"/>
        <v>-204.3428367885746</v>
      </c>
      <c r="H6377" s="9">
        <f>Parametri!$M$4-10*LOG10(Parametri!$L$5/1000)-20*LOG10(A6377/1000000)</f>
        <v>24.242479330288717</v>
      </c>
      <c r="I6377" s="9">
        <f t="shared" si="598"/>
        <v>-228.58531611886332</v>
      </c>
      <c r="J6377" s="10">
        <f t="shared" si="599"/>
        <v>1.3850593650883938E-23</v>
      </c>
    </row>
    <row r="6378" spans="1:10" s="10" customFormat="1" x14ac:dyDescent="0.25">
      <c r="A6378" s="2">
        <v>27444750</v>
      </c>
      <c r="B6378" s="2">
        <v>-160</v>
      </c>
      <c r="C6378" s="9">
        <f t="shared" si="595"/>
        <v>-163.5</v>
      </c>
      <c r="D6378" s="9">
        <f t="shared" si="596"/>
        <v>-127.15270891918669</v>
      </c>
      <c r="E6378" s="9">
        <f t="shared" si="597"/>
        <v>1.9263229911510223E-13</v>
      </c>
      <c r="F6378" s="9">
        <f>Parametri!$C$4*(A6378/$D$7)^Parametri!$F$8</f>
        <v>77.196193176266362</v>
      </c>
      <c r="G6378" s="9">
        <f t="shared" si="594"/>
        <v>-204.34890209545307</v>
      </c>
      <c r="H6378" s="9">
        <f>Parametri!$M$4-10*LOG10(Parametri!$L$5/1000)-20*LOG10(A6378/1000000)</f>
        <v>24.241114375522326</v>
      </c>
      <c r="I6378" s="9">
        <f t="shared" si="598"/>
        <v>-228.5900164709754</v>
      </c>
      <c r="J6378" s="10">
        <f t="shared" si="599"/>
        <v>1.3835611316924464E-23</v>
      </c>
    </row>
    <row r="6379" spans="1:10" s="10" customFormat="1" x14ac:dyDescent="0.25">
      <c r="A6379" s="2">
        <v>27449062.5</v>
      </c>
      <c r="B6379" s="2">
        <v>-160</v>
      </c>
      <c r="C6379" s="9">
        <f t="shared" si="595"/>
        <v>-163.5</v>
      </c>
      <c r="D6379" s="9">
        <f t="shared" si="596"/>
        <v>-127.15270891918669</v>
      </c>
      <c r="E6379" s="9">
        <f t="shared" si="597"/>
        <v>1.9263229911510223E-13</v>
      </c>
      <c r="F6379" s="9">
        <f>Parametri!$C$4*(A6379/$D$7)^Parametri!$F$8</f>
        <v>77.202258006630913</v>
      </c>
      <c r="G6379" s="9">
        <f t="shared" si="594"/>
        <v>-204.35496692581762</v>
      </c>
      <c r="H6379" s="9">
        <f>Parametri!$M$4-10*LOG10(Parametri!$L$5/1000)-20*LOG10(A6379/1000000)</f>
        <v>24.239749635219717</v>
      </c>
      <c r="I6379" s="9">
        <f t="shared" si="598"/>
        <v>-228.59471656103733</v>
      </c>
      <c r="J6379" s="10">
        <f t="shared" si="599"/>
        <v>1.3820646023442171E-23</v>
      </c>
    </row>
    <row r="6380" spans="1:10" s="10" customFormat="1" x14ac:dyDescent="0.25">
      <c r="A6380" s="2">
        <v>27453375</v>
      </c>
      <c r="B6380" s="2">
        <v>-160</v>
      </c>
      <c r="C6380" s="9">
        <f t="shared" si="595"/>
        <v>-163.5</v>
      </c>
      <c r="D6380" s="9">
        <f t="shared" si="596"/>
        <v>-127.15270891918669</v>
      </c>
      <c r="E6380" s="9">
        <f t="shared" si="597"/>
        <v>1.9263229911510223E-13</v>
      </c>
      <c r="F6380" s="9">
        <f>Parametri!$C$4*(A6380/$D$7)^Parametri!$F$8</f>
        <v>77.208322360593911</v>
      </c>
      <c r="G6380" s="9">
        <f t="shared" si="594"/>
        <v>-204.3610312797806</v>
      </c>
      <c r="H6380" s="9">
        <f>Parametri!$M$4-10*LOG10(Parametri!$L$5/1000)-20*LOG10(A6380/1000000)</f>
        <v>24.238385109313512</v>
      </c>
      <c r="I6380" s="9">
        <f t="shared" si="598"/>
        <v>-228.59941638909413</v>
      </c>
      <c r="J6380" s="10">
        <f t="shared" si="599"/>
        <v>1.3805697750057089E-23</v>
      </c>
    </row>
    <row r="6381" spans="1:10" s="10" customFormat="1" x14ac:dyDescent="0.25">
      <c r="A6381" s="2">
        <v>27457687.5</v>
      </c>
      <c r="B6381" s="2">
        <v>-160</v>
      </c>
      <c r="C6381" s="9">
        <f t="shared" si="595"/>
        <v>-163.5</v>
      </c>
      <c r="D6381" s="9">
        <f t="shared" si="596"/>
        <v>-127.15270891918669</v>
      </c>
      <c r="E6381" s="9">
        <f t="shared" si="597"/>
        <v>1.9263229911510223E-13</v>
      </c>
      <c r="F6381" s="9">
        <f>Parametri!$C$4*(A6381/$D$7)^Parametri!$F$8</f>
        <v>77.214386238267537</v>
      </c>
      <c r="G6381" s="9">
        <f t="shared" si="594"/>
        <v>-204.36709515745423</v>
      </c>
      <c r="H6381" s="9">
        <f>Parametri!$M$4-10*LOG10(Parametri!$L$5/1000)-20*LOG10(A6381/1000000)</f>
        <v>24.237020797736367</v>
      </c>
      <c r="I6381" s="9">
        <f t="shared" si="598"/>
        <v>-228.60411595519059</v>
      </c>
      <c r="J6381" s="10">
        <f t="shared" si="599"/>
        <v>1.3790766476415615E-23</v>
      </c>
    </row>
    <row r="6382" spans="1:10" s="10" customFormat="1" x14ac:dyDescent="0.25">
      <c r="A6382" s="2">
        <v>27462000</v>
      </c>
      <c r="B6382" s="2">
        <v>-160</v>
      </c>
      <c r="C6382" s="9">
        <f t="shared" si="595"/>
        <v>-163.5</v>
      </c>
      <c r="D6382" s="9">
        <f t="shared" si="596"/>
        <v>-127.15270891918669</v>
      </c>
      <c r="E6382" s="9">
        <f t="shared" si="597"/>
        <v>1.9263229911510223E-13</v>
      </c>
      <c r="F6382" s="9">
        <f>Parametri!$C$4*(A6382/$D$7)^Parametri!$F$8</f>
        <v>77.220449639764055</v>
      </c>
      <c r="G6382" s="9">
        <f t="shared" si="594"/>
        <v>-204.37315855895076</v>
      </c>
      <c r="H6382" s="9">
        <f>Parametri!$M$4-10*LOG10(Parametri!$L$5/1000)-20*LOG10(A6382/1000000)</f>
        <v>24.23565670042095</v>
      </c>
      <c r="I6382" s="9">
        <f t="shared" si="598"/>
        <v>-228.60881525937171</v>
      </c>
      <c r="J6382" s="10">
        <f t="shared" si="599"/>
        <v>1.3775852182189011E-23</v>
      </c>
    </row>
    <row r="6383" spans="1:10" s="10" customFormat="1" x14ac:dyDescent="0.25">
      <c r="A6383" s="2">
        <v>27466312.5</v>
      </c>
      <c r="B6383" s="2">
        <v>-160</v>
      </c>
      <c r="C6383" s="9">
        <f t="shared" si="595"/>
        <v>-163.5</v>
      </c>
      <c r="D6383" s="9">
        <f t="shared" si="596"/>
        <v>-127.15270891918669</v>
      </c>
      <c r="E6383" s="9">
        <f t="shared" si="597"/>
        <v>1.9263229911510223E-13</v>
      </c>
      <c r="F6383" s="9">
        <f>Parametri!$C$4*(A6383/$D$7)^Parametri!$F$8</f>
        <v>77.226512565195591</v>
      </c>
      <c r="G6383" s="9">
        <f t="shared" si="594"/>
        <v>-204.3792214843823</v>
      </c>
      <c r="H6383" s="9">
        <f>Parametri!$M$4-10*LOG10(Parametri!$L$5/1000)-20*LOG10(A6383/1000000)</f>
        <v>24.234292817299977</v>
      </c>
      <c r="I6383" s="9">
        <f t="shared" si="598"/>
        <v>-228.61351430168227</v>
      </c>
      <c r="J6383" s="10">
        <f t="shared" si="599"/>
        <v>1.3760954847074651E-23</v>
      </c>
    </row>
    <row r="6384" spans="1:10" s="10" customFormat="1" x14ac:dyDescent="0.25">
      <c r="A6384" s="2">
        <v>27470625</v>
      </c>
      <c r="B6384" s="2">
        <v>-160</v>
      </c>
      <c r="C6384" s="9">
        <f t="shared" si="595"/>
        <v>-163.5</v>
      </c>
      <c r="D6384" s="9">
        <f t="shared" si="596"/>
        <v>-127.15270891918669</v>
      </c>
      <c r="E6384" s="9">
        <f t="shared" si="597"/>
        <v>1.9263229911510223E-13</v>
      </c>
      <c r="F6384" s="9">
        <f>Parametri!$C$4*(A6384/$D$7)^Parametri!$F$8</f>
        <v>77.232575014674268</v>
      </c>
      <c r="G6384" s="9">
        <f t="shared" si="594"/>
        <v>-204.38528393386096</v>
      </c>
      <c r="H6384" s="9">
        <f>Parametri!$M$4-10*LOG10(Parametri!$L$5/1000)-20*LOG10(A6384/1000000)</f>
        <v>24.232929148306191</v>
      </c>
      <c r="I6384" s="9">
        <f t="shared" si="598"/>
        <v>-228.61821308216716</v>
      </c>
      <c r="J6384" s="10">
        <f t="shared" si="599"/>
        <v>1.3746074450795191E-23</v>
      </c>
    </row>
    <row r="6385" spans="1:10" s="10" customFormat="1" x14ac:dyDescent="0.25">
      <c r="A6385" s="2">
        <v>27474937.5</v>
      </c>
      <c r="B6385" s="2">
        <v>-160</v>
      </c>
      <c r="C6385" s="9">
        <f t="shared" si="595"/>
        <v>-163.5</v>
      </c>
      <c r="D6385" s="9">
        <f t="shared" si="596"/>
        <v>-127.15270891918669</v>
      </c>
      <c r="E6385" s="9">
        <f t="shared" si="597"/>
        <v>1.9263229911510223E-13</v>
      </c>
      <c r="F6385" s="9">
        <f>Parametri!$C$4*(A6385/$D$7)^Parametri!$F$8</f>
        <v>77.238636988312166</v>
      </c>
      <c r="G6385" s="9">
        <f t="shared" si="594"/>
        <v>-204.39134590749887</v>
      </c>
      <c r="H6385" s="9">
        <f>Parametri!$M$4-10*LOG10(Parametri!$L$5/1000)-20*LOG10(A6385/1000000)</f>
        <v>24.231565693372374</v>
      </c>
      <c r="I6385" s="9">
        <f t="shared" si="598"/>
        <v>-228.62291160087125</v>
      </c>
      <c r="J6385" s="10">
        <f t="shared" si="599"/>
        <v>1.3731210973098737E-23</v>
      </c>
    </row>
    <row r="6386" spans="1:10" s="10" customFormat="1" x14ac:dyDescent="0.25">
      <c r="A6386" s="2">
        <v>27479250</v>
      </c>
      <c r="B6386" s="2">
        <v>-160</v>
      </c>
      <c r="C6386" s="9">
        <f t="shared" si="595"/>
        <v>-163.5</v>
      </c>
      <c r="D6386" s="9">
        <f t="shared" si="596"/>
        <v>-127.15270891918669</v>
      </c>
      <c r="E6386" s="9">
        <f t="shared" si="597"/>
        <v>1.9263229911510223E-13</v>
      </c>
      <c r="F6386" s="9">
        <f>Parametri!$C$4*(A6386/$D$7)^Parametri!$F$8</f>
        <v>77.244698486221296</v>
      </c>
      <c r="G6386" s="9">
        <f t="shared" si="594"/>
        <v>-204.39740740540799</v>
      </c>
      <c r="H6386" s="9">
        <f>Parametri!$M$4-10*LOG10(Parametri!$L$5/1000)-20*LOG10(A6386/1000000)</f>
        <v>24.230202452431321</v>
      </c>
      <c r="I6386" s="9">
        <f t="shared" si="598"/>
        <v>-228.6276098578393</v>
      </c>
      <c r="J6386" s="10">
        <f t="shared" si="599"/>
        <v>1.3716364393759113E-23</v>
      </c>
    </row>
    <row r="6387" spans="1:10" s="10" customFormat="1" x14ac:dyDescent="0.25">
      <c r="A6387" s="2">
        <v>27483562.5</v>
      </c>
      <c r="B6387" s="2">
        <v>-160</v>
      </c>
      <c r="C6387" s="9">
        <f t="shared" si="595"/>
        <v>-163.5</v>
      </c>
      <c r="D6387" s="9">
        <f t="shared" si="596"/>
        <v>-127.15270891918669</v>
      </c>
      <c r="E6387" s="9">
        <f t="shared" si="597"/>
        <v>1.9263229911510223E-13</v>
      </c>
      <c r="F6387" s="9">
        <f>Parametri!$C$4*(A6387/$D$7)^Parametri!$F$8</f>
        <v>77.250759508513667</v>
      </c>
      <c r="G6387" s="9">
        <f t="shared" si="594"/>
        <v>-204.40346842770037</v>
      </c>
      <c r="H6387" s="9">
        <f>Parametri!$M$4-10*LOG10(Parametri!$L$5/1000)-20*LOG10(A6387/1000000)</f>
        <v>24.228839425415885</v>
      </c>
      <c r="I6387" s="9">
        <f t="shared" si="598"/>
        <v>-228.63230785311626</v>
      </c>
      <c r="J6387" s="10">
        <f t="shared" si="599"/>
        <v>1.3701534692575024E-23</v>
      </c>
    </row>
    <row r="6388" spans="1:10" s="10" customFormat="1" x14ac:dyDescent="0.25">
      <c r="A6388" s="2">
        <v>27487875</v>
      </c>
      <c r="B6388" s="2">
        <v>-160</v>
      </c>
      <c r="C6388" s="9">
        <f t="shared" si="595"/>
        <v>-163.5</v>
      </c>
      <c r="D6388" s="9">
        <f t="shared" si="596"/>
        <v>-127.15270891918669</v>
      </c>
      <c r="E6388" s="9">
        <f t="shared" si="597"/>
        <v>1.9263229911510223E-13</v>
      </c>
      <c r="F6388" s="9">
        <f>Parametri!$C$4*(A6388/$D$7)^Parametri!$F$8</f>
        <v>77.256820055301219</v>
      </c>
      <c r="G6388" s="9">
        <f t="shared" si="594"/>
        <v>-204.4095289744879</v>
      </c>
      <c r="H6388" s="9">
        <f>Parametri!$M$4-10*LOG10(Parametri!$L$5/1000)-20*LOG10(A6388/1000000)</f>
        <v>24.227476612258926</v>
      </c>
      <c r="I6388" s="9">
        <f t="shared" si="598"/>
        <v>-228.63700558674682</v>
      </c>
      <c r="J6388" s="10">
        <f t="shared" si="599"/>
        <v>1.3686721849371126E-23</v>
      </c>
    </row>
    <row r="6389" spans="1:10" s="10" customFormat="1" x14ac:dyDescent="0.25">
      <c r="A6389" s="2">
        <v>27492187.5</v>
      </c>
      <c r="B6389" s="2">
        <v>-160</v>
      </c>
      <c r="C6389" s="9">
        <f t="shared" si="595"/>
        <v>-163.5</v>
      </c>
      <c r="D6389" s="9">
        <f t="shared" si="596"/>
        <v>-127.15270891918669</v>
      </c>
      <c r="E6389" s="9">
        <f t="shared" si="597"/>
        <v>1.9263229911510223E-13</v>
      </c>
      <c r="F6389" s="9">
        <f>Parametri!$C$4*(A6389/$D$7)^Parametri!$F$8</f>
        <v>77.262880126695819</v>
      </c>
      <c r="G6389" s="9">
        <f t="shared" si="594"/>
        <v>-204.41558904588251</v>
      </c>
      <c r="H6389" s="9">
        <f>Parametri!$M$4-10*LOG10(Parametri!$L$5/1000)-20*LOG10(A6389/1000000)</f>
        <v>24.226114012893344</v>
      </c>
      <c r="I6389" s="9">
        <f t="shared" si="598"/>
        <v>-228.64170305877585</v>
      </c>
      <c r="J6389" s="10">
        <f t="shared" si="599"/>
        <v>1.3671925843997184E-23</v>
      </c>
    </row>
    <row r="6390" spans="1:10" s="10" customFormat="1" x14ac:dyDescent="0.25">
      <c r="A6390" s="2">
        <v>27496500</v>
      </c>
      <c r="B6390" s="2">
        <v>-160</v>
      </c>
      <c r="C6390" s="9">
        <f t="shared" si="595"/>
        <v>-163.5</v>
      </c>
      <c r="D6390" s="9">
        <f t="shared" si="596"/>
        <v>-127.15270891918669</v>
      </c>
      <c r="E6390" s="9">
        <f t="shared" si="597"/>
        <v>1.9263229911510223E-13</v>
      </c>
      <c r="F6390" s="9">
        <f>Parametri!$C$4*(A6390/$D$7)^Parametri!$F$8</f>
        <v>77.26893972280935</v>
      </c>
      <c r="G6390" s="9">
        <f t="shared" si="594"/>
        <v>-204.42164864199606</v>
      </c>
      <c r="H6390" s="9">
        <f>Parametri!$M$4-10*LOG10(Parametri!$L$5/1000)-20*LOG10(A6390/1000000)</f>
        <v>24.224751627252083</v>
      </c>
      <c r="I6390" s="9">
        <f t="shared" si="598"/>
        <v>-228.64640026924815</v>
      </c>
      <c r="J6390" s="10">
        <f t="shared" si="599"/>
        <v>1.3657146656328352E-23</v>
      </c>
    </row>
    <row r="6391" spans="1:10" s="10" customFormat="1" x14ac:dyDescent="0.25">
      <c r="A6391" s="2">
        <v>27500812.5</v>
      </c>
      <c r="B6391" s="2">
        <v>-160</v>
      </c>
      <c r="C6391" s="9">
        <f t="shared" si="595"/>
        <v>-163.5</v>
      </c>
      <c r="D6391" s="9">
        <f t="shared" si="596"/>
        <v>-127.15270891918669</v>
      </c>
      <c r="E6391" s="9">
        <f t="shared" si="597"/>
        <v>1.9263229911510223E-13</v>
      </c>
      <c r="F6391" s="9">
        <f>Parametri!$C$4*(A6391/$D$7)^Parametri!$F$8</f>
        <v>77.274998843753593</v>
      </c>
      <c r="G6391" s="9">
        <f t="shared" si="594"/>
        <v>-204.42770776294029</v>
      </c>
      <c r="H6391" s="9">
        <f>Parametri!$M$4-10*LOG10(Parametri!$L$5/1000)-20*LOG10(A6391/1000000)</f>
        <v>24.223389455268101</v>
      </c>
      <c r="I6391" s="9">
        <f t="shared" si="598"/>
        <v>-228.65109721820838</v>
      </c>
      <c r="J6391" s="10">
        <f t="shared" si="599"/>
        <v>1.3642384266265122E-23</v>
      </c>
    </row>
    <row r="6392" spans="1:10" s="10" customFormat="1" x14ac:dyDescent="0.25">
      <c r="A6392" s="2">
        <v>27505125</v>
      </c>
      <c r="B6392" s="2">
        <v>-160</v>
      </c>
      <c r="C6392" s="9">
        <f t="shared" si="595"/>
        <v>-163.5</v>
      </c>
      <c r="D6392" s="9">
        <f t="shared" si="596"/>
        <v>-127.15270891918669</v>
      </c>
      <c r="E6392" s="9">
        <f t="shared" si="597"/>
        <v>1.9263229911510223E-13</v>
      </c>
      <c r="F6392" s="9">
        <f>Parametri!$C$4*(A6392/$D$7)^Parametri!$F$8</f>
        <v>77.281057489640347</v>
      </c>
      <c r="G6392" s="9">
        <f t="shared" si="594"/>
        <v>-204.43376640882704</v>
      </c>
      <c r="H6392" s="9">
        <f>Parametri!$M$4-10*LOG10(Parametri!$L$5/1000)-20*LOG10(A6392/1000000)</f>
        <v>24.222027496874393</v>
      </c>
      <c r="I6392" s="9">
        <f t="shared" si="598"/>
        <v>-228.65579390570144</v>
      </c>
      <c r="J6392" s="10">
        <f t="shared" si="599"/>
        <v>1.3627638653732819E-23</v>
      </c>
    </row>
    <row r="6393" spans="1:10" s="10" customFormat="1" x14ac:dyDescent="0.25">
      <c r="A6393" s="2">
        <v>27509437.5</v>
      </c>
      <c r="B6393" s="2">
        <v>-160</v>
      </c>
      <c r="C6393" s="9">
        <f t="shared" si="595"/>
        <v>-163.5</v>
      </c>
      <c r="D6393" s="9">
        <f t="shared" si="596"/>
        <v>-127.15270891918669</v>
      </c>
      <c r="E6393" s="9">
        <f t="shared" si="597"/>
        <v>1.9263229911510223E-13</v>
      </c>
      <c r="F6393" s="9">
        <f>Parametri!$C$4*(A6393/$D$7)^Parametri!$F$8</f>
        <v>77.287115660581321</v>
      </c>
      <c r="G6393" s="9">
        <f t="shared" si="594"/>
        <v>-204.43982457976801</v>
      </c>
      <c r="H6393" s="9">
        <f>Parametri!$M$4-10*LOG10(Parametri!$L$5/1000)-20*LOG10(A6393/1000000)</f>
        <v>24.220665752003995</v>
      </c>
      <c r="I6393" s="9">
        <f t="shared" si="598"/>
        <v>-228.660490331772</v>
      </c>
      <c r="J6393" s="10">
        <f t="shared" si="599"/>
        <v>1.3612909798682635E-23</v>
      </c>
    </row>
    <row r="6394" spans="1:10" s="10" customFormat="1" x14ac:dyDescent="0.25">
      <c r="A6394" s="2">
        <v>27513750</v>
      </c>
      <c r="B6394" s="2">
        <v>-160</v>
      </c>
      <c r="C6394" s="9">
        <f t="shared" si="595"/>
        <v>-163.5</v>
      </c>
      <c r="D6394" s="9">
        <f t="shared" si="596"/>
        <v>-127.15270891918669</v>
      </c>
      <c r="E6394" s="9">
        <f t="shared" si="597"/>
        <v>1.9263229911510223E-13</v>
      </c>
      <c r="F6394" s="9">
        <f>Parametri!$C$4*(A6394/$D$7)^Parametri!$F$8</f>
        <v>77.293173356688158</v>
      </c>
      <c r="G6394" s="9">
        <f t="shared" si="594"/>
        <v>-204.44588227587485</v>
      </c>
      <c r="H6394" s="9">
        <f>Parametri!$M$4-10*LOG10(Parametri!$L$5/1000)-20*LOG10(A6394/1000000)</f>
        <v>24.219304220589954</v>
      </c>
      <c r="I6394" s="9">
        <f t="shared" si="598"/>
        <v>-228.6651864964648</v>
      </c>
      <c r="J6394" s="10">
        <f t="shared" si="599"/>
        <v>1.3598197681090509E-23</v>
      </c>
    </row>
    <row r="6395" spans="1:10" s="10" customFormat="1" x14ac:dyDescent="0.25">
      <c r="A6395" s="2">
        <v>27518062.5</v>
      </c>
      <c r="B6395" s="2">
        <v>-160</v>
      </c>
      <c r="C6395" s="9">
        <f t="shared" si="595"/>
        <v>-163.5</v>
      </c>
      <c r="D6395" s="9">
        <f t="shared" si="596"/>
        <v>-127.15270891918669</v>
      </c>
      <c r="E6395" s="9">
        <f t="shared" si="597"/>
        <v>1.9263229911510223E-13</v>
      </c>
      <c r="F6395" s="9">
        <f>Parametri!$C$4*(A6395/$D$7)^Parametri!$F$8</f>
        <v>77.299230578072539</v>
      </c>
      <c r="G6395" s="9">
        <f t="shared" si="594"/>
        <v>-204.45193949725922</v>
      </c>
      <c r="H6395" s="9">
        <f>Parametri!$M$4-10*LOG10(Parametri!$L$5/1000)-20*LOG10(A6395/1000000)</f>
        <v>24.217942902565373</v>
      </c>
      <c r="I6395" s="9">
        <f t="shared" si="598"/>
        <v>-228.66988239982459</v>
      </c>
      <c r="J6395" s="10">
        <f t="shared" si="599"/>
        <v>1.3583502280957801E-23</v>
      </c>
    </row>
    <row r="6396" spans="1:10" s="10" customFormat="1" x14ac:dyDescent="0.25">
      <c r="A6396" s="2">
        <v>27522375</v>
      </c>
      <c r="B6396" s="2">
        <v>-160</v>
      </c>
      <c r="C6396" s="9">
        <f t="shared" si="595"/>
        <v>-163.5</v>
      </c>
      <c r="D6396" s="9">
        <f t="shared" si="596"/>
        <v>-127.15270891918669</v>
      </c>
      <c r="E6396" s="9">
        <f t="shared" si="597"/>
        <v>1.9263229911510223E-13</v>
      </c>
      <c r="F6396" s="9">
        <f>Parametri!$C$4*(A6396/$D$7)^Parametri!$F$8</f>
        <v>77.305287324846034</v>
      </c>
      <c r="G6396" s="9">
        <f t="shared" si="594"/>
        <v>-204.45799624403273</v>
      </c>
      <c r="H6396" s="9">
        <f>Parametri!$M$4-10*LOG10(Parametri!$L$5/1000)-20*LOG10(A6396/1000000)</f>
        <v>24.21658179786337</v>
      </c>
      <c r="I6396" s="9">
        <f t="shared" si="598"/>
        <v>-228.6745780418961</v>
      </c>
      <c r="J6396" s="10">
        <f t="shared" si="599"/>
        <v>1.3568823578310559E-23</v>
      </c>
    </row>
    <row r="6397" spans="1:10" s="10" customFormat="1" x14ac:dyDescent="0.25">
      <c r="A6397" s="2">
        <v>27526687.5</v>
      </c>
      <c r="B6397" s="2">
        <v>-160</v>
      </c>
      <c r="C6397" s="9">
        <f t="shared" si="595"/>
        <v>-163.5</v>
      </c>
      <c r="D6397" s="9">
        <f t="shared" si="596"/>
        <v>-127.15270891918669</v>
      </c>
      <c r="E6397" s="9">
        <f t="shared" si="597"/>
        <v>1.9263229911510223E-13</v>
      </c>
      <c r="F6397" s="9">
        <f>Parametri!$C$4*(A6397/$D$7)^Parametri!$F$8</f>
        <v>77.311343597120185</v>
      </c>
      <c r="G6397" s="9">
        <f t="shared" si="594"/>
        <v>-204.46405251630688</v>
      </c>
      <c r="H6397" s="9">
        <f>Parametri!$M$4-10*LOG10(Parametri!$L$5/1000)-20*LOG10(A6397/1000000)</f>
        <v>24.215220906417095</v>
      </c>
      <c r="I6397" s="9">
        <f t="shared" si="598"/>
        <v>-228.67927342272398</v>
      </c>
      <c r="J6397" s="10">
        <f t="shared" si="599"/>
        <v>1.3554161553200468E-23</v>
      </c>
    </row>
    <row r="6398" spans="1:10" s="10" customFormat="1" x14ac:dyDescent="0.25">
      <c r="A6398" s="2">
        <v>27531000</v>
      </c>
      <c r="B6398" s="2">
        <v>-160</v>
      </c>
      <c r="C6398" s="9">
        <f t="shared" si="595"/>
        <v>-163.5</v>
      </c>
      <c r="D6398" s="9">
        <f t="shared" si="596"/>
        <v>-127.15270891918669</v>
      </c>
      <c r="E6398" s="9">
        <f t="shared" si="597"/>
        <v>1.9263229911510223E-13</v>
      </c>
      <c r="F6398" s="9">
        <f>Parametri!$C$4*(A6398/$D$7)^Parametri!$F$8</f>
        <v>77.317399395006504</v>
      </c>
      <c r="G6398" s="9">
        <f t="shared" si="594"/>
        <v>-204.4701083141932</v>
      </c>
      <c r="H6398" s="9">
        <f>Parametri!$M$4-10*LOG10(Parametri!$L$5/1000)-20*LOG10(A6398/1000000)</f>
        <v>24.213860228159739</v>
      </c>
      <c r="I6398" s="9">
        <f t="shared" si="598"/>
        <v>-228.68396854235294</v>
      </c>
      <c r="J6398" s="10">
        <f t="shared" si="599"/>
        <v>1.3539516185704124E-23</v>
      </c>
    </row>
    <row r="6399" spans="1:10" s="10" customFormat="1" x14ac:dyDescent="0.25">
      <c r="A6399" s="2">
        <v>27535312.5</v>
      </c>
      <c r="B6399" s="2">
        <v>-160</v>
      </c>
      <c r="C6399" s="9">
        <f t="shared" si="595"/>
        <v>-163.5</v>
      </c>
      <c r="D6399" s="9">
        <f t="shared" si="596"/>
        <v>-127.15270891918669</v>
      </c>
      <c r="E6399" s="9">
        <f t="shared" si="597"/>
        <v>1.9263229911510223E-13</v>
      </c>
      <c r="F6399" s="9">
        <f>Parametri!$C$4*(A6399/$D$7)^Parametri!$F$8</f>
        <v>77.323454718616446</v>
      </c>
      <c r="G6399" s="9">
        <f t="shared" si="594"/>
        <v>-204.47616363780315</v>
      </c>
      <c r="H6399" s="9">
        <f>Parametri!$M$4-10*LOG10(Parametri!$L$5/1000)-20*LOG10(A6399/1000000)</f>
        <v>24.212499763024521</v>
      </c>
      <c r="I6399" s="9">
        <f t="shared" si="598"/>
        <v>-228.68866340082766</v>
      </c>
      <c r="J6399" s="10">
        <f t="shared" si="599"/>
        <v>1.3524887455922632E-23</v>
      </c>
    </row>
    <row r="6400" spans="1:10" s="10" customFormat="1" x14ac:dyDescent="0.25">
      <c r="A6400" s="2">
        <v>27539625</v>
      </c>
      <c r="B6400" s="2">
        <v>-160</v>
      </c>
      <c r="C6400" s="9">
        <f t="shared" si="595"/>
        <v>-163.5</v>
      </c>
      <c r="D6400" s="9">
        <f t="shared" si="596"/>
        <v>-127.15270891918669</v>
      </c>
      <c r="E6400" s="9">
        <f t="shared" si="597"/>
        <v>1.9263229911510223E-13</v>
      </c>
      <c r="F6400" s="9">
        <f>Parametri!$C$4*(A6400/$D$7)^Parametri!$F$8</f>
        <v>77.329509568061439</v>
      </c>
      <c r="G6400" s="9">
        <f t="shared" si="594"/>
        <v>-204.48221848724813</v>
      </c>
      <c r="H6400" s="9">
        <f>Parametri!$M$4-10*LOG10(Parametri!$L$5/1000)-20*LOG10(A6400/1000000)</f>
        <v>24.211139510944683</v>
      </c>
      <c r="I6400" s="9">
        <f t="shared" si="598"/>
        <v>-228.69335799819282</v>
      </c>
      <c r="J6400" s="10">
        <f t="shared" si="599"/>
        <v>1.3510275343982917E-23</v>
      </c>
    </row>
    <row r="6401" spans="1:10" s="10" customFormat="1" x14ac:dyDescent="0.25">
      <c r="A6401" s="2">
        <v>27543937.5</v>
      </c>
      <c r="B6401" s="2">
        <v>-160</v>
      </c>
      <c r="C6401" s="9">
        <f t="shared" si="595"/>
        <v>-163.5</v>
      </c>
      <c r="D6401" s="9">
        <f t="shared" si="596"/>
        <v>-127.15270891918669</v>
      </c>
      <c r="E6401" s="9">
        <f t="shared" si="597"/>
        <v>1.9263229911510223E-13</v>
      </c>
      <c r="F6401" s="9">
        <f>Parametri!$C$4*(A6401/$D$7)^Parametri!$F$8</f>
        <v>77.335563943452826</v>
      </c>
      <c r="G6401" s="9">
        <f t="shared" si="594"/>
        <v>-204.48827286263952</v>
      </c>
      <c r="H6401" s="9">
        <f>Parametri!$M$4-10*LOG10(Parametri!$L$5/1000)-20*LOG10(A6401/1000000)</f>
        <v>24.209779471853501</v>
      </c>
      <c r="I6401" s="9">
        <f t="shared" si="598"/>
        <v>-228.69805233449301</v>
      </c>
      <c r="J6401" s="10">
        <f t="shared" si="599"/>
        <v>1.3495679830036236E-23</v>
      </c>
    </row>
    <row r="6402" spans="1:10" s="10" customFormat="1" x14ac:dyDescent="0.25">
      <c r="A6402" s="2">
        <v>27548250</v>
      </c>
      <c r="B6402" s="2">
        <v>-160</v>
      </c>
      <c r="C6402" s="9">
        <f t="shared" si="595"/>
        <v>-163.5</v>
      </c>
      <c r="D6402" s="9">
        <f t="shared" si="596"/>
        <v>-127.15270891918669</v>
      </c>
      <c r="E6402" s="9">
        <f t="shared" si="597"/>
        <v>1.9263229911510223E-13</v>
      </c>
      <c r="F6402" s="9">
        <f>Parametri!$C$4*(A6402/$D$7)^Parametri!$F$8</f>
        <v>77.341617844901947</v>
      </c>
      <c r="G6402" s="9">
        <f t="shared" si="594"/>
        <v>-204.49432676408864</v>
      </c>
      <c r="H6402" s="9">
        <f>Parametri!$M$4-10*LOG10(Parametri!$L$5/1000)-20*LOG10(A6402/1000000)</f>
        <v>24.208419645684295</v>
      </c>
      <c r="I6402" s="9">
        <f t="shared" si="598"/>
        <v>-228.70274640977294</v>
      </c>
      <c r="J6402" s="10">
        <f t="shared" si="599"/>
        <v>1.348110089425893E-23</v>
      </c>
    </row>
    <row r="6403" spans="1:10" s="10" customFormat="1" x14ac:dyDescent="0.25">
      <c r="A6403" s="2">
        <v>27552562.5</v>
      </c>
      <c r="B6403" s="2">
        <v>-160</v>
      </c>
      <c r="C6403" s="9">
        <f t="shared" si="595"/>
        <v>-163.5</v>
      </c>
      <c r="D6403" s="9">
        <f t="shared" si="596"/>
        <v>-127.15270891918669</v>
      </c>
      <c r="E6403" s="9">
        <f t="shared" si="597"/>
        <v>1.9263229911510223E-13</v>
      </c>
      <c r="F6403" s="9">
        <f>Parametri!$C$4*(A6403/$D$7)^Parametri!$F$8</f>
        <v>77.347671272520117</v>
      </c>
      <c r="G6403" s="9">
        <f t="shared" si="594"/>
        <v>-204.50038019170682</v>
      </c>
      <c r="H6403" s="9">
        <f>Parametri!$M$4-10*LOG10(Parametri!$L$5/1000)-20*LOG10(A6403/1000000)</f>
        <v>24.207060032370403</v>
      </c>
      <c r="I6403" s="9">
        <f t="shared" si="598"/>
        <v>-228.70744022407723</v>
      </c>
      <c r="J6403" s="10">
        <f t="shared" si="599"/>
        <v>1.3466538516852283E-23</v>
      </c>
    </row>
    <row r="6404" spans="1:10" s="10" customFormat="1" x14ac:dyDescent="0.25">
      <c r="A6404" s="2">
        <v>27556875</v>
      </c>
      <c r="B6404" s="2">
        <v>-160</v>
      </c>
      <c r="C6404" s="9">
        <f t="shared" si="595"/>
        <v>-163.5</v>
      </c>
      <c r="D6404" s="9">
        <f t="shared" si="596"/>
        <v>-127.15270891918669</v>
      </c>
      <c r="E6404" s="9">
        <f t="shared" si="597"/>
        <v>1.9263229911510223E-13</v>
      </c>
      <c r="F6404" s="9">
        <f>Parametri!$C$4*(A6404/$D$7)^Parametri!$F$8</f>
        <v>77.353724226418535</v>
      </c>
      <c r="G6404" s="9">
        <f t="shared" si="594"/>
        <v>-204.50643314560523</v>
      </c>
      <c r="H6404" s="9">
        <f>Parametri!$M$4-10*LOG10(Parametri!$L$5/1000)-20*LOG10(A6404/1000000)</f>
        <v>24.2057006318452</v>
      </c>
      <c r="I6404" s="9">
        <f t="shared" si="598"/>
        <v>-228.71213377745042</v>
      </c>
      <c r="J6404" s="10">
        <f t="shared" si="599"/>
        <v>1.3451992678042601E-23</v>
      </c>
    </row>
    <row r="6405" spans="1:10" s="10" customFormat="1" x14ac:dyDescent="0.25">
      <c r="A6405" s="2">
        <v>27561187.5</v>
      </c>
      <c r="B6405" s="2">
        <v>-160</v>
      </c>
      <c r="C6405" s="9">
        <f t="shared" si="595"/>
        <v>-163.5</v>
      </c>
      <c r="D6405" s="9">
        <f t="shared" si="596"/>
        <v>-127.15270891918669</v>
      </c>
      <c r="E6405" s="9">
        <f t="shared" si="597"/>
        <v>1.9263229911510223E-13</v>
      </c>
      <c r="F6405" s="9">
        <f>Parametri!$C$4*(A6405/$D$7)^Parametri!$F$8</f>
        <v>77.359776706708402</v>
      </c>
      <c r="G6405" s="9">
        <f t="shared" si="594"/>
        <v>-204.5124856258951</v>
      </c>
      <c r="H6405" s="9">
        <f>Parametri!$M$4-10*LOG10(Parametri!$L$5/1000)-20*LOG10(A6405/1000000)</f>
        <v>24.204341444042086</v>
      </c>
      <c r="I6405" s="9">
        <f t="shared" si="598"/>
        <v>-228.71682706993718</v>
      </c>
      <c r="J6405" s="10">
        <f t="shared" si="599"/>
        <v>1.3437463358080677E-23</v>
      </c>
    </row>
    <row r="6406" spans="1:10" s="10" customFormat="1" x14ac:dyDescent="0.25">
      <c r="A6406" s="2">
        <v>27565500</v>
      </c>
      <c r="B6406" s="2">
        <v>-160</v>
      </c>
      <c r="C6406" s="9">
        <f t="shared" si="595"/>
        <v>-163.5</v>
      </c>
      <c r="D6406" s="9">
        <f t="shared" si="596"/>
        <v>-127.15270891918669</v>
      </c>
      <c r="E6406" s="9">
        <f t="shared" si="597"/>
        <v>1.9263229911510223E-13</v>
      </c>
      <c r="F6406" s="9">
        <f>Parametri!$C$4*(A6406/$D$7)^Parametri!$F$8</f>
        <v>77.365828713500903</v>
      </c>
      <c r="G6406" s="9">
        <f t="shared" si="594"/>
        <v>-204.51853763268758</v>
      </c>
      <c r="H6406" s="9">
        <f>Parametri!$M$4-10*LOG10(Parametri!$L$5/1000)-20*LOG10(A6406/1000000)</f>
        <v>24.202982468894501</v>
      </c>
      <c r="I6406" s="9">
        <f t="shared" si="598"/>
        <v>-228.72152010158209</v>
      </c>
      <c r="J6406" s="10">
        <f t="shared" si="599"/>
        <v>1.3422950537242158E-23</v>
      </c>
    </row>
    <row r="6407" spans="1:10" s="10" customFormat="1" x14ac:dyDescent="0.25">
      <c r="A6407" s="2">
        <v>27569812.5</v>
      </c>
      <c r="B6407" s="2">
        <v>-160</v>
      </c>
      <c r="C6407" s="9">
        <f t="shared" si="595"/>
        <v>-163.5</v>
      </c>
      <c r="D6407" s="9">
        <f t="shared" si="596"/>
        <v>-127.15270891918669</v>
      </c>
      <c r="E6407" s="9">
        <f t="shared" si="597"/>
        <v>1.9263229911510223E-13</v>
      </c>
      <c r="F6407" s="9">
        <f>Parametri!$C$4*(A6407/$D$7)^Parametri!$F$8</f>
        <v>77.371880246907125</v>
      </c>
      <c r="G6407" s="9">
        <f t="shared" si="594"/>
        <v>-204.52458916609382</v>
      </c>
      <c r="H6407" s="9">
        <f>Parametri!$M$4-10*LOG10(Parametri!$L$5/1000)-20*LOG10(A6407/1000000)</f>
        <v>24.201623706335912</v>
      </c>
      <c r="I6407" s="9">
        <f t="shared" si="598"/>
        <v>-228.72621287242973</v>
      </c>
      <c r="J6407" s="10">
        <f t="shared" si="599"/>
        <v>1.3408454195827896E-23</v>
      </c>
    </row>
    <row r="6408" spans="1:10" s="10" customFormat="1" x14ac:dyDescent="0.25">
      <c r="A6408" s="2">
        <v>27574125</v>
      </c>
      <c r="B6408" s="2">
        <v>-160</v>
      </c>
      <c r="C6408" s="9">
        <f t="shared" si="595"/>
        <v>-163.5</v>
      </c>
      <c r="D6408" s="9">
        <f t="shared" si="596"/>
        <v>-127.15270891918669</v>
      </c>
      <c r="E6408" s="9">
        <f t="shared" si="597"/>
        <v>1.9263229911510223E-13</v>
      </c>
      <c r="F6408" s="9">
        <f>Parametri!$C$4*(A6408/$D$7)^Parametri!$F$8</f>
        <v>77.377931307038139</v>
      </c>
      <c r="G6408" s="9">
        <f t="shared" si="594"/>
        <v>-204.53064022622482</v>
      </c>
      <c r="H6408" s="9">
        <f>Parametri!$M$4-10*LOG10(Parametri!$L$5/1000)-20*LOG10(A6408/1000000)</f>
        <v>24.200265156299817</v>
      </c>
      <c r="I6408" s="9">
        <f t="shared" si="598"/>
        <v>-228.73090538252464</v>
      </c>
      <c r="J6408" s="10">
        <f t="shared" si="599"/>
        <v>1.3393974314162756E-23</v>
      </c>
    </row>
    <row r="6409" spans="1:10" s="10" customFormat="1" x14ac:dyDescent="0.25">
      <c r="A6409" s="2">
        <v>27578437.5</v>
      </c>
      <c r="B6409" s="2">
        <v>-160</v>
      </c>
      <c r="C6409" s="9">
        <f t="shared" si="595"/>
        <v>-163.5</v>
      </c>
      <c r="D6409" s="9">
        <f t="shared" si="596"/>
        <v>-127.15270891918669</v>
      </c>
      <c r="E6409" s="9">
        <f t="shared" si="597"/>
        <v>1.9263229911510223E-13</v>
      </c>
      <c r="F6409" s="9">
        <f>Parametri!$C$4*(A6409/$D$7)^Parametri!$F$8</f>
        <v>77.383981894004975</v>
      </c>
      <c r="G6409" s="9">
        <f t="shared" si="594"/>
        <v>-204.53669081319168</v>
      </c>
      <c r="H6409" s="9">
        <f>Parametri!$M$4-10*LOG10(Parametri!$L$5/1000)-20*LOG10(A6409/1000000)</f>
        <v>24.198906818719745</v>
      </c>
      <c r="I6409" s="9">
        <f t="shared" si="598"/>
        <v>-228.73559763191142</v>
      </c>
      <c r="J6409" s="10">
        <f t="shared" si="599"/>
        <v>1.3379510872596742E-23</v>
      </c>
    </row>
    <row r="6410" spans="1:10" s="10" customFormat="1" x14ac:dyDescent="0.25">
      <c r="A6410" s="2">
        <v>27582750</v>
      </c>
      <c r="B6410" s="2">
        <v>-160</v>
      </c>
      <c r="C6410" s="9">
        <f t="shared" si="595"/>
        <v>-163.5</v>
      </c>
      <c r="D6410" s="9">
        <f t="shared" si="596"/>
        <v>-127.15270891918669</v>
      </c>
      <c r="E6410" s="9">
        <f t="shared" si="597"/>
        <v>1.9263229911510223E-13</v>
      </c>
      <c r="F6410" s="9">
        <f>Parametri!$C$4*(A6410/$D$7)^Parametri!$F$8</f>
        <v>77.390032007918606</v>
      </c>
      <c r="G6410" s="9">
        <f t="shared" si="594"/>
        <v>-204.54274092710529</v>
      </c>
      <c r="H6410" s="9">
        <f>Parametri!$M$4-10*LOG10(Parametri!$L$5/1000)-20*LOG10(A6410/1000000)</f>
        <v>24.197548693529257</v>
      </c>
      <c r="I6410" s="9">
        <f t="shared" si="598"/>
        <v>-228.74028962063454</v>
      </c>
      <c r="J6410" s="10">
        <f t="shared" si="599"/>
        <v>1.336506385150457E-23</v>
      </c>
    </row>
    <row r="6411" spans="1:10" s="10" customFormat="1" x14ac:dyDescent="0.25">
      <c r="A6411" s="2">
        <v>27587062.5</v>
      </c>
      <c r="B6411" s="2">
        <v>-160</v>
      </c>
      <c r="C6411" s="9">
        <f t="shared" si="595"/>
        <v>-163.5</v>
      </c>
      <c r="D6411" s="9">
        <f t="shared" si="596"/>
        <v>-127.15270891918669</v>
      </c>
      <c r="E6411" s="9">
        <f t="shared" si="597"/>
        <v>1.9263229911510223E-13</v>
      </c>
      <c r="F6411" s="9">
        <f>Parametri!$C$4*(A6411/$D$7)^Parametri!$F$8</f>
        <v>77.396081648889961</v>
      </c>
      <c r="G6411" s="9">
        <f t="shared" si="594"/>
        <v>-204.54879056807664</v>
      </c>
      <c r="H6411" s="9">
        <f>Parametri!$M$4-10*LOG10(Parametri!$L$5/1000)-20*LOG10(A6411/1000000)</f>
        <v>24.196190780661947</v>
      </c>
      <c r="I6411" s="9">
        <f t="shared" si="598"/>
        <v>-228.74498134873858</v>
      </c>
      <c r="J6411" s="10">
        <f t="shared" si="599"/>
        <v>1.3350633231285556E-23</v>
      </c>
    </row>
    <row r="6412" spans="1:10" s="10" customFormat="1" x14ac:dyDescent="0.25">
      <c r="A6412" s="2">
        <v>27591375</v>
      </c>
      <c r="B6412" s="2">
        <v>-160</v>
      </c>
      <c r="C6412" s="9">
        <f t="shared" si="595"/>
        <v>-163.5</v>
      </c>
      <c r="D6412" s="9">
        <f t="shared" si="596"/>
        <v>-127.15270891918669</v>
      </c>
      <c r="E6412" s="9">
        <f t="shared" si="597"/>
        <v>1.9263229911510223E-13</v>
      </c>
      <c r="F6412" s="9">
        <f>Parametri!$C$4*(A6412/$D$7)^Parametri!$F$8</f>
        <v>77.402130817029942</v>
      </c>
      <c r="G6412" s="9">
        <f t="shared" si="594"/>
        <v>-204.55483973621665</v>
      </c>
      <c r="H6412" s="9">
        <f>Parametri!$M$4-10*LOG10(Parametri!$L$5/1000)-20*LOG10(A6412/1000000)</f>
        <v>24.194833080051438</v>
      </c>
      <c r="I6412" s="9">
        <f t="shared" si="598"/>
        <v>-228.74967281626809</v>
      </c>
      <c r="J6412" s="10">
        <f t="shared" si="599"/>
        <v>1.3336218992363095E-23</v>
      </c>
    </row>
    <row r="6413" spans="1:10" s="10" customFormat="1" x14ac:dyDescent="0.25">
      <c r="A6413" s="2">
        <v>27595687.5</v>
      </c>
      <c r="B6413" s="2">
        <v>-160</v>
      </c>
      <c r="C6413" s="9">
        <f t="shared" si="595"/>
        <v>-163.5</v>
      </c>
      <c r="D6413" s="9">
        <f t="shared" si="596"/>
        <v>-127.15270891918669</v>
      </c>
      <c r="E6413" s="9">
        <f t="shared" si="597"/>
        <v>1.9263229911510223E-13</v>
      </c>
      <c r="F6413" s="9">
        <f>Parametri!$C$4*(A6413/$D$7)^Parametri!$F$8</f>
        <v>77.408179512449408</v>
      </c>
      <c r="G6413" s="9">
        <f t="shared" si="594"/>
        <v>-204.5608884316361</v>
      </c>
      <c r="H6413" s="9">
        <f>Parametri!$M$4-10*LOG10(Parametri!$L$5/1000)-20*LOG10(A6413/1000000)</f>
        <v>24.193475591631376</v>
      </c>
      <c r="I6413" s="9">
        <f t="shared" si="598"/>
        <v>-228.75436402326747</v>
      </c>
      <c r="J6413" s="10">
        <f t="shared" si="599"/>
        <v>1.3321821115186056E-23</v>
      </c>
    </row>
    <row r="6414" spans="1:10" s="10" customFormat="1" x14ac:dyDescent="0.25">
      <c r="A6414" s="2">
        <v>27600000</v>
      </c>
      <c r="B6414" s="2">
        <v>-160</v>
      </c>
      <c r="C6414" s="9">
        <f t="shared" si="595"/>
        <v>-163.5</v>
      </c>
      <c r="D6414" s="9">
        <f t="shared" si="596"/>
        <v>-127.15270891918669</v>
      </c>
      <c r="E6414" s="9">
        <f t="shared" si="597"/>
        <v>1.9263229911510223E-13</v>
      </c>
      <c r="F6414" s="9">
        <f>Parametri!$C$4*(A6414/$D$7)^Parametri!$F$8</f>
        <v>77.414227735259161</v>
      </c>
      <c r="G6414" s="9">
        <f t="shared" si="594"/>
        <v>-204.56693665444584</v>
      </c>
      <c r="H6414" s="9">
        <f>Parametri!$M$4-10*LOG10(Parametri!$L$5/1000)-20*LOG10(A6414/1000000)</f>
        <v>24.192118315335456</v>
      </c>
      <c r="I6414" s="9">
        <f t="shared" si="598"/>
        <v>-228.75905496978129</v>
      </c>
      <c r="J6414" s="10">
        <f t="shared" si="599"/>
        <v>1.330743958022714E-23</v>
      </c>
    </row>
    <row r="6415" spans="1:10" s="10" customFormat="1" x14ac:dyDescent="0.25">
      <c r="A6415" s="2">
        <v>27604312.5</v>
      </c>
      <c r="B6415" s="2">
        <v>-160</v>
      </c>
      <c r="C6415" s="9">
        <f t="shared" si="595"/>
        <v>-163.5</v>
      </c>
      <c r="D6415" s="9">
        <f t="shared" si="596"/>
        <v>-127.15270891918669</v>
      </c>
      <c r="E6415" s="9">
        <f t="shared" si="597"/>
        <v>1.9263229911510223E-13</v>
      </c>
      <c r="F6415" s="9">
        <f>Parametri!$C$4*(A6415/$D$7)^Parametri!$F$8</f>
        <v>77.42027548556996</v>
      </c>
      <c r="G6415" s="9">
        <f t="shared" ref="G6415:G6478" si="600">D6415-F6415</f>
        <v>-204.57298440475665</v>
      </c>
      <c r="H6415" s="9">
        <f>Parametri!$M$4-10*LOG10(Parametri!$L$5/1000)-20*LOG10(A6415/1000000)</f>
        <v>24.190761251097396</v>
      </c>
      <c r="I6415" s="9">
        <f t="shared" si="598"/>
        <v>-228.76374565585405</v>
      </c>
      <c r="J6415" s="10">
        <f t="shared" si="599"/>
        <v>1.3293074367983416E-23</v>
      </c>
    </row>
    <row r="6416" spans="1:10" s="10" customFormat="1" x14ac:dyDescent="0.25">
      <c r="A6416" s="2">
        <v>27608625</v>
      </c>
      <c r="B6416" s="2">
        <v>-160</v>
      </c>
      <c r="C6416" s="9">
        <f t="shared" ref="C6416:C6479" si="601">B6416-3.5</f>
        <v>-163.5</v>
      </c>
      <c r="D6416" s="9">
        <f t="shared" ref="D6416:D6479" si="602">C6416+$D$2</f>
        <v>-127.15270891918669</v>
      </c>
      <c r="E6416" s="9">
        <f t="shared" ref="E6416:E6479" si="603">10^(D6416/10)</f>
        <v>1.9263229911510223E-13</v>
      </c>
      <c r="F6416" s="9">
        <f>Parametri!$C$4*(A6416/$D$7)^Parametri!$F$8</f>
        <v>77.426322763492522</v>
      </c>
      <c r="G6416" s="9">
        <f t="shared" si="600"/>
        <v>-204.57903168267922</v>
      </c>
      <c r="H6416" s="9">
        <f>Parametri!$M$4-10*LOG10(Parametri!$L$5/1000)-20*LOG10(A6416/1000000)</f>
        <v>24.189404398850932</v>
      </c>
      <c r="I6416" s="9">
        <f t="shared" ref="I6416:I6479" si="604">G6416-H6416</f>
        <v>-228.76843608153015</v>
      </c>
      <c r="J6416" s="10">
        <f t="shared" ref="J6416:J6479" si="605">10^(I6416/10)</f>
        <v>1.3278725458977239E-23</v>
      </c>
    </row>
    <row r="6417" spans="1:10" s="10" customFormat="1" x14ac:dyDescent="0.25">
      <c r="A6417" s="2">
        <v>27612937.5</v>
      </c>
      <c r="B6417" s="2">
        <v>-160</v>
      </c>
      <c r="C6417" s="9">
        <f t="shared" si="601"/>
        <v>-163.5</v>
      </c>
      <c r="D6417" s="9">
        <f t="shared" si="602"/>
        <v>-127.15270891918669</v>
      </c>
      <c r="E6417" s="9">
        <f t="shared" si="603"/>
        <v>1.9263229911510223E-13</v>
      </c>
      <c r="F6417" s="9">
        <f>Parametri!$C$4*(A6417/$D$7)^Parametri!$F$8</f>
        <v>77.432369569137535</v>
      </c>
      <c r="G6417" s="9">
        <f t="shared" si="600"/>
        <v>-204.58507848832423</v>
      </c>
      <c r="H6417" s="9">
        <f>Parametri!$M$4-10*LOG10(Parametri!$L$5/1000)-20*LOG10(A6417/1000000)</f>
        <v>24.188047758529851</v>
      </c>
      <c r="I6417" s="9">
        <f t="shared" si="604"/>
        <v>-228.77312624685408</v>
      </c>
      <c r="J6417" s="10">
        <f t="shared" si="605"/>
        <v>1.3264392833754784E-23</v>
      </c>
    </row>
    <row r="6418" spans="1:10" s="10" customFormat="1" x14ac:dyDescent="0.25">
      <c r="A6418" s="2">
        <v>27617250</v>
      </c>
      <c r="B6418" s="2">
        <v>-160</v>
      </c>
      <c r="C6418" s="9">
        <f t="shared" si="601"/>
        <v>-163.5</v>
      </c>
      <c r="D6418" s="9">
        <f t="shared" si="602"/>
        <v>-127.15270891918669</v>
      </c>
      <c r="E6418" s="9">
        <f t="shared" si="603"/>
        <v>1.9263229911510223E-13</v>
      </c>
      <c r="F6418" s="9">
        <f>Parametri!$C$4*(A6418/$D$7)^Parametri!$F$8</f>
        <v>77.438415902615645</v>
      </c>
      <c r="G6418" s="9">
        <f t="shared" si="600"/>
        <v>-204.59112482180234</v>
      </c>
      <c r="H6418" s="9">
        <f>Parametri!$M$4-10*LOG10(Parametri!$L$5/1000)-20*LOG10(A6418/1000000)</f>
        <v>24.186691330067962</v>
      </c>
      <c r="I6418" s="9">
        <f t="shared" si="604"/>
        <v>-228.7778161518703</v>
      </c>
      <c r="J6418" s="10">
        <f t="shared" si="605"/>
        <v>1.3250076472886694E-23</v>
      </c>
    </row>
    <row r="6419" spans="1:10" s="10" customFormat="1" x14ac:dyDescent="0.25">
      <c r="A6419" s="2">
        <v>27621562.5</v>
      </c>
      <c r="B6419" s="2">
        <v>-160</v>
      </c>
      <c r="C6419" s="9">
        <f t="shared" si="601"/>
        <v>-163.5</v>
      </c>
      <c r="D6419" s="9">
        <f t="shared" si="602"/>
        <v>-127.15270891918669</v>
      </c>
      <c r="E6419" s="9">
        <f t="shared" si="603"/>
        <v>1.9263229911510223E-13</v>
      </c>
      <c r="F6419" s="9">
        <f>Parametri!$C$4*(A6419/$D$7)^Parametri!$F$8</f>
        <v>77.444461764037385</v>
      </c>
      <c r="G6419" s="9">
        <f t="shared" si="600"/>
        <v>-204.59717068322408</v>
      </c>
      <c r="H6419" s="9">
        <f>Parametri!$M$4-10*LOG10(Parametri!$L$5/1000)-20*LOG10(A6419/1000000)</f>
        <v>24.185335113399098</v>
      </c>
      <c r="I6419" s="9">
        <f t="shared" si="604"/>
        <v>-228.78250579662318</v>
      </c>
      <c r="J6419" s="10">
        <f t="shared" si="605"/>
        <v>1.3235776356968223E-23</v>
      </c>
    </row>
    <row r="6420" spans="1:10" s="10" customFormat="1" x14ac:dyDescent="0.25">
      <c r="A6420" s="2">
        <v>27625875</v>
      </c>
      <c r="B6420" s="2">
        <v>-160</v>
      </c>
      <c r="C6420" s="9">
        <f t="shared" si="601"/>
        <v>-163.5</v>
      </c>
      <c r="D6420" s="9">
        <f t="shared" si="602"/>
        <v>-127.15270891918669</v>
      </c>
      <c r="E6420" s="9">
        <f t="shared" si="603"/>
        <v>1.9263229911510223E-13</v>
      </c>
      <c r="F6420" s="9">
        <f>Parametri!$C$4*(A6420/$D$7)^Parametri!$F$8</f>
        <v>77.450507153513371</v>
      </c>
      <c r="G6420" s="9">
        <f t="shared" si="600"/>
        <v>-204.60321607270006</v>
      </c>
      <c r="H6420" s="9">
        <f>Parametri!$M$4-10*LOG10(Parametri!$L$5/1000)-20*LOG10(A6420/1000000)</f>
        <v>24.183979108457141</v>
      </c>
      <c r="I6420" s="9">
        <f t="shared" si="604"/>
        <v>-228.78719518115722</v>
      </c>
      <c r="J6420" s="10">
        <f t="shared" si="605"/>
        <v>1.3221492466618455E-23</v>
      </c>
    </row>
    <row r="6421" spans="1:10" s="10" customFormat="1" x14ac:dyDescent="0.25">
      <c r="A6421" s="2">
        <v>27630187.5</v>
      </c>
      <c r="B6421" s="2">
        <v>-160</v>
      </c>
      <c r="C6421" s="9">
        <f t="shared" si="601"/>
        <v>-163.5</v>
      </c>
      <c r="D6421" s="9">
        <f t="shared" si="602"/>
        <v>-127.15270891918669</v>
      </c>
      <c r="E6421" s="9">
        <f t="shared" si="603"/>
        <v>1.9263229911510223E-13</v>
      </c>
      <c r="F6421" s="9">
        <f>Parametri!$C$4*(A6421/$D$7)^Parametri!$F$8</f>
        <v>77.456552071154064</v>
      </c>
      <c r="G6421" s="9">
        <f t="shared" si="600"/>
        <v>-204.60926099034077</v>
      </c>
      <c r="H6421" s="9">
        <f>Parametri!$M$4-10*LOG10(Parametri!$L$5/1000)-20*LOG10(A6421/1000000)</f>
        <v>24.182623315175992</v>
      </c>
      <c r="I6421" s="9">
        <f t="shared" si="604"/>
        <v>-228.79188430551676</v>
      </c>
      <c r="J6421" s="10">
        <f t="shared" si="605"/>
        <v>1.3207224782481506E-23</v>
      </c>
    </row>
    <row r="6422" spans="1:10" s="10" customFormat="1" x14ac:dyDescent="0.25">
      <c r="A6422" s="2">
        <v>27634500</v>
      </c>
      <c r="B6422" s="2">
        <v>-160</v>
      </c>
      <c r="C6422" s="9">
        <f t="shared" si="601"/>
        <v>-163.5</v>
      </c>
      <c r="D6422" s="9">
        <f t="shared" si="602"/>
        <v>-127.15270891918669</v>
      </c>
      <c r="E6422" s="9">
        <f t="shared" si="603"/>
        <v>1.9263229911510223E-13</v>
      </c>
      <c r="F6422" s="9">
        <f>Parametri!$C$4*(A6422/$D$7)^Parametri!$F$8</f>
        <v>77.462596517069954</v>
      </c>
      <c r="G6422" s="9">
        <f t="shared" si="600"/>
        <v>-204.61530543625665</v>
      </c>
      <c r="H6422" s="9">
        <f>Parametri!$M$4-10*LOG10(Parametri!$L$5/1000)-20*LOG10(A6422/1000000)</f>
        <v>24.181267733489577</v>
      </c>
      <c r="I6422" s="9">
        <f t="shared" si="604"/>
        <v>-228.79657316974624</v>
      </c>
      <c r="J6422" s="10">
        <f t="shared" si="605"/>
        <v>1.3192973285225053E-23</v>
      </c>
    </row>
    <row r="6423" spans="1:10" s="10" customFormat="1" x14ac:dyDescent="0.25">
      <c r="A6423" s="2">
        <v>27638812.5</v>
      </c>
      <c r="B6423" s="2">
        <v>-160</v>
      </c>
      <c r="C6423" s="9">
        <f t="shared" si="601"/>
        <v>-163.5</v>
      </c>
      <c r="D6423" s="9">
        <f t="shared" si="602"/>
        <v>-127.15270891918669</v>
      </c>
      <c r="E6423" s="9">
        <f t="shared" si="603"/>
        <v>1.9263229911510223E-13</v>
      </c>
      <c r="F6423" s="9">
        <f>Parametri!$C$4*(A6423/$D$7)^Parametri!$F$8</f>
        <v>77.468640491371431</v>
      </c>
      <c r="G6423" s="9">
        <f t="shared" si="600"/>
        <v>-204.62134941055814</v>
      </c>
      <c r="H6423" s="9">
        <f>Parametri!$M$4-10*LOG10(Parametri!$L$5/1000)-20*LOG10(A6423/1000000)</f>
        <v>24.179912363331866</v>
      </c>
      <c r="I6423" s="9">
        <f t="shared" si="604"/>
        <v>-228.80126177389002</v>
      </c>
      <c r="J6423" s="10">
        <f t="shared" si="605"/>
        <v>1.3178737955541467E-23</v>
      </c>
    </row>
    <row r="6424" spans="1:10" s="10" customFormat="1" x14ac:dyDescent="0.25">
      <c r="A6424" s="2">
        <v>27643125</v>
      </c>
      <c r="B6424" s="2">
        <v>-160</v>
      </c>
      <c r="C6424" s="9">
        <f t="shared" si="601"/>
        <v>-163.5</v>
      </c>
      <c r="D6424" s="9">
        <f t="shared" si="602"/>
        <v>-127.15270891918669</v>
      </c>
      <c r="E6424" s="9">
        <f t="shared" si="603"/>
        <v>1.9263229911510223E-13</v>
      </c>
      <c r="F6424" s="9">
        <f>Parametri!$C$4*(A6424/$D$7)^Parametri!$F$8</f>
        <v>77.474683994168899</v>
      </c>
      <c r="G6424" s="9">
        <f t="shared" si="600"/>
        <v>-204.62739291335561</v>
      </c>
      <c r="H6424" s="9">
        <f>Parametri!$M$4-10*LOG10(Parametri!$L$5/1000)-20*LOG10(A6424/1000000)</f>
        <v>24.178557204636853</v>
      </c>
      <c r="I6424" s="9">
        <f t="shared" si="604"/>
        <v>-228.80595011799247</v>
      </c>
      <c r="J6424" s="10">
        <f t="shared" si="605"/>
        <v>1.3164518774147279E-23</v>
      </c>
    </row>
    <row r="6425" spans="1:10" s="10" customFormat="1" x14ac:dyDescent="0.25">
      <c r="A6425" s="2">
        <v>27647437.5</v>
      </c>
      <c r="B6425" s="2">
        <v>-160</v>
      </c>
      <c r="C6425" s="9">
        <f t="shared" si="601"/>
        <v>-163.5</v>
      </c>
      <c r="D6425" s="9">
        <f t="shared" si="602"/>
        <v>-127.15270891918669</v>
      </c>
      <c r="E6425" s="9">
        <f t="shared" si="603"/>
        <v>1.9263229911510223E-13</v>
      </c>
      <c r="F6425" s="9">
        <f>Parametri!$C$4*(A6425/$D$7)^Parametri!$F$8</f>
        <v>77.480727025572662</v>
      </c>
      <c r="G6425" s="9">
        <f t="shared" si="600"/>
        <v>-204.63343594475936</v>
      </c>
      <c r="H6425" s="9">
        <f>Parametri!$M$4-10*LOG10(Parametri!$L$5/1000)-20*LOG10(A6425/1000000)</f>
        <v>24.177202257338564</v>
      </c>
      <c r="I6425" s="9">
        <f t="shared" si="604"/>
        <v>-228.81063820209792</v>
      </c>
      <c r="J6425" s="10">
        <f t="shared" si="605"/>
        <v>1.3150315721783164E-23</v>
      </c>
    </row>
    <row r="6426" spans="1:10" s="10" customFormat="1" x14ac:dyDescent="0.25">
      <c r="A6426" s="2">
        <v>27651750</v>
      </c>
      <c r="B6426" s="2">
        <v>-160</v>
      </c>
      <c r="C6426" s="9">
        <f t="shared" si="601"/>
        <v>-163.5</v>
      </c>
      <c r="D6426" s="9">
        <f t="shared" si="602"/>
        <v>-127.15270891918669</v>
      </c>
      <c r="E6426" s="9">
        <f t="shared" si="603"/>
        <v>1.9263229911510223E-13</v>
      </c>
      <c r="F6426" s="9">
        <f>Parametri!$C$4*(A6426/$D$7)^Parametri!$F$8</f>
        <v>77.486769585693025</v>
      </c>
      <c r="G6426" s="9">
        <f t="shared" si="600"/>
        <v>-204.63947850487972</v>
      </c>
      <c r="H6426" s="9">
        <f>Parametri!$M$4-10*LOG10(Parametri!$L$5/1000)-20*LOG10(A6426/1000000)</f>
        <v>24.175847521371058</v>
      </c>
      <c r="I6426" s="9">
        <f t="shared" si="604"/>
        <v>-228.81532602625077</v>
      </c>
      <c r="J6426" s="10">
        <f t="shared" si="605"/>
        <v>1.3136128779213632E-23</v>
      </c>
    </row>
    <row r="6427" spans="1:10" s="10" customFormat="1" x14ac:dyDescent="0.25">
      <c r="A6427" s="2">
        <v>27656062.5</v>
      </c>
      <c r="B6427" s="2">
        <v>-160</v>
      </c>
      <c r="C6427" s="9">
        <f t="shared" si="601"/>
        <v>-163.5</v>
      </c>
      <c r="D6427" s="9">
        <f t="shared" si="602"/>
        <v>-127.15270891918669</v>
      </c>
      <c r="E6427" s="9">
        <f t="shared" si="603"/>
        <v>1.9263229911510223E-13</v>
      </c>
      <c r="F6427" s="9">
        <f>Parametri!$C$4*(A6427/$D$7)^Parametri!$F$8</f>
        <v>77.492811674640222</v>
      </c>
      <c r="G6427" s="9">
        <f t="shared" si="600"/>
        <v>-204.64552059382692</v>
      </c>
      <c r="H6427" s="9">
        <f>Parametri!$M$4-10*LOG10(Parametri!$L$5/1000)-20*LOG10(A6427/1000000)</f>
        <v>24.17449299666842</v>
      </c>
      <c r="I6427" s="9">
        <f t="shared" si="604"/>
        <v>-228.82001359049534</v>
      </c>
      <c r="J6427" s="10">
        <f t="shared" si="605"/>
        <v>1.3121957927227916E-23</v>
      </c>
    </row>
    <row r="6428" spans="1:10" s="10" customFormat="1" x14ac:dyDescent="0.25">
      <c r="A6428" s="2">
        <v>27660375</v>
      </c>
      <c r="B6428" s="2">
        <v>-160</v>
      </c>
      <c r="C6428" s="9">
        <f t="shared" si="601"/>
        <v>-163.5</v>
      </c>
      <c r="D6428" s="9">
        <f t="shared" si="602"/>
        <v>-127.15270891918669</v>
      </c>
      <c r="E6428" s="9">
        <f t="shared" si="603"/>
        <v>1.9263229911510223E-13</v>
      </c>
      <c r="F6428" s="9">
        <f>Parametri!$C$4*(A6428/$D$7)^Parametri!$F$8</f>
        <v>77.498853292524487</v>
      </c>
      <c r="G6428" s="9">
        <f t="shared" si="600"/>
        <v>-204.65156221171117</v>
      </c>
      <c r="H6428" s="9">
        <f>Parametri!$M$4-10*LOG10(Parametri!$L$5/1000)-20*LOG10(A6428/1000000)</f>
        <v>24.173138683164769</v>
      </c>
      <c r="I6428" s="9">
        <f t="shared" si="604"/>
        <v>-228.82470089487595</v>
      </c>
      <c r="J6428" s="10">
        <f t="shared" si="605"/>
        <v>1.3107803146638647E-23</v>
      </c>
    </row>
    <row r="6429" spans="1:10" s="10" customFormat="1" x14ac:dyDescent="0.25">
      <c r="A6429" s="2">
        <v>27664687.5</v>
      </c>
      <c r="B6429" s="2">
        <v>-160</v>
      </c>
      <c r="C6429" s="9">
        <f t="shared" si="601"/>
        <v>-163.5</v>
      </c>
      <c r="D6429" s="9">
        <f t="shared" si="602"/>
        <v>-127.15270891918669</v>
      </c>
      <c r="E6429" s="9">
        <f t="shared" si="603"/>
        <v>1.9263229911510223E-13</v>
      </c>
      <c r="F6429" s="9">
        <f>Parametri!$C$4*(A6429/$D$7)^Parametri!$F$8</f>
        <v>77.504894439455953</v>
      </c>
      <c r="G6429" s="9">
        <f t="shared" si="600"/>
        <v>-204.65760335864263</v>
      </c>
      <c r="H6429" s="9">
        <f>Parametri!$M$4-10*LOG10(Parametri!$L$5/1000)-20*LOG10(A6429/1000000)</f>
        <v>24.17178458079426</v>
      </c>
      <c r="I6429" s="9">
        <f t="shared" si="604"/>
        <v>-228.82938793943688</v>
      </c>
      <c r="J6429" s="10">
        <f t="shared" si="605"/>
        <v>1.3093664418283126E-23</v>
      </c>
    </row>
    <row r="6430" spans="1:10" s="10" customFormat="1" x14ac:dyDescent="0.25">
      <c r="A6430" s="2">
        <v>27669000</v>
      </c>
      <c r="B6430" s="2">
        <v>-160</v>
      </c>
      <c r="C6430" s="9">
        <f t="shared" si="601"/>
        <v>-163.5</v>
      </c>
      <c r="D6430" s="9">
        <f t="shared" si="602"/>
        <v>-127.15270891918669</v>
      </c>
      <c r="E6430" s="9">
        <f t="shared" si="603"/>
        <v>1.9263229911510223E-13</v>
      </c>
      <c r="F6430" s="9">
        <f>Parametri!$C$4*(A6430/$D$7)^Parametri!$F$8</f>
        <v>77.510935115544726</v>
      </c>
      <c r="G6430" s="9">
        <f t="shared" si="600"/>
        <v>-204.66364403473142</v>
      </c>
      <c r="H6430" s="9">
        <f>Parametri!$M$4-10*LOG10(Parametri!$L$5/1000)-20*LOG10(A6430/1000000)</f>
        <v>24.170430689491059</v>
      </c>
      <c r="I6430" s="9">
        <f t="shared" si="604"/>
        <v>-228.83407472422249</v>
      </c>
      <c r="J6430" s="10">
        <f t="shared" si="605"/>
        <v>1.3079541723022163E-23</v>
      </c>
    </row>
    <row r="6431" spans="1:10" s="10" customFormat="1" x14ac:dyDescent="0.25">
      <c r="A6431" s="2">
        <v>27673312.5</v>
      </c>
      <c r="B6431" s="2">
        <v>-160</v>
      </c>
      <c r="C6431" s="9">
        <f t="shared" si="601"/>
        <v>-163.5</v>
      </c>
      <c r="D6431" s="9">
        <f t="shared" si="602"/>
        <v>-127.15270891918669</v>
      </c>
      <c r="E6431" s="9">
        <f t="shared" si="603"/>
        <v>1.9263229911510223E-13</v>
      </c>
      <c r="F6431" s="9">
        <f>Parametri!$C$4*(A6431/$D$7)^Parametri!$F$8</f>
        <v>77.516975320900912</v>
      </c>
      <c r="G6431" s="9">
        <f t="shared" si="600"/>
        <v>-204.66968424008761</v>
      </c>
      <c r="H6431" s="9">
        <f>Parametri!$M$4-10*LOG10(Parametri!$L$5/1000)-20*LOG10(A6431/1000000)</f>
        <v>24.169077009189394</v>
      </c>
      <c r="I6431" s="9">
        <f t="shared" si="604"/>
        <v>-228.83876124927701</v>
      </c>
      <c r="J6431" s="10">
        <f t="shared" si="605"/>
        <v>1.3065435041740991E-23</v>
      </c>
    </row>
    <row r="6432" spans="1:10" s="10" customFormat="1" x14ac:dyDescent="0.25">
      <c r="A6432" s="2">
        <v>27677625</v>
      </c>
      <c r="B6432" s="2">
        <v>-160</v>
      </c>
      <c r="C6432" s="9">
        <f t="shared" si="601"/>
        <v>-163.5</v>
      </c>
      <c r="D6432" s="9">
        <f t="shared" si="602"/>
        <v>-127.15270891918669</v>
      </c>
      <c r="E6432" s="9">
        <f t="shared" si="603"/>
        <v>1.9263229911510223E-13</v>
      </c>
      <c r="F6432" s="9">
        <f>Parametri!$C$4*(A6432/$D$7)^Parametri!$F$8</f>
        <v>77.523015055634531</v>
      </c>
      <c r="G6432" s="9">
        <f t="shared" si="600"/>
        <v>-204.67572397482121</v>
      </c>
      <c r="H6432" s="9">
        <f>Parametri!$M$4-10*LOG10(Parametri!$L$5/1000)-20*LOG10(A6432/1000000)</f>
        <v>24.167723539823495</v>
      </c>
      <c r="I6432" s="9">
        <f t="shared" si="604"/>
        <v>-228.84344751464471</v>
      </c>
      <c r="J6432" s="10">
        <f t="shared" si="605"/>
        <v>1.3051344355348577E-23</v>
      </c>
    </row>
    <row r="6433" spans="1:10" s="10" customFormat="1" x14ac:dyDescent="0.25">
      <c r="A6433" s="2">
        <v>27681937.5</v>
      </c>
      <c r="B6433" s="2">
        <v>-160</v>
      </c>
      <c r="C6433" s="9">
        <f t="shared" si="601"/>
        <v>-163.5</v>
      </c>
      <c r="D6433" s="9">
        <f t="shared" si="602"/>
        <v>-127.15270891918669</v>
      </c>
      <c r="E6433" s="9">
        <f t="shared" si="603"/>
        <v>1.9263229911510223E-13</v>
      </c>
      <c r="F6433" s="9">
        <f>Parametri!$C$4*(A6433/$D$7)^Parametri!$F$8</f>
        <v>77.529054319855561</v>
      </c>
      <c r="G6433" s="9">
        <f t="shared" si="600"/>
        <v>-204.68176323904225</v>
      </c>
      <c r="H6433" s="9">
        <f>Parametri!$M$4-10*LOG10(Parametri!$L$5/1000)-20*LOG10(A6433/1000000)</f>
        <v>24.166370281327644</v>
      </c>
      <c r="I6433" s="9">
        <f t="shared" si="604"/>
        <v>-228.84813352036991</v>
      </c>
      <c r="J6433" s="10">
        <f t="shared" si="605"/>
        <v>1.3037269644777678E-23</v>
      </c>
    </row>
    <row r="6434" spans="1:10" s="10" customFormat="1" x14ac:dyDescent="0.25">
      <c r="A6434" s="2">
        <v>27686250</v>
      </c>
      <c r="B6434" s="2">
        <v>-160</v>
      </c>
      <c r="C6434" s="9">
        <f t="shared" si="601"/>
        <v>-163.5</v>
      </c>
      <c r="D6434" s="9">
        <f t="shared" si="602"/>
        <v>-127.15270891918669</v>
      </c>
      <c r="E6434" s="9">
        <f t="shared" si="603"/>
        <v>1.9263229911510223E-13</v>
      </c>
      <c r="F6434" s="9">
        <f>Parametri!$C$4*(A6434/$D$7)^Parametri!$F$8</f>
        <v>77.535093113673952</v>
      </c>
      <c r="G6434" s="9">
        <f t="shared" si="600"/>
        <v>-204.68780203286065</v>
      </c>
      <c r="H6434" s="9">
        <f>Parametri!$M$4-10*LOG10(Parametri!$L$5/1000)-20*LOG10(A6434/1000000)</f>
        <v>24.165017233636135</v>
      </c>
      <c r="I6434" s="9">
        <f t="shared" si="604"/>
        <v>-228.85281926649679</v>
      </c>
      <c r="J6434" s="10">
        <f t="shared" si="605"/>
        <v>1.3023210890985377E-23</v>
      </c>
    </row>
    <row r="6435" spans="1:10" s="10" customFormat="1" x14ac:dyDescent="0.25">
      <c r="A6435" s="2">
        <v>27690562.5</v>
      </c>
      <c r="B6435" s="2">
        <v>-160</v>
      </c>
      <c r="C6435" s="9">
        <f t="shared" si="601"/>
        <v>-163.5</v>
      </c>
      <c r="D6435" s="9">
        <f t="shared" si="602"/>
        <v>-127.15270891918669</v>
      </c>
      <c r="E6435" s="9">
        <f t="shared" si="603"/>
        <v>1.9263229911510223E-13</v>
      </c>
      <c r="F6435" s="9">
        <f>Parametri!$C$4*(A6435/$D$7)^Parametri!$F$8</f>
        <v>77.54113143719961</v>
      </c>
      <c r="G6435" s="9">
        <f t="shared" si="600"/>
        <v>-204.69384035638632</v>
      </c>
      <c r="H6435" s="9">
        <f>Parametri!$M$4-10*LOG10(Parametri!$L$5/1000)-20*LOG10(A6435/1000000)</f>
        <v>24.163664396683309</v>
      </c>
      <c r="I6435" s="9">
        <f t="shared" si="604"/>
        <v>-228.85750475306963</v>
      </c>
      <c r="J6435" s="10">
        <f t="shared" si="605"/>
        <v>1.3009168074952022E-23</v>
      </c>
    </row>
    <row r="6436" spans="1:10" s="10" customFormat="1" x14ac:dyDescent="0.25">
      <c r="A6436" s="2">
        <v>27694875</v>
      </c>
      <c r="B6436" s="2">
        <v>-160</v>
      </c>
      <c r="C6436" s="9">
        <f t="shared" si="601"/>
        <v>-163.5</v>
      </c>
      <c r="D6436" s="9">
        <f t="shared" si="602"/>
        <v>-127.15270891918669</v>
      </c>
      <c r="E6436" s="9">
        <f t="shared" si="603"/>
        <v>1.9263229911510223E-13</v>
      </c>
      <c r="F6436" s="9">
        <f>Parametri!$C$4*(A6436/$D$7)^Parametri!$F$8</f>
        <v>77.547169290542399</v>
      </c>
      <c r="G6436" s="9">
        <f t="shared" si="600"/>
        <v>-204.69987820972909</v>
      </c>
      <c r="H6436" s="9">
        <f>Parametri!$M$4-10*LOG10(Parametri!$L$5/1000)-20*LOG10(A6436/1000000)</f>
        <v>24.162311770403527</v>
      </c>
      <c r="I6436" s="9">
        <f t="shared" si="604"/>
        <v>-228.86218998013263</v>
      </c>
      <c r="J6436" s="10">
        <f t="shared" si="605"/>
        <v>1.2995141177682406E-23</v>
      </c>
    </row>
    <row r="6437" spans="1:10" s="10" customFormat="1" x14ac:dyDescent="0.25">
      <c r="A6437" s="2">
        <v>27699187.5</v>
      </c>
      <c r="B6437" s="2">
        <v>-160</v>
      </c>
      <c r="C6437" s="9">
        <f t="shared" si="601"/>
        <v>-163.5</v>
      </c>
      <c r="D6437" s="9">
        <f t="shared" si="602"/>
        <v>-127.15270891918669</v>
      </c>
      <c r="E6437" s="9">
        <f t="shared" si="603"/>
        <v>1.9263229911510223E-13</v>
      </c>
      <c r="F6437" s="9">
        <f>Parametri!$C$4*(A6437/$D$7)^Parametri!$F$8</f>
        <v>77.553206673812127</v>
      </c>
      <c r="G6437" s="9">
        <f t="shared" si="600"/>
        <v>-204.70591559299882</v>
      </c>
      <c r="H6437" s="9">
        <f>Parametri!$M$4-10*LOG10(Parametri!$L$5/1000)-20*LOG10(A6437/1000000)</f>
        <v>24.160959354731183</v>
      </c>
      <c r="I6437" s="9">
        <f t="shared" si="604"/>
        <v>-228.86687494773</v>
      </c>
      <c r="J6437" s="10">
        <f t="shared" si="605"/>
        <v>1.2981130180204714E-23</v>
      </c>
    </row>
    <row r="6438" spans="1:10" s="10" customFormat="1" x14ac:dyDescent="0.25">
      <c r="A6438" s="2">
        <v>27703500</v>
      </c>
      <c r="B6438" s="2">
        <v>-160</v>
      </c>
      <c r="C6438" s="9">
        <f t="shared" si="601"/>
        <v>-163.5</v>
      </c>
      <c r="D6438" s="9">
        <f t="shared" si="602"/>
        <v>-127.15270891918669</v>
      </c>
      <c r="E6438" s="9">
        <f t="shared" si="603"/>
        <v>1.9263229911510223E-13</v>
      </c>
      <c r="F6438" s="9">
        <f>Parametri!$C$4*(A6438/$D$7)^Parametri!$F$8</f>
        <v>77.559243587118573</v>
      </c>
      <c r="G6438" s="9">
        <f t="shared" si="600"/>
        <v>-204.71195250630527</v>
      </c>
      <c r="H6438" s="9">
        <f>Parametri!$M$4-10*LOG10(Parametri!$L$5/1000)-20*LOG10(A6438/1000000)</f>
        <v>24.159607149600713</v>
      </c>
      <c r="I6438" s="9">
        <f t="shared" si="604"/>
        <v>-228.87155965590597</v>
      </c>
      <c r="J6438" s="10">
        <f t="shared" si="605"/>
        <v>1.2967135063570954E-23</v>
      </c>
    </row>
    <row r="6439" spans="1:10" s="10" customFormat="1" x14ac:dyDescent="0.25">
      <c r="A6439" s="2">
        <v>27707812.5</v>
      </c>
      <c r="B6439" s="2">
        <v>-160</v>
      </c>
      <c r="C6439" s="9">
        <f t="shared" si="601"/>
        <v>-163.5</v>
      </c>
      <c r="D6439" s="9">
        <f t="shared" si="602"/>
        <v>-127.15270891918669</v>
      </c>
      <c r="E6439" s="9">
        <f t="shared" si="603"/>
        <v>1.9263229911510223E-13</v>
      </c>
      <c r="F6439" s="9">
        <f>Parametri!$C$4*(A6439/$D$7)^Parametri!$F$8</f>
        <v>77.565280030571486</v>
      </c>
      <c r="G6439" s="9">
        <f t="shared" si="600"/>
        <v>-204.71798894975819</v>
      </c>
      <c r="H6439" s="9">
        <f>Parametri!$M$4-10*LOG10(Parametri!$L$5/1000)-20*LOG10(A6439/1000000)</f>
        <v>24.158255154946559</v>
      </c>
      <c r="I6439" s="9">
        <f t="shared" si="604"/>
        <v>-228.87624410470477</v>
      </c>
      <c r="J6439" s="10">
        <f t="shared" si="605"/>
        <v>1.2953155808856837E-23</v>
      </c>
    </row>
    <row r="6440" spans="1:10" s="10" customFormat="1" x14ac:dyDescent="0.25">
      <c r="A6440" s="2">
        <v>27712125</v>
      </c>
      <c r="B6440" s="2">
        <v>-160</v>
      </c>
      <c r="C6440" s="9">
        <f t="shared" si="601"/>
        <v>-163.5</v>
      </c>
      <c r="D6440" s="9">
        <f t="shared" si="602"/>
        <v>-127.15270891918669</v>
      </c>
      <c r="E6440" s="9">
        <f t="shared" si="603"/>
        <v>1.9263229911510223E-13</v>
      </c>
      <c r="F6440" s="9">
        <f>Parametri!$C$4*(A6440/$D$7)^Parametri!$F$8</f>
        <v>77.571316004280504</v>
      </c>
      <c r="G6440" s="9">
        <f t="shared" si="600"/>
        <v>-204.7240249234672</v>
      </c>
      <c r="H6440" s="9">
        <f>Parametri!$M$4-10*LOG10(Parametri!$L$5/1000)-20*LOG10(A6440/1000000)</f>
        <v>24.156903370703215</v>
      </c>
      <c r="I6440" s="9">
        <f t="shared" si="604"/>
        <v>-228.88092829417042</v>
      </c>
      <c r="J6440" s="10">
        <f t="shared" si="605"/>
        <v>1.2939192397162291E-23</v>
      </c>
    </row>
    <row r="6441" spans="1:10" s="10" customFormat="1" x14ac:dyDescent="0.25">
      <c r="A6441" s="2">
        <v>27716437.5</v>
      </c>
      <c r="B6441" s="2">
        <v>-160</v>
      </c>
      <c r="C6441" s="9">
        <f t="shared" si="601"/>
        <v>-163.5</v>
      </c>
      <c r="D6441" s="9">
        <f t="shared" si="602"/>
        <v>-127.15270891918669</v>
      </c>
      <c r="E6441" s="9">
        <f t="shared" si="603"/>
        <v>1.9263229911510223E-13</v>
      </c>
      <c r="F6441" s="9">
        <f>Parametri!$C$4*(A6441/$D$7)^Parametri!$F$8</f>
        <v>77.577351508355349</v>
      </c>
      <c r="G6441" s="9">
        <f t="shared" si="600"/>
        <v>-204.73006042754204</v>
      </c>
      <c r="H6441" s="9">
        <f>Parametri!$M$4-10*LOG10(Parametri!$L$5/1000)-20*LOG10(A6441/1000000)</f>
        <v>24.155551796805202</v>
      </c>
      <c r="I6441" s="9">
        <f t="shared" si="604"/>
        <v>-228.88561222434726</v>
      </c>
      <c r="J6441" s="10">
        <f t="shared" si="605"/>
        <v>1.2925244809609965E-23</v>
      </c>
    </row>
    <row r="6442" spans="1:10" s="10" customFormat="1" x14ac:dyDescent="0.25">
      <c r="A6442" s="2">
        <v>27720750</v>
      </c>
      <c r="B6442" s="2">
        <v>-160</v>
      </c>
      <c r="C6442" s="9">
        <f t="shared" si="601"/>
        <v>-163.5</v>
      </c>
      <c r="D6442" s="9">
        <f t="shared" si="602"/>
        <v>-127.15270891918669</v>
      </c>
      <c r="E6442" s="9">
        <f t="shared" si="603"/>
        <v>1.9263229911510223E-13</v>
      </c>
      <c r="F6442" s="9">
        <f>Parametri!$C$4*(A6442/$D$7)^Parametri!$F$8</f>
        <v>77.583386542905558</v>
      </c>
      <c r="G6442" s="9">
        <f t="shared" si="600"/>
        <v>-204.73609546209224</v>
      </c>
      <c r="H6442" s="9">
        <f>Parametri!$M$4-10*LOG10(Parametri!$L$5/1000)-20*LOG10(A6442/1000000)</f>
        <v>24.154200433187064</v>
      </c>
      <c r="I6442" s="9">
        <f t="shared" si="604"/>
        <v>-228.89029589527931</v>
      </c>
      <c r="J6442" s="10">
        <f t="shared" si="605"/>
        <v>1.2911313027347126E-23</v>
      </c>
    </row>
    <row r="6443" spans="1:10" s="10" customFormat="1" x14ac:dyDescent="0.25">
      <c r="A6443" s="2">
        <v>27725062.5</v>
      </c>
      <c r="B6443" s="2">
        <v>-160</v>
      </c>
      <c r="C6443" s="9">
        <f t="shared" si="601"/>
        <v>-163.5</v>
      </c>
      <c r="D6443" s="9">
        <f t="shared" si="602"/>
        <v>-127.15270891918669</v>
      </c>
      <c r="E6443" s="9">
        <f t="shared" si="603"/>
        <v>1.9263229911510223E-13</v>
      </c>
      <c r="F6443" s="9">
        <f>Parametri!$C$4*(A6443/$D$7)^Parametri!$F$8</f>
        <v>77.58942110804071</v>
      </c>
      <c r="G6443" s="9">
        <f t="shared" si="600"/>
        <v>-204.7421300272274</v>
      </c>
      <c r="H6443" s="9">
        <f>Parametri!$M$4-10*LOG10(Parametri!$L$5/1000)-20*LOG10(A6443/1000000)</f>
        <v>24.152849279783378</v>
      </c>
      <c r="I6443" s="9">
        <f t="shared" si="604"/>
        <v>-228.89497930701077</v>
      </c>
      <c r="J6443" s="10">
        <f t="shared" si="605"/>
        <v>1.2897397031544063E-23</v>
      </c>
    </row>
    <row r="6444" spans="1:10" s="10" customFormat="1" x14ac:dyDescent="0.25">
      <c r="A6444" s="2">
        <v>27729375</v>
      </c>
      <c r="B6444" s="2">
        <v>-160</v>
      </c>
      <c r="C6444" s="9">
        <f t="shared" si="601"/>
        <v>-163.5</v>
      </c>
      <c r="D6444" s="9">
        <f t="shared" si="602"/>
        <v>-127.15270891918669</v>
      </c>
      <c r="E6444" s="9">
        <f t="shared" si="603"/>
        <v>1.9263229911510223E-13</v>
      </c>
      <c r="F6444" s="9">
        <f>Parametri!$C$4*(A6444/$D$7)^Parametri!$F$8</f>
        <v>77.595455203870358</v>
      </c>
      <c r="G6444" s="9">
        <f t="shared" si="600"/>
        <v>-204.74816412305705</v>
      </c>
      <c r="H6444" s="9">
        <f>Parametri!$M$4-10*LOG10(Parametri!$L$5/1000)-20*LOG10(A6444/1000000)</f>
        <v>24.151498336528761</v>
      </c>
      <c r="I6444" s="9">
        <f t="shared" si="604"/>
        <v>-228.89966245958581</v>
      </c>
      <c r="J6444" s="10">
        <f t="shared" si="605"/>
        <v>1.2883496803394431E-23</v>
      </c>
    </row>
    <row r="6445" spans="1:10" s="10" customFormat="1" x14ac:dyDescent="0.25">
      <c r="A6445" s="2">
        <v>27733687.5</v>
      </c>
      <c r="B6445" s="2">
        <v>-160</v>
      </c>
      <c r="C6445" s="9">
        <f t="shared" si="601"/>
        <v>-163.5</v>
      </c>
      <c r="D6445" s="9">
        <f t="shared" si="602"/>
        <v>-127.15270891918669</v>
      </c>
      <c r="E6445" s="9">
        <f t="shared" si="603"/>
        <v>1.9263229911510223E-13</v>
      </c>
      <c r="F6445" s="9">
        <f>Parametri!$C$4*(A6445/$D$7)^Parametri!$F$8</f>
        <v>77.601488830503925</v>
      </c>
      <c r="G6445" s="9">
        <f t="shared" si="600"/>
        <v>-204.7541977496906</v>
      </c>
      <c r="H6445" s="9">
        <f>Parametri!$M$4-10*LOG10(Parametri!$L$5/1000)-20*LOG10(A6445/1000000)</f>
        <v>24.150147603357848</v>
      </c>
      <c r="I6445" s="9">
        <f t="shared" si="604"/>
        <v>-228.90434535304846</v>
      </c>
      <c r="J6445" s="10">
        <f t="shared" si="605"/>
        <v>1.28696123241164E-23</v>
      </c>
    </row>
    <row r="6446" spans="1:10" s="10" customFormat="1" x14ac:dyDescent="0.25">
      <c r="A6446" s="2">
        <v>27738000</v>
      </c>
      <c r="B6446" s="2">
        <v>-160</v>
      </c>
      <c r="C6446" s="9">
        <f t="shared" si="601"/>
        <v>-163.5</v>
      </c>
      <c r="D6446" s="9">
        <f t="shared" si="602"/>
        <v>-127.15270891918669</v>
      </c>
      <c r="E6446" s="9">
        <f t="shared" si="603"/>
        <v>1.9263229911510223E-13</v>
      </c>
      <c r="F6446" s="9">
        <f>Parametri!$C$4*(A6446/$D$7)^Parametri!$F$8</f>
        <v>77.607521988050877</v>
      </c>
      <c r="G6446" s="9">
        <f t="shared" si="600"/>
        <v>-204.76023090723757</v>
      </c>
      <c r="H6446" s="9">
        <f>Parametri!$M$4-10*LOG10(Parametri!$L$5/1000)-20*LOG10(A6446/1000000)</f>
        <v>24.148797080205306</v>
      </c>
      <c r="I6446" s="9">
        <f t="shared" si="604"/>
        <v>-228.90902798744287</v>
      </c>
      <c r="J6446" s="10">
        <f t="shared" si="605"/>
        <v>1.2855743574950802E-23</v>
      </c>
    </row>
    <row r="6447" spans="1:10" s="10" customFormat="1" x14ac:dyDescent="0.25">
      <c r="A6447" s="2">
        <v>27742312.5</v>
      </c>
      <c r="B6447" s="2">
        <v>-160</v>
      </c>
      <c r="C6447" s="9">
        <f t="shared" si="601"/>
        <v>-163.5</v>
      </c>
      <c r="D6447" s="9">
        <f t="shared" si="602"/>
        <v>-127.15270891918669</v>
      </c>
      <c r="E6447" s="9">
        <f t="shared" si="603"/>
        <v>1.9263229911510223E-13</v>
      </c>
      <c r="F6447" s="9">
        <f>Parametri!$C$4*(A6447/$D$7)^Parametri!$F$8</f>
        <v>77.613554676620623</v>
      </c>
      <c r="G6447" s="9">
        <f t="shared" si="600"/>
        <v>-204.76626359580732</v>
      </c>
      <c r="H6447" s="9">
        <f>Parametri!$M$4-10*LOG10(Parametri!$L$5/1000)-20*LOG10(A6447/1000000)</f>
        <v>24.147446767005839</v>
      </c>
      <c r="I6447" s="9">
        <f t="shared" si="604"/>
        <v>-228.91371036281316</v>
      </c>
      <c r="J6447" s="10">
        <f t="shared" si="605"/>
        <v>1.2841890537161924E-23</v>
      </c>
    </row>
    <row r="6448" spans="1:10" s="10" customFormat="1" x14ac:dyDescent="0.25">
      <c r="A6448" s="2">
        <v>27746625</v>
      </c>
      <c r="B6448" s="2">
        <v>-160</v>
      </c>
      <c r="C6448" s="9">
        <f t="shared" si="601"/>
        <v>-163.5</v>
      </c>
      <c r="D6448" s="9">
        <f t="shared" si="602"/>
        <v>-127.15270891918669</v>
      </c>
      <c r="E6448" s="9">
        <f t="shared" si="603"/>
        <v>1.9263229911510223E-13</v>
      </c>
      <c r="F6448" s="9">
        <f>Parametri!$C$4*(A6448/$D$7)^Parametri!$F$8</f>
        <v>77.61958689632246</v>
      </c>
      <c r="G6448" s="9">
        <f t="shared" si="600"/>
        <v>-204.77229581550915</v>
      </c>
      <c r="H6448" s="9">
        <f>Parametri!$M$4-10*LOG10(Parametri!$L$5/1000)-20*LOG10(A6448/1000000)</f>
        <v>24.146096663694184</v>
      </c>
      <c r="I6448" s="9">
        <f t="shared" si="604"/>
        <v>-228.91839247920333</v>
      </c>
      <c r="J6448" s="10">
        <f t="shared" si="605"/>
        <v>1.28280531920382E-23</v>
      </c>
    </row>
    <row r="6449" spans="1:10" s="10" customFormat="1" x14ac:dyDescent="0.25">
      <c r="A6449" s="2">
        <v>27750937.5</v>
      </c>
      <c r="B6449" s="2">
        <v>-160</v>
      </c>
      <c r="C6449" s="9">
        <f t="shared" si="601"/>
        <v>-163.5</v>
      </c>
      <c r="D6449" s="9">
        <f t="shared" si="602"/>
        <v>-127.15270891918669</v>
      </c>
      <c r="E6449" s="9">
        <f t="shared" si="603"/>
        <v>1.9263229911510223E-13</v>
      </c>
      <c r="F6449" s="9">
        <f>Parametri!$C$4*(A6449/$D$7)^Parametri!$F$8</f>
        <v>77.625618647265739</v>
      </c>
      <c r="G6449" s="9">
        <f t="shared" si="600"/>
        <v>-204.77832756645245</v>
      </c>
      <c r="H6449" s="9">
        <f>Parametri!$M$4-10*LOG10(Parametri!$L$5/1000)-20*LOG10(A6449/1000000)</f>
        <v>24.144746770205092</v>
      </c>
      <c r="I6449" s="9">
        <f t="shared" si="604"/>
        <v>-228.92307433665755</v>
      </c>
      <c r="J6449" s="10">
        <f t="shared" si="605"/>
        <v>1.2814231520890818E-23</v>
      </c>
    </row>
    <row r="6450" spans="1:10" s="10" customFormat="1" x14ac:dyDescent="0.25">
      <c r="A6450" s="2">
        <v>27755250</v>
      </c>
      <c r="B6450" s="2">
        <v>-160</v>
      </c>
      <c r="C6450" s="9">
        <f t="shared" si="601"/>
        <v>-163.5</v>
      </c>
      <c r="D6450" s="9">
        <f t="shared" si="602"/>
        <v>-127.15270891918669</v>
      </c>
      <c r="E6450" s="9">
        <f t="shared" si="603"/>
        <v>1.9263229911510223E-13</v>
      </c>
      <c r="F6450" s="9">
        <f>Parametri!$C$4*(A6450/$D$7)^Parametri!$F$8</f>
        <v>77.6316499295597</v>
      </c>
      <c r="G6450" s="9">
        <f t="shared" si="600"/>
        <v>-204.78435884874639</v>
      </c>
      <c r="H6450" s="9">
        <f>Parametri!$M$4-10*LOG10(Parametri!$L$5/1000)-20*LOG10(A6450/1000000)</f>
        <v>24.143397086473364</v>
      </c>
      <c r="I6450" s="9">
        <f t="shared" si="604"/>
        <v>-228.92775593521975</v>
      </c>
      <c r="J6450" s="10">
        <f t="shared" si="605"/>
        <v>1.280042550505505E-23</v>
      </c>
    </row>
    <row r="6451" spans="1:10" s="10" customFormat="1" x14ac:dyDescent="0.25">
      <c r="A6451" s="2">
        <v>27759562.5</v>
      </c>
      <c r="B6451" s="2">
        <v>-160</v>
      </c>
      <c r="C6451" s="9">
        <f t="shared" si="601"/>
        <v>-163.5</v>
      </c>
      <c r="D6451" s="9">
        <f t="shared" si="602"/>
        <v>-127.15270891918669</v>
      </c>
      <c r="E6451" s="9">
        <f t="shared" si="603"/>
        <v>1.9263229911510223E-13</v>
      </c>
      <c r="F6451" s="9">
        <f>Parametri!$C$4*(A6451/$D$7)^Parametri!$F$8</f>
        <v>77.637680743313567</v>
      </c>
      <c r="G6451" s="9">
        <f t="shared" si="600"/>
        <v>-204.79038966250027</v>
      </c>
      <c r="H6451" s="9">
        <f>Parametri!$M$4-10*LOG10(Parametri!$L$5/1000)-20*LOG10(A6451/1000000)</f>
        <v>24.142047612433821</v>
      </c>
      <c r="I6451" s="9">
        <f t="shared" si="604"/>
        <v>-228.9324372749341</v>
      </c>
      <c r="J6451" s="10">
        <f t="shared" si="605"/>
        <v>1.2786635125888596E-23</v>
      </c>
    </row>
    <row r="6452" spans="1:10" s="10" customFormat="1" x14ac:dyDescent="0.25">
      <c r="A6452" s="2">
        <v>27763875</v>
      </c>
      <c r="B6452" s="2">
        <v>-160</v>
      </c>
      <c r="C6452" s="9">
        <f t="shared" si="601"/>
        <v>-163.5</v>
      </c>
      <c r="D6452" s="9">
        <f t="shared" si="602"/>
        <v>-127.15270891918669</v>
      </c>
      <c r="E6452" s="9">
        <f t="shared" si="603"/>
        <v>1.9263229911510223E-13</v>
      </c>
      <c r="F6452" s="9">
        <f>Parametri!$C$4*(A6452/$D$7)^Parametri!$F$8</f>
        <v>77.643711088636522</v>
      </c>
      <c r="G6452" s="9">
        <f t="shared" si="600"/>
        <v>-204.7964200078232</v>
      </c>
      <c r="H6452" s="9">
        <f>Parametri!$M$4-10*LOG10(Parametri!$L$5/1000)-20*LOG10(A6452/1000000)</f>
        <v>24.14069834802131</v>
      </c>
      <c r="I6452" s="9">
        <f t="shared" si="604"/>
        <v>-228.93711835584452</v>
      </c>
      <c r="J6452" s="10">
        <f t="shared" si="605"/>
        <v>1.2772860364773354E-23</v>
      </c>
    </row>
    <row r="6453" spans="1:10" s="10" customFormat="1" x14ac:dyDescent="0.25">
      <c r="A6453" s="2">
        <v>27768187.5</v>
      </c>
      <c r="B6453" s="2">
        <v>-160</v>
      </c>
      <c r="C6453" s="9">
        <f t="shared" si="601"/>
        <v>-163.5</v>
      </c>
      <c r="D6453" s="9">
        <f t="shared" si="602"/>
        <v>-127.15270891918669</v>
      </c>
      <c r="E6453" s="9">
        <f t="shared" si="603"/>
        <v>1.9263229911510223E-13</v>
      </c>
      <c r="F6453" s="9">
        <f>Parametri!$C$4*(A6453/$D$7)^Parametri!$F$8</f>
        <v>77.649740965637704</v>
      </c>
      <c r="G6453" s="9">
        <f t="shared" si="600"/>
        <v>-204.8024498848244</v>
      </c>
      <c r="H6453" s="9">
        <f>Parametri!$M$4-10*LOG10(Parametri!$L$5/1000)-20*LOG10(A6453/1000000)</f>
        <v>24.139349293170717</v>
      </c>
      <c r="I6453" s="9">
        <f t="shared" si="604"/>
        <v>-228.94179917799511</v>
      </c>
      <c r="J6453" s="10">
        <f t="shared" si="605"/>
        <v>1.2759101203113856E-23</v>
      </c>
    </row>
    <row r="6454" spans="1:10" s="10" customFormat="1" x14ac:dyDescent="0.25">
      <c r="A6454" s="2">
        <v>27772500</v>
      </c>
      <c r="B6454" s="2">
        <v>-160</v>
      </c>
      <c r="C6454" s="9">
        <f t="shared" si="601"/>
        <v>-163.5</v>
      </c>
      <c r="D6454" s="9">
        <f t="shared" si="602"/>
        <v>-127.15270891918669</v>
      </c>
      <c r="E6454" s="9">
        <f t="shared" si="603"/>
        <v>1.9263229911510223E-13</v>
      </c>
      <c r="F6454" s="9">
        <f>Parametri!$C$4*(A6454/$D$7)^Parametri!$F$8</f>
        <v>77.655770374426197</v>
      </c>
      <c r="G6454" s="9">
        <f t="shared" si="600"/>
        <v>-204.80847929361289</v>
      </c>
      <c r="H6454" s="9">
        <f>Parametri!$M$4-10*LOG10(Parametri!$L$5/1000)-20*LOG10(A6454/1000000)</f>
        <v>24.138000447816957</v>
      </c>
      <c r="I6454" s="9">
        <f t="shared" si="604"/>
        <v>-228.94647974142984</v>
      </c>
      <c r="J6454" s="10">
        <f t="shared" si="605"/>
        <v>1.2745357622338602E-23</v>
      </c>
    </row>
    <row r="6455" spans="1:10" s="10" customFormat="1" x14ac:dyDescent="0.25">
      <c r="A6455" s="2">
        <v>27776812.5</v>
      </c>
      <c r="B6455" s="2">
        <v>-160</v>
      </c>
      <c r="C6455" s="9">
        <f t="shared" si="601"/>
        <v>-163.5</v>
      </c>
      <c r="D6455" s="9">
        <f t="shared" si="602"/>
        <v>-127.15270891918669</v>
      </c>
      <c r="E6455" s="9">
        <f t="shared" si="603"/>
        <v>1.9263229911510223E-13</v>
      </c>
      <c r="F6455" s="9">
        <f>Parametri!$C$4*(A6455/$D$7)^Parametri!$F$8</f>
        <v>77.661799315111068</v>
      </c>
      <c r="G6455" s="9">
        <f t="shared" si="600"/>
        <v>-204.81450823429776</v>
      </c>
      <c r="H6455" s="9">
        <f>Parametri!$M$4-10*LOG10(Parametri!$L$5/1000)-20*LOG10(A6455/1000000)</f>
        <v>24.136651811894978</v>
      </c>
      <c r="I6455" s="9">
        <f t="shared" si="604"/>
        <v>-228.95116004619274</v>
      </c>
      <c r="J6455" s="10">
        <f t="shared" si="605"/>
        <v>1.2731629603898562E-23</v>
      </c>
    </row>
    <row r="6456" spans="1:10" s="10" customFormat="1" x14ac:dyDescent="0.25">
      <c r="A6456" s="2">
        <v>27781125</v>
      </c>
      <c r="B6456" s="2">
        <v>-160</v>
      </c>
      <c r="C6456" s="9">
        <f t="shared" si="601"/>
        <v>-163.5</v>
      </c>
      <c r="D6456" s="9">
        <f t="shared" si="602"/>
        <v>-127.15270891918669</v>
      </c>
      <c r="E6456" s="9">
        <f t="shared" si="603"/>
        <v>1.9263229911510223E-13</v>
      </c>
      <c r="F6456" s="9">
        <f>Parametri!$C$4*(A6456/$D$7)^Parametri!$F$8</f>
        <v>77.667827787801315</v>
      </c>
      <c r="G6456" s="9">
        <f t="shared" si="600"/>
        <v>-204.82053670698801</v>
      </c>
      <c r="H6456" s="9">
        <f>Parametri!$M$4-10*LOG10(Parametri!$L$5/1000)-20*LOG10(A6456/1000000)</f>
        <v>24.135303385339746</v>
      </c>
      <c r="I6456" s="9">
        <f t="shared" si="604"/>
        <v>-228.95584009232775</v>
      </c>
      <c r="J6456" s="10">
        <f t="shared" si="605"/>
        <v>1.2717917129268705E-23</v>
      </c>
    </row>
    <row r="6457" spans="1:10" s="10" customFormat="1" x14ac:dyDescent="0.25">
      <c r="A6457" s="2">
        <v>27785437.5</v>
      </c>
      <c r="B6457" s="2">
        <v>-160</v>
      </c>
      <c r="C6457" s="9">
        <f t="shared" si="601"/>
        <v>-163.5</v>
      </c>
      <c r="D6457" s="9">
        <f t="shared" si="602"/>
        <v>-127.15270891918669</v>
      </c>
      <c r="E6457" s="9">
        <f t="shared" si="603"/>
        <v>1.9263229911510223E-13</v>
      </c>
      <c r="F6457" s="9">
        <f>Parametri!$C$4*(A6457/$D$7)^Parametri!$F$8</f>
        <v>77.673855792605906</v>
      </c>
      <c r="G6457" s="9">
        <f t="shared" si="600"/>
        <v>-204.8265647117926</v>
      </c>
      <c r="H6457" s="9">
        <f>Parametri!$M$4-10*LOG10(Parametri!$L$5/1000)-20*LOG10(A6457/1000000)</f>
        <v>24.133955168086274</v>
      </c>
      <c r="I6457" s="9">
        <f t="shared" si="604"/>
        <v>-228.96051987987886</v>
      </c>
      <c r="J6457" s="10">
        <f t="shared" si="605"/>
        <v>1.2704220179946603E-23</v>
      </c>
    </row>
    <row r="6458" spans="1:10" s="10" customFormat="1" x14ac:dyDescent="0.25">
      <c r="A6458" s="2">
        <v>27789750</v>
      </c>
      <c r="B6458" s="2">
        <v>-160</v>
      </c>
      <c r="C6458" s="9">
        <f t="shared" si="601"/>
        <v>-163.5</v>
      </c>
      <c r="D6458" s="9">
        <f t="shared" si="602"/>
        <v>-127.15270891918669</v>
      </c>
      <c r="E6458" s="9">
        <f t="shared" si="603"/>
        <v>1.9263229911510223E-13</v>
      </c>
      <c r="F6458" s="9">
        <f>Parametri!$C$4*(A6458/$D$7)^Parametri!$F$8</f>
        <v>77.679883329633782</v>
      </c>
      <c r="G6458" s="9">
        <f t="shared" si="600"/>
        <v>-204.83259224882048</v>
      </c>
      <c r="H6458" s="9">
        <f>Parametri!$M$4-10*LOG10(Parametri!$L$5/1000)-20*LOG10(A6458/1000000)</f>
        <v>24.132607160069593</v>
      </c>
      <c r="I6458" s="9">
        <f t="shared" si="604"/>
        <v>-228.96519940889007</v>
      </c>
      <c r="J6458" s="10">
        <f t="shared" si="605"/>
        <v>1.269053873745294E-23</v>
      </c>
    </row>
    <row r="6459" spans="1:10" s="10" customFormat="1" x14ac:dyDescent="0.25">
      <c r="A6459" s="2">
        <v>27794062.5</v>
      </c>
      <c r="B6459" s="2">
        <v>-160</v>
      </c>
      <c r="C6459" s="9">
        <f t="shared" si="601"/>
        <v>-163.5</v>
      </c>
      <c r="D6459" s="9">
        <f t="shared" si="602"/>
        <v>-127.15270891918669</v>
      </c>
      <c r="E6459" s="9">
        <f t="shared" si="603"/>
        <v>1.9263229911510223E-13</v>
      </c>
      <c r="F6459" s="9">
        <f>Parametri!$C$4*(A6459/$D$7)^Parametri!$F$8</f>
        <v>77.685910398993784</v>
      </c>
      <c r="G6459" s="9">
        <f t="shared" si="600"/>
        <v>-204.83861931818046</v>
      </c>
      <c r="H6459" s="9">
        <f>Parametri!$M$4-10*LOG10(Parametri!$L$5/1000)-20*LOG10(A6459/1000000)</f>
        <v>24.131259361224764</v>
      </c>
      <c r="I6459" s="9">
        <f t="shared" si="604"/>
        <v>-228.96987867940521</v>
      </c>
      <c r="J6459" s="10">
        <f t="shared" si="605"/>
        <v>1.2676872783332207E-23</v>
      </c>
    </row>
    <row r="6460" spans="1:10" s="10" customFormat="1" x14ac:dyDescent="0.25">
      <c r="A6460" s="2">
        <v>27798375</v>
      </c>
      <c r="B6460" s="2">
        <v>-160</v>
      </c>
      <c r="C6460" s="9">
        <f t="shared" si="601"/>
        <v>-163.5</v>
      </c>
      <c r="D6460" s="9">
        <f t="shared" si="602"/>
        <v>-127.15270891918669</v>
      </c>
      <c r="E6460" s="9">
        <f t="shared" si="603"/>
        <v>1.9263229911510223E-13</v>
      </c>
      <c r="F6460" s="9">
        <f>Parametri!$C$4*(A6460/$D$7)^Parametri!$F$8</f>
        <v>77.691937000794795</v>
      </c>
      <c r="G6460" s="9">
        <f t="shared" si="600"/>
        <v>-204.84464591998147</v>
      </c>
      <c r="H6460" s="9">
        <f>Parametri!$M$4-10*LOG10(Parametri!$L$5/1000)-20*LOG10(A6460/1000000)</f>
        <v>24.129911771486888</v>
      </c>
      <c r="I6460" s="9">
        <f t="shared" si="604"/>
        <v>-228.97455769146836</v>
      </c>
      <c r="J6460" s="10">
        <f t="shared" si="605"/>
        <v>1.2663222299151044E-23</v>
      </c>
    </row>
    <row r="6461" spans="1:10" s="10" customFormat="1" x14ac:dyDescent="0.25">
      <c r="A6461" s="2">
        <v>27802687.5</v>
      </c>
      <c r="B6461" s="2">
        <v>-160</v>
      </c>
      <c r="C6461" s="9">
        <f t="shared" si="601"/>
        <v>-163.5</v>
      </c>
      <c r="D6461" s="9">
        <f t="shared" si="602"/>
        <v>-127.15270891918669</v>
      </c>
      <c r="E6461" s="9">
        <f t="shared" si="603"/>
        <v>1.9263229911510223E-13</v>
      </c>
      <c r="F6461" s="9">
        <f>Parametri!$C$4*(A6461/$D$7)^Parametri!$F$8</f>
        <v>77.697963135145585</v>
      </c>
      <c r="G6461" s="9">
        <f t="shared" si="600"/>
        <v>-204.85067205433228</v>
      </c>
      <c r="H6461" s="9">
        <f>Parametri!$M$4-10*LOG10(Parametri!$L$5/1000)-20*LOG10(A6461/1000000)</f>
        <v>24.128564390791087</v>
      </c>
      <c r="I6461" s="9">
        <f t="shared" si="604"/>
        <v>-228.97923644512338</v>
      </c>
      <c r="J6461" s="10">
        <f t="shared" si="605"/>
        <v>1.2649587266499841E-23</v>
      </c>
    </row>
    <row r="6462" spans="1:10" s="10" customFormat="1" x14ac:dyDescent="0.25">
      <c r="A6462" s="2">
        <v>27807000</v>
      </c>
      <c r="B6462" s="2">
        <v>-160</v>
      </c>
      <c r="C6462" s="9">
        <f t="shared" si="601"/>
        <v>-163.5</v>
      </c>
      <c r="D6462" s="9">
        <f t="shared" si="602"/>
        <v>-127.15270891918669</v>
      </c>
      <c r="E6462" s="9">
        <f t="shared" si="603"/>
        <v>1.9263229911510223E-13</v>
      </c>
      <c r="F6462" s="9">
        <f>Parametri!$C$4*(A6462/$D$7)^Parametri!$F$8</f>
        <v>77.703988802154925</v>
      </c>
      <c r="G6462" s="9">
        <f t="shared" si="600"/>
        <v>-204.85669772134162</v>
      </c>
      <c r="H6462" s="9">
        <f>Parametri!$M$4-10*LOG10(Parametri!$L$5/1000)-20*LOG10(A6462/1000000)</f>
        <v>24.127217219072516</v>
      </c>
      <c r="I6462" s="9">
        <f t="shared" si="604"/>
        <v>-228.98391494041414</v>
      </c>
      <c r="J6462" s="10">
        <f t="shared" si="605"/>
        <v>1.2635967666992072E-23</v>
      </c>
    </row>
    <row r="6463" spans="1:10" s="10" customFormat="1" x14ac:dyDescent="0.25">
      <c r="A6463" s="2">
        <v>27811312.5</v>
      </c>
      <c r="B6463" s="2">
        <v>-160</v>
      </c>
      <c r="C6463" s="9">
        <f t="shared" si="601"/>
        <v>-163.5</v>
      </c>
      <c r="D6463" s="9">
        <f t="shared" si="602"/>
        <v>-127.15270891918669</v>
      </c>
      <c r="E6463" s="9">
        <f t="shared" si="603"/>
        <v>1.9263229911510223E-13</v>
      </c>
      <c r="F6463" s="9">
        <f>Parametri!$C$4*(A6463/$D$7)^Parametri!$F$8</f>
        <v>77.710014001931526</v>
      </c>
      <c r="G6463" s="9">
        <f t="shared" si="600"/>
        <v>-204.86272292111823</v>
      </c>
      <c r="H6463" s="9">
        <f>Parametri!$M$4-10*LOG10(Parametri!$L$5/1000)-20*LOG10(A6463/1000000)</f>
        <v>24.125870256266367</v>
      </c>
      <c r="I6463" s="9">
        <f t="shared" si="604"/>
        <v>-228.98859317738459</v>
      </c>
      <c r="J6463" s="10">
        <f t="shared" si="605"/>
        <v>1.2622363482263445E-23</v>
      </c>
    </row>
    <row r="6464" spans="1:10" s="10" customFormat="1" x14ac:dyDescent="0.25">
      <c r="A6464" s="2">
        <v>27815625</v>
      </c>
      <c r="B6464" s="2">
        <v>-160</v>
      </c>
      <c r="C6464" s="9">
        <f t="shared" si="601"/>
        <v>-163.5</v>
      </c>
      <c r="D6464" s="9">
        <f t="shared" si="602"/>
        <v>-127.15270891918669</v>
      </c>
      <c r="E6464" s="9">
        <f t="shared" si="603"/>
        <v>1.9263229911510223E-13</v>
      </c>
      <c r="F6464" s="9">
        <f>Parametri!$C$4*(A6464/$D$7)^Parametri!$F$8</f>
        <v>77.71603873458406</v>
      </c>
      <c r="G6464" s="9">
        <f t="shared" si="600"/>
        <v>-204.86874765377075</v>
      </c>
      <c r="H6464" s="9">
        <f>Parametri!$M$4-10*LOG10(Parametri!$L$5/1000)-20*LOG10(A6464/1000000)</f>
        <v>24.124523502307845</v>
      </c>
      <c r="I6464" s="9">
        <f t="shared" si="604"/>
        <v>-228.99327115607861</v>
      </c>
      <c r="J6464" s="10">
        <f t="shared" si="605"/>
        <v>1.2608774693973423E-23</v>
      </c>
    </row>
    <row r="6465" spans="1:10" s="10" customFormat="1" x14ac:dyDescent="0.25">
      <c r="A6465" s="2">
        <v>27819937.5</v>
      </c>
      <c r="B6465" s="2">
        <v>-160</v>
      </c>
      <c r="C6465" s="9">
        <f t="shared" si="601"/>
        <v>-163.5</v>
      </c>
      <c r="D6465" s="9">
        <f t="shared" si="602"/>
        <v>-127.15270891918669</v>
      </c>
      <c r="E6465" s="9">
        <f t="shared" si="603"/>
        <v>1.9263229911510223E-13</v>
      </c>
      <c r="F6465" s="9">
        <f>Parametri!$C$4*(A6465/$D$7)^Parametri!$F$8</f>
        <v>77.722063000221155</v>
      </c>
      <c r="G6465" s="9">
        <f t="shared" si="600"/>
        <v>-204.87477191940786</v>
      </c>
      <c r="H6465" s="9">
        <f>Parametri!$M$4-10*LOG10(Parametri!$L$5/1000)-20*LOG10(A6465/1000000)</f>
        <v>24.123176957132205</v>
      </c>
      <c r="I6465" s="9">
        <f t="shared" si="604"/>
        <v>-228.99794887654008</v>
      </c>
      <c r="J6465" s="10">
        <f t="shared" si="605"/>
        <v>1.2595201283804003E-23</v>
      </c>
    </row>
    <row r="6466" spans="1:10" s="10" customFormat="1" x14ac:dyDescent="0.25">
      <c r="A6466" s="2">
        <v>27824250</v>
      </c>
      <c r="B6466" s="2">
        <v>-160</v>
      </c>
      <c r="C6466" s="9">
        <f t="shared" si="601"/>
        <v>-163.5</v>
      </c>
      <c r="D6466" s="9">
        <f t="shared" si="602"/>
        <v>-127.15270891918669</v>
      </c>
      <c r="E6466" s="9">
        <f t="shared" si="603"/>
        <v>1.9263229911510223E-13</v>
      </c>
      <c r="F6466" s="9">
        <f>Parametri!$C$4*(A6466/$D$7)^Parametri!$F$8</f>
        <v>77.728086798951409</v>
      </c>
      <c r="G6466" s="9">
        <f t="shared" si="600"/>
        <v>-204.8807957181381</v>
      </c>
      <c r="H6466" s="9">
        <f>Parametri!$M$4-10*LOG10(Parametri!$L$5/1000)-20*LOG10(A6466/1000000)</f>
        <v>24.121830620674722</v>
      </c>
      <c r="I6466" s="9">
        <f t="shared" si="604"/>
        <v>-229.00262633881283</v>
      </c>
      <c r="J6466" s="10">
        <f t="shared" si="605"/>
        <v>1.2581643233460236E-23</v>
      </c>
    </row>
    <row r="6467" spans="1:10" s="10" customFormat="1" x14ac:dyDescent="0.25">
      <c r="A6467" s="2">
        <v>27828562.5</v>
      </c>
      <c r="B6467" s="2">
        <v>-160</v>
      </c>
      <c r="C6467" s="9">
        <f t="shared" si="601"/>
        <v>-163.5</v>
      </c>
      <c r="D6467" s="9">
        <f t="shared" si="602"/>
        <v>-127.15270891918669</v>
      </c>
      <c r="E6467" s="9">
        <f t="shared" si="603"/>
        <v>1.9263229911510223E-13</v>
      </c>
      <c r="F6467" s="9">
        <f>Parametri!$C$4*(A6467/$D$7)^Parametri!$F$8</f>
        <v>77.734110130883323</v>
      </c>
      <c r="G6467" s="9">
        <f t="shared" si="600"/>
        <v>-204.88681905007002</v>
      </c>
      <c r="H6467" s="9">
        <f>Parametri!$M$4-10*LOG10(Parametri!$L$5/1000)-20*LOG10(A6467/1000000)</f>
        <v>24.120484492870702</v>
      </c>
      <c r="I6467" s="9">
        <f t="shared" si="604"/>
        <v>-229.00730354294072</v>
      </c>
      <c r="J6467" s="10">
        <f t="shared" si="605"/>
        <v>1.2568100524670111E-23</v>
      </c>
    </row>
    <row r="6468" spans="1:10" s="10" customFormat="1" x14ac:dyDescent="0.25">
      <c r="A6468" s="2">
        <v>27832875</v>
      </c>
      <c r="B6468" s="2">
        <v>-160</v>
      </c>
      <c r="C6468" s="9">
        <f t="shared" si="601"/>
        <v>-163.5</v>
      </c>
      <c r="D6468" s="9">
        <f t="shared" si="602"/>
        <v>-127.15270891918669</v>
      </c>
      <c r="E6468" s="9">
        <f t="shared" si="603"/>
        <v>1.9263229911510223E-13</v>
      </c>
      <c r="F6468" s="9">
        <f>Parametri!$C$4*(A6468/$D$7)^Parametri!$F$8</f>
        <v>77.740132996125453</v>
      </c>
      <c r="G6468" s="9">
        <f t="shared" si="600"/>
        <v>-204.89284191531215</v>
      </c>
      <c r="H6468" s="9">
        <f>Parametri!$M$4-10*LOG10(Parametri!$L$5/1000)-20*LOG10(A6468/1000000)</f>
        <v>24.119138573655476</v>
      </c>
      <c r="I6468" s="9">
        <f t="shared" si="604"/>
        <v>-229.01198048896762</v>
      </c>
      <c r="J6468" s="10">
        <f t="shared" si="605"/>
        <v>1.2554573139184246E-23</v>
      </c>
    </row>
    <row r="6469" spans="1:10" s="10" customFormat="1" x14ac:dyDescent="0.25">
      <c r="A6469" s="2">
        <v>27837187.5</v>
      </c>
      <c r="B6469" s="2">
        <v>-160</v>
      </c>
      <c r="C6469" s="9">
        <f t="shared" si="601"/>
        <v>-163.5</v>
      </c>
      <c r="D6469" s="9">
        <f t="shared" si="602"/>
        <v>-127.15270891918669</v>
      </c>
      <c r="E6469" s="9">
        <f t="shared" si="603"/>
        <v>1.9263229911510223E-13</v>
      </c>
      <c r="F6469" s="9">
        <f>Parametri!$C$4*(A6469/$D$7)^Parametri!$F$8</f>
        <v>77.746155394786257</v>
      </c>
      <c r="G6469" s="9">
        <f t="shared" si="600"/>
        <v>-204.89886431397295</v>
      </c>
      <c r="H6469" s="9">
        <f>Parametri!$M$4-10*LOG10(Parametri!$L$5/1000)-20*LOG10(A6469/1000000)</f>
        <v>24.117792862964418</v>
      </c>
      <c r="I6469" s="9">
        <f t="shared" si="604"/>
        <v>-229.01665717693737</v>
      </c>
      <c r="J6469" s="10">
        <f t="shared" si="605"/>
        <v>1.2541061058776131E-23</v>
      </c>
    </row>
    <row r="6470" spans="1:10" s="10" customFormat="1" x14ac:dyDescent="0.25">
      <c r="A6470" s="2">
        <v>27841500</v>
      </c>
      <c r="B6470" s="2">
        <v>-160</v>
      </c>
      <c r="C6470" s="9">
        <f t="shared" si="601"/>
        <v>-163.5</v>
      </c>
      <c r="D6470" s="9">
        <f t="shared" si="602"/>
        <v>-127.15270891918669</v>
      </c>
      <c r="E6470" s="9">
        <f t="shared" si="603"/>
        <v>1.9263229911510223E-13</v>
      </c>
      <c r="F6470" s="9">
        <f>Parametri!$C$4*(A6470/$D$7)^Parametri!$F$8</f>
        <v>77.752177326974106</v>
      </c>
      <c r="G6470" s="9">
        <f t="shared" si="600"/>
        <v>-204.9048862461608</v>
      </c>
      <c r="H6470" s="9">
        <f>Parametri!$M$4-10*LOG10(Parametri!$L$5/1000)-20*LOG10(A6470/1000000)</f>
        <v>24.11644736073292</v>
      </c>
      <c r="I6470" s="9">
        <f t="shared" si="604"/>
        <v>-229.02133360689373</v>
      </c>
      <c r="J6470" s="10">
        <f t="shared" si="605"/>
        <v>1.2527564265242277E-23</v>
      </c>
    </row>
    <row r="6471" spans="1:10" s="10" customFormat="1" x14ac:dyDescent="0.25">
      <c r="A6471" s="2">
        <v>27845812.5</v>
      </c>
      <c r="B6471" s="2">
        <v>-160</v>
      </c>
      <c r="C6471" s="9">
        <f t="shared" si="601"/>
        <v>-163.5</v>
      </c>
      <c r="D6471" s="9">
        <f t="shared" si="602"/>
        <v>-127.15270891918669</v>
      </c>
      <c r="E6471" s="9">
        <f t="shared" si="603"/>
        <v>1.9263229911510223E-13</v>
      </c>
      <c r="F6471" s="9">
        <f>Parametri!$C$4*(A6471/$D$7)^Parametri!$F$8</f>
        <v>77.758198792797415</v>
      </c>
      <c r="G6471" s="9">
        <f t="shared" si="600"/>
        <v>-204.91090771198412</v>
      </c>
      <c r="H6471" s="9">
        <f>Parametri!$M$4-10*LOG10(Parametri!$L$5/1000)-20*LOG10(A6471/1000000)</f>
        <v>24.115102066896412</v>
      </c>
      <c r="I6471" s="9">
        <f t="shared" si="604"/>
        <v>-229.02600977888054</v>
      </c>
      <c r="J6471" s="10">
        <f t="shared" si="605"/>
        <v>1.2514082740401743E-23</v>
      </c>
    </row>
    <row r="6472" spans="1:10" s="10" customFormat="1" x14ac:dyDescent="0.25">
      <c r="A6472" s="2">
        <v>27850125</v>
      </c>
      <c r="B6472" s="2">
        <v>-160</v>
      </c>
      <c r="C6472" s="9">
        <f t="shared" si="601"/>
        <v>-163.5</v>
      </c>
      <c r="D6472" s="9">
        <f t="shared" si="602"/>
        <v>-127.15270891918669</v>
      </c>
      <c r="E6472" s="9">
        <f t="shared" si="603"/>
        <v>1.9263229911510223E-13</v>
      </c>
      <c r="F6472" s="9">
        <f>Parametri!$C$4*(A6472/$D$7)^Parametri!$F$8</f>
        <v>77.764219792364528</v>
      </c>
      <c r="G6472" s="9">
        <f t="shared" si="600"/>
        <v>-204.91692871155124</v>
      </c>
      <c r="H6472" s="9">
        <f>Parametri!$M$4-10*LOG10(Parametri!$L$5/1000)-20*LOG10(A6472/1000000)</f>
        <v>24.113756981390345</v>
      </c>
      <c r="I6472" s="9">
        <f t="shared" si="604"/>
        <v>-229.03068569294157</v>
      </c>
      <c r="J6472" s="10">
        <f t="shared" si="605"/>
        <v>1.2500616466096274E-23</v>
      </c>
    </row>
    <row r="6473" spans="1:10" s="10" customFormat="1" x14ac:dyDescent="0.25">
      <c r="A6473" s="2">
        <v>27854437.5</v>
      </c>
      <c r="B6473" s="2">
        <v>-160</v>
      </c>
      <c r="C6473" s="9">
        <f t="shared" si="601"/>
        <v>-163.5</v>
      </c>
      <c r="D6473" s="9">
        <f t="shared" si="602"/>
        <v>-127.15270891918669</v>
      </c>
      <c r="E6473" s="9">
        <f t="shared" si="603"/>
        <v>1.9263229911510223E-13</v>
      </c>
      <c r="F6473" s="9">
        <f>Parametri!$C$4*(A6473/$D$7)^Parametri!$F$8</f>
        <v>77.770240325783703</v>
      </c>
      <c r="G6473" s="9">
        <f t="shared" si="600"/>
        <v>-204.9229492449704</v>
      </c>
      <c r="H6473" s="9">
        <f>Parametri!$M$4-10*LOG10(Parametri!$L$5/1000)-20*LOG10(A6473/1000000)</f>
        <v>24.112412104150209</v>
      </c>
      <c r="I6473" s="9">
        <f t="shared" si="604"/>
        <v>-229.03536134912059</v>
      </c>
      <c r="J6473" s="10">
        <f t="shared" si="605"/>
        <v>1.2487165424190552E-23</v>
      </c>
    </row>
    <row r="6474" spans="1:10" s="10" customFormat="1" x14ac:dyDescent="0.25">
      <c r="A6474" s="2">
        <v>27858750</v>
      </c>
      <c r="B6474" s="2">
        <v>-160</v>
      </c>
      <c r="C6474" s="9">
        <f t="shared" si="601"/>
        <v>-163.5</v>
      </c>
      <c r="D6474" s="9">
        <f t="shared" si="602"/>
        <v>-127.15270891918669</v>
      </c>
      <c r="E6474" s="9">
        <f t="shared" si="603"/>
        <v>1.9263229911510223E-13</v>
      </c>
      <c r="F6474" s="9">
        <f>Parametri!$C$4*(A6474/$D$7)^Parametri!$F$8</f>
        <v>77.776260393163227</v>
      </c>
      <c r="G6474" s="9">
        <f t="shared" si="600"/>
        <v>-204.92896931234992</v>
      </c>
      <c r="H6474" s="9">
        <f>Parametri!$M$4-10*LOG10(Parametri!$L$5/1000)-20*LOG10(A6474/1000000)</f>
        <v>24.111067435111519</v>
      </c>
      <c r="I6474" s="9">
        <f t="shared" si="604"/>
        <v>-229.04003674746144</v>
      </c>
      <c r="J6474" s="10">
        <f t="shared" si="605"/>
        <v>1.2473729596571536E-23</v>
      </c>
    </row>
    <row r="6475" spans="1:10" s="10" customFormat="1" x14ac:dyDescent="0.25">
      <c r="A6475" s="2">
        <v>27863062.5</v>
      </c>
      <c r="B6475" s="2">
        <v>-160</v>
      </c>
      <c r="C6475" s="9">
        <f t="shared" si="601"/>
        <v>-163.5</v>
      </c>
      <c r="D6475" s="9">
        <f t="shared" si="602"/>
        <v>-127.15270891918669</v>
      </c>
      <c r="E6475" s="9">
        <f t="shared" si="603"/>
        <v>1.9263229911510223E-13</v>
      </c>
      <c r="F6475" s="9">
        <f>Parametri!$C$4*(A6475/$D$7)^Parametri!$F$8</f>
        <v>77.782279994611287</v>
      </c>
      <c r="G6475" s="9">
        <f t="shared" si="600"/>
        <v>-204.93498891379798</v>
      </c>
      <c r="H6475" s="9">
        <f>Parametri!$M$4-10*LOG10(Parametri!$L$5/1000)-20*LOG10(A6475/1000000)</f>
        <v>24.109722974209824</v>
      </c>
      <c r="I6475" s="9">
        <f t="shared" si="604"/>
        <v>-229.04471188800781</v>
      </c>
      <c r="J6475" s="10">
        <f t="shared" si="605"/>
        <v>1.2460308965149139E-23</v>
      </c>
    </row>
    <row r="6476" spans="1:10" s="10" customFormat="1" x14ac:dyDescent="0.25">
      <c r="A6476" s="2">
        <v>27867375</v>
      </c>
      <c r="B6476" s="2">
        <v>-160</v>
      </c>
      <c r="C6476" s="9">
        <f t="shared" si="601"/>
        <v>-163.5</v>
      </c>
      <c r="D6476" s="9">
        <f t="shared" si="602"/>
        <v>-127.15270891918669</v>
      </c>
      <c r="E6476" s="9">
        <f t="shared" si="603"/>
        <v>1.9263229911510223E-13</v>
      </c>
      <c r="F6476" s="9">
        <f>Parametri!$C$4*(A6476/$D$7)^Parametri!$F$8</f>
        <v>77.788299130236041</v>
      </c>
      <c r="G6476" s="9">
        <f t="shared" si="600"/>
        <v>-204.94100804942275</v>
      </c>
      <c r="H6476" s="9">
        <f>Parametri!$M$4-10*LOG10(Parametri!$L$5/1000)-20*LOG10(A6476/1000000)</f>
        <v>24.108378721380696</v>
      </c>
      <c r="I6476" s="9">
        <f t="shared" si="604"/>
        <v>-229.04938677080344</v>
      </c>
      <c r="J6476" s="10">
        <f t="shared" si="605"/>
        <v>1.2446903511855944E-23</v>
      </c>
    </row>
    <row r="6477" spans="1:10" s="10" customFormat="1" x14ac:dyDescent="0.25">
      <c r="A6477" s="2">
        <v>27871687.5</v>
      </c>
      <c r="B6477" s="2">
        <v>-160</v>
      </c>
      <c r="C6477" s="9">
        <f t="shared" si="601"/>
        <v>-163.5</v>
      </c>
      <c r="D6477" s="9">
        <f t="shared" si="602"/>
        <v>-127.15270891918669</v>
      </c>
      <c r="E6477" s="9">
        <f t="shared" si="603"/>
        <v>1.9263229911510223E-13</v>
      </c>
      <c r="F6477" s="9">
        <f>Parametri!$C$4*(A6477/$D$7)^Parametri!$F$8</f>
        <v>77.794317800145649</v>
      </c>
      <c r="G6477" s="9">
        <f t="shared" si="600"/>
        <v>-204.94702671933234</v>
      </c>
      <c r="H6477" s="9">
        <f>Parametri!$M$4-10*LOG10(Parametri!$L$5/1000)-20*LOG10(A6477/1000000)</f>
        <v>24.107034676559746</v>
      </c>
      <c r="I6477" s="9">
        <f t="shared" si="604"/>
        <v>-229.05406139589209</v>
      </c>
      <c r="J6477" s="10">
        <f t="shared" si="605"/>
        <v>1.2433513218646897E-23</v>
      </c>
    </row>
    <row r="6478" spans="1:10" s="10" customFormat="1" x14ac:dyDescent="0.25">
      <c r="A6478" s="2">
        <v>27876000</v>
      </c>
      <c r="B6478" s="2">
        <v>-160</v>
      </c>
      <c r="C6478" s="9">
        <f t="shared" si="601"/>
        <v>-163.5</v>
      </c>
      <c r="D6478" s="9">
        <f t="shared" si="602"/>
        <v>-127.15270891918669</v>
      </c>
      <c r="E6478" s="9">
        <f t="shared" si="603"/>
        <v>1.9263229911510223E-13</v>
      </c>
      <c r="F6478" s="9">
        <f>Parametri!$C$4*(A6478/$D$7)^Parametri!$F$8</f>
        <v>77.80033600444817</v>
      </c>
      <c r="G6478" s="9">
        <f t="shared" si="600"/>
        <v>-204.95304492363488</v>
      </c>
      <c r="H6478" s="9">
        <f>Parametri!$M$4-10*LOG10(Parametri!$L$5/1000)-20*LOG10(A6478/1000000)</f>
        <v>24.105690839682605</v>
      </c>
      <c r="I6478" s="9">
        <f t="shared" si="604"/>
        <v>-229.05873576331749</v>
      </c>
      <c r="J6478" s="10">
        <f t="shared" si="605"/>
        <v>1.2420138067499461E-23</v>
      </c>
    </row>
    <row r="6479" spans="1:10" s="10" customFormat="1" x14ac:dyDescent="0.25">
      <c r="A6479" s="2">
        <v>27880312.5</v>
      </c>
      <c r="B6479" s="2">
        <v>-160</v>
      </c>
      <c r="C6479" s="9">
        <f t="shared" si="601"/>
        <v>-163.5</v>
      </c>
      <c r="D6479" s="9">
        <f t="shared" si="602"/>
        <v>-127.15270891918669</v>
      </c>
      <c r="E6479" s="9">
        <f t="shared" si="603"/>
        <v>1.9263229911510223E-13</v>
      </c>
      <c r="F6479" s="9">
        <f>Parametri!$C$4*(A6479/$D$7)^Parametri!$F$8</f>
        <v>77.806353743251663</v>
      </c>
      <c r="G6479" s="9">
        <f t="shared" ref="G6479:G6542" si="606">D6479-F6479</f>
        <v>-204.95906266243836</v>
      </c>
      <c r="H6479" s="9">
        <f>Parametri!$M$4-10*LOG10(Parametri!$L$5/1000)-20*LOG10(A6479/1000000)</f>
        <v>24.104347210684946</v>
      </c>
      <c r="I6479" s="9">
        <f t="shared" si="604"/>
        <v>-229.06340987312331</v>
      </c>
      <c r="J6479" s="10">
        <f t="shared" si="605"/>
        <v>1.2406778040413935E-23</v>
      </c>
    </row>
    <row r="6480" spans="1:10" s="10" customFormat="1" x14ac:dyDescent="0.25">
      <c r="A6480" s="2">
        <v>27884625</v>
      </c>
      <c r="B6480" s="2">
        <v>-160</v>
      </c>
      <c r="C6480" s="9">
        <f t="shared" ref="C6480:C6543" si="607">B6480-3.5</f>
        <v>-163.5</v>
      </c>
      <c r="D6480" s="9">
        <f t="shared" ref="D6480:D6543" si="608">C6480+$D$2</f>
        <v>-127.15270891918669</v>
      </c>
      <c r="E6480" s="9">
        <f t="shared" ref="E6480:E6543" si="609">10^(D6480/10)</f>
        <v>1.9263229911510223E-13</v>
      </c>
      <c r="F6480" s="9">
        <f>Parametri!$C$4*(A6480/$D$7)^Parametri!$F$8</f>
        <v>77.812371016664102</v>
      </c>
      <c r="G6480" s="9">
        <f t="shared" si="606"/>
        <v>-204.96507993585078</v>
      </c>
      <c r="H6480" s="9">
        <f>Parametri!$M$4-10*LOG10(Parametri!$L$5/1000)-20*LOG10(A6480/1000000)</f>
        <v>24.103003789502459</v>
      </c>
      <c r="I6480" s="9">
        <f t="shared" ref="I6480:I6543" si="610">G6480-H6480</f>
        <v>-229.06808372535323</v>
      </c>
      <c r="J6480" s="10">
        <f t="shared" ref="J6480:J6543" si="611">10^(I6480/10)</f>
        <v>1.2393433119412809E-23</v>
      </c>
    </row>
    <row r="6481" spans="1:10" s="10" customFormat="1" x14ac:dyDescent="0.25">
      <c r="A6481" s="2">
        <v>27888937.5</v>
      </c>
      <c r="B6481" s="2">
        <v>-160</v>
      </c>
      <c r="C6481" s="9">
        <f t="shared" si="607"/>
        <v>-163.5</v>
      </c>
      <c r="D6481" s="9">
        <f t="shared" si="608"/>
        <v>-127.15270891918669</v>
      </c>
      <c r="E6481" s="9">
        <f t="shared" si="609"/>
        <v>1.9263229911510223E-13</v>
      </c>
      <c r="F6481" s="9">
        <f>Parametri!$C$4*(A6481/$D$7)^Parametri!$F$8</f>
        <v>77.818387824793462</v>
      </c>
      <c r="G6481" s="9">
        <f t="shared" si="606"/>
        <v>-204.97109674398015</v>
      </c>
      <c r="H6481" s="9">
        <f>Parametri!$M$4-10*LOG10(Parametri!$L$5/1000)-20*LOG10(A6481/1000000)</f>
        <v>24.101660576070863</v>
      </c>
      <c r="I6481" s="9">
        <f t="shared" si="610"/>
        <v>-229.07275732005101</v>
      </c>
      <c r="J6481" s="10">
        <f t="shared" si="611"/>
        <v>1.2380103286541005E-23</v>
      </c>
    </row>
    <row r="6482" spans="1:10" s="10" customFormat="1" x14ac:dyDescent="0.25">
      <c r="A6482" s="2">
        <v>27893250</v>
      </c>
      <c r="B6482" s="2">
        <v>-160</v>
      </c>
      <c r="C6482" s="9">
        <f t="shared" si="607"/>
        <v>-163.5</v>
      </c>
      <c r="D6482" s="9">
        <f t="shared" si="608"/>
        <v>-127.15270891918669</v>
      </c>
      <c r="E6482" s="9">
        <f t="shared" si="609"/>
        <v>1.9263229911510223E-13</v>
      </c>
      <c r="F6482" s="9">
        <f>Parametri!$C$4*(A6482/$D$7)^Parametri!$F$8</f>
        <v>77.824404167747659</v>
      </c>
      <c r="G6482" s="9">
        <f t="shared" si="606"/>
        <v>-204.97711308693437</v>
      </c>
      <c r="H6482" s="9">
        <f>Parametri!$M$4-10*LOG10(Parametri!$L$5/1000)-20*LOG10(A6482/1000000)</f>
        <v>24.100317570325931</v>
      </c>
      <c r="I6482" s="9">
        <f t="shared" si="610"/>
        <v>-229.07743065726029</v>
      </c>
      <c r="J6482" s="10">
        <f t="shared" si="611"/>
        <v>1.2366788523865926E-23</v>
      </c>
    </row>
    <row r="6483" spans="1:10" s="10" customFormat="1" x14ac:dyDescent="0.25">
      <c r="A6483" s="2">
        <v>27897562.5</v>
      </c>
      <c r="B6483" s="2">
        <v>-160</v>
      </c>
      <c r="C6483" s="9">
        <f t="shared" si="607"/>
        <v>-163.5</v>
      </c>
      <c r="D6483" s="9">
        <f t="shared" si="608"/>
        <v>-127.15270891918669</v>
      </c>
      <c r="E6483" s="9">
        <f t="shared" si="609"/>
        <v>1.9263229911510223E-13</v>
      </c>
      <c r="F6483" s="9">
        <f>Parametri!$C$4*(A6483/$D$7)^Parametri!$F$8</f>
        <v>77.830420045634568</v>
      </c>
      <c r="G6483" s="9">
        <f t="shared" si="606"/>
        <v>-204.98312896482128</v>
      </c>
      <c r="H6483" s="9">
        <f>Parametri!$M$4-10*LOG10(Parametri!$L$5/1000)-20*LOG10(A6483/1000000)</f>
        <v>24.098974772203437</v>
      </c>
      <c r="I6483" s="9">
        <f t="shared" si="610"/>
        <v>-229.08210373702471</v>
      </c>
      <c r="J6483" s="10">
        <f t="shared" si="611"/>
        <v>1.2353488813477779E-23</v>
      </c>
    </row>
    <row r="6484" spans="1:10" s="10" customFormat="1" x14ac:dyDescent="0.25">
      <c r="A6484" s="2">
        <v>27901875</v>
      </c>
      <c r="B6484" s="2">
        <v>-160</v>
      </c>
      <c r="C6484" s="9">
        <f t="shared" si="607"/>
        <v>-163.5</v>
      </c>
      <c r="D6484" s="9">
        <f t="shared" si="608"/>
        <v>-127.15270891918669</v>
      </c>
      <c r="E6484" s="9">
        <f t="shared" si="609"/>
        <v>1.9263229911510223E-13</v>
      </c>
      <c r="F6484" s="9">
        <f>Parametri!$C$4*(A6484/$D$7)^Parametri!$F$8</f>
        <v>77.836435458562008</v>
      </c>
      <c r="G6484" s="9">
        <f t="shared" si="606"/>
        <v>-204.98914437774869</v>
      </c>
      <c r="H6484" s="9">
        <f>Parametri!$M$4-10*LOG10(Parametri!$L$5/1000)-20*LOG10(A6484/1000000)</f>
        <v>24.097632181639192</v>
      </c>
      <c r="I6484" s="9">
        <f t="shared" si="610"/>
        <v>-229.08677655938789</v>
      </c>
      <c r="J6484" s="10">
        <f t="shared" si="611"/>
        <v>1.2340204137488679E-23</v>
      </c>
    </row>
    <row r="6485" spans="1:10" s="10" customFormat="1" x14ac:dyDescent="0.25">
      <c r="A6485" s="2">
        <v>27906187.5</v>
      </c>
      <c r="B6485" s="2">
        <v>-160</v>
      </c>
      <c r="C6485" s="9">
        <f t="shared" si="607"/>
        <v>-163.5</v>
      </c>
      <c r="D6485" s="9">
        <f t="shared" si="608"/>
        <v>-127.15270891918669</v>
      </c>
      <c r="E6485" s="9">
        <f t="shared" si="609"/>
        <v>1.9263229911510223E-13</v>
      </c>
      <c r="F6485" s="9">
        <f>Parametri!$C$4*(A6485/$D$7)^Parametri!$F$8</f>
        <v>77.842450406637809</v>
      </c>
      <c r="G6485" s="9">
        <f t="shared" si="606"/>
        <v>-204.99515932582449</v>
      </c>
      <c r="H6485" s="9">
        <f>Parametri!$M$4-10*LOG10(Parametri!$L$5/1000)-20*LOG10(A6485/1000000)</f>
        <v>24.09628979856905</v>
      </c>
      <c r="I6485" s="9">
        <f t="shared" si="610"/>
        <v>-229.09144912439353</v>
      </c>
      <c r="J6485" s="10">
        <f t="shared" si="611"/>
        <v>1.2326934478033127E-23</v>
      </c>
    </row>
    <row r="6486" spans="1:10" s="10" customFormat="1" x14ac:dyDescent="0.25">
      <c r="A6486" s="2">
        <v>27910500</v>
      </c>
      <c r="B6486" s="2">
        <v>-160</v>
      </c>
      <c r="C6486" s="9">
        <f t="shared" si="607"/>
        <v>-163.5</v>
      </c>
      <c r="D6486" s="9">
        <f t="shared" si="608"/>
        <v>-127.15270891918669</v>
      </c>
      <c r="E6486" s="9">
        <f t="shared" si="609"/>
        <v>1.9263229911510223E-13</v>
      </c>
      <c r="F6486" s="9">
        <f>Parametri!$C$4*(A6486/$D$7)^Parametri!$F$8</f>
        <v>77.848464889969691</v>
      </c>
      <c r="G6486" s="9">
        <f t="shared" si="606"/>
        <v>-205.0011738091564</v>
      </c>
      <c r="H6486" s="9">
        <f>Parametri!$M$4-10*LOG10(Parametri!$L$5/1000)-20*LOG10(A6486/1000000)</f>
        <v>24.094947622928885</v>
      </c>
      <c r="I6486" s="9">
        <f t="shared" si="610"/>
        <v>-229.09612143208528</v>
      </c>
      <c r="J6486" s="10">
        <f t="shared" si="611"/>
        <v>1.2313679817267912E-23</v>
      </c>
    </row>
    <row r="6487" spans="1:10" s="10" customFormat="1" x14ac:dyDescent="0.25">
      <c r="A6487" s="2">
        <v>27914812.5</v>
      </c>
      <c r="B6487" s="2">
        <v>-160</v>
      </c>
      <c r="C6487" s="9">
        <f t="shared" si="607"/>
        <v>-163.5</v>
      </c>
      <c r="D6487" s="9">
        <f t="shared" si="608"/>
        <v>-127.15270891918669</v>
      </c>
      <c r="E6487" s="9">
        <f t="shared" si="609"/>
        <v>1.9263229911510223E-13</v>
      </c>
      <c r="F6487" s="9">
        <f>Parametri!$C$4*(A6487/$D$7)^Parametri!$F$8</f>
        <v>77.854478908665357</v>
      </c>
      <c r="G6487" s="9">
        <f t="shared" si="606"/>
        <v>-205.00718782785205</v>
      </c>
      <c r="H6487" s="9">
        <f>Parametri!$M$4-10*LOG10(Parametri!$L$5/1000)-20*LOG10(A6487/1000000)</f>
        <v>24.093605654654592</v>
      </c>
      <c r="I6487" s="9">
        <f t="shared" si="610"/>
        <v>-229.10079348250665</v>
      </c>
      <c r="J6487" s="10">
        <f t="shared" si="611"/>
        <v>1.2300440137372417E-23</v>
      </c>
    </row>
    <row r="6488" spans="1:10" s="10" customFormat="1" x14ac:dyDescent="0.25">
      <c r="A6488" s="2">
        <v>27919125</v>
      </c>
      <c r="B6488" s="2">
        <v>-160</v>
      </c>
      <c r="C6488" s="9">
        <f t="shared" si="607"/>
        <v>-163.5</v>
      </c>
      <c r="D6488" s="9">
        <f t="shared" si="608"/>
        <v>-127.15270891918669</v>
      </c>
      <c r="E6488" s="9">
        <f t="shared" si="609"/>
        <v>1.9263229911510223E-13</v>
      </c>
      <c r="F6488" s="9">
        <f>Parametri!$C$4*(A6488/$D$7)^Parametri!$F$8</f>
        <v>77.860492462832482</v>
      </c>
      <c r="G6488" s="9">
        <f t="shared" si="606"/>
        <v>-205.01320138201919</v>
      </c>
      <c r="H6488" s="9">
        <f>Parametri!$M$4-10*LOG10(Parametri!$L$5/1000)-20*LOG10(A6488/1000000)</f>
        <v>24.092263893682112</v>
      </c>
      <c r="I6488" s="9">
        <f t="shared" si="610"/>
        <v>-229.10546527570131</v>
      </c>
      <c r="J6488" s="10">
        <f t="shared" si="611"/>
        <v>1.2287215420548082E-23</v>
      </c>
    </row>
    <row r="6489" spans="1:10" s="10" customFormat="1" x14ac:dyDescent="0.25">
      <c r="A6489" s="2">
        <v>27923437.5</v>
      </c>
      <c r="B6489" s="2">
        <v>-160</v>
      </c>
      <c r="C6489" s="9">
        <f t="shared" si="607"/>
        <v>-163.5</v>
      </c>
      <c r="D6489" s="9">
        <f t="shared" si="608"/>
        <v>-127.15270891918669</v>
      </c>
      <c r="E6489" s="9">
        <f t="shared" si="609"/>
        <v>1.9263229911510223E-13</v>
      </c>
      <c r="F6489" s="9">
        <f>Parametri!$C$4*(A6489/$D$7)^Parametri!$F$8</f>
        <v>77.866505552578715</v>
      </c>
      <c r="G6489" s="9">
        <f t="shared" si="606"/>
        <v>-205.01921447176539</v>
      </c>
      <c r="H6489" s="9">
        <f>Parametri!$M$4-10*LOG10(Parametri!$L$5/1000)-20*LOG10(A6489/1000000)</f>
        <v>24.090922339947412</v>
      </c>
      <c r="I6489" s="9">
        <f t="shared" si="610"/>
        <v>-229.11013681171281</v>
      </c>
      <c r="J6489" s="10">
        <f t="shared" si="611"/>
        <v>1.2274005649018522E-23</v>
      </c>
    </row>
    <row r="6490" spans="1:10" s="10" customFormat="1" x14ac:dyDescent="0.25">
      <c r="A6490" s="2">
        <v>27927750</v>
      </c>
      <c r="B6490" s="2">
        <v>-160</v>
      </c>
      <c r="C6490" s="9">
        <f t="shared" si="607"/>
        <v>-163.5</v>
      </c>
      <c r="D6490" s="9">
        <f t="shared" si="608"/>
        <v>-127.15270891918669</v>
      </c>
      <c r="E6490" s="9">
        <f t="shared" si="609"/>
        <v>1.9263229911510223E-13</v>
      </c>
      <c r="F6490" s="9">
        <f>Parametri!$C$4*(A6490/$D$7)^Parametri!$F$8</f>
        <v>77.872518178011589</v>
      </c>
      <c r="G6490" s="9">
        <f t="shared" si="606"/>
        <v>-205.0252270971983</v>
      </c>
      <c r="H6490" s="9">
        <f>Parametri!$M$4-10*LOG10(Parametri!$L$5/1000)-20*LOG10(A6490/1000000)</f>
        <v>24.08958099338648</v>
      </c>
      <c r="I6490" s="9">
        <f t="shared" si="610"/>
        <v>-229.11480809058477</v>
      </c>
      <c r="J6490" s="10">
        <f t="shared" si="611"/>
        <v>1.2260810805029445E-23</v>
      </c>
    </row>
    <row r="6491" spans="1:10" s="10" customFormat="1" x14ac:dyDescent="0.25">
      <c r="A6491" s="2">
        <v>27932062.5</v>
      </c>
      <c r="B6491" s="2">
        <v>-160</v>
      </c>
      <c r="C6491" s="9">
        <f t="shared" si="607"/>
        <v>-163.5</v>
      </c>
      <c r="D6491" s="9">
        <f t="shared" si="608"/>
        <v>-127.15270891918669</v>
      </c>
      <c r="E6491" s="9">
        <f t="shared" si="609"/>
        <v>1.9263229911510223E-13</v>
      </c>
      <c r="F6491" s="9">
        <f>Parametri!$C$4*(A6491/$D$7)^Parametri!$F$8</f>
        <v>77.878530339238694</v>
      </c>
      <c r="G6491" s="9">
        <f t="shared" si="606"/>
        <v>-205.03123925842539</v>
      </c>
      <c r="H6491" s="9">
        <f>Parametri!$M$4-10*LOG10(Parametri!$L$5/1000)-20*LOG10(A6491/1000000)</f>
        <v>24.088239853935338</v>
      </c>
      <c r="I6491" s="9">
        <f t="shared" si="610"/>
        <v>-229.11947911236072</v>
      </c>
      <c r="J6491" s="10">
        <f t="shared" si="611"/>
        <v>1.2247630870849206E-23</v>
      </c>
    </row>
    <row r="6492" spans="1:10" s="10" customFormat="1" x14ac:dyDescent="0.25">
      <c r="A6492" s="2">
        <v>27936375</v>
      </c>
      <c r="B6492" s="2">
        <v>-160</v>
      </c>
      <c r="C6492" s="9">
        <f t="shared" si="607"/>
        <v>-163.5</v>
      </c>
      <c r="D6492" s="9">
        <f t="shared" si="608"/>
        <v>-127.15270891918669</v>
      </c>
      <c r="E6492" s="9">
        <f t="shared" si="609"/>
        <v>1.9263229911510223E-13</v>
      </c>
      <c r="F6492" s="9">
        <f>Parametri!$C$4*(A6492/$D$7)^Parametri!$F$8</f>
        <v>77.88454203636752</v>
      </c>
      <c r="G6492" s="9">
        <f t="shared" si="606"/>
        <v>-205.03725095555421</v>
      </c>
      <c r="H6492" s="9">
        <f>Parametri!$M$4-10*LOG10(Parametri!$L$5/1000)-20*LOG10(A6492/1000000)</f>
        <v>24.086898921530036</v>
      </c>
      <c r="I6492" s="9">
        <f t="shared" si="610"/>
        <v>-229.12414987708425</v>
      </c>
      <c r="J6492" s="10">
        <f t="shared" si="611"/>
        <v>1.2234465828767743E-23</v>
      </c>
    </row>
    <row r="6493" spans="1:10" s="10" customFormat="1" x14ac:dyDescent="0.25">
      <c r="A6493" s="2">
        <v>27940687.5</v>
      </c>
      <c r="B6493" s="2">
        <v>-160</v>
      </c>
      <c r="C6493" s="9">
        <f t="shared" si="607"/>
        <v>-163.5</v>
      </c>
      <c r="D6493" s="9">
        <f t="shared" si="608"/>
        <v>-127.15270891918669</v>
      </c>
      <c r="E6493" s="9">
        <f t="shared" si="609"/>
        <v>1.9263229911510223E-13</v>
      </c>
      <c r="F6493" s="9">
        <f>Parametri!$C$4*(A6493/$D$7)^Parametri!$F$8</f>
        <v>77.890553269505503</v>
      </c>
      <c r="G6493" s="9">
        <f t="shared" si="606"/>
        <v>-205.04326218869221</v>
      </c>
      <c r="H6493" s="9">
        <f>Parametri!$M$4-10*LOG10(Parametri!$L$5/1000)-20*LOG10(A6493/1000000)</f>
        <v>24.085558196106668</v>
      </c>
      <c r="I6493" s="9">
        <f t="shared" si="610"/>
        <v>-229.12882038479887</v>
      </c>
      <c r="J6493" s="10">
        <f t="shared" si="611"/>
        <v>1.2221315661097338E-23</v>
      </c>
    </row>
    <row r="6494" spans="1:10" s="10" customFormat="1" x14ac:dyDescent="0.25">
      <c r="A6494" s="2">
        <v>27945000</v>
      </c>
      <c r="B6494" s="2">
        <v>-160</v>
      </c>
      <c r="C6494" s="9">
        <f t="shared" si="607"/>
        <v>-163.5</v>
      </c>
      <c r="D6494" s="9">
        <f t="shared" si="608"/>
        <v>-127.15270891918669</v>
      </c>
      <c r="E6494" s="9">
        <f t="shared" si="609"/>
        <v>1.9263229911510223E-13</v>
      </c>
      <c r="F6494" s="9">
        <f>Parametri!$C$4*(A6494/$D$7)^Parametri!$F$8</f>
        <v>77.89656403876009</v>
      </c>
      <c r="G6494" s="9">
        <f t="shared" si="606"/>
        <v>-205.04927295794678</v>
      </c>
      <c r="H6494" s="9">
        <f>Parametri!$M$4-10*LOG10(Parametri!$L$5/1000)-20*LOG10(A6494/1000000)</f>
        <v>24.084217677601334</v>
      </c>
      <c r="I6494" s="9">
        <f t="shared" si="610"/>
        <v>-229.13349063554813</v>
      </c>
      <c r="J6494" s="10">
        <f t="shared" si="611"/>
        <v>1.2208180350172395E-23</v>
      </c>
    </row>
    <row r="6495" spans="1:10" s="10" customFormat="1" x14ac:dyDescent="0.25">
      <c r="A6495" s="2">
        <v>27949312.5</v>
      </c>
      <c r="B6495" s="2">
        <v>-160</v>
      </c>
      <c r="C6495" s="9">
        <f t="shared" si="607"/>
        <v>-163.5</v>
      </c>
      <c r="D6495" s="9">
        <f t="shared" si="608"/>
        <v>-127.15270891918669</v>
      </c>
      <c r="E6495" s="9">
        <f t="shared" si="609"/>
        <v>1.9263229911510223E-13</v>
      </c>
      <c r="F6495" s="9">
        <f>Parametri!$C$4*(A6495/$D$7)^Parametri!$F$8</f>
        <v>77.90257434423863</v>
      </c>
      <c r="G6495" s="9">
        <f t="shared" si="606"/>
        <v>-205.05528326342534</v>
      </c>
      <c r="H6495" s="9">
        <f>Parametri!$M$4-10*LOG10(Parametri!$L$5/1000)-20*LOG10(A6495/1000000)</f>
        <v>24.082877365950178</v>
      </c>
      <c r="I6495" s="9">
        <f t="shared" si="610"/>
        <v>-229.13816062937551</v>
      </c>
      <c r="J6495" s="10">
        <f t="shared" si="611"/>
        <v>1.2195059878349345E-23</v>
      </c>
    </row>
    <row r="6496" spans="1:10" s="10" customFormat="1" x14ac:dyDescent="0.25">
      <c r="A6496" s="2">
        <v>27953625</v>
      </c>
      <c r="B6496" s="2">
        <v>-160</v>
      </c>
      <c r="C6496" s="9">
        <f t="shared" si="607"/>
        <v>-163.5</v>
      </c>
      <c r="D6496" s="9">
        <f t="shared" si="608"/>
        <v>-127.15270891918669</v>
      </c>
      <c r="E6496" s="9">
        <f t="shared" si="609"/>
        <v>1.9263229911510223E-13</v>
      </c>
      <c r="F6496" s="9">
        <f>Parametri!$C$4*(A6496/$D$7)^Parametri!$F$8</f>
        <v>77.908584186048486</v>
      </c>
      <c r="G6496" s="9">
        <f t="shared" si="606"/>
        <v>-205.06129310523517</v>
      </c>
      <c r="H6496" s="9">
        <f>Parametri!$M$4-10*LOG10(Parametri!$L$5/1000)-20*LOG10(A6496/1000000)</f>
        <v>24.08153726108938</v>
      </c>
      <c r="I6496" s="9">
        <f t="shared" si="610"/>
        <v>-229.14283036632455</v>
      </c>
      <c r="J6496" s="10">
        <f t="shared" si="611"/>
        <v>1.2181954228006521E-23</v>
      </c>
    </row>
    <row r="6497" spans="1:10" s="10" customFormat="1" x14ac:dyDescent="0.25">
      <c r="A6497" s="2">
        <v>27957937.5</v>
      </c>
      <c r="B6497" s="2">
        <v>-160</v>
      </c>
      <c r="C6497" s="9">
        <f t="shared" si="607"/>
        <v>-163.5</v>
      </c>
      <c r="D6497" s="9">
        <f t="shared" si="608"/>
        <v>-127.15270891918669</v>
      </c>
      <c r="E6497" s="9">
        <f t="shared" si="609"/>
        <v>1.9263229911510223E-13</v>
      </c>
      <c r="F6497" s="9">
        <f>Parametri!$C$4*(A6497/$D$7)^Parametri!$F$8</f>
        <v>77.914593564296922</v>
      </c>
      <c r="G6497" s="9">
        <f t="shared" si="606"/>
        <v>-205.06730248348362</v>
      </c>
      <c r="H6497" s="9">
        <f>Parametri!$M$4-10*LOG10(Parametri!$L$5/1000)-20*LOG10(A6497/1000000)</f>
        <v>24.080197362955126</v>
      </c>
      <c r="I6497" s="9">
        <f t="shared" si="610"/>
        <v>-229.14749984643873</v>
      </c>
      <c r="J6497" s="10">
        <f t="shared" si="611"/>
        <v>1.2168863381544557E-23</v>
      </c>
    </row>
    <row r="6498" spans="1:10" s="10" customFormat="1" x14ac:dyDescent="0.25">
      <c r="A6498" s="2">
        <v>27962250</v>
      </c>
      <c r="B6498" s="2">
        <v>-160</v>
      </c>
      <c r="C6498" s="9">
        <f t="shared" si="607"/>
        <v>-163.5</v>
      </c>
      <c r="D6498" s="9">
        <f t="shared" si="608"/>
        <v>-127.15270891918669</v>
      </c>
      <c r="E6498" s="9">
        <f t="shared" si="609"/>
        <v>1.9263229911510223E-13</v>
      </c>
      <c r="F6498" s="9">
        <f>Parametri!$C$4*(A6498/$D$7)^Parametri!$F$8</f>
        <v>77.920602479091201</v>
      </c>
      <c r="G6498" s="9">
        <f t="shared" si="606"/>
        <v>-205.07331139827789</v>
      </c>
      <c r="H6498" s="9">
        <f>Parametri!$M$4-10*LOG10(Parametri!$L$5/1000)-20*LOG10(A6498/1000000)</f>
        <v>24.078857671483654</v>
      </c>
      <c r="I6498" s="9">
        <f t="shared" si="610"/>
        <v>-229.15216906976156</v>
      </c>
      <c r="J6498" s="10">
        <f t="shared" si="611"/>
        <v>1.2155787321385591E-23</v>
      </c>
    </row>
    <row r="6499" spans="1:10" s="10" customFormat="1" x14ac:dyDescent="0.25">
      <c r="A6499" s="2">
        <v>27966562.5</v>
      </c>
      <c r="B6499" s="2">
        <v>-160</v>
      </c>
      <c r="C6499" s="9">
        <f t="shared" si="607"/>
        <v>-163.5</v>
      </c>
      <c r="D6499" s="9">
        <f t="shared" si="608"/>
        <v>-127.15270891918669</v>
      </c>
      <c r="E6499" s="9">
        <f t="shared" si="609"/>
        <v>1.9263229911510223E-13</v>
      </c>
      <c r="F6499" s="9">
        <f>Parametri!$C$4*(A6499/$D$7)^Parametri!$F$8</f>
        <v>77.926610930538558</v>
      </c>
      <c r="G6499" s="9">
        <f t="shared" si="606"/>
        <v>-205.07931984972527</v>
      </c>
      <c r="H6499" s="9">
        <f>Parametri!$M$4-10*LOG10(Parametri!$L$5/1000)-20*LOG10(A6499/1000000)</f>
        <v>24.077518186611226</v>
      </c>
      <c r="I6499" s="9">
        <f t="shared" si="610"/>
        <v>-229.1568380363365</v>
      </c>
      <c r="J6499" s="10">
        <f t="shared" si="611"/>
        <v>1.2142726029974094E-23</v>
      </c>
    </row>
    <row r="6500" spans="1:10" s="10" customFormat="1" x14ac:dyDescent="0.25">
      <c r="A6500" s="2">
        <v>27970875</v>
      </c>
      <c r="B6500" s="2">
        <v>-160</v>
      </c>
      <c r="C6500" s="9">
        <f t="shared" si="607"/>
        <v>-163.5</v>
      </c>
      <c r="D6500" s="9">
        <f t="shared" si="608"/>
        <v>-127.15270891918669</v>
      </c>
      <c r="E6500" s="9">
        <f t="shared" si="609"/>
        <v>1.9263229911510223E-13</v>
      </c>
      <c r="F6500" s="9">
        <f>Parametri!$C$4*(A6500/$D$7)^Parametri!$F$8</f>
        <v>77.93261891874613</v>
      </c>
      <c r="G6500" s="9">
        <f t="shared" si="606"/>
        <v>-205.08532783793282</v>
      </c>
      <c r="H6500" s="9">
        <f>Parametri!$M$4-10*LOG10(Parametri!$L$5/1000)-20*LOG10(A6500/1000000)</f>
        <v>24.076178908274123</v>
      </c>
      <c r="I6500" s="9">
        <f t="shared" si="610"/>
        <v>-229.16150674620695</v>
      </c>
      <c r="J6500" s="10">
        <f t="shared" si="611"/>
        <v>1.2129679489776238E-23</v>
      </c>
    </row>
    <row r="6501" spans="1:10" s="10" customFormat="1" x14ac:dyDescent="0.25">
      <c r="A6501" s="2">
        <v>27975187.5</v>
      </c>
      <c r="B6501" s="2">
        <v>-160</v>
      </c>
      <c r="C6501" s="9">
        <f t="shared" si="607"/>
        <v>-163.5</v>
      </c>
      <c r="D6501" s="9">
        <f t="shared" si="608"/>
        <v>-127.15270891918669</v>
      </c>
      <c r="E6501" s="9">
        <f t="shared" si="609"/>
        <v>1.9263229911510223E-13</v>
      </c>
      <c r="F6501" s="9">
        <f>Parametri!$C$4*(A6501/$D$7)^Parametri!$F$8</f>
        <v>77.938626443821065</v>
      </c>
      <c r="G6501" s="9">
        <f t="shared" si="606"/>
        <v>-205.09133536300777</v>
      </c>
      <c r="H6501" s="9">
        <f>Parametri!$M$4-10*LOG10(Parametri!$L$5/1000)-20*LOG10(A6501/1000000)</f>
        <v>24.074839836408671</v>
      </c>
      <c r="I6501" s="9">
        <f t="shared" si="610"/>
        <v>-229.16617519941644</v>
      </c>
      <c r="J6501" s="10">
        <f t="shared" si="611"/>
        <v>1.2116647683280129E-23</v>
      </c>
    </row>
    <row r="6502" spans="1:10" s="10" customFormat="1" x14ac:dyDescent="0.25">
      <c r="A6502" s="2">
        <v>27979500</v>
      </c>
      <c r="B6502" s="2">
        <v>-160</v>
      </c>
      <c r="C6502" s="9">
        <f t="shared" si="607"/>
        <v>-163.5</v>
      </c>
      <c r="D6502" s="9">
        <f t="shared" si="608"/>
        <v>-127.15270891918669</v>
      </c>
      <c r="E6502" s="9">
        <f t="shared" si="609"/>
        <v>1.9263229911510223E-13</v>
      </c>
      <c r="F6502" s="9">
        <f>Parametri!$C$4*(A6502/$D$7)^Parametri!$F$8</f>
        <v>77.944633505870428</v>
      </c>
      <c r="G6502" s="9">
        <f t="shared" si="606"/>
        <v>-205.09734242505712</v>
      </c>
      <c r="H6502" s="9">
        <f>Parametri!$M$4-10*LOG10(Parametri!$L$5/1000)-20*LOG10(A6502/1000000)</f>
        <v>24.073500970951208</v>
      </c>
      <c r="I6502" s="9">
        <f t="shared" si="610"/>
        <v>-229.17084339600834</v>
      </c>
      <c r="J6502" s="10">
        <f t="shared" si="611"/>
        <v>1.2103630592995861E-23</v>
      </c>
    </row>
    <row r="6503" spans="1:10" s="10" customFormat="1" x14ac:dyDescent="0.25">
      <c r="A6503" s="2">
        <v>27983812.5</v>
      </c>
      <c r="B6503" s="2">
        <v>-160</v>
      </c>
      <c r="C6503" s="9">
        <f t="shared" si="607"/>
        <v>-163.5</v>
      </c>
      <c r="D6503" s="9">
        <f t="shared" si="608"/>
        <v>-127.15270891918669</v>
      </c>
      <c r="E6503" s="9">
        <f t="shared" si="609"/>
        <v>1.9263229911510223E-13</v>
      </c>
      <c r="F6503" s="9">
        <f>Parametri!$C$4*(A6503/$D$7)^Parametri!$F$8</f>
        <v>77.950640105001298</v>
      </c>
      <c r="G6503" s="9">
        <f t="shared" si="606"/>
        <v>-205.10334902418799</v>
      </c>
      <c r="H6503" s="9">
        <f>Parametri!$M$4-10*LOG10(Parametri!$L$5/1000)-20*LOG10(A6503/1000000)</f>
        <v>24.072162311838127</v>
      </c>
      <c r="I6503" s="9">
        <f t="shared" si="610"/>
        <v>-229.17551133602612</v>
      </c>
      <c r="J6503" s="10">
        <f t="shared" si="611"/>
        <v>1.2090628201455051E-23</v>
      </c>
    </row>
    <row r="6504" spans="1:10" s="10" customFormat="1" x14ac:dyDescent="0.25">
      <c r="A6504" s="2">
        <v>27988125</v>
      </c>
      <c r="B6504" s="2">
        <v>-160</v>
      </c>
      <c r="C6504" s="9">
        <f t="shared" si="607"/>
        <v>-163.5</v>
      </c>
      <c r="D6504" s="9">
        <f t="shared" si="608"/>
        <v>-127.15270891918669</v>
      </c>
      <c r="E6504" s="9">
        <f t="shared" si="609"/>
        <v>1.9263229911510223E-13</v>
      </c>
      <c r="F6504" s="9">
        <f>Parametri!$C$4*(A6504/$D$7)^Parametri!$F$8</f>
        <v>77.956646241320641</v>
      </c>
      <c r="G6504" s="9">
        <f t="shared" si="606"/>
        <v>-205.10935516050733</v>
      </c>
      <c r="H6504" s="9">
        <f>Parametri!$M$4-10*LOG10(Parametri!$L$5/1000)-20*LOG10(A6504/1000000)</f>
        <v>24.070823859005817</v>
      </c>
      <c r="I6504" s="9">
        <f t="shared" si="610"/>
        <v>-229.18017901951316</v>
      </c>
      <c r="J6504" s="10">
        <f t="shared" si="611"/>
        <v>1.2077640491211347E-23</v>
      </c>
    </row>
    <row r="6505" spans="1:10" s="10" customFormat="1" x14ac:dyDescent="0.25">
      <c r="A6505" s="2">
        <v>27992437.5</v>
      </c>
      <c r="B6505" s="2">
        <v>-160</v>
      </c>
      <c r="C6505" s="9">
        <f t="shared" si="607"/>
        <v>-163.5</v>
      </c>
      <c r="D6505" s="9">
        <f t="shared" si="608"/>
        <v>-127.15270891918669</v>
      </c>
      <c r="E6505" s="9">
        <f t="shared" si="609"/>
        <v>1.9263229911510223E-13</v>
      </c>
      <c r="F6505" s="9">
        <f>Parametri!$C$4*(A6505/$D$7)^Parametri!$F$8</f>
        <v>77.962651914935435</v>
      </c>
      <c r="G6505" s="9">
        <f t="shared" si="606"/>
        <v>-205.11536083412213</v>
      </c>
      <c r="H6505" s="9">
        <f>Parametri!$M$4-10*LOG10(Parametri!$L$5/1000)-20*LOG10(A6505/1000000)</f>
        <v>24.069485612390725</v>
      </c>
      <c r="I6505" s="9">
        <f t="shared" si="610"/>
        <v>-229.18484644651286</v>
      </c>
      <c r="J6505" s="10">
        <f t="shared" si="611"/>
        <v>1.2064667444840115E-23</v>
      </c>
    </row>
    <row r="6506" spans="1:10" s="10" customFormat="1" x14ac:dyDescent="0.25">
      <c r="A6506" s="2">
        <v>27996750</v>
      </c>
      <c r="B6506" s="2">
        <v>-160</v>
      </c>
      <c r="C6506" s="9">
        <f t="shared" si="607"/>
        <v>-163.5</v>
      </c>
      <c r="D6506" s="9">
        <f t="shared" si="608"/>
        <v>-127.15270891918669</v>
      </c>
      <c r="E6506" s="9">
        <f t="shared" si="609"/>
        <v>1.9263229911510223E-13</v>
      </c>
      <c r="F6506" s="9">
        <f>Parametri!$C$4*(A6506/$D$7)^Parametri!$F$8</f>
        <v>77.968657125952632</v>
      </c>
      <c r="G6506" s="9">
        <f t="shared" si="606"/>
        <v>-205.12136604513933</v>
      </c>
      <c r="H6506" s="9">
        <f>Parametri!$M$4-10*LOG10(Parametri!$L$5/1000)-20*LOG10(A6506/1000000)</f>
        <v>24.068147571929316</v>
      </c>
      <c r="I6506" s="9">
        <f t="shared" si="610"/>
        <v>-229.18951361706866</v>
      </c>
      <c r="J6506" s="10">
        <f t="shared" si="611"/>
        <v>1.2051709044938259E-23</v>
      </c>
    </row>
    <row r="6507" spans="1:10" s="10" customFormat="1" x14ac:dyDescent="0.25">
      <c r="A6507" s="2">
        <v>28001062.5</v>
      </c>
      <c r="B6507" s="2">
        <v>-160</v>
      </c>
      <c r="C6507" s="9">
        <f t="shared" si="607"/>
        <v>-163.5</v>
      </c>
      <c r="D6507" s="9">
        <f t="shared" si="608"/>
        <v>-127.15270891918669</v>
      </c>
      <c r="E6507" s="9">
        <f t="shared" si="609"/>
        <v>1.9263229911510223E-13</v>
      </c>
      <c r="F6507" s="9">
        <f>Parametri!$C$4*(A6507/$D$7)^Parametri!$F$8</f>
        <v>77.974661874479068</v>
      </c>
      <c r="G6507" s="9">
        <f t="shared" si="606"/>
        <v>-205.12737079366576</v>
      </c>
      <c r="H6507" s="9">
        <f>Parametri!$M$4-10*LOG10(Parametri!$L$5/1000)-20*LOG10(A6507/1000000)</f>
        <v>24.066809737558081</v>
      </c>
      <c r="I6507" s="9">
        <f t="shared" si="610"/>
        <v>-229.19418053122385</v>
      </c>
      <c r="J6507" s="10">
        <f t="shared" si="611"/>
        <v>1.2038765274124873E-23</v>
      </c>
    </row>
    <row r="6508" spans="1:10" s="10" customFormat="1" x14ac:dyDescent="0.25">
      <c r="A6508" s="2">
        <v>28005375</v>
      </c>
      <c r="B6508" s="2">
        <v>-160</v>
      </c>
      <c r="C6508" s="9">
        <f t="shared" si="607"/>
        <v>-163.5</v>
      </c>
      <c r="D6508" s="9">
        <f t="shared" si="608"/>
        <v>-127.15270891918669</v>
      </c>
      <c r="E6508" s="9">
        <f t="shared" si="609"/>
        <v>1.9263229911510223E-13</v>
      </c>
      <c r="F6508" s="9">
        <f>Parametri!$C$4*(A6508/$D$7)^Parametri!$F$8</f>
        <v>77.980666160621595</v>
      </c>
      <c r="G6508" s="9">
        <f t="shared" si="606"/>
        <v>-205.13337507980827</v>
      </c>
      <c r="H6508" s="9">
        <f>Parametri!$M$4-10*LOG10(Parametri!$L$5/1000)-20*LOG10(A6508/1000000)</f>
        <v>24.065472109213548</v>
      </c>
      <c r="I6508" s="9">
        <f t="shared" si="610"/>
        <v>-229.19884718902182</v>
      </c>
      <c r="J6508" s="10">
        <f t="shared" si="611"/>
        <v>1.2025836115040177E-23</v>
      </c>
    </row>
    <row r="6509" spans="1:10" s="10" customFormat="1" x14ac:dyDescent="0.25">
      <c r="A6509" s="2">
        <v>28009687.5</v>
      </c>
      <c r="B6509" s="2">
        <v>-160</v>
      </c>
      <c r="C6509" s="9">
        <f t="shared" si="607"/>
        <v>-163.5</v>
      </c>
      <c r="D6509" s="9">
        <f t="shared" si="608"/>
        <v>-127.15270891918669</v>
      </c>
      <c r="E6509" s="9">
        <f t="shared" si="609"/>
        <v>1.9263229911510223E-13</v>
      </c>
      <c r="F6509" s="9">
        <f>Parametri!$C$4*(A6509/$D$7)^Parametri!$F$8</f>
        <v>77.986669984487037</v>
      </c>
      <c r="G6509" s="9">
        <f t="shared" si="606"/>
        <v>-205.13937890367373</v>
      </c>
      <c r="H6509" s="9">
        <f>Parametri!$M$4-10*LOG10(Parametri!$L$5/1000)-20*LOG10(A6509/1000000)</f>
        <v>24.064134686832269</v>
      </c>
      <c r="I6509" s="9">
        <f t="shared" si="610"/>
        <v>-229.20351359050599</v>
      </c>
      <c r="J6509" s="10">
        <f t="shared" si="611"/>
        <v>1.2012921550346266E-23</v>
      </c>
    </row>
    <row r="6510" spans="1:10" s="10" customFormat="1" x14ac:dyDescent="0.25">
      <c r="A6510" s="2">
        <v>28014000</v>
      </c>
      <c r="B6510" s="2">
        <v>-160</v>
      </c>
      <c r="C6510" s="9">
        <f t="shared" si="607"/>
        <v>-163.5</v>
      </c>
      <c r="D6510" s="9">
        <f t="shared" si="608"/>
        <v>-127.15270891918669</v>
      </c>
      <c r="E6510" s="9">
        <f t="shared" si="609"/>
        <v>1.9263229911510223E-13</v>
      </c>
      <c r="F6510" s="9">
        <f>Parametri!$C$4*(A6510/$D$7)^Parametri!$F$8</f>
        <v>77.99267334618213</v>
      </c>
      <c r="G6510" s="9">
        <f t="shared" si="606"/>
        <v>-205.14538226536882</v>
      </c>
      <c r="H6510" s="9">
        <f>Parametri!$M$4-10*LOG10(Parametri!$L$5/1000)-20*LOG10(A6510/1000000)</f>
        <v>24.062797470350823</v>
      </c>
      <c r="I6510" s="9">
        <f t="shared" si="610"/>
        <v>-229.20817973571965</v>
      </c>
      <c r="J6510" s="10">
        <f t="shared" si="611"/>
        <v>1.2000021562726914E-23</v>
      </c>
    </row>
    <row r="6511" spans="1:10" s="10" customFormat="1" x14ac:dyDescent="0.25">
      <c r="A6511" s="2">
        <v>28018312.5</v>
      </c>
      <c r="B6511" s="2">
        <v>-160</v>
      </c>
      <c r="C6511" s="9">
        <f t="shared" si="607"/>
        <v>-163.5</v>
      </c>
      <c r="D6511" s="9">
        <f t="shared" si="608"/>
        <v>-127.15270891918669</v>
      </c>
      <c r="E6511" s="9">
        <f t="shared" si="609"/>
        <v>1.9263229911510223E-13</v>
      </c>
      <c r="F6511" s="9">
        <f>Parametri!$C$4*(A6511/$D$7)^Parametri!$F$8</f>
        <v>77.998676245813584</v>
      </c>
      <c r="G6511" s="9">
        <f t="shared" si="606"/>
        <v>-205.15138516500028</v>
      </c>
      <c r="H6511" s="9">
        <f>Parametri!$M$4-10*LOG10(Parametri!$L$5/1000)-20*LOG10(A6511/1000000)</f>
        <v>24.061460459705831</v>
      </c>
      <c r="I6511" s="9">
        <f t="shared" si="610"/>
        <v>-229.21284562470612</v>
      </c>
      <c r="J6511" s="10">
        <f t="shared" si="611"/>
        <v>1.1987136134887537E-23</v>
      </c>
    </row>
    <row r="6512" spans="1:10" s="10" customFormat="1" x14ac:dyDescent="0.25">
      <c r="A6512" s="2">
        <v>28022625</v>
      </c>
      <c r="B6512" s="2">
        <v>-160</v>
      </c>
      <c r="C6512" s="9">
        <f t="shared" si="607"/>
        <v>-163.5</v>
      </c>
      <c r="D6512" s="9">
        <f t="shared" si="608"/>
        <v>-127.15270891918669</v>
      </c>
      <c r="E6512" s="9">
        <f t="shared" si="609"/>
        <v>1.9263229911510223E-13</v>
      </c>
      <c r="F6512" s="9">
        <f>Parametri!$C$4*(A6512/$D$7)^Parametri!$F$8</f>
        <v>78.004678683488081</v>
      </c>
      <c r="G6512" s="9">
        <f t="shared" si="606"/>
        <v>-205.15738760267476</v>
      </c>
      <c r="H6512" s="9">
        <f>Parametri!$M$4-10*LOG10(Parametri!$L$5/1000)-20*LOG10(A6512/1000000)</f>
        <v>24.060123654833919</v>
      </c>
      <c r="I6512" s="9">
        <f t="shared" si="610"/>
        <v>-229.21751125750868</v>
      </c>
      <c r="J6512" s="10">
        <f t="shared" si="611"/>
        <v>1.1974265249555004E-23</v>
      </c>
    </row>
    <row r="6513" spans="1:10" s="10" customFormat="1" x14ac:dyDescent="0.25">
      <c r="A6513" s="2">
        <v>28026937.5</v>
      </c>
      <c r="B6513" s="2">
        <v>-160</v>
      </c>
      <c r="C6513" s="9">
        <f t="shared" si="607"/>
        <v>-163.5</v>
      </c>
      <c r="D6513" s="9">
        <f t="shared" si="608"/>
        <v>-127.15270891918669</v>
      </c>
      <c r="E6513" s="9">
        <f t="shared" si="609"/>
        <v>1.9263229911510223E-13</v>
      </c>
      <c r="F6513" s="9">
        <f>Parametri!$C$4*(A6513/$D$7)^Parametri!$F$8</f>
        <v>78.010680659312257</v>
      </c>
      <c r="G6513" s="9">
        <f t="shared" si="606"/>
        <v>-205.16338957849894</v>
      </c>
      <c r="H6513" s="9">
        <f>Parametri!$M$4-10*LOG10(Parametri!$L$5/1000)-20*LOG10(A6513/1000000)</f>
        <v>24.058787055671775</v>
      </c>
      <c r="I6513" s="9">
        <f t="shared" si="610"/>
        <v>-229.22217663417072</v>
      </c>
      <c r="J6513" s="10">
        <f t="shared" si="611"/>
        <v>1.1961408889477507E-23</v>
      </c>
    </row>
    <row r="6514" spans="1:10" s="10" customFormat="1" x14ac:dyDescent="0.25">
      <c r="A6514" s="2">
        <v>28031250</v>
      </c>
      <c r="B6514" s="2">
        <v>-160</v>
      </c>
      <c r="C6514" s="9">
        <f t="shared" si="607"/>
        <v>-163.5</v>
      </c>
      <c r="D6514" s="9">
        <f t="shared" si="608"/>
        <v>-127.15270891918669</v>
      </c>
      <c r="E6514" s="9">
        <f t="shared" si="609"/>
        <v>1.9263229911510223E-13</v>
      </c>
      <c r="F6514" s="9">
        <f>Parametri!$C$4*(A6514/$D$7)^Parametri!$F$8</f>
        <v>78.016682173392709</v>
      </c>
      <c r="G6514" s="9">
        <f t="shared" si="606"/>
        <v>-205.16939109257942</v>
      </c>
      <c r="H6514" s="9">
        <f>Parametri!$M$4-10*LOG10(Parametri!$L$5/1000)-20*LOG10(A6514/1000000)</f>
        <v>24.057450662156089</v>
      </c>
      <c r="I6514" s="9">
        <f t="shared" si="610"/>
        <v>-229.22684175473552</v>
      </c>
      <c r="J6514" s="10">
        <f t="shared" si="611"/>
        <v>1.1948567037425235E-23</v>
      </c>
    </row>
    <row r="6515" spans="1:10" s="10" customFormat="1" x14ac:dyDescent="0.25">
      <c r="A6515" s="2">
        <v>28035562.5</v>
      </c>
      <c r="B6515" s="2">
        <v>-160</v>
      </c>
      <c r="C6515" s="9">
        <f t="shared" si="607"/>
        <v>-163.5</v>
      </c>
      <c r="D6515" s="9">
        <f t="shared" si="608"/>
        <v>-127.15270891918669</v>
      </c>
      <c r="E6515" s="9">
        <f t="shared" si="609"/>
        <v>1.9263229911510223E-13</v>
      </c>
      <c r="F6515" s="9">
        <f>Parametri!$C$4*(A6515/$D$7)^Parametri!$F$8</f>
        <v>78.022683225835991</v>
      </c>
      <c r="G6515" s="9">
        <f t="shared" si="606"/>
        <v>-205.17539214502267</v>
      </c>
      <c r="H6515" s="9">
        <f>Parametri!$M$4-10*LOG10(Parametri!$L$5/1000)-20*LOG10(A6515/1000000)</f>
        <v>24.056114474223595</v>
      </c>
      <c r="I6515" s="9">
        <f t="shared" si="610"/>
        <v>-229.23150661924626</v>
      </c>
      <c r="J6515" s="10">
        <f t="shared" si="611"/>
        <v>1.1935739676189648E-23</v>
      </c>
    </row>
    <row r="6516" spans="1:10" s="10" customFormat="1" x14ac:dyDescent="0.25">
      <c r="A6516" s="2">
        <v>28039875</v>
      </c>
      <c r="B6516" s="2">
        <v>-160</v>
      </c>
      <c r="C6516" s="9">
        <f t="shared" si="607"/>
        <v>-163.5</v>
      </c>
      <c r="D6516" s="9">
        <f t="shared" si="608"/>
        <v>-127.15270891918669</v>
      </c>
      <c r="E6516" s="9">
        <f t="shared" si="609"/>
        <v>1.9263229911510223E-13</v>
      </c>
      <c r="F6516" s="9">
        <f>Parametri!$C$4*(A6516/$D$7)^Parametri!$F$8</f>
        <v>78.028683816748583</v>
      </c>
      <c r="G6516" s="9">
        <f t="shared" si="606"/>
        <v>-205.18139273593528</v>
      </c>
      <c r="H6516" s="9">
        <f>Parametri!$M$4-10*LOG10(Parametri!$L$5/1000)-20*LOG10(A6516/1000000)</f>
        <v>24.054778491811042</v>
      </c>
      <c r="I6516" s="9">
        <f t="shared" si="610"/>
        <v>-229.23617122774633</v>
      </c>
      <c r="J6516" s="10">
        <f t="shared" si="611"/>
        <v>1.1922926788583376E-23</v>
      </c>
    </row>
    <row r="6517" spans="1:10" s="10" customFormat="1" x14ac:dyDescent="0.25">
      <c r="A6517" s="2">
        <v>28044187.5</v>
      </c>
      <c r="B6517" s="2">
        <v>-160</v>
      </c>
      <c r="C6517" s="9">
        <f t="shared" si="607"/>
        <v>-163.5</v>
      </c>
      <c r="D6517" s="9">
        <f t="shared" si="608"/>
        <v>-127.15270891918669</v>
      </c>
      <c r="E6517" s="9">
        <f t="shared" si="609"/>
        <v>1.9263229911510223E-13</v>
      </c>
      <c r="F6517" s="9">
        <f>Parametri!$C$4*(A6517/$D$7)^Parametri!$F$8</f>
        <v>78.034683946236996</v>
      </c>
      <c r="G6517" s="9">
        <f t="shared" si="606"/>
        <v>-205.1873928654237</v>
      </c>
      <c r="H6517" s="9">
        <f>Parametri!$M$4-10*LOG10(Parametri!$L$5/1000)-20*LOG10(A6517/1000000)</f>
        <v>24.05344271485523</v>
      </c>
      <c r="I6517" s="9">
        <f t="shared" si="610"/>
        <v>-229.24083558027894</v>
      </c>
      <c r="J6517" s="10">
        <f t="shared" si="611"/>
        <v>1.1910128357440781E-23</v>
      </c>
    </row>
    <row r="6518" spans="1:10" s="10" customFormat="1" x14ac:dyDescent="0.25">
      <c r="A6518" s="2">
        <v>28048500</v>
      </c>
      <c r="B6518" s="2">
        <v>-160</v>
      </c>
      <c r="C6518" s="9">
        <f t="shared" si="607"/>
        <v>-163.5</v>
      </c>
      <c r="D6518" s="9">
        <f t="shared" si="608"/>
        <v>-127.15270891918669</v>
      </c>
      <c r="E6518" s="9">
        <f t="shared" si="609"/>
        <v>1.9263229911510223E-13</v>
      </c>
      <c r="F6518" s="9">
        <f>Parametri!$C$4*(A6518/$D$7)^Parametri!$F$8</f>
        <v>78.040683614407669</v>
      </c>
      <c r="G6518" s="9">
        <f t="shared" si="606"/>
        <v>-205.19339253359436</v>
      </c>
      <c r="H6518" s="9">
        <f>Parametri!$M$4-10*LOG10(Parametri!$L$5/1000)-20*LOG10(A6518/1000000)</f>
        <v>24.052107143292965</v>
      </c>
      <c r="I6518" s="9">
        <f t="shared" si="610"/>
        <v>-229.24549967688733</v>
      </c>
      <c r="J6518" s="10">
        <f t="shared" si="611"/>
        <v>1.1897344365617669E-23</v>
      </c>
    </row>
    <row r="6519" spans="1:10" s="10" customFormat="1" x14ac:dyDescent="0.25">
      <c r="A6519" s="2">
        <v>28052812.5</v>
      </c>
      <c r="B6519" s="2">
        <v>-160</v>
      </c>
      <c r="C6519" s="9">
        <f t="shared" si="607"/>
        <v>-163.5</v>
      </c>
      <c r="D6519" s="9">
        <f t="shared" si="608"/>
        <v>-127.15270891918669</v>
      </c>
      <c r="E6519" s="9">
        <f t="shared" si="609"/>
        <v>1.9263229911510223E-13</v>
      </c>
      <c r="F6519" s="9">
        <f>Parametri!$C$4*(A6519/$D$7)^Parametri!$F$8</f>
        <v>78.046682821366929</v>
      </c>
      <c r="G6519" s="9">
        <f t="shared" si="606"/>
        <v>-205.19939174055361</v>
      </c>
      <c r="H6519" s="9">
        <f>Parametri!$M$4-10*LOG10(Parametri!$L$5/1000)-20*LOG10(A6519/1000000)</f>
        <v>24.050771777061101</v>
      </c>
      <c r="I6519" s="9">
        <f t="shared" si="610"/>
        <v>-229.25016351761471</v>
      </c>
      <c r="J6519" s="10">
        <f t="shared" si="611"/>
        <v>1.1884574795991181E-23</v>
      </c>
    </row>
    <row r="6520" spans="1:10" s="10" customFormat="1" x14ac:dyDescent="0.25">
      <c r="A6520" s="2">
        <v>28057125</v>
      </c>
      <c r="B6520" s="2">
        <v>-160</v>
      </c>
      <c r="C6520" s="9">
        <f t="shared" si="607"/>
        <v>-163.5</v>
      </c>
      <c r="D6520" s="9">
        <f t="shared" si="608"/>
        <v>-127.15270891918669</v>
      </c>
      <c r="E6520" s="9">
        <f t="shared" si="609"/>
        <v>1.9263229911510223E-13</v>
      </c>
      <c r="F6520" s="9">
        <f>Parametri!$C$4*(A6520/$D$7)^Parametri!$F$8</f>
        <v>78.052681567221185</v>
      </c>
      <c r="G6520" s="9">
        <f t="shared" si="606"/>
        <v>-205.20539048640788</v>
      </c>
      <c r="H6520" s="9">
        <f>Parametri!$M$4-10*LOG10(Parametri!$L$5/1000)-20*LOG10(A6520/1000000)</f>
        <v>24.049436616096504</v>
      </c>
      <c r="I6520" s="9">
        <f t="shared" si="610"/>
        <v>-229.25482710250438</v>
      </c>
      <c r="J6520" s="10">
        <f t="shared" si="611"/>
        <v>1.1871819631459349E-23</v>
      </c>
    </row>
    <row r="6521" spans="1:10" s="10" customFormat="1" x14ac:dyDescent="0.25">
      <c r="A6521" s="2">
        <v>28061437.5</v>
      </c>
      <c r="B6521" s="2">
        <v>-160</v>
      </c>
      <c r="C6521" s="9">
        <f t="shared" si="607"/>
        <v>-163.5</v>
      </c>
      <c r="D6521" s="9">
        <f t="shared" si="608"/>
        <v>-127.15270891918669</v>
      </c>
      <c r="E6521" s="9">
        <f t="shared" si="609"/>
        <v>1.9263229911510223E-13</v>
      </c>
      <c r="F6521" s="9">
        <f>Parametri!$C$4*(A6521/$D$7)^Parametri!$F$8</f>
        <v>78.058679852076693</v>
      </c>
      <c r="G6521" s="9">
        <f t="shared" si="606"/>
        <v>-205.21138877126339</v>
      </c>
      <c r="H6521" s="9">
        <f>Parametri!$M$4-10*LOG10(Parametri!$L$5/1000)-20*LOG10(A6521/1000000)</f>
        <v>24.048101660336091</v>
      </c>
      <c r="I6521" s="9">
        <f t="shared" si="610"/>
        <v>-229.25949043159949</v>
      </c>
      <c r="J6521" s="10">
        <f t="shared" si="611"/>
        <v>1.1859078854942072E-23</v>
      </c>
    </row>
    <row r="6522" spans="1:10" s="10" customFormat="1" x14ac:dyDescent="0.25">
      <c r="A6522" s="2">
        <v>28065750</v>
      </c>
      <c r="B6522" s="2">
        <v>-160</v>
      </c>
      <c r="C6522" s="9">
        <f t="shared" si="607"/>
        <v>-163.5</v>
      </c>
      <c r="D6522" s="9">
        <f t="shared" si="608"/>
        <v>-127.15270891918669</v>
      </c>
      <c r="E6522" s="9">
        <f t="shared" si="609"/>
        <v>1.9263229911510223E-13</v>
      </c>
      <c r="F6522" s="9">
        <f>Parametri!$C$4*(A6522/$D$7)^Parametri!$F$8</f>
        <v>78.064677676039764</v>
      </c>
      <c r="G6522" s="9">
        <f t="shared" si="606"/>
        <v>-205.21738659522646</v>
      </c>
      <c r="H6522" s="9">
        <f>Parametri!$M$4-10*LOG10(Parametri!$L$5/1000)-20*LOG10(A6522/1000000)</f>
        <v>24.04676690971678</v>
      </c>
      <c r="I6522" s="9">
        <f t="shared" si="610"/>
        <v>-229.26415350494324</v>
      </c>
      <c r="J6522" s="10">
        <f t="shared" si="611"/>
        <v>1.1846352449380506E-23</v>
      </c>
    </row>
    <row r="6523" spans="1:10" s="10" customFormat="1" x14ac:dyDescent="0.25">
      <c r="A6523" s="2">
        <v>28070062.5</v>
      </c>
      <c r="B6523" s="2">
        <v>-160</v>
      </c>
      <c r="C6523" s="9">
        <f t="shared" si="607"/>
        <v>-163.5</v>
      </c>
      <c r="D6523" s="9">
        <f t="shared" si="608"/>
        <v>-127.15270891918669</v>
      </c>
      <c r="E6523" s="9">
        <f t="shared" si="609"/>
        <v>1.9263229911510223E-13</v>
      </c>
      <c r="F6523" s="9">
        <f>Parametri!$C$4*(A6523/$D$7)^Parametri!$F$8</f>
        <v>78.070675039216582</v>
      </c>
      <c r="G6523" s="9">
        <f t="shared" si="606"/>
        <v>-205.22338395840328</v>
      </c>
      <c r="H6523" s="9">
        <f>Parametri!$M$4-10*LOG10(Parametri!$L$5/1000)-20*LOG10(A6523/1000000)</f>
        <v>24.045432364175539</v>
      </c>
      <c r="I6523" s="9">
        <f t="shared" si="610"/>
        <v>-229.2688163225788</v>
      </c>
      <c r="J6523" s="10">
        <f t="shared" si="611"/>
        <v>1.1833640397736686E-23</v>
      </c>
    </row>
    <row r="6524" spans="1:10" s="10" customFormat="1" x14ac:dyDescent="0.25">
      <c r="A6524" s="2">
        <v>28074375</v>
      </c>
      <c r="B6524" s="2">
        <v>-160</v>
      </c>
      <c r="C6524" s="9">
        <f t="shared" si="607"/>
        <v>-163.5</v>
      </c>
      <c r="D6524" s="9">
        <f t="shared" si="608"/>
        <v>-127.15270891918669</v>
      </c>
      <c r="E6524" s="9">
        <f t="shared" si="609"/>
        <v>1.9263229911510223E-13</v>
      </c>
      <c r="F6524" s="9">
        <f>Parametri!$C$4*(A6524/$D$7)^Parametri!$F$8</f>
        <v>78.076671941713386</v>
      </c>
      <c r="G6524" s="9">
        <f t="shared" si="606"/>
        <v>-205.22938086090008</v>
      </c>
      <c r="H6524" s="9">
        <f>Parametri!$M$4-10*LOG10(Parametri!$L$5/1000)-20*LOG10(A6524/1000000)</f>
        <v>24.044098023649365</v>
      </c>
      <c r="I6524" s="9">
        <f t="shared" si="610"/>
        <v>-229.27347888454943</v>
      </c>
      <c r="J6524" s="10">
        <f t="shared" si="611"/>
        <v>1.1820942682994186E-23</v>
      </c>
    </row>
    <row r="6525" spans="1:10" s="10" customFormat="1" x14ac:dyDescent="0.25">
      <c r="A6525" s="2">
        <v>28078687.5</v>
      </c>
      <c r="B6525" s="2">
        <v>-160</v>
      </c>
      <c r="C6525" s="9">
        <f t="shared" si="607"/>
        <v>-163.5</v>
      </c>
      <c r="D6525" s="9">
        <f t="shared" si="608"/>
        <v>-127.15270891918669</v>
      </c>
      <c r="E6525" s="9">
        <f t="shared" si="609"/>
        <v>1.9263229911510223E-13</v>
      </c>
      <c r="F6525" s="9">
        <f>Parametri!$C$4*(A6525/$D$7)^Parametri!$F$8</f>
        <v>78.082668383636246</v>
      </c>
      <c r="G6525" s="9">
        <f t="shared" si="606"/>
        <v>-205.23537730282294</v>
      </c>
      <c r="H6525" s="9">
        <f>Parametri!$M$4-10*LOG10(Parametri!$L$5/1000)-20*LOG10(A6525/1000000)</f>
        <v>24.042763888075271</v>
      </c>
      <c r="I6525" s="9">
        <f t="shared" si="610"/>
        <v>-229.27814119089822</v>
      </c>
      <c r="J6525" s="10">
        <f t="shared" si="611"/>
        <v>1.1808259288157497E-23</v>
      </c>
    </row>
    <row r="6526" spans="1:10" s="10" customFormat="1" x14ac:dyDescent="0.25">
      <c r="A6526" s="2">
        <v>28083000</v>
      </c>
      <c r="B6526" s="2">
        <v>-160</v>
      </c>
      <c r="C6526" s="9">
        <f t="shared" si="607"/>
        <v>-163.5</v>
      </c>
      <c r="D6526" s="9">
        <f t="shared" si="608"/>
        <v>-127.15270891918669</v>
      </c>
      <c r="E6526" s="9">
        <f t="shared" si="609"/>
        <v>1.9263229911510223E-13</v>
      </c>
      <c r="F6526" s="9">
        <f>Parametri!$C$4*(A6526/$D$7)^Parametri!$F$8</f>
        <v>78.088664365091333</v>
      </c>
      <c r="G6526" s="9">
        <f t="shared" si="606"/>
        <v>-205.24137328427804</v>
      </c>
      <c r="H6526" s="9">
        <f>Parametri!$M$4-10*LOG10(Parametri!$L$5/1000)-20*LOG10(A6526/1000000)</f>
        <v>24.041429957390307</v>
      </c>
      <c r="I6526" s="9">
        <f t="shared" si="610"/>
        <v>-229.28280324166835</v>
      </c>
      <c r="J6526" s="10">
        <f t="shared" si="611"/>
        <v>1.1795590196252834E-23</v>
      </c>
    </row>
    <row r="6527" spans="1:10" s="10" customFormat="1" x14ac:dyDescent="0.25">
      <c r="A6527" s="2">
        <v>28087312.5</v>
      </c>
      <c r="B6527" s="2">
        <v>-160</v>
      </c>
      <c r="C6527" s="9">
        <f t="shared" si="607"/>
        <v>-163.5</v>
      </c>
      <c r="D6527" s="9">
        <f t="shared" si="608"/>
        <v>-127.15270891918669</v>
      </c>
      <c r="E6527" s="9">
        <f t="shared" si="609"/>
        <v>1.9263229911510223E-13</v>
      </c>
      <c r="F6527" s="9">
        <f>Parametri!$C$4*(A6527/$D$7)^Parametri!$F$8</f>
        <v>78.094659886184658</v>
      </c>
      <c r="G6527" s="9">
        <f t="shared" si="606"/>
        <v>-205.24736880537137</v>
      </c>
      <c r="H6527" s="9">
        <f>Parametri!$M$4-10*LOG10(Parametri!$L$5/1000)-20*LOG10(A6527/1000000)</f>
        <v>24.04009623153155</v>
      </c>
      <c r="I6527" s="9">
        <f t="shared" si="610"/>
        <v>-229.28746503690292</v>
      </c>
      <c r="J6527" s="10">
        <f t="shared" si="611"/>
        <v>1.1782935390326865E-23</v>
      </c>
    </row>
    <row r="6528" spans="1:10" s="10" customFormat="1" x14ac:dyDescent="0.25">
      <c r="A6528" s="2">
        <v>28091625</v>
      </c>
      <c r="B6528" s="2">
        <v>-160</v>
      </c>
      <c r="C6528" s="9">
        <f t="shared" si="607"/>
        <v>-163.5</v>
      </c>
      <c r="D6528" s="9">
        <f t="shared" si="608"/>
        <v>-127.15270891918669</v>
      </c>
      <c r="E6528" s="9">
        <f t="shared" si="609"/>
        <v>1.9263229911510223E-13</v>
      </c>
      <c r="F6528" s="9">
        <f>Parametri!$C$4*(A6528/$D$7)^Parametri!$F$8</f>
        <v>78.100654947022278</v>
      </c>
      <c r="G6528" s="9">
        <f t="shared" si="606"/>
        <v>-205.25336386620899</v>
      </c>
      <c r="H6528" s="9">
        <f>Parametri!$M$4-10*LOG10(Parametri!$L$5/1000)-20*LOG10(A6528/1000000)</f>
        <v>24.038762710436114</v>
      </c>
      <c r="I6528" s="9">
        <f t="shared" si="610"/>
        <v>-229.2921265766451</v>
      </c>
      <c r="J6528" s="10">
        <f t="shared" si="611"/>
        <v>1.1770294853447833E-23</v>
      </c>
    </row>
    <row r="6529" spans="1:10" s="10" customFormat="1" x14ac:dyDescent="0.25">
      <c r="A6529" s="2">
        <v>28095937.5</v>
      </c>
      <c r="B6529" s="2">
        <v>-160</v>
      </c>
      <c r="C6529" s="9">
        <f t="shared" si="607"/>
        <v>-163.5</v>
      </c>
      <c r="D6529" s="9">
        <f t="shared" si="608"/>
        <v>-127.15270891918669</v>
      </c>
      <c r="E6529" s="9">
        <f t="shared" si="609"/>
        <v>1.9263229911510223E-13</v>
      </c>
      <c r="F6529" s="9">
        <f>Parametri!$C$4*(A6529/$D$7)^Parametri!$F$8</f>
        <v>78.106649547710163</v>
      </c>
      <c r="G6529" s="9">
        <f t="shared" si="606"/>
        <v>-205.25935846689686</v>
      </c>
      <c r="H6529" s="9">
        <f>Parametri!$M$4-10*LOG10(Parametri!$L$5/1000)-20*LOG10(A6529/1000000)</f>
        <v>24.03742939404113</v>
      </c>
      <c r="I6529" s="9">
        <f t="shared" si="610"/>
        <v>-229.296787860938</v>
      </c>
      <c r="J6529" s="10">
        <f t="shared" si="611"/>
        <v>1.1757668568705046E-23</v>
      </c>
    </row>
    <row r="6530" spans="1:10" s="10" customFormat="1" x14ac:dyDescent="0.25">
      <c r="A6530" s="2">
        <v>28100250</v>
      </c>
      <c r="B6530" s="2">
        <v>-160</v>
      </c>
      <c r="C6530" s="9">
        <f t="shared" si="607"/>
        <v>-163.5</v>
      </c>
      <c r="D6530" s="9">
        <f t="shared" si="608"/>
        <v>-127.15270891918669</v>
      </c>
      <c r="E6530" s="9">
        <f t="shared" si="609"/>
        <v>1.9263229911510223E-13</v>
      </c>
      <c r="F6530" s="9">
        <f>Parametri!$C$4*(A6530/$D$7)^Parametri!$F$8</f>
        <v>78.112643688354254</v>
      </c>
      <c r="G6530" s="9">
        <f t="shared" si="606"/>
        <v>-205.26535260754093</v>
      </c>
      <c r="H6530" s="9">
        <f>Parametri!$M$4-10*LOG10(Parametri!$L$5/1000)-20*LOG10(A6530/1000000)</f>
        <v>24.036096282283768</v>
      </c>
      <c r="I6530" s="9">
        <f t="shared" si="610"/>
        <v>-229.30144888982471</v>
      </c>
      <c r="J6530" s="10">
        <f t="shared" si="611"/>
        <v>1.1745056519208511E-23</v>
      </c>
    </row>
    <row r="6531" spans="1:10" s="10" customFormat="1" x14ac:dyDescent="0.25">
      <c r="A6531" s="2">
        <v>28104562.5</v>
      </c>
      <c r="B6531" s="2">
        <v>-160</v>
      </c>
      <c r="C6531" s="9">
        <f t="shared" si="607"/>
        <v>-163.5</v>
      </c>
      <c r="D6531" s="9">
        <f t="shared" si="608"/>
        <v>-127.15270891918669</v>
      </c>
      <c r="E6531" s="9">
        <f t="shared" si="609"/>
        <v>1.9263229911510223E-13</v>
      </c>
      <c r="F6531" s="9">
        <f>Parametri!$C$4*(A6531/$D$7)^Parametri!$F$8</f>
        <v>78.118637369060423</v>
      </c>
      <c r="G6531" s="9">
        <f t="shared" si="606"/>
        <v>-205.27134628824712</v>
      </c>
      <c r="H6531" s="9">
        <f>Parametri!$M$4-10*LOG10(Parametri!$L$5/1000)-20*LOG10(A6531/1000000)</f>
        <v>24.03476337510121</v>
      </c>
      <c r="I6531" s="9">
        <f t="shared" si="610"/>
        <v>-229.30610966334834</v>
      </c>
      <c r="J6531" s="10">
        <f t="shared" si="611"/>
        <v>1.173245868808982E-23</v>
      </c>
    </row>
    <row r="6532" spans="1:10" s="10" customFormat="1" x14ac:dyDescent="0.25">
      <c r="A6532" s="2">
        <v>28108875</v>
      </c>
      <c r="B6532" s="2">
        <v>-160</v>
      </c>
      <c r="C6532" s="9">
        <f t="shared" si="607"/>
        <v>-163.5</v>
      </c>
      <c r="D6532" s="9">
        <f t="shared" si="608"/>
        <v>-127.15270891918669</v>
      </c>
      <c r="E6532" s="9">
        <f t="shared" si="609"/>
        <v>1.9263229911510223E-13</v>
      </c>
      <c r="F6532" s="9">
        <f>Parametri!$C$4*(A6532/$D$7)^Parametri!$F$8</f>
        <v>78.124630589934569</v>
      </c>
      <c r="G6532" s="9">
        <f t="shared" si="606"/>
        <v>-205.27733950912125</v>
      </c>
      <c r="H6532" s="9">
        <f>Parametri!$M$4-10*LOG10(Parametri!$L$5/1000)-20*LOG10(A6532/1000000)</f>
        <v>24.033430672430693</v>
      </c>
      <c r="I6532" s="9">
        <f t="shared" si="610"/>
        <v>-229.31077018155193</v>
      </c>
      <c r="J6532" s="10">
        <f t="shared" si="611"/>
        <v>1.1719875058501118E-23</v>
      </c>
    </row>
    <row r="6533" spans="1:10" s="10" customFormat="1" x14ac:dyDescent="0.25">
      <c r="A6533" s="2">
        <v>28113187.5</v>
      </c>
      <c r="B6533" s="2">
        <v>-160</v>
      </c>
      <c r="C6533" s="9">
        <f t="shared" si="607"/>
        <v>-163.5</v>
      </c>
      <c r="D6533" s="9">
        <f t="shared" si="608"/>
        <v>-127.15270891918669</v>
      </c>
      <c r="E6533" s="9">
        <f t="shared" si="609"/>
        <v>1.9263229911510223E-13</v>
      </c>
      <c r="F6533" s="9">
        <f>Parametri!$C$4*(A6533/$D$7)^Parametri!$F$8</f>
        <v>78.130623351082477</v>
      </c>
      <c r="G6533" s="9">
        <f t="shared" si="606"/>
        <v>-205.28333227026917</v>
      </c>
      <c r="H6533" s="9">
        <f>Parametri!$M$4-10*LOG10(Parametri!$L$5/1000)-20*LOG10(A6533/1000000)</f>
        <v>24.032098174209466</v>
      </c>
      <c r="I6533" s="9">
        <f t="shared" si="610"/>
        <v>-229.31543044447864</v>
      </c>
      <c r="J6533" s="10">
        <f t="shared" si="611"/>
        <v>1.1707305613615595E-23</v>
      </c>
    </row>
    <row r="6534" spans="1:10" s="10" customFormat="1" x14ac:dyDescent="0.25">
      <c r="A6534" s="2">
        <v>28117500</v>
      </c>
      <c r="B6534" s="2">
        <v>-160</v>
      </c>
      <c r="C6534" s="9">
        <f t="shared" si="607"/>
        <v>-163.5</v>
      </c>
      <c r="D6534" s="9">
        <f t="shared" si="608"/>
        <v>-127.15270891918669</v>
      </c>
      <c r="E6534" s="9">
        <f t="shared" si="609"/>
        <v>1.9263229911510223E-13</v>
      </c>
      <c r="F6534" s="9">
        <f>Parametri!$C$4*(A6534/$D$7)^Parametri!$F$8</f>
        <v>78.136615652609962</v>
      </c>
      <c r="G6534" s="9">
        <f t="shared" si="606"/>
        <v>-205.28932457179667</v>
      </c>
      <c r="H6534" s="9">
        <f>Parametri!$M$4-10*LOG10(Parametri!$L$5/1000)-20*LOG10(A6534/1000000)</f>
        <v>24.030765880374794</v>
      </c>
      <c r="I6534" s="9">
        <f t="shared" si="610"/>
        <v>-229.32009045217146</v>
      </c>
      <c r="J6534" s="10">
        <f t="shared" si="611"/>
        <v>1.1694750336627597E-23</v>
      </c>
    </row>
    <row r="6535" spans="1:10" s="10" customFormat="1" x14ac:dyDescent="0.25">
      <c r="A6535" s="2">
        <v>28121812.5</v>
      </c>
      <c r="B6535" s="2">
        <v>-160</v>
      </c>
      <c r="C6535" s="9">
        <f t="shared" si="607"/>
        <v>-163.5</v>
      </c>
      <c r="D6535" s="9">
        <f t="shared" si="608"/>
        <v>-127.15270891918669</v>
      </c>
      <c r="E6535" s="9">
        <f t="shared" si="609"/>
        <v>1.9263229911510223E-13</v>
      </c>
      <c r="F6535" s="9">
        <f>Parametri!$C$4*(A6535/$D$7)^Parametri!$F$8</f>
        <v>78.142607494622723</v>
      </c>
      <c r="G6535" s="9">
        <f t="shared" si="606"/>
        <v>-205.29531641380942</v>
      </c>
      <c r="H6535" s="9">
        <f>Parametri!$M$4-10*LOG10(Parametri!$L$5/1000)-20*LOG10(A6535/1000000)</f>
        <v>24.029433790864012</v>
      </c>
      <c r="I6535" s="9">
        <f t="shared" si="610"/>
        <v>-229.32475020467342</v>
      </c>
      <c r="J6535" s="10">
        <f t="shared" si="611"/>
        <v>1.1682209210752372E-23</v>
      </c>
    </row>
    <row r="6536" spans="1:10" s="10" customFormat="1" x14ac:dyDescent="0.25">
      <c r="A6536" s="2">
        <v>28126125</v>
      </c>
      <c r="B6536" s="2">
        <v>-160</v>
      </c>
      <c r="C6536" s="9">
        <f t="shared" si="607"/>
        <v>-163.5</v>
      </c>
      <c r="D6536" s="9">
        <f t="shared" si="608"/>
        <v>-127.15270891918669</v>
      </c>
      <c r="E6536" s="9">
        <f t="shared" si="609"/>
        <v>1.9263229911510223E-13</v>
      </c>
      <c r="F6536" s="9">
        <f>Parametri!$C$4*(A6536/$D$7)^Parametri!$F$8</f>
        <v>78.148598877226476</v>
      </c>
      <c r="G6536" s="9">
        <f t="shared" si="606"/>
        <v>-205.30130779641317</v>
      </c>
      <c r="H6536" s="9">
        <f>Parametri!$M$4-10*LOG10(Parametri!$L$5/1000)-20*LOG10(A6536/1000000)</f>
        <v>24.028101905614442</v>
      </c>
      <c r="I6536" s="9">
        <f t="shared" si="610"/>
        <v>-229.32940970202762</v>
      </c>
      <c r="J6536" s="10">
        <f t="shared" si="611"/>
        <v>1.1669682219225951E-23</v>
      </c>
    </row>
    <row r="6537" spans="1:10" s="10" customFormat="1" x14ac:dyDescent="0.25">
      <c r="A6537" s="2">
        <v>28130437.5</v>
      </c>
      <c r="B6537" s="2">
        <v>-160</v>
      </c>
      <c r="C6537" s="9">
        <f t="shared" si="607"/>
        <v>-163.5</v>
      </c>
      <c r="D6537" s="9">
        <f t="shared" si="608"/>
        <v>-127.15270891918669</v>
      </c>
      <c r="E6537" s="9">
        <f t="shared" si="609"/>
        <v>1.9263229911510223E-13</v>
      </c>
      <c r="F6537" s="9">
        <f>Parametri!$C$4*(A6537/$D$7)^Parametri!$F$8</f>
        <v>78.154589800526892</v>
      </c>
      <c r="G6537" s="9">
        <f t="shared" si="606"/>
        <v>-205.30729871971357</v>
      </c>
      <c r="H6537" s="9">
        <f>Parametri!$M$4-10*LOG10(Parametri!$L$5/1000)-20*LOG10(A6537/1000000)</f>
        <v>24.02677022456345</v>
      </c>
      <c r="I6537" s="9">
        <f t="shared" si="610"/>
        <v>-229.33406894427702</v>
      </c>
      <c r="J6537" s="10">
        <f t="shared" si="611"/>
        <v>1.16571693453052E-23</v>
      </c>
    </row>
    <row r="6538" spans="1:10" s="10" customFormat="1" x14ac:dyDescent="0.25">
      <c r="A6538" s="2">
        <v>28134750</v>
      </c>
      <c r="B6538" s="2">
        <v>-160</v>
      </c>
      <c r="C6538" s="9">
        <f t="shared" si="607"/>
        <v>-163.5</v>
      </c>
      <c r="D6538" s="9">
        <f t="shared" si="608"/>
        <v>-127.15270891918669</v>
      </c>
      <c r="E6538" s="9">
        <f t="shared" si="609"/>
        <v>1.9263229911510223E-13</v>
      </c>
      <c r="F6538" s="9">
        <f>Parametri!$C$4*(A6538/$D$7)^Parametri!$F$8</f>
        <v>78.16058026462953</v>
      </c>
      <c r="G6538" s="9">
        <f t="shared" si="606"/>
        <v>-205.31328918381621</v>
      </c>
      <c r="H6538" s="9">
        <f>Parametri!$M$4-10*LOG10(Parametri!$L$5/1000)-20*LOG10(A6538/1000000)</f>
        <v>24.025438747648437</v>
      </c>
      <c r="I6538" s="9">
        <f t="shared" si="610"/>
        <v>-229.33872793146463</v>
      </c>
      <c r="J6538" s="10">
        <f t="shared" si="611"/>
        <v>1.1644670572267965E-23</v>
      </c>
    </row>
    <row r="6539" spans="1:10" s="10" customFormat="1" x14ac:dyDescent="0.25">
      <c r="A6539" s="2">
        <v>28139062.5</v>
      </c>
      <c r="B6539" s="2">
        <v>-160</v>
      </c>
      <c r="C6539" s="9">
        <f t="shared" si="607"/>
        <v>-163.5</v>
      </c>
      <c r="D6539" s="9">
        <f t="shared" si="608"/>
        <v>-127.15270891918669</v>
      </c>
      <c r="E6539" s="9">
        <f t="shared" si="609"/>
        <v>1.9263229911510223E-13</v>
      </c>
      <c r="F6539" s="9">
        <f>Parametri!$C$4*(A6539/$D$7)^Parametri!$F$8</f>
        <v>78.166570269640033</v>
      </c>
      <c r="G6539" s="9">
        <f t="shared" si="606"/>
        <v>-205.31927918882673</v>
      </c>
      <c r="H6539" s="9">
        <f>Parametri!$M$4-10*LOG10(Parametri!$L$5/1000)-20*LOG10(A6539/1000000)</f>
        <v>24.024107474806829</v>
      </c>
      <c r="I6539" s="9">
        <f t="shared" si="610"/>
        <v>-229.34338666363357</v>
      </c>
      <c r="J6539" s="10">
        <f t="shared" si="611"/>
        <v>1.1632185883412626E-23</v>
      </c>
    </row>
    <row r="6540" spans="1:10" s="10" customFormat="1" x14ac:dyDescent="0.25">
      <c r="A6540" s="2">
        <v>28143375</v>
      </c>
      <c r="B6540" s="2">
        <v>-160</v>
      </c>
      <c r="C6540" s="9">
        <f t="shared" si="607"/>
        <v>-163.5</v>
      </c>
      <c r="D6540" s="9">
        <f t="shared" si="608"/>
        <v>-127.15270891918669</v>
      </c>
      <c r="E6540" s="9">
        <f t="shared" si="609"/>
        <v>1.9263229911510223E-13</v>
      </c>
      <c r="F6540" s="9">
        <f>Parametri!$C$4*(A6540/$D$7)^Parametri!$F$8</f>
        <v>78.172559815663888</v>
      </c>
      <c r="G6540" s="9">
        <f t="shared" si="606"/>
        <v>-205.32526873485057</v>
      </c>
      <c r="H6540" s="9">
        <f>Parametri!$M$4-10*LOG10(Parametri!$L$5/1000)-20*LOG10(A6540/1000000)</f>
        <v>24.022776405976082</v>
      </c>
      <c r="I6540" s="9">
        <f t="shared" si="610"/>
        <v>-229.34804514082666</v>
      </c>
      <c r="J6540" s="10">
        <f t="shared" si="611"/>
        <v>1.1619715262058986E-23</v>
      </c>
    </row>
    <row r="6541" spans="1:10" s="10" customFormat="1" x14ac:dyDescent="0.25">
      <c r="A6541" s="2">
        <v>28147687.5</v>
      </c>
      <c r="B6541" s="2">
        <v>-160</v>
      </c>
      <c r="C6541" s="9">
        <f t="shared" si="607"/>
        <v>-163.5</v>
      </c>
      <c r="D6541" s="9">
        <f t="shared" si="608"/>
        <v>-127.15270891918669</v>
      </c>
      <c r="E6541" s="9">
        <f t="shared" si="609"/>
        <v>1.9263229911510223E-13</v>
      </c>
      <c r="F6541" s="9">
        <f>Parametri!$C$4*(A6541/$D$7)^Parametri!$F$8</f>
        <v>78.178548902806611</v>
      </c>
      <c r="G6541" s="9">
        <f t="shared" si="606"/>
        <v>-205.33125782199329</v>
      </c>
      <c r="H6541" s="9">
        <f>Parametri!$M$4-10*LOG10(Parametri!$L$5/1000)-20*LOG10(A6541/1000000)</f>
        <v>24.021445541093666</v>
      </c>
      <c r="I6541" s="9">
        <f t="shared" si="610"/>
        <v>-229.35270336308696</v>
      </c>
      <c r="J6541" s="10">
        <f t="shared" si="611"/>
        <v>1.1607258691546748E-23</v>
      </c>
    </row>
    <row r="6542" spans="1:10" s="10" customFormat="1" x14ac:dyDescent="0.25">
      <c r="A6542" s="2">
        <v>28152000</v>
      </c>
      <c r="B6542" s="2">
        <v>-160</v>
      </c>
      <c r="C6542" s="9">
        <f t="shared" si="607"/>
        <v>-163.5</v>
      </c>
      <c r="D6542" s="9">
        <f t="shared" si="608"/>
        <v>-127.15270891918669</v>
      </c>
      <c r="E6542" s="9">
        <f t="shared" si="609"/>
        <v>1.9263229911510223E-13</v>
      </c>
      <c r="F6542" s="9">
        <f>Parametri!$C$4*(A6542/$D$7)^Parametri!$F$8</f>
        <v>78.184537531173646</v>
      </c>
      <c r="G6542" s="9">
        <f t="shared" si="606"/>
        <v>-205.33724645036034</v>
      </c>
      <c r="H6542" s="9">
        <f>Parametri!$M$4-10*LOG10(Parametri!$L$5/1000)-20*LOG10(A6542/1000000)</f>
        <v>24.020114880097108</v>
      </c>
      <c r="I6542" s="9">
        <f t="shared" si="610"/>
        <v>-229.35736133045745</v>
      </c>
      <c r="J6542" s="10">
        <f t="shared" si="611"/>
        <v>1.1594816155237145E-23</v>
      </c>
    </row>
    <row r="6543" spans="1:10" s="10" customFormat="1" x14ac:dyDescent="0.25">
      <c r="A6543" s="2">
        <v>28156312.5</v>
      </c>
      <c r="B6543" s="2">
        <v>-160</v>
      </c>
      <c r="C6543" s="9">
        <f t="shared" si="607"/>
        <v>-163.5</v>
      </c>
      <c r="D6543" s="9">
        <f t="shared" si="608"/>
        <v>-127.15270891918669</v>
      </c>
      <c r="E6543" s="9">
        <f t="shared" si="609"/>
        <v>1.9263229911510223E-13</v>
      </c>
      <c r="F6543" s="9">
        <f>Parametri!$C$4*(A6543/$D$7)^Parametri!$F$8</f>
        <v>78.190525700870424</v>
      </c>
      <c r="G6543" s="9">
        <f t="shared" ref="G6543:G6606" si="612">D6543-F6543</f>
        <v>-205.3432346200571</v>
      </c>
      <c r="H6543" s="9">
        <f>Parametri!$M$4-10*LOG10(Parametri!$L$5/1000)-20*LOG10(A6543/1000000)</f>
        <v>24.018784422923936</v>
      </c>
      <c r="I6543" s="9">
        <f t="shared" si="610"/>
        <v>-229.36201904298105</v>
      </c>
      <c r="J6543" s="10">
        <f t="shared" si="611"/>
        <v>1.1582387636511425E-23</v>
      </c>
    </row>
    <row r="6544" spans="1:10" s="10" customFormat="1" x14ac:dyDescent="0.25">
      <c r="A6544" s="2">
        <v>28160625</v>
      </c>
      <c r="B6544" s="2">
        <v>-160</v>
      </c>
      <c r="C6544" s="9">
        <f t="shared" ref="C6544:C6607" si="613">B6544-3.5</f>
        <v>-163.5</v>
      </c>
      <c r="D6544" s="9">
        <f t="shared" ref="D6544:D6607" si="614">C6544+$D$2</f>
        <v>-127.15270891918669</v>
      </c>
      <c r="E6544" s="9">
        <f t="shared" ref="E6544:E6607" si="615">10^(D6544/10)</f>
        <v>1.9263229911510223E-13</v>
      </c>
      <c r="F6544" s="9">
        <f>Parametri!$C$4*(A6544/$D$7)^Parametri!$F$8</f>
        <v>78.19651341200229</v>
      </c>
      <c r="G6544" s="9">
        <f t="shared" si="612"/>
        <v>-205.34922233118897</v>
      </c>
      <c r="H6544" s="9">
        <f>Parametri!$M$4-10*LOG10(Parametri!$L$5/1000)-20*LOG10(A6544/1000000)</f>
        <v>24.017454169511723</v>
      </c>
      <c r="I6544" s="9">
        <f t="shared" ref="I6544:I6607" si="616">G6544-H6544</f>
        <v>-229.36667650070069</v>
      </c>
      <c r="J6544" s="10">
        <f t="shared" ref="J6544:J6607" si="617">10^(I6544/10)</f>
        <v>1.1569973118772146E-23</v>
      </c>
    </row>
    <row r="6545" spans="1:10" s="10" customFormat="1" x14ac:dyDescent="0.25">
      <c r="A6545" s="2">
        <v>28164937.5</v>
      </c>
      <c r="B6545" s="2">
        <v>-160</v>
      </c>
      <c r="C6545" s="9">
        <f t="shared" si="613"/>
        <v>-163.5</v>
      </c>
      <c r="D6545" s="9">
        <f t="shared" si="614"/>
        <v>-127.15270891918669</v>
      </c>
      <c r="E6545" s="9">
        <f t="shared" si="615"/>
        <v>1.9263229911510223E-13</v>
      </c>
      <c r="F6545" s="9">
        <f>Parametri!$C$4*(A6545/$D$7)^Parametri!$F$8</f>
        <v>78.202500664674588</v>
      </c>
      <c r="G6545" s="9">
        <f t="shared" si="612"/>
        <v>-205.35520958386127</v>
      </c>
      <c r="H6545" s="9">
        <f>Parametri!$M$4-10*LOG10(Parametri!$L$5/1000)-20*LOG10(A6545/1000000)</f>
        <v>24.016124119798068</v>
      </c>
      <c r="I6545" s="9">
        <f t="shared" si="616"/>
        <v>-229.37133370365933</v>
      </c>
      <c r="J6545" s="10">
        <f t="shared" si="617"/>
        <v>1.1557572585442073E-23</v>
      </c>
    </row>
    <row r="6546" spans="1:10" s="10" customFormat="1" x14ac:dyDescent="0.25">
      <c r="A6546" s="2">
        <v>28169250</v>
      </c>
      <c r="B6546" s="2">
        <v>-160</v>
      </c>
      <c r="C6546" s="9">
        <f t="shared" si="613"/>
        <v>-163.5</v>
      </c>
      <c r="D6546" s="9">
        <f t="shared" si="614"/>
        <v>-127.15270891918669</v>
      </c>
      <c r="E6546" s="9">
        <f t="shared" si="615"/>
        <v>1.9263229911510223E-13</v>
      </c>
      <c r="F6546" s="9">
        <f>Parametri!$C$4*(A6546/$D$7)^Parametri!$F$8</f>
        <v>78.208487458992607</v>
      </c>
      <c r="G6546" s="9">
        <f t="shared" si="612"/>
        <v>-205.3611963781793</v>
      </c>
      <c r="H6546" s="9">
        <f>Parametri!$M$4-10*LOG10(Parametri!$L$5/1000)-20*LOG10(A6546/1000000)</f>
        <v>24.014794273720593</v>
      </c>
      <c r="I6546" s="9">
        <f t="shared" si="616"/>
        <v>-229.37599065189988</v>
      </c>
      <c r="J6546" s="10">
        <f t="shared" si="617"/>
        <v>1.1545186019964817E-23</v>
      </c>
    </row>
    <row r="6547" spans="1:10" s="10" customFormat="1" x14ac:dyDescent="0.25">
      <c r="A6547" s="2">
        <v>28173562.5</v>
      </c>
      <c r="B6547" s="2">
        <v>-160</v>
      </c>
      <c r="C6547" s="9">
        <f t="shared" si="613"/>
        <v>-163.5</v>
      </c>
      <c r="D6547" s="9">
        <f t="shared" si="614"/>
        <v>-127.15270891918669</v>
      </c>
      <c r="E6547" s="9">
        <f t="shared" si="615"/>
        <v>1.9263229911510223E-13</v>
      </c>
      <c r="F6547" s="9">
        <f>Parametri!$C$4*(A6547/$D$7)^Parametri!$F$8</f>
        <v>78.214473795061622</v>
      </c>
      <c r="G6547" s="9">
        <f t="shared" si="612"/>
        <v>-205.36718271424832</v>
      </c>
      <c r="H6547" s="9">
        <f>Parametri!$M$4-10*LOG10(Parametri!$L$5/1000)-20*LOG10(A6547/1000000)</f>
        <v>24.013464631216948</v>
      </c>
      <c r="I6547" s="9">
        <f t="shared" si="616"/>
        <v>-229.38064734546526</v>
      </c>
      <c r="J6547" s="10">
        <f t="shared" si="617"/>
        <v>1.153281340580447E-23</v>
      </c>
    </row>
    <row r="6548" spans="1:10" s="10" customFormat="1" x14ac:dyDescent="0.25">
      <c r="A6548" s="2">
        <v>28177875</v>
      </c>
      <c r="B6548" s="2">
        <v>-160</v>
      </c>
      <c r="C6548" s="9">
        <f t="shared" si="613"/>
        <v>-163.5</v>
      </c>
      <c r="D6548" s="9">
        <f t="shared" si="614"/>
        <v>-127.15270891918669</v>
      </c>
      <c r="E6548" s="9">
        <f t="shared" si="615"/>
        <v>1.9263229911510223E-13</v>
      </c>
      <c r="F6548" s="9">
        <f>Parametri!$C$4*(A6548/$D$7)^Parametri!$F$8</f>
        <v>78.22045967298682</v>
      </c>
      <c r="G6548" s="9">
        <f t="shared" si="612"/>
        <v>-205.3731685921735</v>
      </c>
      <c r="H6548" s="9">
        <f>Parametri!$M$4-10*LOG10(Parametri!$L$5/1000)-20*LOG10(A6548/1000000)</f>
        <v>24.012135192224832</v>
      </c>
      <c r="I6548" s="9">
        <f t="shared" si="616"/>
        <v>-229.38530378439833</v>
      </c>
      <c r="J6548" s="10">
        <f t="shared" si="617"/>
        <v>1.1520454726445753E-23</v>
      </c>
    </row>
    <row r="6549" spans="1:10" s="10" customFormat="1" x14ac:dyDescent="0.25">
      <c r="A6549" s="2">
        <v>28182187.5</v>
      </c>
      <c r="B6549" s="2">
        <v>-160</v>
      </c>
      <c r="C6549" s="9">
        <f t="shared" si="613"/>
        <v>-163.5</v>
      </c>
      <c r="D6549" s="9">
        <f t="shared" si="614"/>
        <v>-127.15270891918669</v>
      </c>
      <c r="E6549" s="9">
        <f t="shared" si="615"/>
        <v>1.9263229911510223E-13</v>
      </c>
      <c r="F6549" s="9">
        <f>Parametri!$C$4*(A6549/$D$7)^Parametri!$F$8</f>
        <v>78.226445092873377</v>
      </c>
      <c r="G6549" s="9">
        <f t="shared" si="612"/>
        <v>-205.37915401206007</v>
      </c>
      <c r="H6549" s="9">
        <f>Parametri!$M$4-10*LOG10(Parametri!$L$5/1000)-20*LOG10(A6549/1000000)</f>
        <v>24.010805956681939</v>
      </c>
      <c r="I6549" s="9">
        <f t="shared" si="616"/>
        <v>-229.38995996874201</v>
      </c>
      <c r="J6549" s="10">
        <f t="shared" si="617"/>
        <v>1.1508109965393898E-23</v>
      </c>
    </row>
    <row r="6550" spans="1:10" s="10" customFormat="1" x14ac:dyDescent="0.25">
      <c r="A6550" s="2">
        <v>28186500</v>
      </c>
      <c r="B6550" s="2">
        <v>-160</v>
      </c>
      <c r="C6550" s="9">
        <f t="shared" si="613"/>
        <v>-163.5</v>
      </c>
      <c r="D6550" s="9">
        <f t="shared" si="614"/>
        <v>-127.15270891918669</v>
      </c>
      <c r="E6550" s="9">
        <f t="shared" si="615"/>
        <v>1.9263229911510223E-13</v>
      </c>
      <c r="F6550" s="9">
        <f>Parametri!$C$4*(A6550/$D$7)^Parametri!$F$8</f>
        <v>78.232430054826423</v>
      </c>
      <c r="G6550" s="9">
        <f t="shared" si="612"/>
        <v>-205.3851389740131</v>
      </c>
      <c r="H6550" s="9">
        <f>Parametri!$M$4-10*LOG10(Parametri!$L$5/1000)-20*LOG10(A6550/1000000)</f>
        <v>24.00947692452602</v>
      </c>
      <c r="I6550" s="9">
        <f t="shared" si="616"/>
        <v>-229.39461589853912</v>
      </c>
      <c r="J6550" s="10">
        <f t="shared" si="617"/>
        <v>1.1495779106174784E-23</v>
      </c>
    </row>
    <row r="6551" spans="1:10" s="10" customFormat="1" x14ac:dyDescent="0.25">
      <c r="A6551" s="2">
        <v>28190812.5</v>
      </c>
      <c r="B6551" s="2">
        <v>-160</v>
      </c>
      <c r="C6551" s="9">
        <f t="shared" si="613"/>
        <v>-163.5</v>
      </c>
      <c r="D6551" s="9">
        <f t="shared" si="614"/>
        <v>-127.15270891918669</v>
      </c>
      <c r="E6551" s="9">
        <f t="shared" si="615"/>
        <v>1.9263229911510223E-13</v>
      </c>
      <c r="F6551" s="9">
        <f>Parametri!$C$4*(A6551/$D$7)^Parametri!$F$8</f>
        <v>78.238414558951064</v>
      </c>
      <c r="G6551" s="9">
        <f t="shared" si="612"/>
        <v>-205.39112347813776</v>
      </c>
      <c r="H6551" s="9">
        <f>Parametri!$M$4-10*LOG10(Parametri!$L$5/1000)-20*LOG10(A6551/1000000)</f>
        <v>24.008148095694839</v>
      </c>
      <c r="I6551" s="9">
        <f t="shared" si="616"/>
        <v>-229.39927157383261</v>
      </c>
      <c r="J6551" s="10">
        <f t="shared" si="617"/>
        <v>1.1483462132334598E-23</v>
      </c>
    </row>
    <row r="6552" spans="1:10" s="10" customFormat="1" x14ac:dyDescent="0.25">
      <c r="A6552" s="2">
        <v>28195125</v>
      </c>
      <c r="B6552" s="2">
        <v>-160</v>
      </c>
      <c r="C6552" s="9">
        <f t="shared" si="613"/>
        <v>-163.5</v>
      </c>
      <c r="D6552" s="9">
        <f t="shared" si="614"/>
        <v>-127.15270891918669</v>
      </c>
      <c r="E6552" s="9">
        <f t="shared" si="615"/>
        <v>1.9263229911510223E-13</v>
      </c>
      <c r="F6552" s="9">
        <f>Parametri!$C$4*(A6552/$D$7)^Parametri!$F$8</f>
        <v>78.24439860535233</v>
      </c>
      <c r="G6552" s="9">
        <f t="shared" si="612"/>
        <v>-205.39710752453902</v>
      </c>
      <c r="H6552" s="9">
        <f>Parametri!$M$4-10*LOG10(Parametri!$L$5/1000)-20*LOG10(A6552/1000000)</f>
        <v>24.006819470126199</v>
      </c>
      <c r="I6552" s="9">
        <f t="shared" si="616"/>
        <v>-229.40392699466523</v>
      </c>
      <c r="J6552" s="10">
        <f t="shared" si="617"/>
        <v>1.147115902744003E-23</v>
      </c>
    </row>
    <row r="6553" spans="1:10" s="10" customFormat="1" x14ac:dyDescent="0.25">
      <c r="A6553" s="2">
        <v>28199437.5</v>
      </c>
      <c r="B6553" s="2">
        <v>-160</v>
      </c>
      <c r="C6553" s="9">
        <f t="shared" si="613"/>
        <v>-163.5</v>
      </c>
      <c r="D6553" s="9">
        <f t="shared" si="614"/>
        <v>-127.15270891918669</v>
      </c>
      <c r="E6553" s="9">
        <f t="shared" si="615"/>
        <v>1.9263229911510223E-13</v>
      </c>
      <c r="F6553" s="9">
        <f>Parametri!$C$4*(A6553/$D$7)^Parametri!$F$8</f>
        <v>78.250382194135241</v>
      </c>
      <c r="G6553" s="9">
        <f t="shared" si="612"/>
        <v>-205.40309111332192</v>
      </c>
      <c r="H6553" s="9">
        <f>Parametri!$M$4-10*LOG10(Parametri!$L$5/1000)-20*LOG10(A6553/1000000)</f>
        <v>24.005491047757918</v>
      </c>
      <c r="I6553" s="9">
        <f t="shared" si="616"/>
        <v>-229.40858216107983</v>
      </c>
      <c r="J6553" s="10">
        <f t="shared" si="617"/>
        <v>1.1458869775078432E-23</v>
      </c>
    </row>
    <row r="6554" spans="1:10" s="10" customFormat="1" x14ac:dyDescent="0.25">
      <c r="A6554" s="2">
        <v>28203750</v>
      </c>
      <c r="B6554" s="2">
        <v>-160</v>
      </c>
      <c r="C6554" s="9">
        <f t="shared" si="613"/>
        <v>-163.5</v>
      </c>
      <c r="D6554" s="9">
        <f t="shared" si="614"/>
        <v>-127.15270891918669</v>
      </c>
      <c r="E6554" s="9">
        <f t="shared" si="615"/>
        <v>1.9263229911510223E-13</v>
      </c>
      <c r="F6554" s="9">
        <f>Parametri!$C$4*(A6554/$D$7)^Parametri!$F$8</f>
        <v>78.256365325404772</v>
      </c>
      <c r="G6554" s="9">
        <f t="shared" si="612"/>
        <v>-205.40907424459147</v>
      </c>
      <c r="H6554" s="9">
        <f>Parametri!$M$4-10*LOG10(Parametri!$L$5/1000)-20*LOG10(A6554/1000000)</f>
        <v>24.004162828527853</v>
      </c>
      <c r="I6554" s="9">
        <f t="shared" si="616"/>
        <v>-229.41323707311932</v>
      </c>
      <c r="J6554" s="10">
        <f t="shared" si="617"/>
        <v>1.1446594358857206E-23</v>
      </c>
    </row>
    <row r="6555" spans="1:10" s="10" customFormat="1" x14ac:dyDescent="0.25">
      <c r="A6555" s="2">
        <v>28208062.5</v>
      </c>
      <c r="B6555" s="2">
        <v>-160</v>
      </c>
      <c r="C6555" s="9">
        <f t="shared" si="613"/>
        <v>-163.5</v>
      </c>
      <c r="D6555" s="9">
        <f t="shared" si="614"/>
        <v>-127.15270891918669</v>
      </c>
      <c r="E6555" s="9">
        <f t="shared" si="615"/>
        <v>1.9263229911510223E-13</v>
      </c>
      <c r="F6555" s="9">
        <f>Parametri!$C$4*(A6555/$D$7)^Parametri!$F$8</f>
        <v>78.262347999265828</v>
      </c>
      <c r="G6555" s="9">
        <f t="shared" si="612"/>
        <v>-205.41505691845254</v>
      </c>
      <c r="H6555" s="9">
        <f>Parametri!$M$4-10*LOG10(Parametri!$L$5/1000)-20*LOG10(A6555/1000000)</f>
        <v>24.002834812373894</v>
      </c>
      <c r="I6555" s="9">
        <f t="shared" si="616"/>
        <v>-229.41789173082643</v>
      </c>
      <c r="J6555" s="10">
        <f t="shared" si="617"/>
        <v>1.1434332762404271E-23</v>
      </c>
    </row>
    <row r="6556" spans="1:10" s="10" customFormat="1" x14ac:dyDescent="0.25">
      <c r="A6556" s="2">
        <v>28212375</v>
      </c>
      <c r="B6556" s="2">
        <v>-160</v>
      </c>
      <c r="C6556" s="9">
        <f t="shared" si="613"/>
        <v>-163.5</v>
      </c>
      <c r="D6556" s="9">
        <f t="shared" si="614"/>
        <v>-127.15270891918669</v>
      </c>
      <c r="E6556" s="9">
        <f t="shared" si="615"/>
        <v>1.9263229911510223E-13</v>
      </c>
      <c r="F6556" s="9">
        <f>Parametri!$C$4*(A6556/$D$7)^Parametri!$F$8</f>
        <v>78.26833021582334</v>
      </c>
      <c r="G6556" s="9">
        <f t="shared" si="612"/>
        <v>-205.42103913501003</v>
      </c>
      <c r="H6556" s="9">
        <f>Parametri!$M$4-10*LOG10(Parametri!$L$5/1000)-20*LOG10(A6556/1000000)</f>
        <v>24.001506999233943</v>
      </c>
      <c r="I6556" s="9">
        <f t="shared" si="616"/>
        <v>-229.42254613424399</v>
      </c>
      <c r="J6556" s="10">
        <f t="shared" si="617"/>
        <v>1.14220849693682E-23</v>
      </c>
    </row>
    <row r="6557" spans="1:10" s="10" customFormat="1" x14ac:dyDescent="0.25">
      <c r="A6557" s="2">
        <v>28216687.5</v>
      </c>
      <c r="B6557" s="2">
        <v>-160</v>
      </c>
      <c r="C6557" s="9">
        <f t="shared" si="613"/>
        <v>-163.5</v>
      </c>
      <c r="D6557" s="9">
        <f t="shared" si="614"/>
        <v>-127.15270891918669</v>
      </c>
      <c r="E6557" s="9">
        <f t="shared" si="615"/>
        <v>1.9263229911510223E-13</v>
      </c>
      <c r="F6557" s="9">
        <f>Parametri!$C$4*(A6557/$D$7)^Parametri!$F$8</f>
        <v>78.27431197518213</v>
      </c>
      <c r="G6557" s="9">
        <f t="shared" si="612"/>
        <v>-205.42702089436881</v>
      </c>
      <c r="H6557" s="9">
        <f>Parametri!$M$4-10*LOG10(Parametri!$L$5/1000)-20*LOG10(A6557/1000000)</f>
        <v>24.000179389045947</v>
      </c>
      <c r="I6557" s="9">
        <f t="shared" si="616"/>
        <v>-229.42720028341475</v>
      </c>
      <c r="J6557" s="10">
        <f t="shared" si="617"/>
        <v>1.1409850963417543E-23</v>
      </c>
    </row>
    <row r="6558" spans="1:10" s="10" customFormat="1" x14ac:dyDescent="0.25">
      <c r="A6558" s="2">
        <v>28221000</v>
      </c>
      <c r="B6558" s="2">
        <v>-160</v>
      </c>
      <c r="C6558" s="9">
        <f t="shared" si="613"/>
        <v>-163.5</v>
      </c>
      <c r="D6558" s="9">
        <f t="shared" si="614"/>
        <v>-127.15270891918669</v>
      </c>
      <c r="E6558" s="9">
        <f t="shared" si="615"/>
        <v>1.9263229911510223E-13</v>
      </c>
      <c r="F6558" s="9">
        <f>Parametri!$C$4*(A6558/$D$7)^Parametri!$F$8</f>
        <v>78.280293277447015</v>
      </c>
      <c r="G6558" s="9">
        <f t="shared" si="612"/>
        <v>-205.43300219663371</v>
      </c>
      <c r="H6558" s="9">
        <f>Parametri!$M$4-10*LOG10(Parametri!$L$5/1000)-20*LOG10(A6558/1000000)</f>
        <v>23.998851981747869</v>
      </c>
      <c r="I6558" s="9">
        <f t="shared" si="616"/>
        <v>-229.43185417838157</v>
      </c>
      <c r="J6558" s="10">
        <f t="shared" si="617"/>
        <v>1.139763072824112E-23</v>
      </c>
    </row>
    <row r="6559" spans="1:10" s="10" customFormat="1" x14ac:dyDescent="0.25">
      <c r="A6559" s="2">
        <v>28225312.5</v>
      </c>
      <c r="B6559" s="2">
        <v>-160</v>
      </c>
      <c r="C6559" s="9">
        <f t="shared" si="613"/>
        <v>-163.5</v>
      </c>
      <c r="D6559" s="9">
        <f t="shared" si="614"/>
        <v>-127.15270891918669</v>
      </c>
      <c r="E6559" s="9">
        <f t="shared" si="615"/>
        <v>1.9263229911510223E-13</v>
      </c>
      <c r="F6559" s="9">
        <f>Parametri!$C$4*(A6559/$D$7)^Parametri!$F$8</f>
        <v>78.286274122722773</v>
      </c>
      <c r="G6559" s="9">
        <f t="shared" si="612"/>
        <v>-205.43898304190947</v>
      </c>
      <c r="H6559" s="9">
        <f>Parametri!$M$4-10*LOG10(Parametri!$L$5/1000)-20*LOG10(A6559/1000000)</f>
        <v>23.997524777277711</v>
      </c>
      <c r="I6559" s="9">
        <f t="shared" si="616"/>
        <v>-229.43650781918717</v>
      </c>
      <c r="J6559" s="10">
        <f t="shared" si="617"/>
        <v>1.1385424247548409E-23</v>
      </c>
    </row>
    <row r="6560" spans="1:10" s="10" customFormat="1" x14ac:dyDescent="0.25">
      <c r="A6560" s="2">
        <v>28229625</v>
      </c>
      <c r="B6560" s="2">
        <v>-160</v>
      </c>
      <c r="C6560" s="9">
        <f t="shared" si="613"/>
        <v>-163.5</v>
      </c>
      <c r="D6560" s="9">
        <f t="shared" si="614"/>
        <v>-127.15270891918669</v>
      </c>
      <c r="E6560" s="9">
        <f t="shared" si="615"/>
        <v>1.9263229911510223E-13</v>
      </c>
      <c r="F6560" s="9">
        <f>Parametri!$C$4*(A6560/$D$7)^Parametri!$F$8</f>
        <v>78.292254511114109</v>
      </c>
      <c r="G6560" s="9">
        <f t="shared" si="612"/>
        <v>-205.44496343030079</v>
      </c>
      <c r="H6560" s="9">
        <f>Parametri!$M$4-10*LOG10(Parametri!$L$5/1000)-20*LOG10(A6560/1000000)</f>
        <v>23.996197775573492</v>
      </c>
      <c r="I6560" s="9">
        <f t="shared" si="616"/>
        <v>-229.44116120587427</v>
      </c>
      <c r="J6560" s="10">
        <f t="shared" si="617"/>
        <v>1.1373231505068703E-23</v>
      </c>
    </row>
    <row r="6561" spans="1:10" s="10" customFormat="1" x14ac:dyDescent="0.25">
      <c r="A6561" s="2">
        <v>28233937.5</v>
      </c>
      <c r="B6561" s="2">
        <v>-160</v>
      </c>
      <c r="C6561" s="9">
        <f t="shared" si="613"/>
        <v>-163.5</v>
      </c>
      <c r="D6561" s="9">
        <f t="shared" si="614"/>
        <v>-127.15270891918669</v>
      </c>
      <c r="E6561" s="9">
        <f t="shared" si="615"/>
        <v>1.9263229911510223E-13</v>
      </c>
      <c r="F6561" s="9">
        <f>Parametri!$C$4*(A6561/$D$7)^Parametri!$F$8</f>
        <v>78.298234442725757</v>
      </c>
      <c r="G6561" s="9">
        <f t="shared" si="612"/>
        <v>-205.45094336191244</v>
      </c>
      <c r="H6561" s="9">
        <f>Parametri!$M$4-10*LOG10(Parametri!$L$5/1000)-20*LOG10(A6561/1000000)</f>
        <v>23.994870976573267</v>
      </c>
      <c r="I6561" s="9">
        <f t="shared" si="616"/>
        <v>-229.44581433848572</v>
      </c>
      <c r="J6561" s="10">
        <f t="shared" si="617"/>
        <v>1.1361052484551727E-23</v>
      </c>
    </row>
    <row r="6562" spans="1:10" s="10" customFormat="1" x14ac:dyDescent="0.25">
      <c r="A6562" s="2">
        <v>28238250</v>
      </c>
      <c r="B6562" s="2">
        <v>-160</v>
      </c>
      <c r="C6562" s="9">
        <f t="shared" si="613"/>
        <v>-163.5</v>
      </c>
      <c r="D6562" s="9">
        <f t="shared" si="614"/>
        <v>-127.15270891918669</v>
      </c>
      <c r="E6562" s="9">
        <f t="shared" si="615"/>
        <v>1.9263229911510223E-13</v>
      </c>
      <c r="F6562" s="9">
        <f>Parametri!$C$4*(A6562/$D$7)^Parametri!$F$8</f>
        <v>78.304213917662324</v>
      </c>
      <c r="G6562" s="9">
        <f t="shared" si="612"/>
        <v>-205.456922836849</v>
      </c>
      <c r="H6562" s="9">
        <f>Parametri!$M$4-10*LOG10(Parametri!$L$5/1000)-20*LOG10(A6562/1000000)</f>
        <v>23.993544380215127</v>
      </c>
      <c r="I6562" s="9">
        <f t="shared" si="616"/>
        <v>-229.45046721706413</v>
      </c>
      <c r="J6562" s="10">
        <f t="shared" si="617"/>
        <v>1.134888716976763E-23</v>
      </c>
    </row>
    <row r="6563" spans="1:10" s="10" customFormat="1" x14ac:dyDescent="0.25">
      <c r="A6563" s="2">
        <v>28242562.5</v>
      </c>
      <c r="B6563" s="2">
        <v>-160</v>
      </c>
      <c r="C6563" s="9">
        <f t="shared" si="613"/>
        <v>-163.5</v>
      </c>
      <c r="D6563" s="9">
        <f t="shared" si="614"/>
        <v>-127.15270891918669</v>
      </c>
      <c r="E6563" s="9">
        <f t="shared" si="615"/>
        <v>1.9263229911510223E-13</v>
      </c>
      <c r="F6563" s="9">
        <f>Parametri!$C$4*(A6563/$D$7)^Parametri!$F$8</f>
        <v>78.310192936028429</v>
      </c>
      <c r="G6563" s="9">
        <f t="shared" si="612"/>
        <v>-205.46290185521514</v>
      </c>
      <c r="H6563" s="9">
        <f>Parametri!$M$4-10*LOG10(Parametri!$L$5/1000)-20*LOG10(A6563/1000000)</f>
        <v>23.992217986437172</v>
      </c>
      <c r="I6563" s="9">
        <f t="shared" si="616"/>
        <v>-229.45511984165231</v>
      </c>
      <c r="J6563" s="10">
        <f t="shared" si="617"/>
        <v>1.1336735544506206E-23</v>
      </c>
    </row>
    <row r="6564" spans="1:10" s="10" customFormat="1" x14ac:dyDescent="0.25">
      <c r="A6564" s="2">
        <v>28246875</v>
      </c>
      <c r="B6564" s="2">
        <v>-160</v>
      </c>
      <c r="C6564" s="9">
        <f t="shared" si="613"/>
        <v>-163.5</v>
      </c>
      <c r="D6564" s="9">
        <f t="shared" si="614"/>
        <v>-127.15270891918669</v>
      </c>
      <c r="E6564" s="9">
        <f t="shared" si="615"/>
        <v>1.9263229911510223E-13</v>
      </c>
      <c r="F6564" s="9">
        <f>Parametri!$C$4*(A6564/$D$7)^Parametri!$F$8</f>
        <v>78.31617149792865</v>
      </c>
      <c r="G6564" s="9">
        <f t="shared" si="612"/>
        <v>-205.46888041711534</v>
      </c>
      <c r="H6564" s="9">
        <f>Parametri!$M$4-10*LOG10(Parametri!$L$5/1000)-20*LOG10(A6564/1000000)</f>
        <v>23.990891795177539</v>
      </c>
      <c r="I6564" s="9">
        <f t="shared" si="616"/>
        <v>-229.45977221229288</v>
      </c>
      <c r="J6564" s="10">
        <f t="shared" si="617"/>
        <v>1.1324597592577939E-23</v>
      </c>
    </row>
    <row r="6565" spans="1:10" s="10" customFormat="1" x14ac:dyDescent="0.25">
      <c r="A6565" s="2">
        <v>28251187.5</v>
      </c>
      <c r="B6565" s="2">
        <v>-160</v>
      </c>
      <c r="C6565" s="9">
        <f t="shared" si="613"/>
        <v>-163.5</v>
      </c>
      <c r="D6565" s="9">
        <f t="shared" si="614"/>
        <v>-127.15270891918669</v>
      </c>
      <c r="E6565" s="9">
        <f t="shared" si="615"/>
        <v>1.9263229911510223E-13</v>
      </c>
      <c r="F6565" s="9">
        <f>Parametri!$C$4*(A6565/$D$7)^Parametri!$F$8</f>
        <v>78.322149603467523</v>
      </c>
      <c r="G6565" s="9">
        <f t="shared" si="612"/>
        <v>-205.47485852265422</v>
      </c>
      <c r="H6565" s="9">
        <f>Parametri!$M$4-10*LOG10(Parametri!$L$5/1000)-20*LOG10(A6565/1000000)</f>
        <v>23.989565806374404</v>
      </c>
      <c r="I6565" s="9">
        <f t="shared" si="616"/>
        <v>-229.46442432902862</v>
      </c>
      <c r="J6565" s="10">
        <f t="shared" si="617"/>
        <v>1.1312473297812993E-23</v>
      </c>
    </row>
    <row r="6566" spans="1:10" s="10" customFormat="1" x14ac:dyDescent="0.25">
      <c r="A6566" s="2">
        <v>28255500</v>
      </c>
      <c r="B6566" s="2">
        <v>-160</v>
      </c>
      <c r="C6566" s="9">
        <f t="shared" si="613"/>
        <v>-163.5</v>
      </c>
      <c r="D6566" s="9">
        <f t="shared" si="614"/>
        <v>-127.15270891918669</v>
      </c>
      <c r="E6566" s="9">
        <f t="shared" si="615"/>
        <v>1.9263229911510223E-13</v>
      </c>
      <c r="F6566" s="9">
        <f>Parametri!$C$4*(A6566/$D$7)^Parametri!$F$8</f>
        <v>78.328127252749539</v>
      </c>
      <c r="G6566" s="9">
        <f t="shared" si="612"/>
        <v>-205.48083617193623</v>
      </c>
      <c r="H6566" s="9">
        <f>Parametri!$M$4-10*LOG10(Parametri!$L$5/1000)-20*LOG10(A6566/1000000)</f>
        <v>23.988240019965961</v>
      </c>
      <c r="I6566" s="9">
        <f t="shared" si="616"/>
        <v>-229.46907619190219</v>
      </c>
      <c r="J6566" s="10">
        <f t="shared" si="617"/>
        <v>1.1300362644061917E-23</v>
      </c>
    </row>
    <row r="6567" spans="1:10" s="10" customFormat="1" x14ac:dyDescent="0.25">
      <c r="A6567" s="2">
        <v>28259812.5</v>
      </c>
      <c r="B6567" s="2">
        <v>-160</v>
      </c>
      <c r="C6567" s="9">
        <f t="shared" si="613"/>
        <v>-163.5</v>
      </c>
      <c r="D6567" s="9">
        <f t="shared" si="614"/>
        <v>-127.15270891918669</v>
      </c>
      <c r="E6567" s="9">
        <f t="shared" si="615"/>
        <v>1.9263229911510223E-13</v>
      </c>
      <c r="F6567" s="9">
        <f>Parametri!$C$4*(A6567/$D$7)^Parametri!$F$8</f>
        <v>78.334104445879134</v>
      </c>
      <c r="G6567" s="9">
        <f t="shared" si="612"/>
        <v>-205.48681336506581</v>
      </c>
      <c r="H6567" s="9">
        <f>Parametri!$M$4-10*LOG10(Parametri!$L$5/1000)-20*LOG10(A6567/1000000)</f>
        <v>23.986914435890426</v>
      </c>
      <c r="I6567" s="9">
        <f t="shared" si="616"/>
        <v>-229.47372780095623</v>
      </c>
      <c r="J6567" s="10">
        <f t="shared" si="617"/>
        <v>1.1288265615195307E-23</v>
      </c>
    </row>
    <row r="6568" spans="1:10" s="10" customFormat="1" x14ac:dyDescent="0.25">
      <c r="A6568" s="2">
        <v>28264125</v>
      </c>
      <c r="B6568" s="2">
        <v>-160</v>
      </c>
      <c r="C6568" s="9">
        <f t="shared" si="613"/>
        <v>-163.5</v>
      </c>
      <c r="D6568" s="9">
        <f t="shared" si="614"/>
        <v>-127.15270891918669</v>
      </c>
      <c r="E6568" s="9">
        <f t="shared" si="615"/>
        <v>1.9263229911510223E-13</v>
      </c>
      <c r="F6568" s="9">
        <f>Parametri!$C$4*(A6568/$D$7)^Parametri!$F$8</f>
        <v>78.340081182960716</v>
      </c>
      <c r="G6568" s="9">
        <f t="shared" si="612"/>
        <v>-205.49279010214741</v>
      </c>
      <c r="H6568" s="9">
        <f>Parametri!$M$4-10*LOG10(Parametri!$L$5/1000)-20*LOG10(A6568/1000000)</f>
        <v>23.985589054086063</v>
      </c>
      <c r="I6568" s="9">
        <f t="shared" si="616"/>
        <v>-229.47837915623347</v>
      </c>
      <c r="J6568" s="10">
        <f t="shared" si="617"/>
        <v>1.1276182195103519E-23</v>
      </c>
    </row>
    <row r="6569" spans="1:10" s="10" customFormat="1" x14ac:dyDescent="0.25">
      <c r="A6569" s="2">
        <v>28268437.5</v>
      </c>
      <c r="B6569" s="2">
        <v>-160</v>
      </c>
      <c r="C6569" s="9">
        <f t="shared" si="613"/>
        <v>-163.5</v>
      </c>
      <c r="D6569" s="9">
        <f t="shared" si="614"/>
        <v>-127.15270891918669</v>
      </c>
      <c r="E6569" s="9">
        <f t="shared" si="615"/>
        <v>1.9263229911510223E-13</v>
      </c>
      <c r="F6569" s="9">
        <f>Parametri!$C$4*(A6569/$D$7)^Parametri!$F$8</f>
        <v>78.346057464098692</v>
      </c>
      <c r="G6569" s="9">
        <f t="shared" si="612"/>
        <v>-205.49876638328539</v>
      </c>
      <c r="H6569" s="9">
        <f>Parametri!$M$4-10*LOG10(Parametri!$L$5/1000)-20*LOG10(A6569/1000000)</f>
        <v>23.984263874491138</v>
      </c>
      <c r="I6569" s="9">
        <f t="shared" si="616"/>
        <v>-229.48303025777653</v>
      </c>
      <c r="J6569" s="10">
        <f t="shared" si="617"/>
        <v>1.1264112367697063E-23</v>
      </c>
    </row>
    <row r="6570" spans="1:10" s="10" customFormat="1" x14ac:dyDescent="0.25">
      <c r="A6570" s="2">
        <v>28272750</v>
      </c>
      <c r="B6570" s="2">
        <v>-160</v>
      </c>
      <c r="C6570" s="9">
        <f t="shared" si="613"/>
        <v>-163.5</v>
      </c>
      <c r="D6570" s="9">
        <f t="shared" si="614"/>
        <v>-127.15270891918669</v>
      </c>
      <c r="E6570" s="9">
        <f t="shared" si="615"/>
        <v>1.9263229911510223E-13</v>
      </c>
      <c r="F6570" s="9">
        <f>Parametri!$C$4*(A6570/$D$7)^Parametri!$F$8</f>
        <v>78.35203328939734</v>
      </c>
      <c r="G6570" s="9">
        <f t="shared" si="612"/>
        <v>-205.50474220858405</v>
      </c>
      <c r="H6570" s="9">
        <f>Parametri!$M$4-10*LOG10(Parametri!$L$5/1000)-20*LOG10(A6570/1000000)</f>
        <v>23.982938897043976</v>
      </c>
      <c r="I6570" s="9">
        <f t="shared" si="616"/>
        <v>-229.48768110562801</v>
      </c>
      <c r="J6570" s="10">
        <f t="shared" si="617"/>
        <v>1.1252056116906959E-23</v>
      </c>
    </row>
    <row r="6571" spans="1:10" s="10" customFormat="1" x14ac:dyDescent="0.25">
      <c r="A6571" s="2">
        <v>28277062.5</v>
      </c>
      <c r="B6571" s="2">
        <v>-160</v>
      </c>
      <c r="C6571" s="9">
        <f t="shared" si="613"/>
        <v>-163.5</v>
      </c>
      <c r="D6571" s="9">
        <f t="shared" si="614"/>
        <v>-127.15270891918669</v>
      </c>
      <c r="E6571" s="9">
        <f t="shared" si="615"/>
        <v>1.9263229911510223E-13</v>
      </c>
      <c r="F6571" s="9">
        <f>Parametri!$C$4*(A6571/$D$7)^Parametri!$F$8</f>
        <v>78.358008658960998</v>
      </c>
      <c r="G6571" s="9">
        <f t="shared" si="612"/>
        <v>-205.51071757814771</v>
      </c>
      <c r="H6571" s="9">
        <f>Parametri!$M$4-10*LOG10(Parametri!$L$5/1000)-20*LOG10(A6571/1000000)</f>
        <v>23.981614121682895</v>
      </c>
      <c r="I6571" s="9">
        <f t="shared" si="616"/>
        <v>-229.4923316998306</v>
      </c>
      <c r="J6571" s="10">
        <f t="shared" si="617"/>
        <v>1.1240013426683288E-23</v>
      </c>
    </row>
    <row r="6572" spans="1:10" s="10" customFormat="1" x14ac:dyDescent="0.25">
      <c r="A6572" s="2">
        <v>28281375</v>
      </c>
      <c r="B6572" s="2">
        <v>-160</v>
      </c>
      <c r="C6572" s="9">
        <f t="shared" si="613"/>
        <v>-163.5</v>
      </c>
      <c r="D6572" s="9">
        <f t="shared" si="614"/>
        <v>-127.15270891918669</v>
      </c>
      <c r="E6572" s="9">
        <f t="shared" si="615"/>
        <v>1.9263229911510223E-13</v>
      </c>
      <c r="F6572" s="9">
        <f>Parametri!$C$4*(A6572/$D$7)^Parametri!$F$8</f>
        <v>78.363983572893872</v>
      </c>
      <c r="G6572" s="9">
        <f t="shared" si="612"/>
        <v>-205.51669249208055</v>
      </c>
      <c r="H6572" s="9">
        <f>Parametri!$M$4-10*LOG10(Parametri!$L$5/1000)-20*LOG10(A6572/1000000)</f>
        <v>23.980289548346274</v>
      </c>
      <c r="I6572" s="9">
        <f t="shared" si="616"/>
        <v>-229.49698204042681</v>
      </c>
      <c r="J6572" s="10">
        <f t="shared" si="617"/>
        <v>1.1227984280996835E-23</v>
      </c>
    </row>
    <row r="6573" spans="1:10" s="10" customFormat="1" x14ac:dyDescent="0.25">
      <c r="A6573" s="2">
        <v>28285687.5</v>
      </c>
      <c r="B6573" s="2">
        <v>-160</v>
      </c>
      <c r="C6573" s="9">
        <f t="shared" si="613"/>
        <v>-163.5</v>
      </c>
      <c r="D6573" s="9">
        <f t="shared" si="614"/>
        <v>-127.15270891918669</v>
      </c>
      <c r="E6573" s="9">
        <f t="shared" si="615"/>
        <v>1.9263229911510223E-13</v>
      </c>
      <c r="F6573" s="9">
        <f>Parametri!$C$4*(A6573/$D$7)^Parametri!$F$8</f>
        <v>78.369958031300214</v>
      </c>
      <c r="G6573" s="9">
        <f t="shared" si="612"/>
        <v>-205.52266695048689</v>
      </c>
      <c r="H6573" s="9">
        <f>Parametri!$M$4-10*LOG10(Parametri!$L$5/1000)-20*LOG10(A6573/1000000)</f>
        <v>23.978965176972498</v>
      </c>
      <c r="I6573" s="9">
        <f t="shared" si="616"/>
        <v>-229.5016321274594</v>
      </c>
      <c r="J6573" s="10">
        <f t="shared" si="617"/>
        <v>1.1215968663837623E-23</v>
      </c>
    </row>
    <row r="6574" spans="1:10" s="10" customFormat="1" x14ac:dyDescent="0.25">
      <c r="A6574" s="2">
        <v>28290000</v>
      </c>
      <c r="B6574" s="2">
        <v>-160</v>
      </c>
      <c r="C6574" s="9">
        <f t="shared" si="613"/>
        <v>-163.5</v>
      </c>
      <c r="D6574" s="9">
        <f t="shared" si="614"/>
        <v>-127.15270891918669</v>
      </c>
      <c r="E6574" s="9">
        <f t="shared" si="615"/>
        <v>1.9263229911510223E-13</v>
      </c>
      <c r="F6574" s="9">
        <f>Parametri!$C$4*(A6574/$D$7)^Parametri!$F$8</f>
        <v>78.375932034284176</v>
      </c>
      <c r="G6574" s="9">
        <f t="shared" si="612"/>
        <v>-205.52864095347087</v>
      </c>
      <c r="H6574" s="9">
        <f>Parametri!$M$4-10*LOG10(Parametri!$L$5/1000)-20*LOG10(A6574/1000000)</f>
        <v>23.977641007499994</v>
      </c>
      <c r="I6574" s="9">
        <f t="shared" si="616"/>
        <v>-229.50628196097085</v>
      </c>
      <c r="J6574" s="10">
        <f t="shared" si="617"/>
        <v>1.1203966559216255E-23</v>
      </c>
    </row>
    <row r="6575" spans="1:10" s="10" customFormat="1" x14ac:dyDescent="0.25">
      <c r="A6575" s="2">
        <v>28294312.5</v>
      </c>
      <c r="B6575" s="2">
        <v>-160</v>
      </c>
      <c r="C6575" s="9">
        <f t="shared" si="613"/>
        <v>-163.5</v>
      </c>
      <c r="D6575" s="9">
        <f t="shared" si="614"/>
        <v>-127.15270891918669</v>
      </c>
      <c r="E6575" s="9">
        <f t="shared" si="615"/>
        <v>1.9263229911510223E-13</v>
      </c>
      <c r="F6575" s="9">
        <f>Parametri!$C$4*(A6575/$D$7)^Parametri!$F$8</f>
        <v>78.381905581949908</v>
      </c>
      <c r="G6575" s="9">
        <f t="shared" si="612"/>
        <v>-205.53461450113662</v>
      </c>
      <c r="H6575" s="9">
        <f>Parametri!$M$4-10*LOG10(Parametri!$L$5/1000)-20*LOG10(A6575/1000000)</f>
        <v>23.976317039867212</v>
      </c>
      <c r="I6575" s="9">
        <f t="shared" si="616"/>
        <v>-229.51093154100383</v>
      </c>
      <c r="J6575" s="10">
        <f t="shared" si="617"/>
        <v>1.1191977951162522E-23</v>
      </c>
    </row>
    <row r="6576" spans="1:10" s="10" customFormat="1" x14ac:dyDescent="0.25">
      <c r="A6576" s="2">
        <v>28298625</v>
      </c>
      <c r="B6576" s="2">
        <v>-160</v>
      </c>
      <c r="C6576" s="9">
        <f t="shared" si="613"/>
        <v>-163.5</v>
      </c>
      <c r="D6576" s="9">
        <f t="shared" si="614"/>
        <v>-127.15270891918669</v>
      </c>
      <c r="E6576" s="9">
        <f t="shared" si="615"/>
        <v>1.9263229911510223E-13</v>
      </c>
      <c r="F6576" s="9">
        <f>Parametri!$C$4*(A6576/$D$7)^Parametri!$F$8</f>
        <v>78.387878674401463</v>
      </c>
      <c r="G6576" s="9">
        <f t="shared" si="612"/>
        <v>-205.54058759358816</v>
      </c>
      <c r="H6576" s="9">
        <f>Parametri!$M$4-10*LOG10(Parametri!$L$5/1000)-20*LOG10(A6576/1000000)</f>
        <v>23.974993274012625</v>
      </c>
      <c r="I6576" s="9">
        <f t="shared" si="616"/>
        <v>-229.51558086760079</v>
      </c>
      <c r="J6576" s="10">
        <f t="shared" si="617"/>
        <v>1.1180002823726654E-23</v>
      </c>
    </row>
    <row r="6577" spans="1:10" s="10" customFormat="1" x14ac:dyDescent="0.25">
      <c r="A6577" s="2">
        <v>28302937.5</v>
      </c>
      <c r="B6577" s="2">
        <v>-160</v>
      </c>
      <c r="C6577" s="9">
        <f t="shared" si="613"/>
        <v>-163.5</v>
      </c>
      <c r="D6577" s="9">
        <f t="shared" si="614"/>
        <v>-127.15270891918669</v>
      </c>
      <c r="E6577" s="9">
        <f t="shared" si="615"/>
        <v>1.9263229911510223E-13</v>
      </c>
      <c r="F6577" s="9">
        <f>Parametri!$C$4*(A6577/$D$7)^Parametri!$F$8</f>
        <v>78.393851311742949</v>
      </c>
      <c r="G6577" s="9">
        <f t="shared" si="612"/>
        <v>-205.54656023092963</v>
      </c>
      <c r="H6577" s="9">
        <f>Parametri!$M$4-10*LOG10(Parametri!$L$5/1000)-20*LOG10(A6577/1000000)</f>
        <v>23.973669709874738</v>
      </c>
      <c r="I6577" s="9">
        <f t="shared" si="616"/>
        <v>-229.52022994080437</v>
      </c>
      <c r="J6577" s="10">
        <f t="shared" si="617"/>
        <v>1.1168041160978341E-23</v>
      </c>
    </row>
    <row r="6578" spans="1:10" s="10" customFormat="1" x14ac:dyDescent="0.25">
      <c r="A6578" s="2">
        <v>28307250</v>
      </c>
      <c r="B6578" s="2">
        <v>-160</v>
      </c>
      <c r="C6578" s="9">
        <f t="shared" si="613"/>
        <v>-163.5</v>
      </c>
      <c r="D6578" s="9">
        <f t="shared" si="614"/>
        <v>-127.15270891918669</v>
      </c>
      <c r="E6578" s="9">
        <f t="shared" si="615"/>
        <v>1.9263229911510223E-13</v>
      </c>
      <c r="F6578" s="9">
        <f>Parametri!$C$4*(A6578/$D$7)^Parametri!$F$8</f>
        <v>78.399823494078333</v>
      </c>
      <c r="G6578" s="9">
        <f t="shared" si="612"/>
        <v>-205.55253241326503</v>
      </c>
      <c r="H6578" s="9">
        <f>Parametri!$M$4-10*LOG10(Parametri!$L$5/1000)-20*LOG10(A6578/1000000)</f>
        <v>23.97234634739209</v>
      </c>
      <c r="I6578" s="9">
        <f t="shared" si="616"/>
        <v>-229.52487876065712</v>
      </c>
      <c r="J6578" s="10">
        <f t="shared" si="617"/>
        <v>1.1156092947007026E-23</v>
      </c>
    </row>
    <row r="6579" spans="1:10" s="10" customFormat="1" x14ac:dyDescent="0.25">
      <c r="A6579" s="2">
        <v>28311562.5</v>
      </c>
      <c r="B6579" s="2">
        <v>-160</v>
      </c>
      <c r="C6579" s="9">
        <f t="shared" si="613"/>
        <v>-163.5</v>
      </c>
      <c r="D6579" s="9">
        <f t="shared" si="614"/>
        <v>-127.15270891918669</v>
      </c>
      <c r="E6579" s="9">
        <f t="shared" si="615"/>
        <v>1.9263229911510223E-13</v>
      </c>
      <c r="F6579" s="9">
        <f>Parametri!$C$4*(A6579/$D$7)^Parametri!$F$8</f>
        <v>78.40579522151161</v>
      </c>
      <c r="G6579" s="9">
        <f t="shared" si="612"/>
        <v>-205.55850414069829</v>
      </c>
      <c r="H6579" s="9">
        <f>Parametri!$M$4-10*LOG10(Parametri!$L$5/1000)-20*LOG10(A6579/1000000)</f>
        <v>23.971023186503238</v>
      </c>
      <c r="I6579" s="9">
        <f t="shared" si="616"/>
        <v>-229.52952732720152</v>
      </c>
      <c r="J6579" s="10">
        <f t="shared" si="617"/>
        <v>1.1144158165922036E-23</v>
      </c>
    </row>
    <row r="6580" spans="1:10" s="10" customFormat="1" x14ac:dyDescent="0.25">
      <c r="A6580" s="2">
        <v>28315875</v>
      </c>
      <c r="B6580" s="2">
        <v>-160</v>
      </c>
      <c r="C6580" s="9">
        <f t="shared" si="613"/>
        <v>-163.5</v>
      </c>
      <c r="D6580" s="9">
        <f t="shared" si="614"/>
        <v>-127.15270891918669</v>
      </c>
      <c r="E6580" s="9">
        <f t="shared" si="615"/>
        <v>1.9263229911510223E-13</v>
      </c>
      <c r="F6580" s="9">
        <f>Parametri!$C$4*(A6580/$D$7)^Parametri!$F$8</f>
        <v>78.411766494146718</v>
      </c>
      <c r="G6580" s="9">
        <f t="shared" si="612"/>
        <v>-205.56447541333341</v>
      </c>
      <c r="H6580" s="9">
        <f>Parametri!$M$4-10*LOG10(Parametri!$L$5/1000)-20*LOG10(A6580/1000000)</f>
        <v>23.969700227146777</v>
      </c>
      <c r="I6580" s="9">
        <f t="shared" si="616"/>
        <v>-229.53417564048019</v>
      </c>
      <c r="J6580" s="10">
        <f t="shared" si="617"/>
        <v>1.113223680185248E-23</v>
      </c>
    </row>
    <row r="6581" spans="1:10" s="10" customFormat="1" x14ac:dyDescent="0.25">
      <c r="A6581" s="2">
        <v>28320187.5</v>
      </c>
      <c r="B6581" s="2">
        <v>-160</v>
      </c>
      <c r="C6581" s="9">
        <f t="shared" si="613"/>
        <v>-163.5</v>
      </c>
      <c r="D6581" s="9">
        <f t="shared" si="614"/>
        <v>-127.15270891918669</v>
      </c>
      <c r="E6581" s="9">
        <f t="shared" si="615"/>
        <v>1.9263229911510223E-13</v>
      </c>
      <c r="F6581" s="9">
        <f>Parametri!$C$4*(A6581/$D$7)^Parametri!$F$8</f>
        <v>78.417737312087539</v>
      </c>
      <c r="G6581" s="9">
        <f t="shared" si="612"/>
        <v>-205.57044623127422</v>
      </c>
      <c r="H6581" s="9">
        <f>Parametri!$M$4-10*LOG10(Parametri!$L$5/1000)-20*LOG10(A6581/1000000)</f>
        <v>23.96837746926132</v>
      </c>
      <c r="I6581" s="9">
        <f t="shared" si="616"/>
        <v>-229.53882370053554</v>
      </c>
      <c r="J6581" s="10">
        <f t="shared" si="617"/>
        <v>1.1120328838946895E-23</v>
      </c>
    </row>
    <row r="6582" spans="1:10" s="10" customFormat="1" x14ac:dyDescent="0.25">
      <c r="A6582" s="2">
        <v>28324500</v>
      </c>
      <c r="B6582" s="2">
        <v>-160</v>
      </c>
      <c r="C6582" s="9">
        <f t="shared" si="613"/>
        <v>-163.5</v>
      </c>
      <c r="D6582" s="9">
        <f t="shared" si="614"/>
        <v>-127.15270891918669</v>
      </c>
      <c r="E6582" s="9">
        <f t="shared" si="615"/>
        <v>1.9263229911510223E-13</v>
      </c>
      <c r="F6582" s="9">
        <f>Parametri!$C$4*(A6582/$D$7)^Parametri!$F$8</f>
        <v>78.423707675437925</v>
      </c>
      <c r="G6582" s="9">
        <f t="shared" si="612"/>
        <v>-205.57641659462462</v>
      </c>
      <c r="H6582" s="9">
        <f>Parametri!$M$4-10*LOG10(Parametri!$L$5/1000)-20*LOG10(A6582/1000000)</f>
        <v>23.967054912785514</v>
      </c>
      <c r="I6582" s="9">
        <f t="shared" si="616"/>
        <v>-229.54347150741012</v>
      </c>
      <c r="J6582" s="10">
        <f t="shared" si="617"/>
        <v>1.1108434261373956E-23</v>
      </c>
    </row>
    <row r="6583" spans="1:10" s="10" customFormat="1" x14ac:dyDescent="0.25">
      <c r="A6583" s="2">
        <v>28328812.5</v>
      </c>
      <c r="B6583" s="2">
        <v>-160</v>
      </c>
      <c r="C6583" s="9">
        <f t="shared" si="613"/>
        <v>-163.5</v>
      </c>
      <c r="D6583" s="9">
        <f t="shared" si="614"/>
        <v>-127.15270891918669</v>
      </c>
      <c r="E6583" s="9">
        <f t="shared" si="615"/>
        <v>1.9263229911510223E-13</v>
      </c>
      <c r="F6583" s="9">
        <f>Parametri!$C$4*(A6583/$D$7)^Parametri!$F$8</f>
        <v>78.4296775843017</v>
      </c>
      <c r="G6583" s="9">
        <f t="shared" si="612"/>
        <v>-205.58238650348841</v>
      </c>
      <c r="H6583" s="9">
        <f>Parametri!$M$4-10*LOG10(Parametri!$L$5/1000)-20*LOG10(A6583/1000000)</f>
        <v>23.965732557658036</v>
      </c>
      <c r="I6583" s="9">
        <f t="shared" si="616"/>
        <v>-229.54811906114645</v>
      </c>
      <c r="J6583" s="10">
        <f t="shared" si="617"/>
        <v>1.1096553053321392E-23</v>
      </c>
    </row>
    <row r="6584" spans="1:10" s="10" customFormat="1" x14ac:dyDescent="0.25">
      <c r="A6584" s="2">
        <v>28333125</v>
      </c>
      <c r="B6584" s="2">
        <v>-160</v>
      </c>
      <c r="C6584" s="9">
        <f t="shared" si="613"/>
        <v>-163.5</v>
      </c>
      <c r="D6584" s="9">
        <f t="shared" si="614"/>
        <v>-127.15270891918669</v>
      </c>
      <c r="E6584" s="9">
        <f t="shared" si="615"/>
        <v>1.9263229911510223E-13</v>
      </c>
      <c r="F6584" s="9">
        <f>Parametri!$C$4*(A6584/$D$7)^Parametri!$F$8</f>
        <v>78.435647038782648</v>
      </c>
      <c r="G6584" s="9">
        <f t="shared" si="612"/>
        <v>-205.58835595796933</v>
      </c>
      <c r="H6584" s="9">
        <f>Parametri!$M$4-10*LOG10(Parametri!$L$5/1000)-20*LOG10(A6584/1000000)</f>
        <v>23.964410403817588</v>
      </c>
      <c r="I6584" s="9">
        <f t="shared" si="616"/>
        <v>-229.55276636178692</v>
      </c>
      <c r="J6584" s="10">
        <f t="shared" si="617"/>
        <v>1.1084685198997334E-23</v>
      </c>
    </row>
    <row r="6585" spans="1:10" s="10" customFormat="1" x14ac:dyDescent="0.25">
      <c r="A6585" s="2">
        <v>28337437.5</v>
      </c>
      <c r="B6585" s="2">
        <v>-160</v>
      </c>
      <c r="C6585" s="9">
        <f t="shared" si="613"/>
        <v>-163.5</v>
      </c>
      <c r="D6585" s="9">
        <f t="shared" si="614"/>
        <v>-127.15270891918669</v>
      </c>
      <c r="E6585" s="9">
        <f t="shared" si="615"/>
        <v>1.9263229911510223E-13</v>
      </c>
      <c r="F6585" s="9">
        <f>Parametri!$C$4*(A6585/$D$7)^Parametri!$F$8</f>
        <v>78.441616038984492</v>
      </c>
      <c r="G6585" s="9">
        <f t="shared" si="612"/>
        <v>-205.59432495817117</v>
      </c>
      <c r="H6585" s="9">
        <f>Parametri!$M$4-10*LOG10(Parametri!$L$5/1000)-20*LOG10(A6585/1000000)</f>
        <v>23.963088451202896</v>
      </c>
      <c r="I6585" s="9">
        <f t="shared" si="616"/>
        <v>-229.55741340937408</v>
      </c>
      <c r="J6585" s="10">
        <f t="shared" si="617"/>
        <v>1.1072830682628681E-23</v>
      </c>
    </row>
    <row r="6586" spans="1:10" s="10" customFormat="1" x14ac:dyDescent="0.25">
      <c r="A6586" s="2">
        <v>28341750</v>
      </c>
      <c r="B6586" s="2">
        <v>-160</v>
      </c>
      <c r="C6586" s="9">
        <f t="shared" si="613"/>
        <v>-163.5</v>
      </c>
      <c r="D6586" s="9">
        <f t="shared" si="614"/>
        <v>-127.15270891918669</v>
      </c>
      <c r="E6586" s="9">
        <f t="shared" si="615"/>
        <v>1.9263229911510223E-13</v>
      </c>
      <c r="F6586" s="9">
        <f>Parametri!$C$4*(A6586/$D$7)^Parametri!$F$8</f>
        <v>78.447584585010929</v>
      </c>
      <c r="G6586" s="9">
        <f t="shared" si="612"/>
        <v>-205.60029350419762</v>
      </c>
      <c r="H6586" s="9">
        <f>Parametri!$M$4-10*LOG10(Parametri!$L$5/1000)-20*LOG10(A6586/1000000)</f>
        <v>23.961766699752719</v>
      </c>
      <c r="I6586" s="9">
        <f t="shared" si="616"/>
        <v>-229.56206020395035</v>
      </c>
      <c r="J6586" s="10">
        <f t="shared" si="617"/>
        <v>1.1060989488462365E-23</v>
      </c>
    </row>
    <row r="6587" spans="1:10" s="10" customFormat="1" x14ac:dyDescent="0.25">
      <c r="A6587" s="2">
        <v>28346062.5</v>
      </c>
      <c r="B6587" s="2">
        <v>-160</v>
      </c>
      <c r="C6587" s="9">
        <f t="shared" si="613"/>
        <v>-163.5</v>
      </c>
      <c r="D6587" s="9">
        <f t="shared" si="614"/>
        <v>-127.15270891918669</v>
      </c>
      <c r="E6587" s="9">
        <f t="shared" si="615"/>
        <v>1.9263229911510223E-13</v>
      </c>
      <c r="F6587" s="9">
        <f>Parametri!$C$4*(A6587/$D$7)^Parametri!$F$8</f>
        <v>78.453552676965629</v>
      </c>
      <c r="G6587" s="9">
        <f t="shared" si="612"/>
        <v>-205.60626159615231</v>
      </c>
      <c r="H6587" s="9">
        <f>Parametri!$M$4-10*LOG10(Parametri!$L$5/1000)-20*LOG10(A6587/1000000)</f>
        <v>23.960445149405846</v>
      </c>
      <c r="I6587" s="9">
        <f t="shared" si="616"/>
        <v>-229.56670674555815</v>
      </c>
      <c r="J6587" s="10">
        <f t="shared" si="617"/>
        <v>1.1049161600764993E-23</v>
      </c>
    </row>
    <row r="6588" spans="1:10" s="10" customFormat="1" x14ac:dyDescent="0.25">
      <c r="A6588" s="2">
        <v>28350375</v>
      </c>
      <c r="B6588" s="2">
        <v>-160</v>
      </c>
      <c r="C6588" s="9">
        <f t="shared" si="613"/>
        <v>-163.5</v>
      </c>
      <c r="D6588" s="9">
        <f t="shared" si="614"/>
        <v>-127.15270891918669</v>
      </c>
      <c r="E6588" s="9">
        <f t="shared" si="615"/>
        <v>1.9263229911510223E-13</v>
      </c>
      <c r="F6588" s="9">
        <f>Parametri!$C$4*(A6588/$D$7)^Parametri!$F$8</f>
        <v>78.459520314952201</v>
      </c>
      <c r="G6588" s="9">
        <f t="shared" si="612"/>
        <v>-205.61222923413891</v>
      </c>
      <c r="H6588" s="9">
        <f>Parametri!$M$4-10*LOG10(Parametri!$L$5/1000)-20*LOG10(A6588/1000000)</f>
        <v>23.959123800101093</v>
      </c>
      <c r="I6588" s="9">
        <f t="shared" si="616"/>
        <v>-229.57135303423999</v>
      </c>
      <c r="J6588" s="10">
        <f t="shared" si="617"/>
        <v>1.1037347003822267E-23</v>
      </c>
    </row>
    <row r="6589" spans="1:10" s="10" customFormat="1" x14ac:dyDescent="0.25">
      <c r="A6589" s="2">
        <v>28354687.5</v>
      </c>
      <c r="B6589" s="2">
        <v>-160</v>
      </c>
      <c r="C6589" s="9">
        <f t="shared" si="613"/>
        <v>-163.5</v>
      </c>
      <c r="D6589" s="9">
        <f t="shared" si="614"/>
        <v>-127.15270891918669</v>
      </c>
      <c r="E6589" s="9">
        <f t="shared" si="615"/>
        <v>1.9263229911510223E-13</v>
      </c>
      <c r="F6589" s="9">
        <f>Parametri!$C$4*(A6589/$D$7)^Parametri!$F$8</f>
        <v>78.465487499074229</v>
      </c>
      <c r="G6589" s="9">
        <f t="shared" si="612"/>
        <v>-205.61819641826094</v>
      </c>
      <c r="H6589" s="9">
        <f>Parametri!$M$4-10*LOG10(Parametri!$L$5/1000)-20*LOG10(A6589/1000000)</f>
        <v>23.957802651777293</v>
      </c>
      <c r="I6589" s="9">
        <f t="shared" si="616"/>
        <v>-229.57599907003822</v>
      </c>
      <c r="J6589" s="10">
        <f t="shared" si="617"/>
        <v>1.1025545681939839E-23</v>
      </c>
    </row>
    <row r="6590" spans="1:10" s="10" customFormat="1" x14ac:dyDescent="0.25">
      <c r="A6590" s="2">
        <v>28359000</v>
      </c>
      <c r="B6590" s="2">
        <v>-160</v>
      </c>
      <c r="C6590" s="9">
        <f t="shared" si="613"/>
        <v>-163.5</v>
      </c>
      <c r="D6590" s="9">
        <f t="shared" si="614"/>
        <v>-127.15270891918669</v>
      </c>
      <c r="E6590" s="9">
        <f t="shared" si="615"/>
        <v>1.9263229911510223E-13</v>
      </c>
      <c r="F6590" s="9">
        <f>Parametri!$C$4*(A6590/$D$7)^Parametri!$F$8</f>
        <v>78.471454229435253</v>
      </c>
      <c r="G6590" s="9">
        <f t="shared" si="612"/>
        <v>-205.62416314862196</v>
      </c>
      <c r="H6590" s="9">
        <f>Parametri!$M$4-10*LOG10(Parametri!$L$5/1000)-20*LOG10(A6590/1000000)</f>
        <v>23.956481704373324</v>
      </c>
      <c r="I6590" s="9">
        <f t="shared" si="616"/>
        <v>-229.58064485299528</v>
      </c>
      <c r="J6590" s="10">
        <f t="shared" si="617"/>
        <v>1.101375761944241E-23</v>
      </c>
    </row>
    <row r="6591" spans="1:10" s="10" customFormat="1" x14ac:dyDescent="0.25">
      <c r="A6591" s="2">
        <v>28363312.5</v>
      </c>
      <c r="B6591" s="2">
        <v>-160</v>
      </c>
      <c r="C6591" s="9">
        <f t="shared" si="613"/>
        <v>-163.5</v>
      </c>
      <c r="D6591" s="9">
        <f t="shared" si="614"/>
        <v>-127.15270891918669</v>
      </c>
      <c r="E6591" s="9">
        <f t="shared" si="615"/>
        <v>1.9263229911510223E-13</v>
      </c>
      <c r="F6591" s="9">
        <f>Parametri!$C$4*(A6591/$D$7)^Parametri!$F$8</f>
        <v>78.477420506138742</v>
      </c>
      <c r="G6591" s="9">
        <f t="shared" si="612"/>
        <v>-205.63012942532544</v>
      </c>
      <c r="H6591" s="9">
        <f>Parametri!$M$4-10*LOG10(Parametri!$L$5/1000)-20*LOG10(A6591/1000000)</f>
        <v>23.955160957828078</v>
      </c>
      <c r="I6591" s="9">
        <f t="shared" si="616"/>
        <v>-229.58529038315351</v>
      </c>
      <c r="J6591" s="10">
        <f t="shared" si="617"/>
        <v>1.1001982800674571E-23</v>
      </c>
    </row>
    <row r="6592" spans="1:10" s="10" customFormat="1" x14ac:dyDescent="0.25">
      <c r="A6592" s="2">
        <v>28367625</v>
      </c>
      <c r="B6592" s="2">
        <v>-160</v>
      </c>
      <c r="C6592" s="9">
        <f t="shared" si="613"/>
        <v>-163.5</v>
      </c>
      <c r="D6592" s="9">
        <f t="shared" si="614"/>
        <v>-127.15270891918669</v>
      </c>
      <c r="E6592" s="9">
        <f t="shared" si="615"/>
        <v>1.9263229911510223E-13</v>
      </c>
      <c r="F6592" s="9">
        <f>Parametri!$C$4*(A6592/$D$7)^Parametri!$F$8</f>
        <v>78.483386329288209</v>
      </c>
      <c r="G6592" s="9">
        <f t="shared" si="612"/>
        <v>-205.6360952484749</v>
      </c>
      <c r="H6592" s="9">
        <f>Parametri!$M$4-10*LOG10(Parametri!$L$5/1000)-20*LOG10(A6592/1000000)</f>
        <v>23.953840412080485</v>
      </c>
      <c r="I6592" s="9">
        <f t="shared" si="616"/>
        <v>-229.5899356605554</v>
      </c>
      <c r="J6592" s="10">
        <f t="shared" si="617"/>
        <v>1.0990221209999836E-23</v>
      </c>
    </row>
    <row r="6593" spans="1:10" s="10" customFormat="1" x14ac:dyDescent="0.25">
      <c r="A6593" s="2">
        <v>28371937.5</v>
      </c>
      <c r="B6593" s="2">
        <v>-160</v>
      </c>
      <c r="C6593" s="9">
        <f t="shared" si="613"/>
        <v>-163.5</v>
      </c>
      <c r="D6593" s="9">
        <f t="shared" si="614"/>
        <v>-127.15270891918669</v>
      </c>
      <c r="E6593" s="9">
        <f t="shared" si="615"/>
        <v>1.9263229911510223E-13</v>
      </c>
      <c r="F6593" s="9">
        <f>Parametri!$C$4*(A6593/$D$7)^Parametri!$F$8</f>
        <v>78.489351698987036</v>
      </c>
      <c r="G6593" s="9">
        <f t="shared" si="612"/>
        <v>-205.64206061817373</v>
      </c>
      <c r="H6593" s="9">
        <f>Parametri!$M$4-10*LOG10(Parametri!$L$5/1000)-20*LOG10(A6593/1000000)</f>
        <v>23.952520067069493</v>
      </c>
      <c r="I6593" s="9">
        <f t="shared" si="616"/>
        <v>-229.59458068524322</v>
      </c>
      <c r="J6593" s="10">
        <f t="shared" si="617"/>
        <v>1.0978472831801719E-23</v>
      </c>
    </row>
    <row r="6594" spans="1:10" s="10" customFormat="1" x14ac:dyDescent="0.25">
      <c r="A6594" s="2">
        <v>28376250</v>
      </c>
      <c r="B6594" s="2">
        <v>-160</v>
      </c>
      <c r="C6594" s="9">
        <f t="shared" si="613"/>
        <v>-163.5</v>
      </c>
      <c r="D6594" s="9">
        <f t="shared" si="614"/>
        <v>-127.15270891918669</v>
      </c>
      <c r="E6594" s="9">
        <f t="shared" si="615"/>
        <v>1.9263229911510223E-13</v>
      </c>
      <c r="F6594" s="9">
        <f>Parametri!$C$4*(A6594/$D$7)^Parametri!$F$8</f>
        <v>78.495316615338609</v>
      </c>
      <c r="G6594" s="9">
        <f t="shared" si="612"/>
        <v>-205.64802553452529</v>
      </c>
      <c r="H6594" s="9">
        <f>Parametri!$M$4-10*LOG10(Parametri!$L$5/1000)-20*LOG10(A6594/1000000)</f>
        <v>23.951199922734094</v>
      </c>
      <c r="I6594" s="9">
        <f t="shared" si="616"/>
        <v>-229.59922545725939</v>
      </c>
      <c r="J6594" s="10">
        <f t="shared" si="617"/>
        <v>1.0966737650482523E-23</v>
      </c>
    </row>
    <row r="6595" spans="1:10" s="10" customFormat="1" x14ac:dyDescent="0.25">
      <c r="A6595" s="2">
        <v>28380562.5</v>
      </c>
      <c r="B6595" s="2">
        <v>-160</v>
      </c>
      <c r="C6595" s="9">
        <f t="shared" si="613"/>
        <v>-163.5</v>
      </c>
      <c r="D6595" s="9">
        <f t="shared" si="614"/>
        <v>-127.15270891918669</v>
      </c>
      <c r="E6595" s="9">
        <f t="shared" si="615"/>
        <v>1.9263229911510223E-13</v>
      </c>
      <c r="F6595" s="9">
        <f>Parametri!$C$4*(A6595/$D$7)^Parametri!$F$8</f>
        <v>78.501281078446297</v>
      </c>
      <c r="G6595" s="9">
        <f t="shared" si="612"/>
        <v>-205.653989997633</v>
      </c>
      <c r="H6595" s="9">
        <f>Parametri!$M$4-10*LOG10(Parametri!$L$5/1000)-20*LOG10(A6595/1000000)</f>
        <v>23.949879979013282</v>
      </c>
      <c r="I6595" s="9">
        <f t="shared" si="616"/>
        <v>-229.60386997664628</v>
      </c>
      <c r="J6595" s="10">
        <f t="shared" si="617"/>
        <v>1.0955015650464111E-23</v>
      </c>
    </row>
    <row r="6596" spans="1:10" s="10" customFormat="1" x14ac:dyDescent="0.25">
      <c r="A6596" s="2">
        <v>28384875</v>
      </c>
      <c r="B6596" s="2">
        <v>-160</v>
      </c>
      <c r="C6596" s="9">
        <f t="shared" si="613"/>
        <v>-163.5</v>
      </c>
      <c r="D6596" s="9">
        <f t="shared" si="614"/>
        <v>-127.15270891918669</v>
      </c>
      <c r="E6596" s="9">
        <f t="shared" si="615"/>
        <v>1.9263229911510223E-13</v>
      </c>
      <c r="F6596" s="9">
        <f>Parametri!$C$4*(A6596/$D$7)^Parametri!$F$8</f>
        <v>78.507245088413384</v>
      </c>
      <c r="G6596" s="9">
        <f t="shared" si="612"/>
        <v>-205.65995400760008</v>
      </c>
      <c r="H6596" s="9">
        <f>Parametri!$M$4-10*LOG10(Parametri!$L$5/1000)-20*LOG10(A6596/1000000)</f>
        <v>23.948560235846106</v>
      </c>
      <c r="I6596" s="9">
        <f t="shared" si="616"/>
        <v>-229.60851424344619</v>
      </c>
      <c r="J6596" s="10">
        <f t="shared" si="617"/>
        <v>1.0943306816187946E-23</v>
      </c>
    </row>
    <row r="6597" spans="1:10" s="10" customFormat="1" x14ac:dyDescent="0.25">
      <c r="A6597" s="2">
        <v>28389187.5</v>
      </c>
      <c r="B6597" s="2">
        <v>-160</v>
      </c>
      <c r="C6597" s="9">
        <f t="shared" si="613"/>
        <v>-163.5</v>
      </c>
      <c r="D6597" s="9">
        <f t="shared" si="614"/>
        <v>-127.15270891918669</v>
      </c>
      <c r="E6597" s="9">
        <f t="shared" si="615"/>
        <v>1.9263229911510223E-13</v>
      </c>
      <c r="F6597" s="9">
        <f>Parametri!$C$4*(A6597/$D$7)^Parametri!$F$8</f>
        <v>78.513208645343127</v>
      </c>
      <c r="G6597" s="9">
        <f t="shared" si="612"/>
        <v>-205.66591756452982</v>
      </c>
      <c r="H6597" s="9">
        <f>Parametri!$M$4-10*LOG10(Parametri!$L$5/1000)-20*LOG10(A6597/1000000)</f>
        <v>23.947240693171629</v>
      </c>
      <c r="I6597" s="9">
        <f t="shared" si="616"/>
        <v>-229.61315825770146</v>
      </c>
      <c r="J6597" s="10">
        <f t="shared" si="617"/>
        <v>1.093161113211437E-23</v>
      </c>
    </row>
    <row r="6598" spans="1:10" s="10" customFormat="1" x14ac:dyDescent="0.25">
      <c r="A6598" s="2">
        <v>28393500</v>
      </c>
      <c r="B6598" s="2">
        <v>-160</v>
      </c>
      <c r="C6598" s="9">
        <f t="shared" si="613"/>
        <v>-163.5</v>
      </c>
      <c r="D6598" s="9">
        <f t="shared" si="614"/>
        <v>-127.15270891918669</v>
      </c>
      <c r="E6598" s="9">
        <f t="shared" si="615"/>
        <v>1.9263229911510223E-13</v>
      </c>
      <c r="F6598" s="9">
        <f>Parametri!$C$4*(A6598/$D$7)^Parametri!$F$8</f>
        <v>78.519171749338767</v>
      </c>
      <c r="G6598" s="9">
        <f t="shared" si="612"/>
        <v>-205.67188066852546</v>
      </c>
      <c r="H6598" s="9">
        <f>Parametri!$M$4-10*LOG10(Parametri!$L$5/1000)-20*LOG10(A6598/1000000)</f>
        <v>23.945921350928931</v>
      </c>
      <c r="I6598" s="9">
        <f t="shared" si="616"/>
        <v>-229.61780201945439</v>
      </c>
      <c r="J6598" s="10">
        <f t="shared" si="617"/>
        <v>1.0919928582723282E-23</v>
      </c>
    </row>
    <row r="6599" spans="1:10" s="10" customFormat="1" x14ac:dyDescent="0.25">
      <c r="A6599" s="2">
        <v>28397812.5</v>
      </c>
      <c r="B6599" s="2">
        <v>-160</v>
      </c>
      <c r="C6599" s="9">
        <f t="shared" si="613"/>
        <v>-163.5</v>
      </c>
      <c r="D6599" s="9">
        <f t="shared" si="614"/>
        <v>-127.15270891918669</v>
      </c>
      <c r="E6599" s="9">
        <f t="shared" si="615"/>
        <v>1.9263229911510223E-13</v>
      </c>
      <c r="F6599" s="9">
        <f>Parametri!$C$4*(A6599/$D$7)^Parametri!$F$8</f>
        <v>78.525134400503461</v>
      </c>
      <c r="G6599" s="9">
        <f t="shared" si="612"/>
        <v>-205.67784331969017</v>
      </c>
      <c r="H6599" s="9">
        <f>Parametri!$M$4-10*LOG10(Parametri!$L$5/1000)-20*LOG10(A6599/1000000)</f>
        <v>23.944602209057152</v>
      </c>
      <c r="I6599" s="9">
        <f t="shared" si="616"/>
        <v>-229.62244552874733</v>
      </c>
      <c r="J6599" s="10">
        <f t="shared" si="617"/>
        <v>1.0908259152513565E-23</v>
      </c>
    </row>
    <row r="6600" spans="1:10" s="10" customFormat="1" x14ac:dyDescent="0.25">
      <c r="A6600" s="2">
        <v>28402125</v>
      </c>
      <c r="B6600" s="2">
        <v>-160</v>
      </c>
      <c r="C6600" s="9">
        <f t="shared" si="613"/>
        <v>-163.5</v>
      </c>
      <c r="D6600" s="9">
        <f t="shared" si="614"/>
        <v>-127.15270891918669</v>
      </c>
      <c r="E6600" s="9">
        <f t="shared" si="615"/>
        <v>1.9263229911510223E-13</v>
      </c>
      <c r="F6600" s="9">
        <f>Parametri!$C$4*(A6600/$D$7)^Parametri!$F$8</f>
        <v>78.531096598940408</v>
      </c>
      <c r="G6600" s="9">
        <f t="shared" si="612"/>
        <v>-205.68380551812709</v>
      </c>
      <c r="H6600" s="9">
        <f>Parametri!$M$4-10*LOG10(Parametri!$L$5/1000)-20*LOG10(A6600/1000000)</f>
        <v>23.943283267495424</v>
      </c>
      <c r="I6600" s="9">
        <f t="shared" si="616"/>
        <v>-229.6270887856225</v>
      </c>
      <c r="J6600" s="10">
        <f t="shared" si="617"/>
        <v>1.0896602826003762E-23</v>
      </c>
    </row>
    <row r="6601" spans="1:10" s="10" customFormat="1" x14ac:dyDescent="0.25">
      <c r="A6601" s="2">
        <v>28406437.5</v>
      </c>
      <c r="B6601" s="2">
        <v>-160</v>
      </c>
      <c r="C6601" s="9">
        <f t="shared" si="613"/>
        <v>-163.5</v>
      </c>
      <c r="D6601" s="9">
        <f t="shared" si="614"/>
        <v>-127.15270891918669</v>
      </c>
      <c r="E6601" s="9">
        <f t="shared" si="615"/>
        <v>1.9263229911510223E-13</v>
      </c>
      <c r="F6601" s="9">
        <f>Parametri!$C$4*(A6601/$D$7)^Parametri!$F$8</f>
        <v>78.53705834475268</v>
      </c>
      <c r="G6601" s="9">
        <f t="shared" si="612"/>
        <v>-205.68976726393936</v>
      </c>
      <c r="H6601" s="9">
        <f>Parametri!$M$4-10*LOG10(Parametri!$L$5/1000)-20*LOG10(A6601/1000000)</f>
        <v>23.941964526182925</v>
      </c>
      <c r="I6601" s="9">
        <f t="shared" si="616"/>
        <v>-229.63173179012227</v>
      </c>
      <c r="J6601" s="10">
        <f t="shared" si="617"/>
        <v>1.0884959587731035E-23</v>
      </c>
    </row>
    <row r="6602" spans="1:10" s="10" customFormat="1" x14ac:dyDescent="0.25">
      <c r="A6602" s="2">
        <v>28410750</v>
      </c>
      <c r="B6602" s="2">
        <v>-160</v>
      </c>
      <c r="C6602" s="9">
        <f t="shared" si="613"/>
        <v>-163.5</v>
      </c>
      <c r="D6602" s="9">
        <f t="shared" si="614"/>
        <v>-127.15270891918669</v>
      </c>
      <c r="E6602" s="9">
        <f t="shared" si="615"/>
        <v>1.9263229911510223E-13</v>
      </c>
      <c r="F6602" s="9">
        <f>Parametri!$C$4*(A6602/$D$7)^Parametri!$F$8</f>
        <v>78.543019638043347</v>
      </c>
      <c r="G6602" s="9">
        <f t="shared" si="612"/>
        <v>-205.69572855723004</v>
      </c>
      <c r="H6602" s="9">
        <f>Parametri!$M$4-10*LOG10(Parametri!$L$5/1000)-20*LOG10(A6602/1000000)</f>
        <v>23.940645985058868</v>
      </c>
      <c r="I6602" s="9">
        <f t="shared" si="616"/>
        <v>-229.63637454228891</v>
      </c>
      <c r="J6602" s="10">
        <f t="shared" si="617"/>
        <v>1.0873329422252086E-23</v>
      </c>
    </row>
    <row r="6603" spans="1:10" s="10" customFormat="1" x14ac:dyDescent="0.25">
      <c r="A6603" s="2">
        <v>28415062.5</v>
      </c>
      <c r="B6603" s="2">
        <v>-160</v>
      </c>
      <c r="C6603" s="9">
        <f t="shared" si="613"/>
        <v>-163.5</v>
      </c>
      <c r="D6603" s="9">
        <f t="shared" si="614"/>
        <v>-127.15270891918669</v>
      </c>
      <c r="E6603" s="9">
        <f t="shared" si="615"/>
        <v>1.9263229911510223E-13</v>
      </c>
      <c r="F6603" s="9">
        <f>Parametri!$C$4*(A6603/$D$7)^Parametri!$F$8</f>
        <v>78.548980478915439</v>
      </c>
      <c r="G6603" s="9">
        <f t="shared" si="612"/>
        <v>-205.70168939810213</v>
      </c>
      <c r="H6603" s="9">
        <f>Parametri!$M$4-10*LOG10(Parametri!$L$5/1000)-20*LOG10(A6603/1000000)</f>
        <v>23.939327644062473</v>
      </c>
      <c r="I6603" s="9">
        <f t="shared" si="616"/>
        <v>-229.64101704216461</v>
      </c>
      <c r="J6603" s="10">
        <f t="shared" si="617"/>
        <v>1.0861712314142802E-23</v>
      </c>
    </row>
    <row r="6604" spans="1:10" s="10" customFormat="1" x14ac:dyDescent="0.25">
      <c r="A6604" s="2">
        <v>28419375</v>
      </c>
      <c r="B6604" s="2">
        <v>-160</v>
      </c>
      <c r="C6604" s="9">
        <f t="shared" si="613"/>
        <v>-163.5</v>
      </c>
      <c r="D6604" s="9">
        <f t="shared" si="614"/>
        <v>-127.15270891918669</v>
      </c>
      <c r="E6604" s="9">
        <f t="shared" si="615"/>
        <v>1.9263229911510223E-13</v>
      </c>
      <c r="F6604" s="9">
        <f>Parametri!$C$4*(A6604/$D$7)^Parametri!$F$8</f>
        <v>78.554940867471956</v>
      </c>
      <c r="G6604" s="9">
        <f t="shared" si="612"/>
        <v>-205.70764978665864</v>
      </c>
      <c r="H6604" s="9">
        <f>Parametri!$M$4-10*LOG10(Parametri!$L$5/1000)-20*LOG10(A6604/1000000)</f>
        <v>23.938009503133006</v>
      </c>
      <c r="I6604" s="9">
        <f t="shared" si="616"/>
        <v>-229.64565928979164</v>
      </c>
      <c r="J6604" s="10">
        <f t="shared" si="617"/>
        <v>1.0850108247998018E-23</v>
      </c>
    </row>
    <row r="6605" spans="1:10" s="10" customFormat="1" x14ac:dyDescent="0.25">
      <c r="A6605" s="2">
        <v>28423687.5</v>
      </c>
      <c r="B6605" s="2">
        <v>-160</v>
      </c>
      <c r="C6605" s="9">
        <f t="shared" si="613"/>
        <v>-163.5</v>
      </c>
      <c r="D6605" s="9">
        <f t="shared" si="614"/>
        <v>-127.15270891918669</v>
      </c>
      <c r="E6605" s="9">
        <f t="shared" si="615"/>
        <v>1.9263229911510223E-13</v>
      </c>
      <c r="F6605" s="9">
        <f>Parametri!$C$4*(A6605/$D$7)^Parametri!$F$8</f>
        <v>78.560900803815841</v>
      </c>
      <c r="G6605" s="9">
        <f t="shared" si="612"/>
        <v>-205.71360972300255</v>
      </c>
      <c r="H6605" s="9">
        <f>Parametri!$M$4-10*LOG10(Parametri!$L$5/1000)-20*LOG10(A6605/1000000)</f>
        <v>23.936691562209749</v>
      </c>
      <c r="I6605" s="9">
        <f t="shared" si="616"/>
        <v>-229.65030128521229</v>
      </c>
      <c r="J6605" s="10">
        <f t="shared" si="617"/>
        <v>1.0838517208431631E-23</v>
      </c>
    </row>
    <row r="6606" spans="1:10" s="10" customFormat="1" x14ac:dyDescent="0.25">
      <c r="A6606" s="2">
        <v>28428000</v>
      </c>
      <c r="B6606" s="2">
        <v>-160</v>
      </c>
      <c r="C6606" s="9">
        <f t="shared" si="613"/>
        <v>-163.5</v>
      </c>
      <c r="D6606" s="9">
        <f t="shared" si="614"/>
        <v>-127.15270891918669</v>
      </c>
      <c r="E6606" s="9">
        <f t="shared" si="615"/>
        <v>1.9263229911510223E-13</v>
      </c>
      <c r="F6606" s="9">
        <f>Parametri!$C$4*(A6606/$D$7)^Parametri!$F$8</f>
        <v>78.566860288049995</v>
      </c>
      <c r="G6606" s="9">
        <f t="shared" si="612"/>
        <v>-205.7195692072367</v>
      </c>
      <c r="H6606" s="9">
        <f>Parametri!$M$4-10*LOG10(Parametri!$L$5/1000)-20*LOG10(A6606/1000000)</f>
        <v>23.935373821232012</v>
      </c>
      <c r="I6606" s="9">
        <f t="shared" si="616"/>
        <v>-229.65494302846872</v>
      </c>
      <c r="J6606" s="10">
        <f t="shared" si="617"/>
        <v>1.0826939180076971E-23</v>
      </c>
    </row>
    <row r="6607" spans="1:10" s="10" customFormat="1" x14ac:dyDescent="0.25">
      <c r="A6607" s="2">
        <v>28432312.5</v>
      </c>
      <c r="B6607" s="2">
        <v>-160</v>
      </c>
      <c r="C6607" s="9">
        <f t="shared" si="613"/>
        <v>-163.5</v>
      </c>
      <c r="D6607" s="9">
        <f t="shared" si="614"/>
        <v>-127.15270891918669</v>
      </c>
      <c r="E6607" s="9">
        <f t="shared" si="615"/>
        <v>1.9263229911510223E-13</v>
      </c>
      <c r="F6607" s="9">
        <f>Parametri!$C$4*(A6607/$D$7)^Parametri!$F$8</f>
        <v>78.572819320277304</v>
      </c>
      <c r="G6607" s="9">
        <f t="shared" ref="G6607:G6670" si="618">D6607-F6607</f>
        <v>-205.72552823946398</v>
      </c>
      <c r="H6607" s="9">
        <f>Parametri!$M$4-10*LOG10(Parametri!$L$5/1000)-20*LOG10(A6607/1000000)</f>
        <v>23.934056280139146</v>
      </c>
      <c r="I6607" s="9">
        <f t="shared" si="616"/>
        <v>-229.65958451960313</v>
      </c>
      <c r="J6607" s="10">
        <f t="shared" si="617"/>
        <v>1.0815374147585999E-23</v>
      </c>
    </row>
    <row r="6608" spans="1:10" s="10" customFormat="1" x14ac:dyDescent="0.25">
      <c r="A6608" s="2">
        <v>28436625</v>
      </c>
      <c r="B6608" s="2">
        <v>-160</v>
      </c>
      <c r="C6608" s="9">
        <f t="shared" ref="C6608:C6671" si="619">B6608-3.5</f>
        <v>-163.5</v>
      </c>
      <c r="D6608" s="9">
        <f t="shared" ref="D6608:D6671" si="620">C6608+$D$2</f>
        <v>-127.15270891918669</v>
      </c>
      <c r="E6608" s="9">
        <f t="shared" ref="E6608:E6671" si="621">10^(D6608/10)</f>
        <v>1.9263229911510223E-13</v>
      </c>
      <c r="F6608" s="9">
        <f>Parametri!$C$4*(A6608/$D$7)^Parametri!$F$8</f>
        <v>78.578777900600613</v>
      </c>
      <c r="G6608" s="9">
        <f t="shared" si="618"/>
        <v>-205.73148681978731</v>
      </c>
      <c r="H6608" s="9">
        <f>Parametri!$M$4-10*LOG10(Parametri!$L$5/1000)-20*LOG10(A6608/1000000)</f>
        <v>23.932738938870518</v>
      </c>
      <c r="I6608" s="9">
        <f t="shared" ref="I6608:I6671" si="622">G6608-H6608</f>
        <v>-229.66422575865784</v>
      </c>
      <c r="J6608" s="10">
        <f t="shared" ref="J6608:J6671" si="623">10^(I6608/10)</f>
        <v>1.0803822095629669E-23</v>
      </c>
    </row>
    <row r="6609" spans="1:10" s="10" customFormat="1" x14ac:dyDescent="0.25">
      <c r="A6609" s="2">
        <v>28440937.5</v>
      </c>
      <c r="B6609" s="2">
        <v>-160</v>
      </c>
      <c r="C6609" s="9">
        <f t="shared" si="619"/>
        <v>-163.5</v>
      </c>
      <c r="D6609" s="9">
        <f t="shared" si="620"/>
        <v>-127.15270891918669</v>
      </c>
      <c r="E6609" s="9">
        <f t="shared" si="621"/>
        <v>1.9263229911510223E-13</v>
      </c>
      <c r="F6609" s="9">
        <f>Parametri!$C$4*(A6609/$D$7)^Parametri!$F$8</f>
        <v>78.584736029122695</v>
      </c>
      <c r="G6609" s="9">
        <f t="shared" si="618"/>
        <v>-205.73744494830939</v>
      </c>
      <c r="H6609" s="9">
        <f>Parametri!$M$4-10*LOG10(Parametri!$L$5/1000)-20*LOG10(A6609/1000000)</f>
        <v>23.93142179736552</v>
      </c>
      <c r="I6609" s="9">
        <f t="shared" si="622"/>
        <v>-229.6688667456749</v>
      </c>
      <c r="J6609" s="10">
        <f t="shared" si="623"/>
        <v>1.079228300889845E-23</v>
      </c>
    </row>
    <row r="6610" spans="1:10" s="10" customFormat="1" x14ac:dyDescent="0.25">
      <c r="A6610" s="2">
        <v>28445250</v>
      </c>
      <c r="B6610" s="2">
        <v>-160</v>
      </c>
      <c r="C6610" s="9">
        <f t="shared" si="619"/>
        <v>-163.5</v>
      </c>
      <c r="D6610" s="9">
        <f t="shared" si="620"/>
        <v>-127.15270891918669</v>
      </c>
      <c r="E6610" s="9">
        <f t="shared" si="621"/>
        <v>1.9263229911510223E-13</v>
      </c>
      <c r="F6610" s="9">
        <f>Parametri!$C$4*(A6610/$D$7)^Parametri!$F$8</f>
        <v>78.590693705946322</v>
      </c>
      <c r="G6610" s="9">
        <f t="shared" si="618"/>
        <v>-205.743402625133</v>
      </c>
      <c r="H6610" s="9">
        <f>Parametri!$M$4-10*LOG10(Parametri!$L$5/1000)-20*LOG10(A6610/1000000)</f>
        <v>23.930104855563577</v>
      </c>
      <c r="I6610" s="9">
        <f t="shared" si="622"/>
        <v>-229.67350748069657</v>
      </c>
      <c r="J6610" s="10">
        <f t="shared" si="623"/>
        <v>1.0780756872101358E-23</v>
      </c>
    </row>
    <row r="6611" spans="1:10" s="10" customFormat="1" x14ac:dyDescent="0.25">
      <c r="A6611" s="2">
        <v>28449562.5</v>
      </c>
      <c r="B6611" s="2">
        <v>-160</v>
      </c>
      <c r="C6611" s="9">
        <f t="shared" si="619"/>
        <v>-163.5</v>
      </c>
      <c r="D6611" s="9">
        <f t="shared" si="620"/>
        <v>-127.15270891918669</v>
      </c>
      <c r="E6611" s="9">
        <f t="shared" si="621"/>
        <v>1.9263229911510223E-13</v>
      </c>
      <c r="F6611" s="9">
        <f>Parametri!$C$4*(A6611/$D$7)^Parametri!$F$8</f>
        <v>78.596650931174196</v>
      </c>
      <c r="G6611" s="9">
        <f t="shared" si="618"/>
        <v>-205.74935985036089</v>
      </c>
      <c r="H6611" s="9">
        <f>Parametri!$M$4-10*LOG10(Parametri!$L$5/1000)-20*LOG10(A6611/1000000)</f>
        <v>23.928788113404146</v>
      </c>
      <c r="I6611" s="9">
        <f t="shared" si="622"/>
        <v>-229.67814796376504</v>
      </c>
      <c r="J6611" s="10">
        <f t="shared" si="623"/>
        <v>1.0769243669966187E-23</v>
      </c>
    </row>
    <row r="6612" spans="1:10" s="10" customFormat="1" x14ac:dyDescent="0.25">
      <c r="A6612" s="2">
        <v>28453875</v>
      </c>
      <c r="B6612" s="2">
        <v>-160</v>
      </c>
      <c r="C6612" s="9">
        <f t="shared" si="619"/>
        <v>-163.5</v>
      </c>
      <c r="D6612" s="9">
        <f t="shared" si="620"/>
        <v>-127.15270891918669</v>
      </c>
      <c r="E6612" s="9">
        <f t="shared" si="621"/>
        <v>1.9263229911510223E-13</v>
      </c>
      <c r="F6612" s="9">
        <f>Parametri!$C$4*(A6612/$D$7)^Parametri!$F$8</f>
        <v>78.602607704909019</v>
      </c>
      <c r="G6612" s="9">
        <f t="shared" si="618"/>
        <v>-205.75531662409571</v>
      </c>
      <c r="H6612" s="9">
        <f>Parametri!$M$4-10*LOG10(Parametri!$L$5/1000)-20*LOG10(A6612/1000000)</f>
        <v>23.9274715708267</v>
      </c>
      <c r="I6612" s="9">
        <f t="shared" si="622"/>
        <v>-229.68278819492241</v>
      </c>
      <c r="J6612" s="10">
        <f t="shared" si="623"/>
        <v>1.0757743387240236E-23</v>
      </c>
    </row>
    <row r="6613" spans="1:10" s="10" customFormat="1" x14ac:dyDescent="0.25">
      <c r="A6613" s="2">
        <v>28458187.5</v>
      </c>
      <c r="B6613" s="2">
        <v>-160</v>
      </c>
      <c r="C6613" s="9">
        <f t="shared" si="619"/>
        <v>-163.5</v>
      </c>
      <c r="D6613" s="9">
        <f t="shared" si="620"/>
        <v>-127.15270891918669</v>
      </c>
      <c r="E6613" s="9">
        <f t="shared" si="621"/>
        <v>1.9263229911510223E-13</v>
      </c>
      <c r="F6613" s="9">
        <f>Parametri!$C$4*(A6613/$D$7)^Parametri!$F$8</f>
        <v>78.608564027253408</v>
      </c>
      <c r="G6613" s="9">
        <f t="shared" si="618"/>
        <v>-205.7612729464401</v>
      </c>
      <c r="H6613" s="9">
        <f>Parametri!$M$4-10*LOG10(Parametri!$L$5/1000)-20*LOG10(A6613/1000000)</f>
        <v>23.926155227770749</v>
      </c>
      <c r="I6613" s="9">
        <f t="shared" si="622"/>
        <v>-229.68742817421085</v>
      </c>
      <c r="J6613" s="10">
        <f t="shared" si="623"/>
        <v>1.0746256008689215E-23</v>
      </c>
    </row>
    <row r="6614" spans="1:10" s="10" customFormat="1" x14ac:dyDescent="0.25">
      <c r="A6614" s="2">
        <v>28462500</v>
      </c>
      <c r="B6614" s="2">
        <v>-160</v>
      </c>
      <c r="C6614" s="9">
        <f t="shared" si="619"/>
        <v>-163.5</v>
      </c>
      <c r="D6614" s="9">
        <f t="shared" si="620"/>
        <v>-127.15270891918669</v>
      </c>
      <c r="E6614" s="9">
        <f t="shared" si="621"/>
        <v>1.9263229911510223E-13</v>
      </c>
      <c r="F6614" s="9">
        <f>Parametri!$C$4*(A6614/$D$7)^Parametri!$F$8</f>
        <v>78.614519898309965</v>
      </c>
      <c r="G6614" s="9">
        <f t="shared" si="618"/>
        <v>-205.76722881749666</v>
      </c>
      <c r="H6614" s="9">
        <f>Parametri!$M$4-10*LOG10(Parametri!$L$5/1000)-20*LOG10(A6614/1000000)</f>
        <v>23.924839084175829</v>
      </c>
      <c r="I6614" s="9">
        <f t="shared" si="622"/>
        <v>-229.69206790167249</v>
      </c>
      <c r="J6614" s="10">
        <f t="shared" si="623"/>
        <v>1.0734781519097984E-23</v>
      </c>
    </row>
    <row r="6615" spans="1:10" s="10" customFormat="1" x14ac:dyDescent="0.25">
      <c r="A6615" s="2">
        <v>28466812.5</v>
      </c>
      <c r="B6615" s="2">
        <v>-160</v>
      </c>
      <c r="C6615" s="9">
        <f t="shared" si="619"/>
        <v>-163.5</v>
      </c>
      <c r="D6615" s="9">
        <f t="shared" si="620"/>
        <v>-127.15270891918669</v>
      </c>
      <c r="E6615" s="9">
        <f t="shared" si="621"/>
        <v>1.9263229911510223E-13</v>
      </c>
      <c r="F6615" s="9">
        <f>Parametri!$C$4*(A6615/$D$7)^Parametri!$F$8</f>
        <v>78.620475318181278</v>
      </c>
      <c r="G6615" s="9">
        <f t="shared" si="618"/>
        <v>-205.77318423736796</v>
      </c>
      <c r="H6615" s="9">
        <f>Parametri!$M$4-10*LOG10(Parametri!$L$5/1000)-20*LOG10(A6615/1000000)</f>
        <v>23.923523139981498</v>
      </c>
      <c r="I6615" s="9">
        <f t="shared" si="622"/>
        <v>-229.69670737734947</v>
      </c>
      <c r="J6615" s="10">
        <f t="shared" si="623"/>
        <v>1.0723319903269999E-23</v>
      </c>
    </row>
    <row r="6616" spans="1:10" s="10" customFormat="1" x14ac:dyDescent="0.25">
      <c r="A6616" s="2">
        <v>28471125</v>
      </c>
      <c r="B6616" s="2">
        <v>-160</v>
      </c>
      <c r="C6616" s="9">
        <f t="shared" si="619"/>
        <v>-163.5</v>
      </c>
      <c r="D6616" s="9">
        <f t="shared" si="620"/>
        <v>-127.15270891918669</v>
      </c>
      <c r="E6616" s="9">
        <f t="shared" si="621"/>
        <v>1.9263229911510223E-13</v>
      </c>
      <c r="F6616" s="9">
        <f>Parametri!$C$4*(A6616/$D$7)^Parametri!$F$8</f>
        <v>78.626430286969835</v>
      </c>
      <c r="G6616" s="9">
        <f t="shared" si="618"/>
        <v>-205.77913920615651</v>
      </c>
      <c r="H6616" s="9">
        <f>Parametri!$M$4-10*LOG10(Parametri!$L$5/1000)-20*LOG10(A6616/1000000)</f>
        <v>23.922207395127344</v>
      </c>
      <c r="I6616" s="9">
        <f t="shared" si="622"/>
        <v>-229.70134660128386</v>
      </c>
      <c r="J6616" s="10">
        <f t="shared" si="623"/>
        <v>1.0711871146027891E-23</v>
      </c>
    </row>
    <row r="6617" spans="1:10" s="10" customFormat="1" x14ac:dyDescent="0.25">
      <c r="A6617" s="2">
        <v>28475437.5</v>
      </c>
      <c r="B6617" s="2">
        <v>-160</v>
      </c>
      <c r="C6617" s="9">
        <f t="shared" si="619"/>
        <v>-163.5</v>
      </c>
      <c r="D6617" s="9">
        <f t="shared" si="620"/>
        <v>-127.15270891918669</v>
      </c>
      <c r="E6617" s="9">
        <f t="shared" si="621"/>
        <v>1.9263229911510223E-13</v>
      </c>
      <c r="F6617" s="9">
        <f>Parametri!$C$4*(A6617/$D$7)^Parametri!$F$8</f>
        <v>78.632384804778127</v>
      </c>
      <c r="G6617" s="9">
        <f t="shared" si="618"/>
        <v>-205.78509372396482</v>
      </c>
      <c r="H6617" s="9">
        <f>Parametri!$M$4-10*LOG10(Parametri!$L$5/1000)-20*LOG10(A6617/1000000)</f>
        <v>23.920891849552994</v>
      </c>
      <c r="I6617" s="9">
        <f t="shared" si="622"/>
        <v>-229.70598557351781</v>
      </c>
      <c r="J6617" s="10">
        <f t="shared" si="623"/>
        <v>1.0700435232212687E-23</v>
      </c>
    </row>
    <row r="6618" spans="1:10" s="10" customFormat="1" x14ac:dyDescent="0.25">
      <c r="A6618" s="2">
        <v>28479750</v>
      </c>
      <c r="B6618" s="2">
        <v>-160</v>
      </c>
      <c r="C6618" s="9">
        <f t="shared" si="619"/>
        <v>-163.5</v>
      </c>
      <c r="D6618" s="9">
        <f t="shared" si="620"/>
        <v>-127.15270891918669</v>
      </c>
      <c r="E6618" s="9">
        <f t="shared" si="621"/>
        <v>1.9263229911510223E-13</v>
      </c>
      <c r="F6618" s="9">
        <f>Parametri!$C$4*(A6618/$D$7)^Parametri!$F$8</f>
        <v>78.638338871708626</v>
      </c>
      <c r="G6618" s="9">
        <f t="shared" si="618"/>
        <v>-205.79104779089533</v>
      </c>
      <c r="H6618" s="9">
        <f>Parametri!$M$4-10*LOG10(Parametri!$L$5/1000)-20*LOG10(A6618/1000000)</f>
        <v>23.919576503198083</v>
      </c>
      <c r="I6618" s="9">
        <f t="shared" si="622"/>
        <v>-229.71062429409341</v>
      </c>
      <c r="J6618" s="10">
        <f t="shared" si="623"/>
        <v>1.0689012146684538E-23</v>
      </c>
    </row>
    <row r="6619" spans="1:10" s="10" customFormat="1" x14ac:dyDescent="0.25">
      <c r="A6619" s="2">
        <v>28484062.5</v>
      </c>
      <c r="B6619" s="2">
        <v>-160</v>
      </c>
      <c r="C6619" s="9">
        <f t="shared" si="619"/>
        <v>-163.5</v>
      </c>
      <c r="D6619" s="9">
        <f t="shared" si="620"/>
        <v>-127.15270891918669</v>
      </c>
      <c r="E6619" s="9">
        <f t="shared" si="621"/>
        <v>1.9263229911510223E-13</v>
      </c>
      <c r="F6619" s="9">
        <f>Parametri!$C$4*(A6619/$D$7)^Parametri!$F$8</f>
        <v>78.644292487863709</v>
      </c>
      <c r="G6619" s="9">
        <f t="shared" si="618"/>
        <v>-205.7970014070504</v>
      </c>
      <c r="H6619" s="9">
        <f>Parametri!$M$4-10*LOG10(Parametri!$L$5/1000)-20*LOG10(A6619/1000000)</f>
        <v>23.918261356002279</v>
      </c>
      <c r="I6619" s="9">
        <f t="shared" si="622"/>
        <v>-229.71526276305269</v>
      </c>
      <c r="J6619" s="10">
        <f t="shared" si="623"/>
        <v>1.0677601874322095E-23</v>
      </c>
    </row>
    <row r="6620" spans="1:10" s="10" customFormat="1" x14ac:dyDescent="0.25">
      <c r="A6620" s="2">
        <v>28488375</v>
      </c>
      <c r="B6620" s="2">
        <v>-160</v>
      </c>
      <c r="C6620" s="9">
        <f t="shared" si="619"/>
        <v>-163.5</v>
      </c>
      <c r="D6620" s="9">
        <f t="shared" si="620"/>
        <v>-127.15270891918669</v>
      </c>
      <c r="E6620" s="9">
        <f t="shared" si="621"/>
        <v>1.9263229911510223E-13</v>
      </c>
      <c r="F6620" s="9">
        <f>Parametri!$C$4*(A6620/$D$7)^Parametri!$F$8</f>
        <v>78.650245653345749</v>
      </c>
      <c r="G6620" s="9">
        <f t="shared" si="618"/>
        <v>-205.80295457253243</v>
      </c>
      <c r="H6620" s="9">
        <f>Parametri!$M$4-10*LOG10(Parametri!$L$5/1000)-20*LOG10(A6620/1000000)</f>
        <v>23.916946407905293</v>
      </c>
      <c r="I6620" s="9">
        <f t="shared" si="622"/>
        <v>-229.71990098043773</v>
      </c>
      <c r="J6620" s="10">
        <f t="shared" si="623"/>
        <v>1.0666204400023009E-23</v>
      </c>
    </row>
    <row r="6621" spans="1:10" s="10" customFormat="1" x14ac:dyDescent="0.25">
      <c r="A6621" s="2">
        <v>28492687.5</v>
      </c>
      <c r="B6621" s="2">
        <v>-160</v>
      </c>
      <c r="C6621" s="9">
        <f t="shared" si="619"/>
        <v>-163.5</v>
      </c>
      <c r="D6621" s="9">
        <f t="shared" si="620"/>
        <v>-127.15270891918669</v>
      </c>
      <c r="E6621" s="9">
        <f t="shared" si="621"/>
        <v>1.9263229911510223E-13</v>
      </c>
      <c r="F6621" s="9">
        <f>Parametri!$C$4*(A6621/$D$7)^Parametri!$F$8</f>
        <v>78.656198368257066</v>
      </c>
      <c r="G6621" s="9">
        <f t="shared" si="618"/>
        <v>-205.80890728744376</v>
      </c>
      <c r="H6621" s="9">
        <f>Parametri!$M$4-10*LOG10(Parametri!$L$5/1000)-20*LOG10(A6621/1000000)</f>
        <v>23.915631658846841</v>
      </c>
      <c r="I6621" s="9">
        <f t="shared" si="622"/>
        <v>-229.72453894629061</v>
      </c>
      <c r="J6621" s="10">
        <f t="shared" si="623"/>
        <v>1.0654819708703228E-23</v>
      </c>
    </row>
    <row r="6622" spans="1:10" s="10" customFormat="1" x14ac:dyDescent="0.25">
      <c r="A6622" s="2">
        <v>28497000</v>
      </c>
      <c r="B6622" s="2">
        <v>-160</v>
      </c>
      <c r="C6622" s="9">
        <f t="shared" si="619"/>
        <v>-163.5</v>
      </c>
      <c r="D6622" s="9">
        <f t="shared" si="620"/>
        <v>-127.15270891918669</v>
      </c>
      <c r="E6622" s="9">
        <f t="shared" si="621"/>
        <v>1.9263229911510223E-13</v>
      </c>
      <c r="F6622" s="9">
        <f>Parametri!$C$4*(A6622/$D$7)^Parametri!$F$8</f>
        <v>78.662150632699991</v>
      </c>
      <c r="G6622" s="9">
        <f t="shared" si="618"/>
        <v>-205.81485955188668</v>
      </c>
      <c r="H6622" s="9">
        <f>Parametri!$M$4-10*LOG10(Parametri!$L$5/1000)-20*LOG10(A6622/1000000)</f>
        <v>23.914317108766685</v>
      </c>
      <c r="I6622" s="9">
        <f t="shared" si="622"/>
        <v>-229.72917666065337</v>
      </c>
      <c r="J6622" s="10">
        <f t="shared" si="623"/>
        <v>1.0643447785297808E-23</v>
      </c>
    </row>
    <row r="6623" spans="1:10" s="10" customFormat="1" x14ac:dyDescent="0.25">
      <c r="A6623" s="2">
        <v>28501312.5</v>
      </c>
      <c r="B6623" s="2">
        <v>-160</v>
      </c>
      <c r="C6623" s="9">
        <f t="shared" si="619"/>
        <v>-163.5</v>
      </c>
      <c r="D6623" s="9">
        <f t="shared" si="620"/>
        <v>-127.15270891918669</v>
      </c>
      <c r="E6623" s="9">
        <f t="shared" si="621"/>
        <v>1.9263229911510223E-13</v>
      </c>
      <c r="F6623" s="9">
        <f>Parametri!$C$4*(A6623/$D$7)^Parametri!$F$8</f>
        <v>78.668102446776743</v>
      </c>
      <c r="G6623" s="9">
        <f t="shared" si="618"/>
        <v>-205.82081136596344</v>
      </c>
      <c r="H6623" s="9">
        <f>Parametri!$M$4-10*LOG10(Parametri!$L$5/1000)-20*LOG10(A6623/1000000)</f>
        <v>23.913002757604602</v>
      </c>
      <c r="I6623" s="9">
        <f t="shared" si="622"/>
        <v>-229.73381412356804</v>
      </c>
      <c r="J6623" s="10">
        <f t="shared" si="623"/>
        <v>1.0632088614760123E-23</v>
      </c>
    </row>
    <row r="6624" spans="1:10" s="10" customFormat="1" x14ac:dyDescent="0.25">
      <c r="A6624" s="2">
        <v>28505625</v>
      </c>
      <c r="B6624" s="2">
        <v>-160</v>
      </c>
      <c r="C6624" s="9">
        <f t="shared" si="619"/>
        <v>-163.5</v>
      </c>
      <c r="D6624" s="9">
        <f t="shared" si="620"/>
        <v>-127.15270891918669</v>
      </c>
      <c r="E6624" s="9">
        <f t="shared" si="621"/>
        <v>1.9263229911510223E-13</v>
      </c>
      <c r="F6624" s="9">
        <f>Parametri!$C$4*(A6624/$D$7)^Parametri!$F$8</f>
        <v>78.674053810589527</v>
      </c>
      <c r="G6624" s="9">
        <f t="shared" si="618"/>
        <v>-205.82676272977622</v>
      </c>
      <c r="H6624" s="9">
        <f>Parametri!$M$4-10*LOG10(Parametri!$L$5/1000)-20*LOG10(A6624/1000000)</f>
        <v>23.911688605300398</v>
      </c>
      <c r="I6624" s="9">
        <f t="shared" si="622"/>
        <v>-229.7384513350766</v>
      </c>
      <c r="J6624" s="10">
        <f t="shared" si="623"/>
        <v>1.0620742182062609E-23</v>
      </c>
    </row>
    <row r="6625" spans="1:10" s="10" customFormat="1" x14ac:dyDescent="0.25">
      <c r="A6625" s="2">
        <v>28509937.5</v>
      </c>
      <c r="B6625" s="2">
        <v>-160</v>
      </c>
      <c r="C6625" s="9">
        <f t="shared" si="619"/>
        <v>-163.5</v>
      </c>
      <c r="D6625" s="9">
        <f t="shared" si="620"/>
        <v>-127.15270891918669</v>
      </c>
      <c r="E6625" s="9">
        <f t="shared" si="621"/>
        <v>1.9263229911510223E-13</v>
      </c>
      <c r="F6625" s="9">
        <f>Parametri!$C$4*(A6625/$D$7)^Parametri!$F$8</f>
        <v>78.680004724240518</v>
      </c>
      <c r="G6625" s="9">
        <f t="shared" si="618"/>
        <v>-205.83271364342721</v>
      </c>
      <c r="H6625" s="9">
        <f>Parametri!$M$4-10*LOG10(Parametri!$L$5/1000)-20*LOG10(A6625/1000000)</f>
        <v>23.910374651793909</v>
      </c>
      <c r="I6625" s="9">
        <f t="shared" si="622"/>
        <v>-229.74308829522113</v>
      </c>
      <c r="J6625" s="10">
        <f t="shared" si="623"/>
        <v>1.0609408472195598E-23</v>
      </c>
    </row>
    <row r="6626" spans="1:10" s="10" customFormat="1" x14ac:dyDescent="0.25">
      <c r="A6626" s="2">
        <v>28514250</v>
      </c>
      <c r="B6626" s="2">
        <v>-160</v>
      </c>
      <c r="C6626" s="9">
        <f t="shared" si="619"/>
        <v>-163.5</v>
      </c>
      <c r="D6626" s="9">
        <f t="shared" si="620"/>
        <v>-127.15270891918669</v>
      </c>
      <c r="E6626" s="9">
        <f t="shared" si="621"/>
        <v>1.9263229911510223E-13</v>
      </c>
      <c r="F6626" s="9">
        <f>Parametri!$C$4*(A6626/$D$7)^Parametri!$F$8</f>
        <v>78.685955187831894</v>
      </c>
      <c r="G6626" s="9">
        <f t="shared" si="618"/>
        <v>-205.83866410701859</v>
      </c>
      <c r="H6626" s="9">
        <f>Parametri!$M$4-10*LOG10(Parametri!$L$5/1000)-20*LOG10(A6626/1000000)</f>
        <v>23.909060897025004</v>
      </c>
      <c r="I6626" s="9">
        <f t="shared" si="622"/>
        <v>-229.74772500404359</v>
      </c>
      <c r="J6626" s="10">
        <f t="shared" si="623"/>
        <v>1.0598087470168731E-23</v>
      </c>
    </row>
    <row r="6627" spans="1:10" s="10" customFormat="1" x14ac:dyDescent="0.25">
      <c r="A6627" s="2">
        <v>28518562.5</v>
      </c>
      <c r="B6627" s="2">
        <v>-160</v>
      </c>
      <c r="C6627" s="9">
        <f t="shared" si="619"/>
        <v>-163.5</v>
      </c>
      <c r="D6627" s="9">
        <f t="shared" si="620"/>
        <v>-127.15270891918669</v>
      </c>
      <c r="E6627" s="9">
        <f t="shared" si="621"/>
        <v>1.9263229911510223E-13</v>
      </c>
      <c r="F6627" s="9">
        <f>Parametri!$C$4*(A6627/$D$7)^Parametri!$F$8</f>
        <v>78.691905201465701</v>
      </c>
      <c r="G6627" s="9">
        <f t="shared" si="618"/>
        <v>-205.84461412065241</v>
      </c>
      <c r="H6627" s="9">
        <f>Parametri!$M$4-10*LOG10(Parametri!$L$5/1000)-20*LOG10(A6627/1000000)</f>
        <v>23.907747340933568</v>
      </c>
      <c r="I6627" s="9">
        <f t="shared" si="622"/>
        <v>-229.75236146158596</v>
      </c>
      <c r="J6627" s="10">
        <f t="shared" si="623"/>
        <v>1.0586779161009801E-23</v>
      </c>
    </row>
    <row r="6628" spans="1:10" s="10" customFormat="1" x14ac:dyDescent="0.25">
      <c r="A6628" s="2">
        <v>28522875</v>
      </c>
      <c r="B6628" s="2">
        <v>-160</v>
      </c>
      <c r="C6628" s="9">
        <f t="shared" si="619"/>
        <v>-163.5</v>
      </c>
      <c r="D6628" s="9">
        <f t="shared" si="620"/>
        <v>-127.15270891918669</v>
      </c>
      <c r="E6628" s="9">
        <f t="shared" si="621"/>
        <v>1.9263229911510223E-13</v>
      </c>
      <c r="F6628" s="9">
        <f>Parametri!$C$4*(A6628/$D$7)^Parametri!$F$8</f>
        <v>78.697854765244003</v>
      </c>
      <c r="G6628" s="9">
        <f t="shared" si="618"/>
        <v>-205.85056368443071</v>
      </c>
      <c r="H6628" s="9">
        <f>Parametri!$M$4-10*LOG10(Parametri!$L$5/1000)-20*LOG10(A6628/1000000)</f>
        <v>23.906433983459522</v>
      </c>
      <c r="I6628" s="9">
        <f t="shared" si="622"/>
        <v>-229.75699766789023</v>
      </c>
      <c r="J6628" s="10">
        <f t="shared" si="623"/>
        <v>1.0575483529765333E-23</v>
      </c>
    </row>
    <row r="6629" spans="1:10" s="10" customFormat="1" x14ac:dyDescent="0.25">
      <c r="A6629" s="2">
        <v>28527187.5</v>
      </c>
      <c r="B6629" s="2">
        <v>-160</v>
      </c>
      <c r="C6629" s="9">
        <f t="shared" si="619"/>
        <v>-163.5</v>
      </c>
      <c r="D6629" s="9">
        <f t="shared" si="620"/>
        <v>-127.15270891918669</v>
      </c>
      <c r="E6629" s="9">
        <f t="shared" si="621"/>
        <v>1.9263229911510223E-13</v>
      </c>
      <c r="F6629" s="9">
        <f>Parametri!$C$4*(A6629/$D$7)^Parametri!$F$8</f>
        <v>78.703803879268861</v>
      </c>
      <c r="G6629" s="9">
        <f t="shared" si="618"/>
        <v>-205.85651279845555</v>
      </c>
      <c r="H6629" s="9">
        <f>Parametri!$M$4-10*LOG10(Parametri!$L$5/1000)-20*LOG10(A6629/1000000)</f>
        <v>23.905120824542806</v>
      </c>
      <c r="I6629" s="9">
        <f t="shared" si="622"/>
        <v>-229.76163362299837</v>
      </c>
      <c r="J6629" s="10">
        <f t="shared" si="623"/>
        <v>1.0564200561500185E-23</v>
      </c>
    </row>
    <row r="6630" spans="1:10" s="10" customFormat="1" x14ac:dyDescent="0.25">
      <c r="A6630" s="2">
        <v>28531500</v>
      </c>
      <c r="B6630" s="2">
        <v>-160</v>
      </c>
      <c r="C6630" s="9">
        <f t="shared" si="619"/>
        <v>-163.5</v>
      </c>
      <c r="D6630" s="9">
        <f t="shared" si="620"/>
        <v>-127.15270891918669</v>
      </c>
      <c r="E6630" s="9">
        <f t="shared" si="621"/>
        <v>1.9263229911510223E-13</v>
      </c>
      <c r="F6630" s="9">
        <f>Parametri!$C$4*(A6630/$D$7)^Parametri!$F$8</f>
        <v>78.70975254364221</v>
      </c>
      <c r="G6630" s="9">
        <f t="shared" si="618"/>
        <v>-205.86246146282889</v>
      </c>
      <c r="H6630" s="9">
        <f>Parametri!$M$4-10*LOG10(Parametri!$L$5/1000)-20*LOG10(A6630/1000000)</f>
        <v>23.903807864123397</v>
      </c>
      <c r="I6630" s="9">
        <f t="shared" si="622"/>
        <v>-229.76626932695228</v>
      </c>
      <c r="J6630" s="10">
        <f t="shared" si="623"/>
        <v>1.0552930241297747E-23</v>
      </c>
    </row>
    <row r="6631" spans="1:10" s="10" customFormat="1" x14ac:dyDescent="0.25">
      <c r="A6631" s="2">
        <v>28535812.5</v>
      </c>
      <c r="B6631" s="2">
        <v>-160</v>
      </c>
      <c r="C6631" s="9">
        <f t="shared" si="619"/>
        <v>-163.5</v>
      </c>
      <c r="D6631" s="9">
        <f t="shared" si="620"/>
        <v>-127.15270891918669</v>
      </c>
      <c r="E6631" s="9">
        <f t="shared" si="621"/>
        <v>1.9263229911510223E-13</v>
      </c>
      <c r="F6631" s="9">
        <f>Parametri!$C$4*(A6631/$D$7)^Parametri!$F$8</f>
        <v>78.715700758466014</v>
      </c>
      <c r="G6631" s="9">
        <f t="shared" si="618"/>
        <v>-205.86840967765272</v>
      </c>
      <c r="H6631" s="9">
        <f>Parametri!$M$4-10*LOG10(Parametri!$L$5/1000)-20*LOG10(A6631/1000000)</f>
        <v>23.902495102141291</v>
      </c>
      <c r="I6631" s="9">
        <f t="shared" si="622"/>
        <v>-229.77090477979402</v>
      </c>
      <c r="J6631" s="10">
        <f t="shared" si="623"/>
        <v>1.0541672554259914E-23</v>
      </c>
    </row>
    <row r="6632" spans="1:10" s="10" customFormat="1" x14ac:dyDescent="0.25">
      <c r="A6632" s="2">
        <v>28540125</v>
      </c>
      <c r="B6632" s="2">
        <v>-160</v>
      </c>
      <c r="C6632" s="9">
        <f t="shared" si="619"/>
        <v>-163.5</v>
      </c>
      <c r="D6632" s="9">
        <f t="shared" si="620"/>
        <v>-127.15270891918669</v>
      </c>
      <c r="E6632" s="9">
        <f t="shared" si="621"/>
        <v>1.9263229911510223E-13</v>
      </c>
      <c r="F6632" s="9">
        <f>Parametri!$C$4*(A6632/$D$7)^Parametri!$F$8</f>
        <v>78.721648523842191</v>
      </c>
      <c r="G6632" s="9">
        <f t="shared" si="618"/>
        <v>-205.87435744302888</v>
      </c>
      <c r="H6632" s="9">
        <f>Parametri!$M$4-10*LOG10(Parametri!$L$5/1000)-20*LOG10(A6632/1000000)</f>
        <v>23.901182538536517</v>
      </c>
      <c r="I6632" s="9">
        <f t="shared" si="622"/>
        <v>-229.7755399815654</v>
      </c>
      <c r="J6632" s="10">
        <f t="shared" si="623"/>
        <v>1.0530427485507075E-23</v>
      </c>
    </row>
    <row r="6633" spans="1:10" s="10" customFormat="1" x14ac:dyDescent="0.25">
      <c r="A6633" s="2">
        <v>28544437.5</v>
      </c>
      <c r="B6633" s="2">
        <v>-160</v>
      </c>
      <c r="C6633" s="9">
        <f t="shared" si="619"/>
        <v>-163.5</v>
      </c>
      <c r="D6633" s="9">
        <f t="shared" si="620"/>
        <v>-127.15270891918669</v>
      </c>
      <c r="E6633" s="9">
        <f t="shared" si="621"/>
        <v>1.9263229911510223E-13</v>
      </c>
      <c r="F6633" s="9">
        <f>Parametri!$C$4*(A6633/$D$7)^Parametri!$F$8</f>
        <v>78.727595839872549</v>
      </c>
      <c r="G6633" s="9">
        <f t="shared" si="618"/>
        <v>-205.88030475905924</v>
      </c>
      <c r="H6633" s="9">
        <f>Parametri!$M$4-10*LOG10(Parametri!$L$5/1000)-20*LOG10(A6633/1000000)</f>
        <v>23.899870173249127</v>
      </c>
      <c r="I6633" s="9">
        <f t="shared" si="622"/>
        <v>-229.78017493230837</v>
      </c>
      <c r="J6633" s="10">
        <f t="shared" si="623"/>
        <v>1.0519195020178069E-23</v>
      </c>
    </row>
    <row r="6634" spans="1:10" s="10" customFormat="1" x14ac:dyDescent="0.25">
      <c r="A6634" s="2">
        <v>28548750</v>
      </c>
      <c r="B6634" s="2">
        <v>-160</v>
      </c>
      <c r="C6634" s="9">
        <f t="shared" si="619"/>
        <v>-163.5</v>
      </c>
      <c r="D6634" s="9">
        <f t="shared" si="620"/>
        <v>-127.15270891918669</v>
      </c>
      <c r="E6634" s="9">
        <f t="shared" si="621"/>
        <v>1.9263229911510223E-13</v>
      </c>
      <c r="F6634" s="9">
        <f>Parametri!$C$4*(A6634/$D$7)^Parametri!$F$8</f>
        <v>78.733542706658994</v>
      </c>
      <c r="G6634" s="9">
        <f t="shared" si="618"/>
        <v>-205.88625162584569</v>
      </c>
      <c r="H6634" s="9">
        <f>Parametri!$M$4-10*LOG10(Parametri!$L$5/1000)-20*LOG10(A6634/1000000)</f>
        <v>23.898558006219201</v>
      </c>
      <c r="I6634" s="9">
        <f t="shared" si="622"/>
        <v>-229.78480963206488</v>
      </c>
      <c r="J6634" s="10">
        <f t="shared" si="623"/>
        <v>1.0507975143429808E-23</v>
      </c>
    </row>
    <row r="6635" spans="1:10" s="10" customFormat="1" x14ac:dyDescent="0.25">
      <c r="A6635" s="2">
        <v>28553062.5</v>
      </c>
      <c r="B6635" s="2">
        <v>-160</v>
      </c>
      <c r="C6635" s="9">
        <f t="shared" si="619"/>
        <v>-163.5</v>
      </c>
      <c r="D6635" s="9">
        <f t="shared" si="620"/>
        <v>-127.15270891918669</v>
      </c>
      <c r="E6635" s="9">
        <f t="shared" si="621"/>
        <v>1.9263229911510223E-13</v>
      </c>
      <c r="F6635" s="9">
        <f>Parametri!$C$4*(A6635/$D$7)^Parametri!$F$8</f>
        <v>78.739489124303248</v>
      </c>
      <c r="G6635" s="9">
        <f t="shared" si="618"/>
        <v>-205.89219804348994</v>
      </c>
      <c r="H6635" s="9">
        <f>Parametri!$M$4-10*LOG10(Parametri!$L$5/1000)-20*LOG10(A6635/1000000)</f>
        <v>23.897246037386854</v>
      </c>
      <c r="I6635" s="9">
        <f t="shared" si="622"/>
        <v>-229.78944408087679</v>
      </c>
      <c r="J6635" s="10">
        <f t="shared" si="623"/>
        <v>1.049676784043783E-23</v>
      </c>
    </row>
    <row r="6636" spans="1:10" s="10" customFormat="1" x14ac:dyDescent="0.25">
      <c r="A6636" s="2">
        <v>28557375</v>
      </c>
      <c r="B6636" s="2">
        <v>-160</v>
      </c>
      <c r="C6636" s="9">
        <f t="shared" si="619"/>
        <v>-163.5</v>
      </c>
      <c r="D6636" s="9">
        <f t="shared" si="620"/>
        <v>-127.15270891918669</v>
      </c>
      <c r="E6636" s="9">
        <f t="shared" si="621"/>
        <v>1.9263229911510223E-13</v>
      </c>
      <c r="F6636" s="9">
        <f>Parametri!$C$4*(A6636/$D$7)^Parametri!$F$8</f>
        <v>78.745435092907115</v>
      </c>
      <c r="G6636" s="9">
        <f t="shared" si="618"/>
        <v>-205.89814401209381</v>
      </c>
      <c r="H6636" s="9">
        <f>Parametri!$M$4-10*LOG10(Parametri!$L$5/1000)-20*LOG10(A6636/1000000)</f>
        <v>23.895934266692208</v>
      </c>
      <c r="I6636" s="9">
        <f t="shared" si="622"/>
        <v>-229.794078278786</v>
      </c>
      <c r="J6636" s="10">
        <f t="shared" si="623"/>
        <v>1.0485573096396072E-23</v>
      </c>
    </row>
    <row r="6637" spans="1:10" s="10" customFormat="1" x14ac:dyDescent="0.25">
      <c r="A6637" s="2">
        <v>28561687.5</v>
      </c>
      <c r="B6637" s="2">
        <v>-160</v>
      </c>
      <c r="C6637" s="9">
        <f t="shared" si="619"/>
        <v>-163.5</v>
      </c>
      <c r="D6637" s="9">
        <f t="shared" si="620"/>
        <v>-127.15270891918669</v>
      </c>
      <c r="E6637" s="9">
        <f t="shared" si="621"/>
        <v>1.9263229911510223E-13</v>
      </c>
      <c r="F6637" s="9">
        <f>Parametri!$C$4*(A6637/$D$7)^Parametri!$F$8</f>
        <v>78.751380612572262</v>
      </c>
      <c r="G6637" s="9">
        <f t="shared" si="618"/>
        <v>-205.90408953175896</v>
      </c>
      <c r="H6637" s="9">
        <f>Parametri!$M$4-10*LOG10(Parametri!$L$5/1000)-20*LOG10(A6637/1000000)</f>
        <v>23.894622694075437</v>
      </c>
      <c r="I6637" s="9">
        <f t="shared" si="622"/>
        <v>-229.79871222583438</v>
      </c>
      <c r="J6637" s="10">
        <f t="shared" si="623"/>
        <v>1.0474390896516535E-23</v>
      </c>
    </row>
    <row r="6638" spans="1:10" s="10" customFormat="1" x14ac:dyDescent="0.25">
      <c r="A6638" s="2">
        <v>28566000</v>
      </c>
      <c r="B6638" s="2">
        <v>-160</v>
      </c>
      <c r="C6638" s="9">
        <f t="shared" si="619"/>
        <v>-163.5</v>
      </c>
      <c r="D6638" s="9">
        <f t="shared" si="620"/>
        <v>-127.15270891918669</v>
      </c>
      <c r="E6638" s="9">
        <f t="shared" si="621"/>
        <v>1.9263229911510223E-13</v>
      </c>
      <c r="F6638" s="9">
        <f>Parametri!$C$4*(A6638/$D$7)^Parametri!$F$8</f>
        <v>78.757325683400396</v>
      </c>
      <c r="G6638" s="9">
        <f t="shared" si="618"/>
        <v>-205.91003460258707</v>
      </c>
      <c r="H6638" s="9">
        <f>Parametri!$M$4-10*LOG10(Parametri!$L$5/1000)-20*LOG10(A6638/1000000)</f>
        <v>23.893311319476727</v>
      </c>
      <c r="I6638" s="9">
        <f t="shared" si="622"/>
        <v>-229.80334592206381</v>
      </c>
      <c r="J6638" s="10">
        <f t="shared" si="623"/>
        <v>1.0463221226029703E-23</v>
      </c>
    </row>
    <row r="6639" spans="1:10" s="10" customFormat="1" x14ac:dyDescent="0.25">
      <c r="A6639" s="2">
        <v>28570312.5</v>
      </c>
      <c r="B6639" s="2">
        <v>-160</v>
      </c>
      <c r="C6639" s="9">
        <f t="shared" si="619"/>
        <v>-163.5</v>
      </c>
      <c r="D6639" s="9">
        <f t="shared" si="620"/>
        <v>-127.15270891918669</v>
      </c>
      <c r="E6639" s="9">
        <f t="shared" si="621"/>
        <v>1.9263229911510223E-13</v>
      </c>
      <c r="F6639" s="9">
        <f>Parametri!$C$4*(A6639/$D$7)^Parametri!$F$8</f>
        <v>78.763270305493123</v>
      </c>
      <c r="G6639" s="9">
        <f t="shared" si="618"/>
        <v>-205.9159792246798</v>
      </c>
      <c r="H6639" s="9">
        <f>Parametri!$M$4-10*LOG10(Parametri!$L$5/1000)-20*LOG10(A6639/1000000)</f>
        <v>23.892000142836292</v>
      </c>
      <c r="I6639" s="9">
        <f t="shared" si="622"/>
        <v>-229.80797936751608</v>
      </c>
      <c r="J6639" s="10">
        <f t="shared" si="623"/>
        <v>1.0452064070184537E-23</v>
      </c>
    </row>
    <row r="6640" spans="1:10" s="10" customFormat="1" x14ac:dyDescent="0.25">
      <c r="A6640" s="2">
        <v>28574625</v>
      </c>
      <c r="B6640" s="2">
        <v>-160</v>
      </c>
      <c r="C6640" s="9">
        <f t="shared" si="619"/>
        <v>-163.5</v>
      </c>
      <c r="D6640" s="9">
        <f t="shared" si="620"/>
        <v>-127.15270891918669</v>
      </c>
      <c r="E6640" s="9">
        <f t="shared" si="621"/>
        <v>1.9263229911510223E-13</v>
      </c>
      <c r="F6640" s="9">
        <f>Parametri!$C$4*(A6640/$D$7)^Parametri!$F$8</f>
        <v>78.769214478952065</v>
      </c>
      <c r="G6640" s="9">
        <f t="shared" si="618"/>
        <v>-205.92192339813874</v>
      </c>
      <c r="H6640" s="9">
        <f>Parametri!$M$4-10*LOG10(Parametri!$L$5/1000)-20*LOG10(A6640/1000000)</f>
        <v>23.890689164094375</v>
      </c>
      <c r="I6640" s="9">
        <f t="shared" si="622"/>
        <v>-229.81261256223311</v>
      </c>
      <c r="J6640" s="10">
        <f t="shared" si="623"/>
        <v>1.0440919414247542E-23</v>
      </c>
    </row>
    <row r="6641" spans="1:10" s="10" customFormat="1" x14ac:dyDescent="0.25">
      <c r="A6641" s="2">
        <v>28578937.5</v>
      </c>
      <c r="B6641" s="2">
        <v>-160</v>
      </c>
      <c r="C6641" s="9">
        <f t="shared" si="619"/>
        <v>-163.5</v>
      </c>
      <c r="D6641" s="9">
        <f t="shared" si="620"/>
        <v>-127.15270891918669</v>
      </c>
      <c r="E6641" s="9">
        <f t="shared" si="621"/>
        <v>1.9263229911510223E-13</v>
      </c>
      <c r="F6641" s="9">
        <f>Parametri!$C$4*(A6641/$D$7)^Parametri!$F$8</f>
        <v>78.77515820387876</v>
      </c>
      <c r="G6641" s="9">
        <f t="shared" si="618"/>
        <v>-205.92786712306545</v>
      </c>
      <c r="H6641" s="9">
        <f>Parametri!$M$4-10*LOG10(Parametri!$L$5/1000)-20*LOG10(A6641/1000000)</f>
        <v>23.889378383191257</v>
      </c>
      <c r="I6641" s="9">
        <f t="shared" si="622"/>
        <v>-229.81724550625671</v>
      </c>
      <c r="J6641" s="10">
        <f t="shared" si="623"/>
        <v>1.042978724350431E-23</v>
      </c>
    </row>
    <row r="6642" spans="1:10" s="10" customFormat="1" x14ac:dyDescent="0.25">
      <c r="A6642" s="2">
        <v>28583250</v>
      </c>
      <c r="B6642" s="2">
        <v>-160</v>
      </c>
      <c r="C6642" s="9">
        <f t="shared" si="619"/>
        <v>-163.5</v>
      </c>
      <c r="D6642" s="9">
        <f t="shared" si="620"/>
        <v>-127.15270891918669</v>
      </c>
      <c r="E6642" s="9">
        <f t="shared" si="621"/>
        <v>1.9263229911510223E-13</v>
      </c>
      <c r="F6642" s="9">
        <f>Parametri!$C$4*(A6642/$D$7)^Parametri!$F$8</f>
        <v>78.781101480374744</v>
      </c>
      <c r="G6642" s="9">
        <f t="shared" si="618"/>
        <v>-205.93381039956142</v>
      </c>
      <c r="H6642" s="9">
        <f>Parametri!$M$4-10*LOG10(Parametri!$L$5/1000)-20*LOG10(A6642/1000000)</f>
        <v>23.888067800067219</v>
      </c>
      <c r="I6642" s="9">
        <f t="shared" si="622"/>
        <v>-229.82187819962866</v>
      </c>
      <c r="J6642" s="10">
        <f t="shared" si="623"/>
        <v>1.0418667543258017E-23</v>
      </c>
    </row>
    <row r="6643" spans="1:10" s="10" customFormat="1" x14ac:dyDescent="0.25">
      <c r="A6643" s="2">
        <v>28587562.5</v>
      </c>
      <c r="B6643" s="2">
        <v>-160</v>
      </c>
      <c r="C6643" s="9">
        <f t="shared" si="619"/>
        <v>-163.5</v>
      </c>
      <c r="D6643" s="9">
        <f t="shared" si="620"/>
        <v>-127.15270891918669</v>
      </c>
      <c r="E6643" s="9">
        <f t="shared" si="621"/>
        <v>1.9263229911510223E-13</v>
      </c>
      <c r="F6643" s="9">
        <f>Parametri!$C$4*(A6643/$D$7)^Parametri!$F$8</f>
        <v>78.787044308541482</v>
      </c>
      <c r="G6643" s="9">
        <f t="shared" si="618"/>
        <v>-205.93975322772818</v>
      </c>
      <c r="H6643" s="9">
        <f>Parametri!$M$4-10*LOG10(Parametri!$L$5/1000)-20*LOG10(A6643/1000000)</f>
        <v>23.886757414662597</v>
      </c>
      <c r="I6643" s="9">
        <f t="shared" si="622"/>
        <v>-229.82651064239076</v>
      </c>
      <c r="J6643" s="10">
        <f t="shared" si="623"/>
        <v>1.0407560298830348E-23</v>
      </c>
    </row>
    <row r="6644" spans="1:10" s="10" customFormat="1" x14ac:dyDescent="0.25">
      <c r="A6644" s="2">
        <v>28591875</v>
      </c>
      <c r="B6644" s="2">
        <v>-160</v>
      </c>
      <c r="C6644" s="9">
        <f t="shared" si="619"/>
        <v>-163.5</v>
      </c>
      <c r="D6644" s="9">
        <f t="shared" si="620"/>
        <v>-127.15270891918669</v>
      </c>
      <c r="E6644" s="9">
        <f t="shared" si="621"/>
        <v>1.9263229911510223E-13</v>
      </c>
      <c r="F6644" s="9">
        <f>Parametri!$C$4*(A6644/$D$7)^Parametri!$F$8</f>
        <v>78.79298668848044</v>
      </c>
      <c r="G6644" s="9">
        <f t="shared" si="618"/>
        <v>-205.94569560766712</v>
      </c>
      <c r="H6644" s="9">
        <f>Parametri!$M$4-10*LOG10(Parametri!$L$5/1000)-20*LOG10(A6644/1000000)</f>
        <v>23.885447226917741</v>
      </c>
      <c r="I6644" s="9">
        <f t="shared" si="622"/>
        <v>-229.83114283458485</v>
      </c>
      <c r="J6644" s="10">
        <f t="shared" si="623"/>
        <v>1.0396465495560973E-23</v>
      </c>
    </row>
    <row r="6645" spans="1:10" s="10" customFormat="1" x14ac:dyDescent="0.25">
      <c r="A6645" s="2">
        <v>28596187.5</v>
      </c>
      <c r="B6645" s="2">
        <v>-160</v>
      </c>
      <c r="C6645" s="9">
        <f t="shared" si="619"/>
        <v>-163.5</v>
      </c>
      <c r="D6645" s="9">
        <f t="shared" si="620"/>
        <v>-127.15270891918669</v>
      </c>
      <c r="E6645" s="9">
        <f t="shared" si="621"/>
        <v>1.9263229911510223E-13</v>
      </c>
      <c r="F6645" s="9">
        <f>Parametri!$C$4*(A6645/$D$7)^Parametri!$F$8</f>
        <v>78.798928620292997</v>
      </c>
      <c r="G6645" s="9">
        <f t="shared" si="618"/>
        <v>-205.95163753947969</v>
      </c>
      <c r="H6645" s="9">
        <f>Parametri!$M$4-10*LOG10(Parametri!$L$5/1000)-20*LOG10(A6645/1000000)</f>
        <v>23.884137236773025</v>
      </c>
      <c r="I6645" s="9">
        <f t="shared" si="622"/>
        <v>-229.83577477625272</v>
      </c>
      <c r="J6645" s="10">
        <f t="shared" si="623"/>
        <v>1.0385383118807512E-23</v>
      </c>
    </row>
    <row r="6646" spans="1:10" s="10" customFormat="1" x14ac:dyDescent="0.25">
      <c r="A6646" s="2">
        <v>28600500</v>
      </c>
      <c r="B6646" s="2">
        <v>-160</v>
      </c>
      <c r="C6646" s="9">
        <f t="shared" si="619"/>
        <v>-163.5</v>
      </c>
      <c r="D6646" s="9">
        <f t="shared" si="620"/>
        <v>-127.15270891918669</v>
      </c>
      <c r="E6646" s="9">
        <f t="shared" si="621"/>
        <v>1.9263229911510223E-13</v>
      </c>
      <c r="F6646" s="9">
        <f>Parametri!$C$4*(A6646/$D$7)^Parametri!$F$8</f>
        <v>78.80487010408055</v>
      </c>
      <c r="G6646" s="9">
        <f t="shared" si="618"/>
        <v>-205.95757902326724</v>
      </c>
      <c r="H6646" s="9">
        <f>Parametri!$M$4-10*LOG10(Parametri!$L$5/1000)-20*LOG10(A6646/1000000)</f>
        <v>23.882827444168857</v>
      </c>
      <c r="I6646" s="9">
        <f t="shared" si="622"/>
        <v>-229.84040646743611</v>
      </c>
      <c r="J6646" s="10">
        <f t="shared" si="623"/>
        <v>1.0374313153946182E-23</v>
      </c>
    </row>
    <row r="6647" spans="1:10" s="10" customFormat="1" x14ac:dyDescent="0.25">
      <c r="A6647" s="2">
        <v>28604812.5</v>
      </c>
      <c r="B6647" s="2">
        <v>-160</v>
      </c>
      <c r="C6647" s="9">
        <f t="shared" si="619"/>
        <v>-163.5</v>
      </c>
      <c r="D6647" s="9">
        <f t="shared" si="620"/>
        <v>-127.15270891918669</v>
      </c>
      <c r="E6647" s="9">
        <f t="shared" si="621"/>
        <v>1.9263229911510223E-13</v>
      </c>
      <c r="F6647" s="9">
        <f>Parametri!$C$4*(A6647/$D$7)^Parametri!$F$8</f>
        <v>78.810811139944391</v>
      </c>
      <c r="G6647" s="9">
        <f t="shared" si="618"/>
        <v>-205.9635200591311</v>
      </c>
      <c r="H6647" s="9">
        <f>Parametri!$M$4-10*LOG10(Parametri!$L$5/1000)-20*LOG10(A6647/1000000)</f>
        <v>23.881517849045672</v>
      </c>
      <c r="I6647" s="9">
        <f t="shared" si="622"/>
        <v>-229.84503790817678</v>
      </c>
      <c r="J6647" s="10">
        <f t="shared" si="623"/>
        <v>1.0363255586370959E-23</v>
      </c>
    </row>
    <row r="6648" spans="1:10" s="10" customFormat="1" x14ac:dyDescent="0.25">
      <c r="A6648" s="2">
        <v>28609125</v>
      </c>
      <c r="B6648" s="2">
        <v>-160</v>
      </c>
      <c r="C6648" s="9">
        <f t="shared" si="619"/>
        <v>-163.5</v>
      </c>
      <c r="D6648" s="9">
        <f t="shared" si="620"/>
        <v>-127.15270891918669</v>
      </c>
      <c r="E6648" s="9">
        <f t="shared" si="621"/>
        <v>1.9263229911510223E-13</v>
      </c>
      <c r="F6648" s="9">
        <f>Parametri!$C$4*(A6648/$D$7)^Parametri!$F$8</f>
        <v>78.816751727985832</v>
      </c>
      <c r="G6648" s="9">
        <f t="shared" si="618"/>
        <v>-205.96946064717253</v>
      </c>
      <c r="H6648" s="9">
        <f>Parametri!$M$4-10*LOG10(Parametri!$L$5/1000)-20*LOG10(A6648/1000000)</f>
        <v>23.880208451343933</v>
      </c>
      <c r="I6648" s="9">
        <f t="shared" si="622"/>
        <v>-229.84966909851647</v>
      </c>
      <c r="J6648" s="10">
        <f t="shared" si="623"/>
        <v>1.0352210401493918E-23</v>
      </c>
    </row>
    <row r="6649" spans="1:10" s="10" customFormat="1" x14ac:dyDescent="0.25">
      <c r="A6649" s="2">
        <v>28613437.5</v>
      </c>
      <c r="B6649" s="2">
        <v>-160</v>
      </c>
      <c r="C6649" s="9">
        <f t="shared" si="619"/>
        <v>-163.5</v>
      </c>
      <c r="D6649" s="9">
        <f t="shared" si="620"/>
        <v>-127.15270891918669</v>
      </c>
      <c r="E6649" s="9">
        <f t="shared" si="621"/>
        <v>1.9263229911510223E-13</v>
      </c>
      <c r="F6649" s="9">
        <f>Parametri!$C$4*(A6649/$D$7)^Parametri!$F$8</f>
        <v>78.822691868306151</v>
      </c>
      <c r="G6649" s="9">
        <f t="shared" si="618"/>
        <v>-205.97540078749284</v>
      </c>
      <c r="H6649" s="9">
        <f>Parametri!$M$4-10*LOG10(Parametri!$L$5/1000)-20*LOG10(A6649/1000000)</f>
        <v>23.878899251004118</v>
      </c>
      <c r="I6649" s="9">
        <f t="shared" si="622"/>
        <v>-229.85430003849697</v>
      </c>
      <c r="J6649" s="10">
        <f t="shared" si="623"/>
        <v>1.0341177584745074E-23</v>
      </c>
    </row>
    <row r="6650" spans="1:10" s="10" customFormat="1" x14ac:dyDescent="0.25">
      <c r="A6650" s="2">
        <v>28617750</v>
      </c>
      <c r="B6650" s="2">
        <v>-160</v>
      </c>
      <c r="C6650" s="9">
        <f t="shared" si="619"/>
        <v>-163.5</v>
      </c>
      <c r="D6650" s="9">
        <f t="shared" si="620"/>
        <v>-127.15270891918669</v>
      </c>
      <c r="E6650" s="9">
        <f t="shared" si="621"/>
        <v>1.9263229911510223E-13</v>
      </c>
      <c r="F6650" s="9">
        <f>Parametri!$C$4*(A6650/$D$7)^Parametri!$F$8</f>
        <v>78.828631561006503</v>
      </c>
      <c r="G6650" s="9">
        <f t="shared" si="618"/>
        <v>-205.98134048019318</v>
      </c>
      <c r="H6650" s="9">
        <f>Parametri!$M$4-10*LOG10(Parametri!$L$5/1000)-20*LOG10(A6650/1000000)</f>
        <v>23.87759024796674</v>
      </c>
      <c r="I6650" s="9">
        <f t="shared" si="622"/>
        <v>-229.85893072815992</v>
      </c>
      <c r="J6650" s="10">
        <f t="shared" si="623"/>
        <v>1.0330157121572794E-23</v>
      </c>
    </row>
    <row r="6651" spans="1:10" s="10" customFormat="1" x14ac:dyDescent="0.25">
      <c r="A6651" s="2">
        <v>28622062.5</v>
      </c>
      <c r="B6651" s="2">
        <v>-160</v>
      </c>
      <c r="C6651" s="9">
        <f t="shared" si="619"/>
        <v>-163.5</v>
      </c>
      <c r="D6651" s="9">
        <f t="shared" si="620"/>
        <v>-127.15270891918669</v>
      </c>
      <c r="E6651" s="9">
        <f t="shared" si="621"/>
        <v>1.9263229911510223E-13</v>
      </c>
      <c r="F6651" s="9">
        <f>Parametri!$C$4*(A6651/$D$7)^Parametri!$F$8</f>
        <v>78.834570806188111</v>
      </c>
      <c r="G6651" s="9">
        <f t="shared" si="618"/>
        <v>-205.9872797253748</v>
      </c>
      <c r="H6651" s="9">
        <f>Parametri!$M$4-10*LOG10(Parametri!$L$5/1000)-20*LOG10(A6651/1000000)</f>
        <v>23.876281442172345</v>
      </c>
      <c r="I6651" s="9">
        <f t="shared" si="622"/>
        <v>-229.86356116754715</v>
      </c>
      <c r="J6651" s="10">
        <f t="shared" si="623"/>
        <v>1.0319148997442888E-23</v>
      </c>
    </row>
    <row r="6652" spans="1:10" s="10" customFormat="1" x14ac:dyDescent="0.25">
      <c r="A6652" s="2">
        <v>28626375</v>
      </c>
      <c r="B6652" s="2">
        <v>-160</v>
      </c>
      <c r="C6652" s="9">
        <f t="shared" si="619"/>
        <v>-163.5</v>
      </c>
      <c r="D6652" s="9">
        <f t="shared" si="620"/>
        <v>-127.15270891918669</v>
      </c>
      <c r="E6652" s="9">
        <f t="shared" si="621"/>
        <v>1.9263229911510223E-13</v>
      </c>
      <c r="F6652" s="9">
        <f>Parametri!$C$4*(A6652/$D$7)^Parametri!$F$8</f>
        <v>78.8405096039521</v>
      </c>
      <c r="G6652" s="9">
        <f t="shared" si="618"/>
        <v>-205.99321852313881</v>
      </c>
      <c r="H6652" s="9">
        <f>Parametri!$M$4-10*LOG10(Parametri!$L$5/1000)-20*LOG10(A6652/1000000)</f>
        <v>23.8749728335615</v>
      </c>
      <c r="I6652" s="9">
        <f t="shared" si="622"/>
        <v>-229.86819135670032</v>
      </c>
      <c r="J6652" s="10">
        <f t="shared" si="623"/>
        <v>1.0308153197839472E-23</v>
      </c>
    </row>
    <row r="6653" spans="1:10" s="10" customFormat="1" x14ac:dyDescent="0.25">
      <c r="A6653" s="2">
        <v>28630687.5</v>
      </c>
      <c r="B6653" s="2">
        <v>-160</v>
      </c>
      <c r="C6653" s="9">
        <f t="shared" si="619"/>
        <v>-163.5</v>
      </c>
      <c r="D6653" s="9">
        <f t="shared" si="620"/>
        <v>-127.15270891918669</v>
      </c>
      <c r="E6653" s="9">
        <f t="shared" si="621"/>
        <v>1.9263229911510223E-13</v>
      </c>
      <c r="F6653" s="9">
        <f>Parametri!$C$4*(A6653/$D$7)^Parametri!$F$8</f>
        <v>78.846447954399565</v>
      </c>
      <c r="G6653" s="9">
        <f t="shared" si="618"/>
        <v>-205.99915687358626</v>
      </c>
      <c r="H6653" s="9">
        <f>Parametri!$M$4-10*LOG10(Parametri!$L$5/1000)-20*LOG10(A6653/1000000)</f>
        <v>23.873664422074793</v>
      </c>
      <c r="I6653" s="9">
        <f t="shared" si="622"/>
        <v>-229.87282129566105</v>
      </c>
      <c r="J6653" s="10">
        <f t="shared" si="623"/>
        <v>1.029716970826487E-23</v>
      </c>
    </row>
    <row r="6654" spans="1:10" s="10" customFormat="1" x14ac:dyDescent="0.25">
      <c r="A6654" s="2">
        <v>28635000</v>
      </c>
      <c r="B6654" s="2">
        <v>-160</v>
      </c>
      <c r="C6654" s="9">
        <f t="shared" si="619"/>
        <v>-163.5</v>
      </c>
      <c r="D6654" s="9">
        <f t="shared" si="620"/>
        <v>-127.15270891918669</v>
      </c>
      <c r="E6654" s="9">
        <f t="shared" si="621"/>
        <v>1.9263229911510223E-13</v>
      </c>
      <c r="F6654" s="9">
        <f>Parametri!$C$4*(A6654/$D$7)^Parametri!$F$8</f>
        <v>78.852385857631575</v>
      </c>
      <c r="G6654" s="9">
        <f t="shared" si="618"/>
        <v>-206.00509477681828</v>
      </c>
      <c r="H6654" s="9">
        <f>Parametri!$M$4-10*LOG10(Parametri!$L$5/1000)-20*LOG10(A6654/1000000)</f>
        <v>23.872356207652849</v>
      </c>
      <c r="I6654" s="9">
        <f t="shared" si="622"/>
        <v>-229.87745098447112</v>
      </c>
      <c r="J6654" s="10">
        <f t="shared" si="623"/>
        <v>1.0286198514238711E-23</v>
      </c>
    </row>
    <row r="6655" spans="1:10" s="10" customFormat="1" x14ac:dyDescent="0.25">
      <c r="A6655" s="2">
        <v>28639312.5</v>
      </c>
      <c r="B6655" s="2">
        <v>-160</v>
      </c>
      <c r="C6655" s="9">
        <f t="shared" si="619"/>
        <v>-163.5</v>
      </c>
      <c r="D6655" s="9">
        <f t="shared" si="620"/>
        <v>-127.15270891918669</v>
      </c>
      <c r="E6655" s="9">
        <f t="shared" si="621"/>
        <v>1.9263229911510223E-13</v>
      </c>
      <c r="F6655" s="9">
        <f>Parametri!$C$4*(A6655/$D$7)^Parametri!$F$8</f>
        <v>78.858323313749139</v>
      </c>
      <c r="G6655" s="9">
        <f t="shared" si="618"/>
        <v>-206.01103223293583</v>
      </c>
      <c r="H6655" s="9">
        <f>Parametri!$M$4-10*LOG10(Parametri!$L$5/1000)-20*LOG10(A6655/1000000)</f>
        <v>23.871048190236319</v>
      </c>
      <c r="I6655" s="9">
        <f t="shared" si="622"/>
        <v>-229.88208042317214</v>
      </c>
      <c r="J6655" s="10">
        <f t="shared" si="623"/>
        <v>1.0275239601299074E-23</v>
      </c>
    </row>
    <row r="6656" spans="1:10" s="10" customFormat="1" x14ac:dyDescent="0.25">
      <c r="A6656" s="2">
        <v>28643625</v>
      </c>
      <c r="B6656" s="2">
        <v>-160</v>
      </c>
      <c r="C6656" s="9">
        <f t="shared" si="619"/>
        <v>-163.5</v>
      </c>
      <c r="D6656" s="9">
        <f t="shared" si="620"/>
        <v>-127.15270891918669</v>
      </c>
      <c r="E6656" s="9">
        <f t="shared" si="621"/>
        <v>1.9263229911510223E-13</v>
      </c>
      <c r="F6656" s="9">
        <f>Parametri!$C$4*(A6656/$D$7)^Parametri!$F$8</f>
        <v>78.864260322853269</v>
      </c>
      <c r="G6656" s="9">
        <f t="shared" si="618"/>
        <v>-206.01696924203998</v>
      </c>
      <c r="H6656" s="9">
        <f>Parametri!$M$4-10*LOG10(Parametri!$L$5/1000)-20*LOG10(A6656/1000000)</f>
        <v>23.869740369765875</v>
      </c>
      <c r="I6656" s="9">
        <f t="shared" si="622"/>
        <v>-229.88670961180586</v>
      </c>
      <c r="J6656" s="10">
        <f t="shared" si="623"/>
        <v>1.0264292955001372E-23</v>
      </c>
    </row>
    <row r="6657" spans="1:10" s="10" customFormat="1" x14ac:dyDescent="0.25">
      <c r="A6657" s="2">
        <v>28647937.5</v>
      </c>
      <c r="B6657" s="2">
        <v>-160</v>
      </c>
      <c r="C6657" s="9">
        <f t="shared" si="619"/>
        <v>-163.5</v>
      </c>
      <c r="D6657" s="9">
        <f t="shared" si="620"/>
        <v>-127.15270891918669</v>
      </c>
      <c r="E6657" s="9">
        <f t="shared" si="621"/>
        <v>1.9263229911510223E-13</v>
      </c>
      <c r="F6657" s="9">
        <f>Parametri!$C$4*(A6657/$D$7)^Parametri!$F$8</f>
        <v>78.870196885044891</v>
      </c>
      <c r="G6657" s="9">
        <f t="shared" si="618"/>
        <v>-206.02290580423158</v>
      </c>
      <c r="H6657" s="9">
        <f>Parametri!$M$4-10*LOG10(Parametri!$L$5/1000)-20*LOG10(A6657/1000000)</f>
        <v>23.868432746182215</v>
      </c>
      <c r="I6657" s="9">
        <f t="shared" si="622"/>
        <v>-229.89133855041379</v>
      </c>
      <c r="J6657" s="10">
        <f t="shared" si="623"/>
        <v>1.0253358560919355E-23</v>
      </c>
    </row>
    <row r="6658" spans="1:10" s="10" customFormat="1" x14ac:dyDescent="0.25">
      <c r="A6658" s="2">
        <v>28652250</v>
      </c>
      <c r="B6658" s="2">
        <v>-160</v>
      </c>
      <c r="C6658" s="9">
        <f t="shared" si="619"/>
        <v>-163.5</v>
      </c>
      <c r="D6658" s="9">
        <f t="shared" si="620"/>
        <v>-127.15270891918669</v>
      </c>
      <c r="E6658" s="9">
        <f t="shared" si="621"/>
        <v>1.9263229911510223E-13</v>
      </c>
      <c r="F6658" s="9">
        <f>Parametri!$C$4*(A6658/$D$7)^Parametri!$F$8</f>
        <v>78.8761330004249</v>
      </c>
      <c r="G6658" s="9">
        <f t="shared" si="618"/>
        <v>-206.02884191961158</v>
      </c>
      <c r="H6658" s="9">
        <f>Parametri!$M$4-10*LOG10(Parametri!$L$5/1000)-20*LOG10(A6658/1000000)</f>
        <v>23.867125319426066</v>
      </c>
      <c r="I6658" s="9">
        <f t="shared" si="622"/>
        <v>-229.89596723903765</v>
      </c>
      <c r="J6658" s="10">
        <f t="shared" si="623"/>
        <v>1.0242436404644421E-23</v>
      </c>
    </row>
    <row r="6659" spans="1:10" s="10" customFormat="1" x14ac:dyDescent="0.25">
      <c r="A6659" s="2">
        <v>28656562.5</v>
      </c>
      <c r="B6659" s="2">
        <v>-160</v>
      </c>
      <c r="C6659" s="9">
        <f t="shared" si="619"/>
        <v>-163.5</v>
      </c>
      <c r="D6659" s="9">
        <f t="shared" si="620"/>
        <v>-127.15270891918669</v>
      </c>
      <c r="E6659" s="9">
        <f t="shared" si="621"/>
        <v>1.9263229911510223E-13</v>
      </c>
      <c r="F6659" s="9">
        <f>Parametri!$C$4*(A6659/$D$7)^Parametri!$F$8</f>
        <v>78.88206866909421</v>
      </c>
      <c r="G6659" s="9">
        <f t="shared" si="618"/>
        <v>-206.03477758828092</v>
      </c>
      <c r="H6659" s="9">
        <f>Parametri!$M$4-10*LOG10(Parametri!$L$5/1000)-20*LOG10(A6659/1000000)</f>
        <v>23.865818089438186</v>
      </c>
      <c r="I6659" s="9">
        <f t="shared" si="622"/>
        <v>-229.90059567771911</v>
      </c>
      <c r="J6659" s="10">
        <f t="shared" si="623"/>
        <v>1.0231526471785524E-23</v>
      </c>
    </row>
    <row r="6660" spans="1:10" s="10" customFormat="1" x14ac:dyDescent="0.25">
      <c r="A6660" s="2">
        <v>28660875</v>
      </c>
      <c r="B6660" s="2">
        <v>-160</v>
      </c>
      <c r="C6660" s="9">
        <f t="shared" si="619"/>
        <v>-163.5</v>
      </c>
      <c r="D6660" s="9">
        <f t="shared" si="620"/>
        <v>-127.15270891918669</v>
      </c>
      <c r="E6660" s="9">
        <f t="shared" si="621"/>
        <v>1.9263229911510223E-13</v>
      </c>
      <c r="F6660" s="9">
        <f>Parametri!$C$4*(A6660/$D$7)^Parametri!$F$8</f>
        <v>78.88800389115363</v>
      </c>
      <c r="G6660" s="9">
        <f t="shared" si="618"/>
        <v>-206.04071281034032</v>
      </c>
      <c r="H6660" s="9">
        <f>Parametri!$M$4-10*LOG10(Parametri!$L$5/1000)-20*LOG10(A6660/1000000)</f>
        <v>23.864511056159358</v>
      </c>
      <c r="I6660" s="9">
        <f t="shared" si="622"/>
        <v>-229.90522386649968</v>
      </c>
      <c r="J6660" s="10">
        <f t="shared" si="623"/>
        <v>1.0220628747970025E-23</v>
      </c>
    </row>
    <row r="6661" spans="1:10" s="10" customFormat="1" x14ac:dyDescent="0.25">
      <c r="A6661" s="2">
        <v>28665187.5</v>
      </c>
      <c r="B6661" s="2">
        <v>-160</v>
      </c>
      <c r="C6661" s="9">
        <f t="shared" si="619"/>
        <v>-163.5</v>
      </c>
      <c r="D6661" s="9">
        <f t="shared" si="620"/>
        <v>-127.15270891918669</v>
      </c>
      <c r="E6661" s="9">
        <f t="shared" si="621"/>
        <v>1.9263229911510223E-13</v>
      </c>
      <c r="F6661" s="9">
        <f>Parametri!$C$4*(A6661/$D$7)^Parametri!$F$8</f>
        <v>78.893938666703974</v>
      </c>
      <c r="G6661" s="9">
        <f t="shared" si="618"/>
        <v>-206.04664758589067</v>
      </c>
      <c r="H6661" s="9">
        <f>Parametri!$M$4-10*LOG10(Parametri!$L$5/1000)-20*LOG10(A6661/1000000)</f>
        <v>23.863204219530388</v>
      </c>
      <c r="I6661" s="9">
        <f t="shared" si="622"/>
        <v>-229.90985180542106</v>
      </c>
      <c r="J6661" s="10">
        <f t="shared" si="623"/>
        <v>1.020974321884222E-23</v>
      </c>
    </row>
    <row r="6662" spans="1:10" s="10" customFormat="1" x14ac:dyDescent="0.25">
      <c r="A6662" s="2">
        <v>28669500</v>
      </c>
      <c r="B6662" s="2">
        <v>-160</v>
      </c>
      <c r="C6662" s="9">
        <f t="shared" si="619"/>
        <v>-163.5</v>
      </c>
      <c r="D6662" s="9">
        <f t="shared" si="620"/>
        <v>-127.15270891918669</v>
      </c>
      <c r="E6662" s="9">
        <f t="shared" si="621"/>
        <v>1.9263229911510223E-13</v>
      </c>
      <c r="F6662" s="9">
        <f>Parametri!$C$4*(A6662/$D$7)^Parametri!$F$8</f>
        <v>78.899872995845968</v>
      </c>
      <c r="G6662" s="9">
        <f t="shared" si="618"/>
        <v>-206.05258191503265</v>
      </c>
      <c r="H6662" s="9">
        <f>Parametri!$M$4-10*LOG10(Parametri!$L$5/1000)-20*LOG10(A6662/1000000)</f>
        <v>23.861897579492108</v>
      </c>
      <c r="I6662" s="9">
        <f t="shared" si="622"/>
        <v>-229.91447949452476</v>
      </c>
      <c r="J6662" s="10">
        <f t="shared" si="623"/>
        <v>1.0198869870064757E-23</v>
      </c>
    </row>
    <row r="6663" spans="1:10" s="10" customFormat="1" x14ac:dyDescent="0.25">
      <c r="A6663" s="2">
        <v>28673812.5</v>
      </c>
      <c r="B6663" s="2">
        <v>-160</v>
      </c>
      <c r="C6663" s="9">
        <f t="shared" si="619"/>
        <v>-163.5</v>
      </c>
      <c r="D6663" s="9">
        <f t="shared" si="620"/>
        <v>-127.15270891918669</v>
      </c>
      <c r="E6663" s="9">
        <f t="shared" si="621"/>
        <v>1.9263229911510223E-13</v>
      </c>
      <c r="F6663" s="9">
        <f>Parametri!$C$4*(A6663/$D$7)^Parametri!$F$8</f>
        <v>78.905806878680352</v>
      </c>
      <c r="G6663" s="9">
        <f t="shared" si="618"/>
        <v>-206.05851579786705</v>
      </c>
      <c r="H6663" s="9">
        <f>Parametri!$M$4-10*LOG10(Parametri!$L$5/1000)-20*LOG10(A6663/1000000)</f>
        <v>23.860591135985388</v>
      </c>
      <c r="I6663" s="9">
        <f t="shared" si="622"/>
        <v>-229.91910693385245</v>
      </c>
      <c r="J6663" s="10">
        <f t="shared" si="623"/>
        <v>1.0188008687317682E-23</v>
      </c>
    </row>
    <row r="6664" spans="1:10" s="10" customFormat="1" x14ac:dyDescent="0.25">
      <c r="A6664" s="2">
        <v>28678125</v>
      </c>
      <c r="B6664" s="2">
        <v>-160</v>
      </c>
      <c r="C6664" s="9">
        <f t="shared" si="619"/>
        <v>-163.5</v>
      </c>
      <c r="D6664" s="9">
        <f t="shared" si="620"/>
        <v>-127.15270891918669</v>
      </c>
      <c r="E6664" s="9">
        <f t="shared" si="621"/>
        <v>1.9263229911510223E-13</v>
      </c>
      <c r="F6664" s="9">
        <f>Parametri!$C$4*(A6664/$D$7)^Parametri!$F$8</f>
        <v>78.91174031530781</v>
      </c>
      <c r="G6664" s="9">
        <f t="shared" si="618"/>
        <v>-206.0644492344945</v>
      </c>
      <c r="H6664" s="9">
        <f>Parametri!$M$4-10*LOG10(Parametri!$L$5/1000)-20*LOG10(A6664/1000000)</f>
        <v>23.859284888951109</v>
      </c>
      <c r="I6664" s="9">
        <f t="shared" si="622"/>
        <v>-229.92373412344563</v>
      </c>
      <c r="J6664" s="10">
        <f t="shared" si="623"/>
        <v>1.0177159656298915E-23</v>
      </c>
    </row>
    <row r="6665" spans="1:10" s="10" customFormat="1" x14ac:dyDescent="0.25">
      <c r="A6665" s="2">
        <v>28682437.5</v>
      </c>
      <c r="B6665" s="2">
        <v>-160</v>
      </c>
      <c r="C6665" s="9">
        <f t="shared" si="619"/>
        <v>-163.5</v>
      </c>
      <c r="D6665" s="9">
        <f t="shared" si="620"/>
        <v>-127.15270891918669</v>
      </c>
      <c r="E6665" s="9">
        <f t="shared" si="621"/>
        <v>1.9263229911510223E-13</v>
      </c>
      <c r="F6665" s="9">
        <f>Parametri!$C$4*(A6665/$D$7)^Parametri!$F$8</f>
        <v>78.917673305828984</v>
      </c>
      <c r="G6665" s="9">
        <f t="shared" si="618"/>
        <v>-206.07038222501569</v>
      </c>
      <c r="H6665" s="9">
        <f>Parametri!$M$4-10*LOG10(Parametri!$L$5/1000)-20*LOG10(A6665/1000000)</f>
        <v>23.85797883833019</v>
      </c>
      <c r="I6665" s="9">
        <f t="shared" si="622"/>
        <v>-229.92836106334587</v>
      </c>
      <c r="J6665" s="10">
        <f t="shared" si="623"/>
        <v>1.0166322762724091E-23</v>
      </c>
    </row>
    <row r="6666" spans="1:10" s="10" customFormat="1" x14ac:dyDescent="0.25">
      <c r="A6666" s="2">
        <v>28686750</v>
      </c>
      <c r="B6666" s="2">
        <v>-160</v>
      </c>
      <c r="C6666" s="9">
        <f t="shared" si="619"/>
        <v>-163.5</v>
      </c>
      <c r="D6666" s="9">
        <f t="shared" si="620"/>
        <v>-127.15270891918669</v>
      </c>
      <c r="E6666" s="9">
        <f t="shared" si="621"/>
        <v>1.9263229911510223E-13</v>
      </c>
      <c r="F6666" s="9">
        <f>Parametri!$C$4*(A6666/$D$7)^Parametri!$F$8</f>
        <v>78.923605850344472</v>
      </c>
      <c r="G6666" s="9">
        <f t="shared" si="618"/>
        <v>-206.07631476953117</v>
      </c>
      <c r="H6666" s="9">
        <f>Parametri!$M$4-10*LOG10(Parametri!$L$5/1000)-20*LOG10(A6666/1000000)</f>
        <v>23.856672984063568</v>
      </c>
      <c r="I6666" s="9">
        <f t="shared" si="622"/>
        <v>-229.93298775359474</v>
      </c>
      <c r="J6666" s="10">
        <f t="shared" si="623"/>
        <v>1.015549799232609E-23</v>
      </c>
    </row>
    <row r="6667" spans="1:10" s="10" customFormat="1" x14ac:dyDescent="0.25">
      <c r="A6667" s="2">
        <v>28691062.5</v>
      </c>
      <c r="B6667" s="2">
        <v>-160</v>
      </c>
      <c r="C6667" s="9">
        <f t="shared" si="619"/>
        <v>-163.5</v>
      </c>
      <c r="D6667" s="9">
        <f t="shared" si="620"/>
        <v>-127.15270891918669</v>
      </c>
      <c r="E6667" s="9">
        <f t="shared" si="621"/>
        <v>1.9263229911510223E-13</v>
      </c>
      <c r="F6667" s="9">
        <f>Parametri!$C$4*(A6667/$D$7)^Parametri!$F$8</f>
        <v>78.929537948954859</v>
      </c>
      <c r="G6667" s="9">
        <f t="shared" si="618"/>
        <v>-206.08224686814157</v>
      </c>
      <c r="H6667" s="9">
        <f>Parametri!$M$4-10*LOG10(Parametri!$L$5/1000)-20*LOG10(A6667/1000000)</f>
        <v>23.855367326092217</v>
      </c>
      <c r="I6667" s="9">
        <f t="shared" si="622"/>
        <v>-229.93761419423379</v>
      </c>
      <c r="J6667" s="10">
        <f t="shared" si="623"/>
        <v>1.0144685330855749E-23</v>
      </c>
    </row>
    <row r="6668" spans="1:10" s="10" customFormat="1" x14ac:dyDescent="0.25">
      <c r="A6668" s="2">
        <v>28695375</v>
      </c>
      <c r="B6668" s="2">
        <v>-160</v>
      </c>
      <c r="C6668" s="9">
        <f t="shared" si="619"/>
        <v>-163.5</v>
      </c>
      <c r="D6668" s="9">
        <f t="shared" si="620"/>
        <v>-127.15270891918669</v>
      </c>
      <c r="E6668" s="9">
        <f t="shared" si="621"/>
        <v>1.9263229911510223E-13</v>
      </c>
      <c r="F6668" s="9">
        <f>Parametri!$C$4*(A6668/$D$7)^Parametri!$F$8</f>
        <v>78.935469601760659</v>
      </c>
      <c r="G6668" s="9">
        <f t="shared" si="618"/>
        <v>-206.08817852094734</v>
      </c>
      <c r="H6668" s="9">
        <f>Parametri!$M$4-10*LOG10(Parametri!$L$5/1000)-20*LOG10(A6668/1000000)</f>
        <v>23.854061864357128</v>
      </c>
      <c r="I6668" s="9">
        <f t="shared" si="622"/>
        <v>-229.94224038530447</v>
      </c>
      <c r="J6668" s="10">
        <f t="shared" si="623"/>
        <v>1.0133884764081621E-23</v>
      </c>
    </row>
    <row r="6669" spans="1:10" s="10" customFormat="1" x14ac:dyDescent="0.25">
      <c r="A6669" s="2">
        <v>28699687.5</v>
      </c>
      <c r="B6669" s="2">
        <v>-160</v>
      </c>
      <c r="C6669" s="9">
        <f t="shared" si="619"/>
        <v>-163.5</v>
      </c>
      <c r="D6669" s="9">
        <f t="shared" si="620"/>
        <v>-127.15270891918669</v>
      </c>
      <c r="E6669" s="9">
        <f t="shared" si="621"/>
        <v>1.9263229911510223E-13</v>
      </c>
      <c r="F6669" s="9">
        <f>Parametri!$C$4*(A6669/$D$7)^Parametri!$F$8</f>
        <v>78.941400808862369</v>
      </c>
      <c r="G6669" s="9">
        <f t="shared" si="618"/>
        <v>-206.09410972804906</v>
      </c>
      <c r="H6669" s="9">
        <f>Parametri!$M$4-10*LOG10(Parametri!$L$5/1000)-20*LOG10(A6669/1000000)</f>
        <v>23.852756598799324</v>
      </c>
      <c r="I6669" s="9">
        <f t="shared" si="622"/>
        <v>-229.94686632684838</v>
      </c>
      <c r="J6669" s="10">
        <f t="shared" si="623"/>
        <v>1.0123096277789365E-23</v>
      </c>
    </row>
    <row r="6670" spans="1:10" s="10" customFormat="1" x14ac:dyDescent="0.25">
      <c r="A6670" s="2">
        <v>28704000</v>
      </c>
      <c r="B6670" s="2">
        <v>-160</v>
      </c>
      <c r="C6670" s="9">
        <f t="shared" si="619"/>
        <v>-163.5</v>
      </c>
      <c r="D6670" s="9">
        <f t="shared" si="620"/>
        <v>-127.15270891918669</v>
      </c>
      <c r="E6670" s="9">
        <f t="shared" si="621"/>
        <v>1.9263229911510223E-13</v>
      </c>
      <c r="F6670" s="9">
        <f>Parametri!$C$4*(A6670/$D$7)^Parametri!$F$8</f>
        <v>78.947331570360447</v>
      </c>
      <c r="G6670" s="9">
        <f t="shared" si="618"/>
        <v>-206.10004048954715</v>
      </c>
      <c r="H6670" s="9">
        <f>Parametri!$M$4-10*LOG10(Parametri!$L$5/1000)-20*LOG10(A6670/1000000)</f>
        <v>23.851451529359853</v>
      </c>
      <c r="I6670" s="9">
        <f t="shared" si="622"/>
        <v>-229.951492018907</v>
      </c>
      <c r="J6670" s="10">
        <f t="shared" si="623"/>
        <v>1.0112319857782603E-23</v>
      </c>
    </row>
    <row r="6671" spans="1:10" s="10" customFormat="1" x14ac:dyDescent="0.25">
      <c r="A6671" s="2">
        <v>28708312.5</v>
      </c>
      <c r="B6671" s="2">
        <v>-160</v>
      </c>
      <c r="C6671" s="9">
        <f t="shared" si="619"/>
        <v>-163.5</v>
      </c>
      <c r="D6671" s="9">
        <f t="shared" si="620"/>
        <v>-127.15270891918669</v>
      </c>
      <c r="E6671" s="9">
        <f t="shared" si="621"/>
        <v>1.9263229911510223E-13</v>
      </c>
      <c r="F6671" s="9">
        <f>Parametri!$C$4*(A6671/$D$7)^Parametri!$F$8</f>
        <v>78.953261886355321</v>
      </c>
      <c r="G6671" s="9">
        <f t="shared" ref="G6671:G6734" si="624">D6671-F6671</f>
        <v>-206.10597080554203</v>
      </c>
      <c r="H6671" s="9">
        <f>Parametri!$M$4-10*LOG10(Parametri!$L$5/1000)-20*LOG10(A6671/1000000)</f>
        <v>23.850146655979785</v>
      </c>
      <c r="I6671" s="9">
        <f t="shared" si="622"/>
        <v>-229.95611746152181</v>
      </c>
      <c r="J6671" s="10">
        <f t="shared" si="623"/>
        <v>1.0101555489882309E-23</v>
      </c>
    </row>
    <row r="6672" spans="1:10" s="10" customFormat="1" x14ac:dyDescent="0.25">
      <c r="A6672" s="2">
        <v>28712625</v>
      </c>
      <c r="B6672" s="2">
        <v>-160</v>
      </c>
      <c r="C6672" s="9">
        <f t="shared" ref="C6672:C6735" si="625">B6672-3.5</f>
        <v>-163.5</v>
      </c>
      <c r="D6672" s="9">
        <f t="shared" ref="D6672:D6735" si="626">C6672+$D$2</f>
        <v>-127.15270891918669</v>
      </c>
      <c r="E6672" s="9">
        <f t="shared" ref="E6672:E6735" si="627">10^(D6672/10)</f>
        <v>1.9263229911510223E-13</v>
      </c>
      <c r="F6672" s="9">
        <f>Parametri!$C$4*(A6672/$D$7)^Parametri!$F$8</f>
        <v>78.959191756947362</v>
      </c>
      <c r="G6672" s="9">
        <f t="shared" si="624"/>
        <v>-206.11190067613404</v>
      </c>
      <c r="H6672" s="9">
        <f>Parametri!$M$4-10*LOG10(Parametri!$L$5/1000)-20*LOG10(A6672/1000000)</f>
        <v>23.84884197860023</v>
      </c>
      <c r="I6672" s="9">
        <f t="shared" ref="I6672:I6735" si="628">G6672-H6672</f>
        <v>-229.96074265473428</v>
      </c>
      <c r="J6672" s="10">
        <f t="shared" ref="J6672:J6735" si="629">10^(I6672/10)</f>
        <v>1.0090803159927077E-23</v>
      </c>
    </row>
    <row r="6673" spans="1:10" s="10" customFormat="1" x14ac:dyDescent="0.25">
      <c r="A6673" s="2">
        <v>28716937.5</v>
      </c>
      <c r="B6673" s="2">
        <v>-160</v>
      </c>
      <c r="C6673" s="9">
        <f t="shared" si="625"/>
        <v>-163.5</v>
      </c>
      <c r="D6673" s="9">
        <f t="shared" si="626"/>
        <v>-127.15270891918669</v>
      </c>
      <c r="E6673" s="9">
        <f t="shared" si="627"/>
        <v>1.9263229911510223E-13</v>
      </c>
      <c r="F6673" s="9">
        <f>Parametri!$C$4*(A6673/$D$7)^Parametri!$F$8</f>
        <v>78.965121182236899</v>
      </c>
      <c r="G6673" s="9">
        <f t="shared" si="624"/>
        <v>-206.11783010142358</v>
      </c>
      <c r="H6673" s="9">
        <f>Parametri!$M$4-10*LOG10(Parametri!$L$5/1000)-20*LOG10(A6673/1000000)</f>
        <v>23.847537497162314</v>
      </c>
      <c r="I6673" s="9">
        <f t="shared" si="628"/>
        <v>-229.96536759858589</v>
      </c>
      <c r="J6673" s="10">
        <f t="shared" si="629"/>
        <v>1.0080062853772747E-23</v>
      </c>
    </row>
    <row r="6674" spans="1:10" s="10" customFormat="1" x14ac:dyDescent="0.25">
      <c r="A6674" s="2">
        <v>28721250</v>
      </c>
      <c r="B6674" s="2">
        <v>-160</v>
      </c>
      <c r="C6674" s="9">
        <f t="shared" si="625"/>
        <v>-163.5</v>
      </c>
      <c r="D6674" s="9">
        <f t="shared" si="626"/>
        <v>-127.15270891918669</v>
      </c>
      <c r="E6674" s="9">
        <f t="shared" si="627"/>
        <v>1.9263229911510223E-13</v>
      </c>
      <c r="F6674" s="9">
        <f>Parametri!$C$4*(A6674/$D$7)^Parametri!$F$8</f>
        <v>78.971050162324275</v>
      </c>
      <c r="G6674" s="9">
        <f t="shared" si="624"/>
        <v>-206.12375908151097</v>
      </c>
      <c r="H6674" s="9">
        <f>Parametri!$M$4-10*LOG10(Parametri!$L$5/1000)-20*LOG10(A6674/1000000)</f>
        <v>23.846233211607178</v>
      </c>
      <c r="I6674" s="9">
        <f t="shared" si="628"/>
        <v>-229.96999229311814</v>
      </c>
      <c r="J6674" s="10">
        <f t="shared" si="629"/>
        <v>1.0069334557292798E-23</v>
      </c>
    </row>
    <row r="6675" spans="1:10" s="10" customFormat="1" x14ac:dyDescent="0.25">
      <c r="A6675" s="2">
        <v>28725562.5</v>
      </c>
      <c r="B6675" s="2">
        <v>-160</v>
      </c>
      <c r="C6675" s="9">
        <f t="shared" si="625"/>
        <v>-163.5</v>
      </c>
      <c r="D6675" s="9">
        <f t="shared" si="626"/>
        <v>-127.15270891918669</v>
      </c>
      <c r="E6675" s="9">
        <f t="shared" si="627"/>
        <v>1.9263229911510223E-13</v>
      </c>
      <c r="F6675" s="9">
        <f>Parametri!$C$4*(A6675/$D$7)^Parametri!$F$8</f>
        <v>78.976978697309718</v>
      </c>
      <c r="G6675" s="9">
        <f t="shared" si="624"/>
        <v>-206.12968761649643</v>
      </c>
      <c r="H6675" s="9">
        <f>Parametri!$M$4-10*LOG10(Parametri!$L$5/1000)-20*LOG10(A6675/1000000)</f>
        <v>23.844929121876021</v>
      </c>
      <c r="I6675" s="9">
        <f t="shared" si="628"/>
        <v>-229.97461673837245</v>
      </c>
      <c r="J6675" s="10">
        <f t="shared" si="629"/>
        <v>1.0058618256378128E-23</v>
      </c>
    </row>
    <row r="6676" spans="1:10" s="10" customFormat="1" x14ac:dyDescent="0.25">
      <c r="A6676" s="2">
        <v>28729875</v>
      </c>
      <c r="B6676" s="2">
        <v>-160</v>
      </c>
      <c r="C6676" s="9">
        <f t="shared" si="625"/>
        <v>-163.5</v>
      </c>
      <c r="D6676" s="9">
        <f t="shared" si="626"/>
        <v>-127.15270891918669</v>
      </c>
      <c r="E6676" s="9">
        <f t="shared" si="627"/>
        <v>1.9263229911510223E-13</v>
      </c>
      <c r="F6676" s="9">
        <f>Parametri!$C$4*(A6676/$D$7)^Parametri!$F$8</f>
        <v>78.982906787293473</v>
      </c>
      <c r="G6676" s="9">
        <f t="shared" si="624"/>
        <v>-206.13561570648017</v>
      </c>
      <c r="H6676" s="9">
        <f>Parametri!$M$4-10*LOG10(Parametri!$L$5/1000)-20*LOG10(A6676/1000000)</f>
        <v>23.843625227910042</v>
      </c>
      <c r="I6676" s="9">
        <f t="shared" si="628"/>
        <v>-229.97924093439022</v>
      </c>
      <c r="J6676" s="10">
        <f t="shared" si="629"/>
        <v>1.0047913936937086E-23</v>
      </c>
    </row>
    <row r="6677" spans="1:10" s="10" customFormat="1" x14ac:dyDescent="0.25">
      <c r="A6677" s="2">
        <v>28734187.5</v>
      </c>
      <c r="B6677" s="2">
        <v>-160</v>
      </c>
      <c r="C6677" s="9">
        <f t="shared" si="625"/>
        <v>-163.5</v>
      </c>
      <c r="D6677" s="9">
        <f t="shared" si="626"/>
        <v>-127.15270891918669</v>
      </c>
      <c r="E6677" s="9">
        <f t="shared" si="627"/>
        <v>1.9263229911510223E-13</v>
      </c>
      <c r="F6677" s="9">
        <f>Parametri!$C$4*(A6677/$D$7)^Parametri!$F$8</f>
        <v>78.988834432375725</v>
      </c>
      <c r="G6677" s="9">
        <f t="shared" si="624"/>
        <v>-206.1415433515624</v>
      </c>
      <c r="H6677" s="9">
        <f>Parametri!$M$4-10*LOG10(Parametri!$L$5/1000)-20*LOG10(A6677/1000000)</f>
        <v>23.842321529650473</v>
      </c>
      <c r="I6677" s="9">
        <f t="shared" si="628"/>
        <v>-229.98386488121287</v>
      </c>
      <c r="J6677" s="10">
        <f t="shared" si="629"/>
        <v>1.0037221584895391E-23</v>
      </c>
    </row>
    <row r="6678" spans="1:10" s="10" customFormat="1" x14ac:dyDescent="0.25">
      <c r="A6678" s="2">
        <v>28738500</v>
      </c>
      <c r="B6678" s="2">
        <v>-160</v>
      </c>
      <c r="C6678" s="9">
        <f t="shared" si="625"/>
        <v>-163.5</v>
      </c>
      <c r="D6678" s="9">
        <f t="shared" si="626"/>
        <v>-127.15270891918669</v>
      </c>
      <c r="E6678" s="9">
        <f t="shared" si="627"/>
        <v>1.9263229911510223E-13</v>
      </c>
      <c r="F6678" s="9">
        <f>Parametri!$C$4*(A6678/$D$7)^Parametri!$F$8</f>
        <v>78.994761632656633</v>
      </c>
      <c r="G6678" s="9">
        <f t="shared" si="624"/>
        <v>-206.14747055184333</v>
      </c>
      <c r="H6678" s="9">
        <f>Parametri!$M$4-10*LOG10(Parametri!$L$5/1000)-20*LOG10(A6678/1000000)</f>
        <v>23.841018027038579</v>
      </c>
      <c r="I6678" s="9">
        <f t="shared" si="628"/>
        <v>-229.98848857888191</v>
      </c>
      <c r="J6678" s="10">
        <f t="shared" si="629"/>
        <v>1.0026541186195889E-23</v>
      </c>
    </row>
    <row r="6679" spans="1:10" s="10" customFormat="1" x14ac:dyDescent="0.25">
      <c r="A6679" s="2">
        <v>28742812.5</v>
      </c>
      <c r="B6679" s="2">
        <v>-160</v>
      </c>
      <c r="C6679" s="9">
        <f t="shared" si="625"/>
        <v>-163.5</v>
      </c>
      <c r="D6679" s="9">
        <f t="shared" si="626"/>
        <v>-127.15270891918669</v>
      </c>
      <c r="E6679" s="9">
        <f t="shared" si="627"/>
        <v>1.9263229911510223E-13</v>
      </c>
      <c r="F6679" s="9">
        <f>Parametri!$C$4*(A6679/$D$7)^Parametri!$F$8</f>
        <v>79.000688388236313</v>
      </c>
      <c r="G6679" s="9">
        <f t="shared" si="624"/>
        <v>-206.15339730742301</v>
      </c>
      <c r="H6679" s="9">
        <f>Parametri!$M$4-10*LOG10(Parametri!$L$5/1000)-20*LOG10(A6679/1000000)</f>
        <v>23.839714720015643</v>
      </c>
      <c r="I6679" s="9">
        <f t="shared" si="628"/>
        <v>-229.99311202743866</v>
      </c>
      <c r="J6679" s="10">
        <f t="shared" si="629"/>
        <v>1.0015872726799243E-23</v>
      </c>
    </row>
    <row r="6680" spans="1:10" s="10" customFormat="1" x14ac:dyDescent="0.25">
      <c r="A6680" s="2">
        <v>28747125</v>
      </c>
      <c r="B6680" s="2">
        <v>-160</v>
      </c>
      <c r="C6680" s="9">
        <f t="shared" si="625"/>
        <v>-163.5</v>
      </c>
      <c r="D6680" s="9">
        <f t="shared" si="626"/>
        <v>-127.15270891918669</v>
      </c>
      <c r="E6680" s="9">
        <f t="shared" si="627"/>
        <v>1.9263229911510223E-13</v>
      </c>
      <c r="F6680" s="9">
        <f>Parametri!$C$4*(A6680/$D$7)^Parametri!$F$8</f>
        <v>79.00661469921485</v>
      </c>
      <c r="G6680" s="9">
        <f t="shared" si="624"/>
        <v>-206.15932361840154</v>
      </c>
      <c r="H6680" s="9">
        <f>Parametri!$M$4-10*LOG10(Parametri!$L$5/1000)-20*LOG10(A6680/1000000)</f>
        <v>23.838411608522975</v>
      </c>
      <c r="I6680" s="9">
        <f t="shared" si="628"/>
        <v>-229.99773522692453</v>
      </c>
      <c r="J6680" s="10">
        <f t="shared" si="629"/>
        <v>1.0005216192682915E-23</v>
      </c>
    </row>
    <row r="6681" spans="1:10" s="10" customFormat="1" x14ac:dyDescent="0.25">
      <c r="A6681" s="2">
        <v>28751437.5</v>
      </c>
      <c r="B6681" s="2">
        <v>-160</v>
      </c>
      <c r="C6681" s="9">
        <f t="shared" si="625"/>
        <v>-163.5</v>
      </c>
      <c r="D6681" s="9">
        <f t="shared" si="626"/>
        <v>-127.15270891918669</v>
      </c>
      <c r="E6681" s="9">
        <f t="shared" si="627"/>
        <v>1.9263229911510223E-13</v>
      </c>
      <c r="F6681" s="9">
        <f>Parametri!$C$4*(A6681/$D$7)^Parametri!$F$8</f>
        <v>79.012540565692291</v>
      </c>
      <c r="G6681" s="9">
        <f t="shared" si="624"/>
        <v>-206.16524948487898</v>
      </c>
      <c r="H6681" s="9">
        <f>Parametri!$M$4-10*LOG10(Parametri!$L$5/1000)-20*LOG10(A6681/1000000)</f>
        <v>23.837108692501925</v>
      </c>
      <c r="I6681" s="9">
        <f t="shared" si="628"/>
        <v>-230.0023581773809</v>
      </c>
      <c r="J6681" s="10">
        <f t="shared" si="629"/>
        <v>9.9945715698421428E-24</v>
      </c>
    </row>
    <row r="6682" spans="1:10" s="10" customFormat="1" x14ac:dyDescent="0.25">
      <c r="A6682" s="2">
        <v>28755750</v>
      </c>
      <c r="B6682" s="2">
        <v>-160</v>
      </c>
      <c r="C6682" s="9">
        <f t="shared" si="625"/>
        <v>-163.5</v>
      </c>
      <c r="D6682" s="9">
        <f t="shared" si="626"/>
        <v>-127.15270891918669</v>
      </c>
      <c r="E6682" s="9">
        <f t="shared" si="627"/>
        <v>1.9263229911510223E-13</v>
      </c>
      <c r="F6682" s="9">
        <f>Parametri!$C$4*(A6682/$D$7)^Parametri!$F$8</f>
        <v>79.018465987768607</v>
      </c>
      <c r="G6682" s="9">
        <f t="shared" si="624"/>
        <v>-206.17117490695529</v>
      </c>
      <c r="H6682" s="9">
        <f>Parametri!$M$4-10*LOG10(Parametri!$L$5/1000)-20*LOG10(A6682/1000000)</f>
        <v>23.835805971893848</v>
      </c>
      <c r="I6682" s="9">
        <f t="shared" si="628"/>
        <v>-230.00698087884913</v>
      </c>
      <c r="J6682" s="10">
        <f t="shared" si="629"/>
        <v>9.9839388442892004E-24</v>
      </c>
    </row>
    <row r="6683" spans="1:10" s="10" customFormat="1" x14ac:dyDescent="0.25">
      <c r="A6683" s="2">
        <v>28760062.5</v>
      </c>
      <c r="B6683" s="2">
        <v>-160</v>
      </c>
      <c r="C6683" s="9">
        <f t="shared" si="625"/>
        <v>-163.5</v>
      </c>
      <c r="D6683" s="9">
        <f t="shared" si="626"/>
        <v>-127.15270891918669</v>
      </c>
      <c r="E6683" s="9">
        <f t="shared" si="627"/>
        <v>1.9263229911510223E-13</v>
      </c>
      <c r="F6683" s="9">
        <f>Parametri!$C$4*(A6683/$D$7)^Parametri!$F$8</f>
        <v>79.024390965543802</v>
      </c>
      <c r="G6683" s="9">
        <f t="shared" si="624"/>
        <v>-206.1770998847305</v>
      </c>
      <c r="H6683" s="9">
        <f>Parametri!$M$4-10*LOG10(Parametri!$L$5/1000)-20*LOG10(A6683/1000000)</f>
        <v>23.834503446640142</v>
      </c>
      <c r="I6683" s="9">
        <f t="shared" si="628"/>
        <v>-230.01160333137062</v>
      </c>
      <c r="J6683" s="10">
        <f t="shared" si="629"/>
        <v>9.9733180020535941E-24</v>
      </c>
    </row>
    <row r="6684" spans="1:10" s="10" customFormat="1" x14ac:dyDescent="0.25">
      <c r="A6684" s="2">
        <v>28764375</v>
      </c>
      <c r="B6684" s="2">
        <v>-160</v>
      </c>
      <c r="C6684" s="9">
        <f t="shared" si="625"/>
        <v>-163.5</v>
      </c>
      <c r="D6684" s="9">
        <f t="shared" si="626"/>
        <v>-127.15270891918669</v>
      </c>
      <c r="E6684" s="9">
        <f t="shared" si="627"/>
        <v>1.9263229911510223E-13</v>
      </c>
      <c r="F6684" s="9">
        <f>Parametri!$C$4*(A6684/$D$7)^Parametri!$F$8</f>
        <v>79.030315499117791</v>
      </c>
      <c r="G6684" s="9">
        <f t="shared" si="624"/>
        <v>-206.18302441830448</v>
      </c>
      <c r="H6684" s="9">
        <f>Parametri!$M$4-10*LOG10(Parametri!$L$5/1000)-20*LOG10(A6684/1000000)</f>
        <v>23.833201116682222</v>
      </c>
      <c r="I6684" s="9">
        <f t="shared" si="628"/>
        <v>-230.01622553498672</v>
      </c>
      <c r="J6684" s="10">
        <f t="shared" si="629"/>
        <v>9.9627090291819649E-24</v>
      </c>
    </row>
    <row r="6685" spans="1:10" s="10" customFormat="1" x14ac:dyDescent="0.25">
      <c r="A6685" s="2">
        <v>28768687.5</v>
      </c>
      <c r="B6685" s="2">
        <v>-160</v>
      </c>
      <c r="C6685" s="9">
        <f t="shared" si="625"/>
        <v>-163.5</v>
      </c>
      <c r="D6685" s="9">
        <f t="shared" si="626"/>
        <v>-127.15270891918669</v>
      </c>
      <c r="E6685" s="9">
        <f t="shared" si="627"/>
        <v>1.9263229911510223E-13</v>
      </c>
      <c r="F6685" s="9">
        <f>Parametri!$C$4*(A6685/$D$7)^Parametri!$F$8</f>
        <v>79.036239588590462</v>
      </c>
      <c r="G6685" s="9">
        <f t="shared" si="624"/>
        <v>-206.18894850777716</v>
      </c>
      <c r="H6685" s="9">
        <f>Parametri!$M$4-10*LOG10(Parametri!$L$5/1000)-20*LOG10(A6685/1000000)</f>
        <v>23.831898981961537</v>
      </c>
      <c r="I6685" s="9">
        <f t="shared" si="628"/>
        <v>-230.02084748973868</v>
      </c>
      <c r="J6685" s="10">
        <f t="shared" si="629"/>
        <v>9.9521119117385688E-24</v>
      </c>
    </row>
    <row r="6686" spans="1:10" s="10" customFormat="1" x14ac:dyDescent="0.25">
      <c r="A6686" s="2">
        <v>28773000</v>
      </c>
      <c r="B6686" s="2">
        <v>-160</v>
      </c>
      <c r="C6686" s="9">
        <f t="shared" si="625"/>
        <v>-163.5</v>
      </c>
      <c r="D6686" s="9">
        <f t="shared" si="626"/>
        <v>-127.15270891918669</v>
      </c>
      <c r="E6686" s="9">
        <f t="shared" si="627"/>
        <v>1.9263229911510223E-13</v>
      </c>
      <c r="F6686" s="9">
        <f>Parametri!$C$4*(A6686/$D$7)^Parametri!$F$8</f>
        <v>79.042163234061661</v>
      </c>
      <c r="G6686" s="9">
        <f t="shared" si="624"/>
        <v>-206.19487215324835</v>
      </c>
      <c r="H6686" s="9">
        <f>Parametri!$M$4-10*LOG10(Parametri!$L$5/1000)-20*LOG10(A6686/1000000)</f>
        <v>23.830597042419555</v>
      </c>
      <c r="I6686" s="9">
        <f t="shared" si="628"/>
        <v>-230.02546919566791</v>
      </c>
      <c r="J6686" s="10">
        <f t="shared" si="629"/>
        <v>9.9415266358045372E-24</v>
      </c>
    </row>
    <row r="6687" spans="1:10" s="10" customFormat="1" x14ac:dyDescent="0.25">
      <c r="A6687" s="2">
        <v>28777312.5</v>
      </c>
      <c r="B6687" s="2">
        <v>-160</v>
      </c>
      <c r="C6687" s="9">
        <f t="shared" si="625"/>
        <v>-163.5</v>
      </c>
      <c r="D6687" s="9">
        <f t="shared" si="626"/>
        <v>-127.15270891918669</v>
      </c>
      <c r="E6687" s="9">
        <f t="shared" si="627"/>
        <v>1.9263229911510223E-13</v>
      </c>
      <c r="F6687" s="9">
        <f>Parametri!$C$4*(A6687/$D$7)^Parametri!$F$8</f>
        <v>79.048086435631234</v>
      </c>
      <c r="G6687" s="9">
        <f t="shared" si="624"/>
        <v>-206.20079535481793</v>
      </c>
      <c r="H6687" s="9">
        <f>Parametri!$M$4-10*LOG10(Parametri!$L$5/1000)-20*LOG10(A6687/1000000)</f>
        <v>23.829295297997778</v>
      </c>
      <c r="I6687" s="9">
        <f t="shared" si="628"/>
        <v>-230.03009065281572</v>
      </c>
      <c r="J6687" s="10">
        <f t="shared" si="629"/>
        <v>9.9309531874780039E-24</v>
      </c>
    </row>
    <row r="6688" spans="1:10" s="10" customFormat="1" x14ac:dyDescent="0.25">
      <c r="A6688" s="2">
        <v>28781625</v>
      </c>
      <c r="B6688" s="2">
        <v>-160</v>
      </c>
      <c r="C6688" s="9">
        <f t="shared" si="625"/>
        <v>-163.5</v>
      </c>
      <c r="D6688" s="9">
        <f t="shared" si="626"/>
        <v>-127.15270891918669</v>
      </c>
      <c r="E6688" s="9">
        <f t="shared" si="627"/>
        <v>1.9263229911510223E-13</v>
      </c>
      <c r="F6688" s="9">
        <f>Parametri!$C$4*(A6688/$D$7)^Parametri!$F$8</f>
        <v>79.054009193398912</v>
      </c>
      <c r="G6688" s="9">
        <f t="shared" si="624"/>
        <v>-206.20671811258561</v>
      </c>
      <c r="H6688" s="9">
        <f>Parametri!$M$4-10*LOG10(Parametri!$L$5/1000)-20*LOG10(A6688/1000000)</f>
        <v>23.827993748637724</v>
      </c>
      <c r="I6688" s="9">
        <f t="shared" si="628"/>
        <v>-230.03471186122334</v>
      </c>
      <c r="J6688" s="10">
        <f t="shared" si="629"/>
        <v>9.9203915528747847E-24</v>
      </c>
    </row>
    <row r="6689" spans="1:10" s="10" customFormat="1" x14ac:dyDescent="0.25">
      <c r="A6689" s="2">
        <v>28785937.5</v>
      </c>
      <c r="B6689" s="2">
        <v>-160</v>
      </c>
      <c r="C6689" s="9">
        <f t="shared" si="625"/>
        <v>-163.5</v>
      </c>
      <c r="D6689" s="9">
        <f t="shared" si="626"/>
        <v>-127.15270891918669</v>
      </c>
      <c r="E6689" s="9">
        <f t="shared" si="627"/>
        <v>1.9263229911510223E-13</v>
      </c>
      <c r="F6689" s="9">
        <f>Parametri!$C$4*(A6689/$D$7)^Parametri!$F$8</f>
        <v>79.059931507464498</v>
      </c>
      <c r="G6689" s="9">
        <f t="shared" si="624"/>
        <v>-206.21264042665121</v>
      </c>
      <c r="H6689" s="9">
        <f>Parametri!$M$4-10*LOG10(Parametri!$L$5/1000)-20*LOG10(A6689/1000000)</f>
        <v>23.826692394280947</v>
      </c>
      <c r="I6689" s="9">
        <f t="shared" si="628"/>
        <v>-230.03933282093215</v>
      </c>
      <c r="J6689" s="10">
        <f t="shared" si="629"/>
        <v>9.9098417181273025E-24</v>
      </c>
    </row>
    <row r="6690" spans="1:10" s="10" customFormat="1" x14ac:dyDescent="0.25">
      <c r="A6690" s="2">
        <v>28790250</v>
      </c>
      <c r="B6690" s="2">
        <v>-160</v>
      </c>
      <c r="C6690" s="9">
        <f t="shared" si="625"/>
        <v>-163.5</v>
      </c>
      <c r="D6690" s="9">
        <f t="shared" si="626"/>
        <v>-127.15270891918669</v>
      </c>
      <c r="E6690" s="9">
        <f t="shared" si="627"/>
        <v>1.9263229911510223E-13</v>
      </c>
      <c r="F6690" s="9">
        <f>Parametri!$C$4*(A6690/$D$7)^Parametri!$F$8</f>
        <v>79.065853377927638</v>
      </c>
      <c r="G6690" s="9">
        <f t="shared" si="624"/>
        <v>-206.21856229711432</v>
      </c>
      <c r="H6690" s="9">
        <f>Parametri!$M$4-10*LOG10(Parametri!$L$5/1000)-20*LOG10(A6690/1000000)</f>
        <v>23.82539123486902</v>
      </c>
      <c r="I6690" s="9">
        <f t="shared" si="628"/>
        <v>-230.04395353198333</v>
      </c>
      <c r="J6690" s="10">
        <f t="shared" si="629"/>
        <v>9.8993036693854714E-24</v>
      </c>
    </row>
    <row r="6691" spans="1:10" s="10" customFormat="1" x14ac:dyDescent="0.25">
      <c r="A6691" s="2">
        <v>28794562.5</v>
      </c>
      <c r="B6691" s="2">
        <v>-160</v>
      </c>
      <c r="C6691" s="9">
        <f t="shared" si="625"/>
        <v>-163.5</v>
      </c>
      <c r="D6691" s="9">
        <f t="shared" si="626"/>
        <v>-127.15270891918669</v>
      </c>
      <c r="E6691" s="9">
        <f t="shared" si="627"/>
        <v>1.9263229911510223E-13</v>
      </c>
      <c r="F6691" s="9">
        <f>Parametri!$C$4*(A6691/$D$7)^Parametri!$F$8</f>
        <v>79.071774804888051</v>
      </c>
      <c r="G6691" s="9">
        <f t="shared" si="624"/>
        <v>-206.22448372407473</v>
      </c>
      <c r="H6691" s="9">
        <f>Parametri!$M$4-10*LOG10(Parametri!$L$5/1000)-20*LOG10(A6691/1000000)</f>
        <v>23.824090270343547</v>
      </c>
      <c r="I6691" s="9">
        <f t="shared" si="628"/>
        <v>-230.04857399441829</v>
      </c>
      <c r="J6691" s="10">
        <f t="shared" si="629"/>
        <v>9.8887773928158418E-24</v>
      </c>
    </row>
    <row r="6692" spans="1:10" s="10" customFormat="1" x14ac:dyDescent="0.25">
      <c r="A6692" s="2">
        <v>28798875</v>
      </c>
      <c r="B6692" s="2">
        <v>-160</v>
      </c>
      <c r="C6692" s="9">
        <f t="shared" si="625"/>
        <v>-163.5</v>
      </c>
      <c r="D6692" s="9">
        <f t="shared" si="626"/>
        <v>-127.15270891918669</v>
      </c>
      <c r="E6692" s="9">
        <f t="shared" si="627"/>
        <v>1.9263229911510223E-13</v>
      </c>
      <c r="F6692" s="9">
        <f>Parametri!$C$4*(A6692/$D$7)^Parametri!$F$8</f>
        <v>79.077695788445325</v>
      </c>
      <c r="G6692" s="9">
        <f t="shared" si="624"/>
        <v>-206.23040470763203</v>
      </c>
      <c r="H6692" s="9">
        <f>Parametri!$M$4-10*LOG10(Parametri!$L$5/1000)-20*LOG10(A6692/1000000)</f>
        <v>23.822789500646163</v>
      </c>
      <c r="I6692" s="9">
        <f t="shared" si="628"/>
        <v>-230.0531942082782</v>
      </c>
      <c r="J6692" s="10">
        <f t="shared" si="629"/>
        <v>9.8782628746024097E-24</v>
      </c>
    </row>
    <row r="6693" spans="1:10" s="10" customFormat="1" x14ac:dyDescent="0.25">
      <c r="A6693" s="2">
        <v>28803187.5</v>
      </c>
      <c r="B6693" s="2">
        <v>-160</v>
      </c>
      <c r="C6693" s="9">
        <f t="shared" si="625"/>
        <v>-163.5</v>
      </c>
      <c r="D6693" s="9">
        <f t="shared" si="626"/>
        <v>-127.15270891918669</v>
      </c>
      <c r="E6693" s="9">
        <f t="shared" si="627"/>
        <v>1.9263229911510223E-13</v>
      </c>
      <c r="F6693" s="9">
        <f>Parametri!$C$4*(A6693/$D$7)^Parametri!$F$8</f>
        <v>79.083616328699094</v>
      </c>
      <c r="G6693" s="9">
        <f t="shared" si="624"/>
        <v>-206.23632524788579</v>
      </c>
      <c r="H6693" s="9">
        <f>Parametri!$M$4-10*LOG10(Parametri!$L$5/1000)-20*LOG10(A6693/1000000)</f>
        <v>23.821488925718516</v>
      </c>
      <c r="I6693" s="9">
        <f t="shared" si="628"/>
        <v>-230.0578141736043</v>
      </c>
      <c r="J6693" s="10">
        <f t="shared" si="629"/>
        <v>9.8677601009460484E-24</v>
      </c>
    </row>
    <row r="6694" spans="1:10" s="10" customFormat="1" x14ac:dyDescent="0.25">
      <c r="A6694" s="2">
        <v>28807500</v>
      </c>
      <c r="B6694" s="2">
        <v>-160</v>
      </c>
      <c r="C6694" s="9">
        <f t="shared" si="625"/>
        <v>-163.5</v>
      </c>
      <c r="D6694" s="9">
        <f t="shared" si="626"/>
        <v>-127.15270891918669</v>
      </c>
      <c r="E6694" s="9">
        <f t="shared" si="627"/>
        <v>1.9263229911510223E-13</v>
      </c>
      <c r="F6694" s="9">
        <f>Parametri!$C$4*(A6694/$D$7)^Parametri!$F$8</f>
        <v>79.089536425748861</v>
      </c>
      <c r="G6694" s="9">
        <f t="shared" si="624"/>
        <v>-206.24224534493555</v>
      </c>
      <c r="H6694" s="9">
        <f>Parametri!$M$4-10*LOG10(Parametri!$L$5/1000)-20*LOG10(A6694/1000000)</f>
        <v>23.820188545502287</v>
      </c>
      <c r="I6694" s="9">
        <f t="shared" si="628"/>
        <v>-230.06243389043783</v>
      </c>
      <c r="J6694" s="10">
        <f t="shared" si="629"/>
        <v>9.8572690580647464E-24</v>
      </c>
    </row>
    <row r="6695" spans="1:10" s="10" customFormat="1" x14ac:dyDescent="0.25">
      <c r="A6695" s="2">
        <v>28811812.5</v>
      </c>
      <c r="B6695" s="2">
        <v>-160</v>
      </c>
      <c r="C6695" s="9">
        <f t="shared" si="625"/>
        <v>-163.5</v>
      </c>
      <c r="D6695" s="9">
        <f t="shared" si="626"/>
        <v>-127.15270891918669</v>
      </c>
      <c r="E6695" s="9">
        <f t="shared" si="627"/>
        <v>1.9263229911510223E-13</v>
      </c>
      <c r="F6695" s="9">
        <f>Parametri!$C$4*(A6695/$D$7)^Parametri!$F$8</f>
        <v>79.095456079694188</v>
      </c>
      <c r="G6695" s="9">
        <f t="shared" si="624"/>
        <v>-206.2481649988809</v>
      </c>
      <c r="H6695" s="9">
        <f>Parametri!$M$4-10*LOG10(Parametri!$L$5/1000)-20*LOG10(A6695/1000000)</f>
        <v>23.818888359939191</v>
      </c>
      <c r="I6695" s="9">
        <f t="shared" si="628"/>
        <v>-230.06705335882009</v>
      </c>
      <c r="J6695" s="10">
        <f t="shared" si="629"/>
        <v>9.8467897321931166E-24</v>
      </c>
    </row>
    <row r="6696" spans="1:10" s="10" customFormat="1" x14ac:dyDescent="0.25">
      <c r="A6696" s="2">
        <v>28816125</v>
      </c>
      <c r="B6696" s="2">
        <v>-160</v>
      </c>
      <c r="C6696" s="9">
        <f t="shared" si="625"/>
        <v>-163.5</v>
      </c>
      <c r="D6696" s="9">
        <f t="shared" si="626"/>
        <v>-127.15270891918669</v>
      </c>
      <c r="E6696" s="9">
        <f t="shared" si="627"/>
        <v>1.9263229911510223E-13</v>
      </c>
      <c r="F6696" s="9">
        <f>Parametri!$C$4*(A6696/$D$7)^Parametri!$F$8</f>
        <v>79.101375290634536</v>
      </c>
      <c r="G6696" s="9">
        <f t="shared" si="624"/>
        <v>-206.25408420982123</v>
      </c>
      <c r="H6696" s="9">
        <f>Parametri!$M$4-10*LOG10(Parametri!$L$5/1000)-20*LOG10(A6696/1000000)</f>
        <v>23.817588368970952</v>
      </c>
      <c r="I6696" s="9">
        <f t="shared" si="628"/>
        <v>-230.07167257879217</v>
      </c>
      <c r="J6696" s="10">
        <f t="shared" si="629"/>
        <v>9.8363221095834074E-24</v>
      </c>
    </row>
    <row r="6697" spans="1:10" s="10" customFormat="1" x14ac:dyDescent="0.25">
      <c r="A6697" s="2">
        <v>28820437.5</v>
      </c>
      <c r="B6697" s="2">
        <v>-160</v>
      </c>
      <c r="C6697" s="9">
        <f t="shared" si="625"/>
        <v>-163.5</v>
      </c>
      <c r="D6697" s="9">
        <f t="shared" si="626"/>
        <v>-127.15270891918669</v>
      </c>
      <c r="E6697" s="9">
        <f t="shared" si="627"/>
        <v>1.9263229911510223E-13</v>
      </c>
      <c r="F6697" s="9">
        <f>Parametri!$C$4*(A6697/$D$7)^Parametri!$F$8</f>
        <v>79.107294058669353</v>
      </c>
      <c r="G6697" s="9">
        <f t="shared" si="624"/>
        <v>-206.26000297785606</v>
      </c>
      <c r="H6697" s="9">
        <f>Parametri!$M$4-10*LOG10(Parametri!$L$5/1000)-20*LOG10(A6697/1000000)</f>
        <v>23.816288572539335</v>
      </c>
      <c r="I6697" s="9">
        <f t="shared" si="628"/>
        <v>-230.07629155039541</v>
      </c>
      <c r="J6697" s="10">
        <f t="shared" si="629"/>
        <v>9.8258661765040916E-24</v>
      </c>
    </row>
    <row r="6698" spans="1:10" s="10" customFormat="1" x14ac:dyDescent="0.25">
      <c r="A6698" s="2">
        <v>28824750</v>
      </c>
      <c r="B6698" s="2">
        <v>-160</v>
      </c>
      <c r="C6698" s="9">
        <f t="shared" si="625"/>
        <v>-163.5</v>
      </c>
      <c r="D6698" s="9">
        <f t="shared" si="626"/>
        <v>-127.15270891918669</v>
      </c>
      <c r="E6698" s="9">
        <f t="shared" si="627"/>
        <v>1.9263229911510223E-13</v>
      </c>
      <c r="F6698" s="9">
        <f>Parametri!$C$4*(A6698/$D$7)^Parametri!$F$8</f>
        <v>79.113212383898045</v>
      </c>
      <c r="G6698" s="9">
        <f t="shared" si="624"/>
        <v>-206.26592130308472</v>
      </c>
      <c r="H6698" s="9">
        <f>Parametri!$M$4-10*LOG10(Parametri!$L$5/1000)-20*LOG10(A6698/1000000)</f>
        <v>23.814988970586128</v>
      </c>
      <c r="I6698" s="9">
        <f t="shared" si="628"/>
        <v>-230.08091027367084</v>
      </c>
      <c r="J6698" s="10">
        <f t="shared" si="629"/>
        <v>9.8154219192412396E-24</v>
      </c>
    </row>
    <row r="6699" spans="1:10" s="10" customFormat="1" x14ac:dyDescent="0.25">
      <c r="A6699" s="2">
        <v>28829062.5</v>
      </c>
      <c r="B6699" s="2">
        <v>-160</v>
      </c>
      <c r="C6699" s="9">
        <f t="shared" si="625"/>
        <v>-163.5</v>
      </c>
      <c r="D6699" s="9">
        <f t="shared" si="626"/>
        <v>-127.15270891918669</v>
      </c>
      <c r="E6699" s="9">
        <f t="shared" si="627"/>
        <v>1.9263229911510223E-13</v>
      </c>
      <c r="F6699" s="9">
        <f>Parametri!$C$4*(A6699/$D$7)^Parametri!$F$8</f>
        <v>79.119130266420001</v>
      </c>
      <c r="G6699" s="9">
        <f t="shared" si="624"/>
        <v>-206.27183918560669</v>
      </c>
      <c r="H6699" s="9">
        <f>Parametri!$M$4-10*LOG10(Parametri!$L$5/1000)-20*LOG10(A6699/1000000)</f>
        <v>23.813689563053138</v>
      </c>
      <c r="I6699" s="9">
        <f t="shared" si="628"/>
        <v>-230.08552874865984</v>
      </c>
      <c r="J6699" s="10">
        <f t="shared" si="629"/>
        <v>9.8049893240970286E-24</v>
      </c>
    </row>
    <row r="6700" spans="1:10" s="10" customFormat="1" x14ac:dyDescent="0.25">
      <c r="A6700" s="2">
        <v>28833375</v>
      </c>
      <c r="B6700" s="2">
        <v>-160</v>
      </c>
      <c r="C6700" s="9">
        <f t="shared" si="625"/>
        <v>-163.5</v>
      </c>
      <c r="D6700" s="9">
        <f t="shared" si="626"/>
        <v>-127.15270891918669</v>
      </c>
      <c r="E6700" s="9">
        <f t="shared" si="627"/>
        <v>1.9263229911510223E-13</v>
      </c>
      <c r="F6700" s="9">
        <f>Parametri!$C$4*(A6700/$D$7)^Parametri!$F$8</f>
        <v>79.125047706334513</v>
      </c>
      <c r="G6700" s="9">
        <f t="shared" si="624"/>
        <v>-206.27775662552119</v>
      </c>
      <c r="H6700" s="9">
        <f>Parametri!$M$4-10*LOG10(Parametri!$L$5/1000)-20*LOG10(A6700/1000000)</f>
        <v>23.812390349882207</v>
      </c>
      <c r="I6700" s="9">
        <f t="shared" si="628"/>
        <v>-230.0901469754034</v>
      </c>
      <c r="J6700" s="10">
        <f t="shared" si="629"/>
        <v>9.7945683773913273E-24</v>
      </c>
    </row>
    <row r="6701" spans="1:10" s="10" customFormat="1" x14ac:dyDescent="0.25">
      <c r="A6701" s="2">
        <v>28837687.5</v>
      </c>
      <c r="B6701" s="2">
        <v>-160</v>
      </c>
      <c r="C6701" s="9">
        <f t="shared" si="625"/>
        <v>-163.5</v>
      </c>
      <c r="D6701" s="9">
        <f t="shared" si="626"/>
        <v>-127.15270891918669</v>
      </c>
      <c r="E6701" s="9">
        <f t="shared" si="627"/>
        <v>1.9263229911510223E-13</v>
      </c>
      <c r="F6701" s="9">
        <f>Parametri!$C$4*(A6701/$D$7)^Parametri!$F$8</f>
        <v>79.130964703740901</v>
      </c>
      <c r="G6701" s="9">
        <f t="shared" si="624"/>
        <v>-206.28367362292761</v>
      </c>
      <c r="H6701" s="9">
        <f>Parametri!$M$4-10*LOG10(Parametri!$L$5/1000)-20*LOG10(A6701/1000000)</f>
        <v>23.811091331015199</v>
      </c>
      <c r="I6701" s="9">
        <f t="shared" si="628"/>
        <v>-230.09476495394281</v>
      </c>
      <c r="J6701" s="10">
        <f t="shared" si="629"/>
        <v>9.7841590654603509E-24</v>
      </c>
    </row>
    <row r="6702" spans="1:10" s="10" customFormat="1" x14ac:dyDescent="0.25">
      <c r="A6702" s="2">
        <v>28842000</v>
      </c>
      <c r="B6702" s="2">
        <v>-160</v>
      </c>
      <c r="C6702" s="9">
        <f t="shared" si="625"/>
        <v>-163.5</v>
      </c>
      <c r="D6702" s="9">
        <f t="shared" si="626"/>
        <v>-127.15270891918669</v>
      </c>
      <c r="E6702" s="9">
        <f t="shared" si="627"/>
        <v>1.9263229911510223E-13</v>
      </c>
      <c r="F6702" s="9">
        <f>Parametri!$C$4*(A6702/$D$7)^Parametri!$F$8</f>
        <v>79.136881258738427</v>
      </c>
      <c r="G6702" s="9">
        <f t="shared" si="624"/>
        <v>-206.28959017792511</v>
      </c>
      <c r="H6702" s="9">
        <f>Parametri!$M$4-10*LOG10(Parametri!$L$5/1000)-20*LOG10(A6702/1000000)</f>
        <v>23.809792506394004</v>
      </c>
      <c r="I6702" s="9">
        <f t="shared" si="628"/>
        <v>-230.0993826843191</v>
      </c>
      <c r="J6702" s="10">
        <f t="shared" si="629"/>
        <v>9.773761374657408E-24</v>
      </c>
    </row>
    <row r="6703" spans="1:10" s="10" customFormat="1" x14ac:dyDescent="0.25">
      <c r="A6703" s="2">
        <v>28846312.5</v>
      </c>
      <c r="B6703" s="2">
        <v>-160</v>
      </c>
      <c r="C6703" s="9">
        <f t="shared" si="625"/>
        <v>-163.5</v>
      </c>
      <c r="D6703" s="9">
        <f t="shared" si="626"/>
        <v>-127.15270891918669</v>
      </c>
      <c r="E6703" s="9">
        <f t="shared" si="627"/>
        <v>1.9263229911510223E-13</v>
      </c>
      <c r="F6703" s="9">
        <f>Parametri!$C$4*(A6703/$D$7)^Parametri!$F$8</f>
        <v>79.142797371426298</v>
      </c>
      <c r="G6703" s="9">
        <f t="shared" si="624"/>
        <v>-206.29550629061299</v>
      </c>
      <c r="H6703" s="9">
        <f>Parametri!$M$4-10*LOG10(Parametri!$L$5/1000)-20*LOG10(A6703/1000000)</f>
        <v>23.808493875960536</v>
      </c>
      <c r="I6703" s="9">
        <f t="shared" si="628"/>
        <v>-230.10400016657354</v>
      </c>
      <c r="J6703" s="10">
        <f t="shared" si="629"/>
        <v>9.7633752913523799E-24</v>
      </c>
    </row>
    <row r="6704" spans="1:10" s="10" customFormat="1" x14ac:dyDescent="0.25">
      <c r="A6704" s="2">
        <v>28850625</v>
      </c>
      <c r="B6704" s="2">
        <v>-160</v>
      </c>
      <c r="C6704" s="9">
        <f t="shared" si="625"/>
        <v>-163.5</v>
      </c>
      <c r="D6704" s="9">
        <f t="shared" si="626"/>
        <v>-127.15270891918669</v>
      </c>
      <c r="E6704" s="9">
        <f t="shared" si="627"/>
        <v>1.9263229911510223E-13</v>
      </c>
      <c r="F6704" s="9">
        <f>Parametri!$C$4*(A6704/$D$7)^Parametri!$F$8</f>
        <v>79.148713041903704</v>
      </c>
      <c r="G6704" s="9">
        <f t="shared" si="624"/>
        <v>-206.3014219610904</v>
      </c>
      <c r="H6704" s="9">
        <f>Parametri!$M$4-10*LOG10(Parametri!$L$5/1000)-20*LOG10(A6704/1000000)</f>
        <v>23.807195439656738</v>
      </c>
      <c r="I6704" s="9">
        <f t="shared" si="628"/>
        <v>-230.10861740074714</v>
      </c>
      <c r="J6704" s="10">
        <f t="shared" si="629"/>
        <v>9.7530008019322016E-24</v>
      </c>
    </row>
    <row r="6705" spans="1:10" s="10" customFormat="1" x14ac:dyDescent="0.25">
      <c r="A6705" s="2">
        <v>28854937.5</v>
      </c>
      <c r="B6705" s="2">
        <v>-160</v>
      </c>
      <c r="C6705" s="9">
        <f t="shared" si="625"/>
        <v>-163.5</v>
      </c>
      <c r="D6705" s="9">
        <f t="shared" si="626"/>
        <v>-127.15270891918669</v>
      </c>
      <c r="E6705" s="9">
        <f t="shared" si="627"/>
        <v>1.9263229911510223E-13</v>
      </c>
      <c r="F6705" s="9">
        <f>Parametri!$C$4*(A6705/$D$7)^Parametri!$F$8</f>
        <v>79.154628270269797</v>
      </c>
      <c r="G6705" s="9">
        <f t="shared" si="624"/>
        <v>-206.30733718945649</v>
      </c>
      <c r="H6705" s="9">
        <f>Parametri!$M$4-10*LOG10(Parametri!$L$5/1000)-20*LOG10(A6705/1000000)</f>
        <v>23.805897197424585</v>
      </c>
      <c r="I6705" s="9">
        <f t="shared" si="628"/>
        <v>-230.11323438688106</v>
      </c>
      <c r="J6705" s="10">
        <f t="shared" si="629"/>
        <v>9.742637892800409E-24</v>
      </c>
    </row>
    <row r="6706" spans="1:10" s="10" customFormat="1" x14ac:dyDescent="0.25">
      <c r="A6706" s="2">
        <v>28859250</v>
      </c>
      <c r="B6706" s="2">
        <v>-160</v>
      </c>
      <c r="C6706" s="9">
        <f t="shared" si="625"/>
        <v>-163.5</v>
      </c>
      <c r="D6706" s="9">
        <f t="shared" si="626"/>
        <v>-127.15270891918669</v>
      </c>
      <c r="E6706" s="9">
        <f t="shared" si="627"/>
        <v>1.9263229911510223E-13</v>
      </c>
      <c r="F6706" s="9">
        <f>Parametri!$C$4*(A6706/$D$7)^Parametri!$F$8</f>
        <v>79.160543056623666</v>
      </c>
      <c r="G6706" s="9">
        <f t="shared" si="624"/>
        <v>-206.31325197581037</v>
      </c>
      <c r="H6706" s="9">
        <f>Parametri!$M$4-10*LOG10(Parametri!$L$5/1000)-20*LOG10(A6706/1000000)</f>
        <v>23.804599149206066</v>
      </c>
      <c r="I6706" s="9">
        <f t="shared" si="628"/>
        <v>-230.11785112501644</v>
      </c>
      <c r="J6706" s="10">
        <f t="shared" si="629"/>
        <v>9.7322865503771976E-24</v>
      </c>
    </row>
    <row r="6707" spans="1:10" s="10" customFormat="1" x14ac:dyDescent="0.25">
      <c r="A6707" s="2">
        <v>28863562.5</v>
      </c>
      <c r="B6707" s="2">
        <v>-160</v>
      </c>
      <c r="C6707" s="9">
        <f t="shared" si="625"/>
        <v>-163.5</v>
      </c>
      <c r="D6707" s="9">
        <f t="shared" si="626"/>
        <v>-127.15270891918669</v>
      </c>
      <c r="E6707" s="9">
        <f t="shared" si="627"/>
        <v>1.9263229911510223E-13</v>
      </c>
      <c r="F6707" s="9">
        <f>Parametri!$C$4*(A6707/$D$7)^Parametri!$F$8</f>
        <v>79.166457401064406</v>
      </c>
      <c r="G6707" s="9">
        <f t="shared" si="624"/>
        <v>-206.3191663202511</v>
      </c>
      <c r="H6707" s="9">
        <f>Parametri!$M$4-10*LOG10(Parametri!$L$5/1000)-20*LOG10(A6707/1000000)</f>
        <v>23.8033012949432</v>
      </c>
      <c r="I6707" s="9">
        <f t="shared" si="628"/>
        <v>-230.1224676151943</v>
      </c>
      <c r="J6707" s="10">
        <f t="shared" si="629"/>
        <v>9.7219467610999501E-24</v>
      </c>
    </row>
    <row r="6708" spans="1:10" s="10" customFormat="1" x14ac:dyDescent="0.25">
      <c r="A6708" s="2">
        <v>28867875</v>
      </c>
      <c r="B6708" s="2">
        <v>-160</v>
      </c>
      <c r="C6708" s="9">
        <f t="shared" si="625"/>
        <v>-163.5</v>
      </c>
      <c r="D6708" s="9">
        <f t="shared" si="626"/>
        <v>-127.15270891918669</v>
      </c>
      <c r="E6708" s="9">
        <f t="shared" si="627"/>
        <v>1.9263229911510223E-13</v>
      </c>
      <c r="F6708" s="9">
        <f>Parametri!$C$4*(A6708/$D$7)^Parametri!$F$8</f>
        <v>79.172371303691051</v>
      </c>
      <c r="G6708" s="9">
        <f t="shared" si="624"/>
        <v>-206.32508022287774</v>
      </c>
      <c r="H6708" s="9">
        <f>Parametri!$M$4-10*LOG10(Parametri!$L$5/1000)-20*LOG10(A6708/1000000)</f>
        <v>23.802003634578032</v>
      </c>
      <c r="I6708" s="9">
        <f t="shared" si="628"/>
        <v>-230.12708385745577</v>
      </c>
      <c r="J6708" s="10">
        <f t="shared" si="629"/>
        <v>9.7116185114221037E-24</v>
      </c>
    </row>
    <row r="6709" spans="1:10" s="10" customFormat="1" x14ac:dyDescent="0.25">
      <c r="A6709" s="2">
        <v>28872187.5</v>
      </c>
      <c r="B6709" s="2">
        <v>-160</v>
      </c>
      <c r="C6709" s="9">
        <f t="shared" si="625"/>
        <v>-163.5</v>
      </c>
      <c r="D6709" s="9">
        <f t="shared" si="626"/>
        <v>-127.15270891918669</v>
      </c>
      <c r="E6709" s="9">
        <f t="shared" si="627"/>
        <v>1.9263229911510223E-13</v>
      </c>
      <c r="F6709" s="9">
        <f>Parametri!$C$4*(A6709/$D$7)^Parametri!$F$8</f>
        <v>79.178284764602566</v>
      </c>
      <c r="G6709" s="9">
        <f t="shared" si="624"/>
        <v>-206.33099368378925</v>
      </c>
      <c r="H6709" s="9">
        <f>Parametri!$M$4-10*LOG10(Parametri!$L$5/1000)-20*LOG10(A6709/1000000)</f>
        <v>23.800706168052645</v>
      </c>
      <c r="I6709" s="9">
        <f t="shared" si="628"/>
        <v>-230.13169985184189</v>
      </c>
      <c r="J6709" s="10">
        <f t="shared" si="629"/>
        <v>9.7013017878143825E-24</v>
      </c>
    </row>
    <row r="6710" spans="1:10" s="10" customFormat="1" x14ac:dyDescent="0.25">
      <c r="A6710" s="2">
        <v>28876500</v>
      </c>
      <c r="B6710" s="2">
        <v>-160</v>
      </c>
      <c r="C6710" s="9">
        <f t="shared" si="625"/>
        <v>-163.5</v>
      </c>
      <c r="D6710" s="9">
        <f t="shared" si="626"/>
        <v>-127.15270891918669</v>
      </c>
      <c r="E6710" s="9">
        <f t="shared" si="627"/>
        <v>1.9263229911510223E-13</v>
      </c>
      <c r="F6710" s="9">
        <f>Parametri!$C$4*(A6710/$D$7)^Parametri!$F$8</f>
        <v>79.184197783897972</v>
      </c>
      <c r="G6710" s="9">
        <f t="shared" si="624"/>
        <v>-206.33690670308465</v>
      </c>
      <c r="H6710" s="9">
        <f>Parametri!$M$4-10*LOG10(Parametri!$L$5/1000)-20*LOG10(A6710/1000000)</f>
        <v>23.799408895309128</v>
      </c>
      <c r="I6710" s="9">
        <f t="shared" si="628"/>
        <v>-230.13631559839376</v>
      </c>
      <c r="J6710" s="10">
        <f t="shared" si="629"/>
        <v>9.6909965767636619E-24</v>
      </c>
    </row>
    <row r="6711" spans="1:10" s="10" customFormat="1" x14ac:dyDescent="0.25">
      <c r="A6711" s="2">
        <v>28880812.5</v>
      </c>
      <c r="B6711" s="2">
        <v>-160</v>
      </c>
      <c r="C6711" s="9">
        <f t="shared" si="625"/>
        <v>-163.5</v>
      </c>
      <c r="D6711" s="9">
        <f t="shared" si="626"/>
        <v>-127.15270891918669</v>
      </c>
      <c r="E6711" s="9">
        <f t="shared" si="627"/>
        <v>1.9263229911510223E-13</v>
      </c>
      <c r="F6711" s="9">
        <f>Parametri!$C$4*(A6711/$D$7)^Parametri!$F$8</f>
        <v>79.190110361676147</v>
      </c>
      <c r="G6711" s="9">
        <f t="shared" si="624"/>
        <v>-206.34281928086284</v>
      </c>
      <c r="H6711" s="9">
        <f>Parametri!$M$4-10*LOG10(Parametri!$L$5/1000)-20*LOG10(A6711/1000000)</f>
        <v>23.798111816289612</v>
      </c>
      <c r="I6711" s="9">
        <f t="shared" si="628"/>
        <v>-230.14093109715245</v>
      </c>
      <c r="J6711" s="10">
        <f t="shared" si="629"/>
        <v>9.6807028647737094E-24</v>
      </c>
    </row>
    <row r="6712" spans="1:10" s="10" customFormat="1" x14ac:dyDescent="0.25">
      <c r="A6712" s="2">
        <v>28885125</v>
      </c>
      <c r="B6712" s="2">
        <v>-160</v>
      </c>
      <c r="C6712" s="9">
        <f t="shared" si="625"/>
        <v>-163.5</v>
      </c>
      <c r="D6712" s="9">
        <f t="shared" si="626"/>
        <v>-127.15270891918669</v>
      </c>
      <c r="E6712" s="9">
        <f t="shared" si="627"/>
        <v>1.9263229911510223E-13</v>
      </c>
      <c r="F6712" s="9">
        <f>Parametri!$C$4*(A6712/$D$7)^Parametri!$F$8</f>
        <v>79.196022498036001</v>
      </c>
      <c r="G6712" s="9">
        <f t="shared" si="624"/>
        <v>-206.34873141722269</v>
      </c>
      <c r="H6712" s="9">
        <f>Parametri!$M$4-10*LOG10(Parametri!$L$5/1000)-20*LOG10(A6712/1000000)</f>
        <v>23.796814930936243</v>
      </c>
      <c r="I6712" s="9">
        <f t="shared" si="628"/>
        <v>-230.14554634815894</v>
      </c>
      <c r="J6712" s="10">
        <f t="shared" si="629"/>
        <v>9.6704206383649606E-24</v>
      </c>
    </row>
    <row r="6713" spans="1:10" s="10" customFormat="1" x14ac:dyDescent="0.25">
      <c r="A6713" s="2">
        <v>28889437.5</v>
      </c>
      <c r="B6713" s="2">
        <v>-160</v>
      </c>
      <c r="C6713" s="9">
        <f t="shared" si="625"/>
        <v>-163.5</v>
      </c>
      <c r="D6713" s="9">
        <f t="shared" si="626"/>
        <v>-127.15270891918669</v>
      </c>
      <c r="E6713" s="9">
        <f t="shared" si="627"/>
        <v>1.9263229911510223E-13</v>
      </c>
      <c r="F6713" s="9">
        <f>Parametri!$C$4*(A6713/$D$7)^Parametri!$F$8</f>
        <v>79.201934193076369</v>
      </c>
      <c r="G6713" s="9">
        <f t="shared" si="624"/>
        <v>-206.35464311226306</v>
      </c>
      <c r="H6713" s="9">
        <f>Parametri!$M$4-10*LOG10(Parametri!$L$5/1000)-20*LOG10(A6713/1000000)</f>
        <v>23.795518239191193</v>
      </c>
      <c r="I6713" s="9">
        <f t="shared" si="628"/>
        <v>-230.15016135145424</v>
      </c>
      <c r="J6713" s="10">
        <f t="shared" si="629"/>
        <v>9.6601498840745583E-24</v>
      </c>
    </row>
    <row r="6714" spans="1:10" s="10" customFormat="1" x14ac:dyDescent="0.25">
      <c r="A6714" s="2">
        <v>28893750</v>
      </c>
      <c r="B6714" s="2">
        <v>-160</v>
      </c>
      <c r="C6714" s="9">
        <f t="shared" si="625"/>
        <v>-163.5</v>
      </c>
      <c r="D6714" s="9">
        <f t="shared" si="626"/>
        <v>-127.15270891918669</v>
      </c>
      <c r="E6714" s="9">
        <f t="shared" si="627"/>
        <v>1.9263229911510223E-13</v>
      </c>
      <c r="F6714" s="9">
        <f>Parametri!$C$4*(A6714/$D$7)^Parametri!$F$8</f>
        <v>79.207845446896087</v>
      </c>
      <c r="G6714" s="9">
        <f t="shared" si="624"/>
        <v>-206.36055436608279</v>
      </c>
      <c r="H6714" s="9">
        <f>Parametri!$M$4-10*LOG10(Parametri!$L$5/1000)-20*LOG10(A6714/1000000)</f>
        <v>23.794221740996676</v>
      </c>
      <c r="I6714" s="9">
        <f t="shared" si="628"/>
        <v>-230.15477610707947</v>
      </c>
      <c r="J6714" s="10">
        <f t="shared" si="629"/>
        <v>9.6498905884557182E-24</v>
      </c>
    </row>
    <row r="6715" spans="1:10" s="10" customFormat="1" x14ac:dyDescent="0.25">
      <c r="A6715" s="2">
        <v>28898062.5</v>
      </c>
      <c r="B6715" s="2">
        <v>-160</v>
      </c>
      <c r="C6715" s="9">
        <f t="shared" si="625"/>
        <v>-163.5</v>
      </c>
      <c r="D6715" s="9">
        <f t="shared" si="626"/>
        <v>-127.15270891918669</v>
      </c>
      <c r="E6715" s="9">
        <f t="shared" si="627"/>
        <v>1.9263229911510223E-13</v>
      </c>
      <c r="F6715" s="9">
        <f>Parametri!$C$4*(A6715/$D$7)^Parametri!$F$8</f>
        <v>79.213756259593907</v>
      </c>
      <c r="G6715" s="9">
        <f t="shared" si="624"/>
        <v>-206.3664651787806</v>
      </c>
      <c r="H6715" s="9">
        <f>Parametri!$M$4-10*LOG10(Parametri!$L$5/1000)-20*LOG10(A6715/1000000)</f>
        <v>23.792925436294908</v>
      </c>
      <c r="I6715" s="9">
        <f t="shared" si="628"/>
        <v>-230.15939061507549</v>
      </c>
      <c r="J6715" s="10">
        <f t="shared" si="629"/>
        <v>9.6396427380789436E-24</v>
      </c>
    </row>
    <row r="6716" spans="1:10" s="10" customFormat="1" x14ac:dyDescent="0.25">
      <c r="A6716" s="2">
        <v>28902375</v>
      </c>
      <c r="B6716" s="2">
        <v>-160</v>
      </c>
      <c r="C6716" s="9">
        <f t="shared" si="625"/>
        <v>-163.5</v>
      </c>
      <c r="D6716" s="9">
        <f t="shared" si="626"/>
        <v>-127.15270891918669</v>
      </c>
      <c r="E6716" s="9">
        <f t="shared" si="627"/>
        <v>1.9263229911510223E-13</v>
      </c>
      <c r="F6716" s="9">
        <f>Parametri!$C$4*(A6716/$D$7)^Parametri!$F$8</f>
        <v>79.219666631268581</v>
      </c>
      <c r="G6716" s="9">
        <f t="shared" si="624"/>
        <v>-206.37237555045527</v>
      </c>
      <c r="H6716" s="9">
        <f>Parametri!$M$4-10*LOG10(Parametri!$L$5/1000)-20*LOG10(A6716/1000000)</f>
        <v>23.791629325028151</v>
      </c>
      <c r="I6716" s="9">
        <f t="shared" si="628"/>
        <v>-230.16400487548341</v>
      </c>
      <c r="J6716" s="10">
        <f t="shared" si="629"/>
        <v>9.6294063195304186E-24</v>
      </c>
    </row>
    <row r="6717" spans="1:10" s="10" customFormat="1" x14ac:dyDescent="0.25">
      <c r="A6717" s="2">
        <v>28906687.5</v>
      </c>
      <c r="B6717" s="2">
        <v>-160</v>
      </c>
      <c r="C6717" s="9">
        <f t="shared" si="625"/>
        <v>-163.5</v>
      </c>
      <c r="D6717" s="9">
        <f t="shared" si="626"/>
        <v>-127.15270891918669</v>
      </c>
      <c r="E6717" s="9">
        <f t="shared" si="627"/>
        <v>1.9263229911510223E-13</v>
      </c>
      <c r="F6717" s="9">
        <f>Parametri!$C$4*(A6717/$D$7)^Parametri!$F$8</f>
        <v>79.225576562018816</v>
      </c>
      <c r="G6717" s="9">
        <f t="shared" si="624"/>
        <v>-206.37828548120552</v>
      </c>
      <c r="H6717" s="9">
        <f>Parametri!$M$4-10*LOG10(Parametri!$L$5/1000)-20*LOG10(A6717/1000000)</f>
        <v>23.790333407138675</v>
      </c>
      <c r="I6717" s="9">
        <f t="shared" si="628"/>
        <v>-230.16861888834421</v>
      </c>
      <c r="J6717" s="10">
        <f t="shared" si="629"/>
        <v>9.6191813194136394E-24</v>
      </c>
    </row>
    <row r="6718" spans="1:10" s="10" customFormat="1" x14ac:dyDescent="0.25">
      <c r="A6718" s="2">
        <v>28911000</v>
      </c>
      <c r="B6718" s="2">
        <v>-160</v>
      </c>
      <c r="C6718" s="9">
        <f t="shared" si="625"/>
        <v>-163.5</v>
      </c>
      <c r="D6718" s="9">
        <f t="shared" si="626"/>
        <v>-127.15270891918669</v>
      </c>
      <c r="E6718" s="9">
        <f t="shared" si="627"/>
        <v>1.9263229911510223E-13</v>
      </c>
      <c r="F6718" s="9">
        <f>Parametri!$C$4*(A6718/$D$7)^Parametri!$F$8</f>
        <v>79.231486051943278</v>
      </c>
      <c r="G6718" s="9">
        <f t="shared" si="624"/>
        <v>-206.38419497112997</v>
      </c>
      <c r="H6718" s="9">
        <f>Parametri!$M$4-10*LOG10(Parametri!$L$5/1000)-20*LOG10(A6718/1000000)</f>
        <v>23.7890376825688</v>
      </c>
      <c r="I6718" s="9">
        <f t="shared" si="628"/>
        <v>-230.17323265369876</v>
      </c>
      <c r="J6718" s="10">
        <f t="shared" si="629"/>
        <v>9.6089677243481669E-24</v>
      </c>
    </row>
    <row r="6719" spans="1:10" s="10" customFormat="1" x14ac:dyDescent="0.25">
      <c r="A6719" s="2">
        <v>28915312.5</v>
      </c>
      <c r="B6719" s="2">
        <v>-160</v>
      </c>
      <c r="C6719" s="9">
        <f t="shared" si="625"/>
        <v>-163.5</v>
      </c>
      <c r="D6719" s="9">
        <f t="shared" si="626"/>
        <v>-127.15270891918669</v>
      </c>
      <c r="E6719" s="9">
        <f t="shared" si="627"/>
        <v>1.9263229911510223E-13</v>
      </c>
      <c r="F6719" s="9">
        <f>Parametri!$C$4*(A6719/$D$7)^Parametri!$F$8</f>
        <v>79.237395101140592</v>
      </c>
      <c r="G6719" s="9">
        <f t="shared" si="624"/>
        <v>-206.39010402032727</v>
      </c>
      <c r="H6719" s="9">
        <f>Parametri!$M$4-10*LOG10(Parametri!$L$5/1000)-20*LOG10(A6719/1000000)</f>
        <v>23.787742151260851</v>
      </c>
      <c r="I6719" s="9">
        <f t="shared" si="628"/>
        <v>-230.17784617158813</v>
      </c>
      <c r="J6719" s="10">
        <f t="shared" si="629"/>
        <v>9.5987655209699278E-24</v>
      </c>
    </row>
    <row r="6720" spans="1:10" s="10" customFormat="1" x14ac:dyDescent="0.25">
      <c r="A6720" s="2">
        <v>28919625</v>
      </c>
      <c r="B6720" s="2">
        <v>-160</v>
      </c>
      <c r="C6720" s="9">
        <f t="shared" si="625"/>
        <v>-163.5</v>
      </c>
      <c r="D6720" s="9">
        <f t="shared" si="626"/>
        <v>-127.15270891918669</v>
      </c>
      <c r="E6720" s="9">
        <f t="shared" si="627"/>
        <v>1.9263229911510223E-13</v>
      </c>
      <c r="F6720" s="9">
        <f>Parametri!$C$4*(A6720/$D$7)^Parametri!$F$8</f>
        <v>79.243303709709338</v>
      </c>
      <c r="G6720" s="9">
        <f t="shared" si="624"/>
        <v>-206.39601262889602</v>
      </c>
      <c r="H6720" s="9">
        <f>Parametri!$M$4-10*LOG10(Parametri!$L$5/1000)-20*LOG10(A6720/1000000)</f>
        <v>23.786446813157177</v>
      </c>
      <c r="I6720" s="9">
        <f t="shared" si="628"/>
        <v>-230.18245944205319</v>
      </c>
      <c r="J6720" s="10">
        <f t="shared" si="629"/>
        <v>9.5885746959317538E-24</v>
      </c>
    </row>
    <row r="6721" spans="1:10" s="10" customFormat="1" x14ac:dyDescent="0.25">
      <c r="A6721" s="2">
        <v>28923937.5</v>
      </c>
      <c r="B6721" s="2">
        <v>-160</v>
      </c>
      <c r="C6721" s="9">
        <f t="shared" si="625"/>
        <v>-163.5</v>
      </c>
      <c r="D6721" s="9">
        <f t="shared" si="626"/>
        <v>-127.15270891918669</v>
      </c>
      <c r="E6721" s="9">
        <f t="shared" si="627"/>
        <v>1.9263229911510223E-13</v>
      </c>
      <c r="F6721" s="9">
        <f>Parametri!$C$4*(A6721/$D$7)^Parametri!$F$8</f>
        <v>79.249211877748095</v>
      </c>
      <c r="G6721" s="9">
        <f t="shared" si="624"/>
        <v>-206.4019207969348</v>
      </c>
      <c r="H6721" s="9">
        <f>Parametri!$M$4-10*LOG10(Parametri!$L$5/1000)-20*LOG10(A6721/1000000)</f>
        <v>23.785151668200172</v>
      </c>
      <c r="I6721" s="9">
        <f t="shared" si="628"/>
        <v>-230.18707246513497</v>
      </c>
      <c r="J6721" s="10">
        <f t="shared" si="629"/>
        <v>9.57839523590234E-24</v>
      </c>
    </row>
    <row r="6722" spans="1:10" s="10" customFormat="1" x14ac:dyDescent="0.25">
      <c r="A6722" s="2">
        <v>28928250</v>
      </c>
      <c r="B6722" s="2">
        <v>-160</v>
      </c>
      <c r="C6722" s="9">
        <f t="shared" si="625"/>
        <v>-163.5</v>
      </c>
      <c r="D6722" s="9">
        <f t="shared" si="626"/>
        <v>-127.15270891918669</v>
      </c>
      <c r="E6722" s="9">
        <f t="shared" si="627"/>
        <v>1.9263229911510223E-13</v>
      </c>
      <c r="F6722" s="9">
        <f>Parametri!$C$4*(A6722/$D$7)^Parametri!$F$8</f>
        <v>79.255119605355375</v>
      </c>
      <c r="G6722" s="9">
        <f t="shared" si="624"/>
        <v>-206.40782852454208</v>
      </c>
      <c r="H6722" s="9">
        <f>Parametri!$M$4-10*LOG10(Parametri!$L$5/1000)-20*LOG10(A6722/1000000)</f>
        <v>23.783856716332238</v>
      </c>
      <c r="I6722" s="9">
        <f t="shared" si="628"/>
        <v>-230.19168524087434</v>
      </c>
      <c r="J6722" s="10">
        <f t="shared" si="629"/>
        <v>9.5682271275673013E-24</v>
      </c>
    </row>
    <row r="6723" spans="1:10" s="10" customFormat="1" x14ac:dyDescent="0.25">
      <c r="A6723" s="2">
        <v>28932562.5</v>
      </c>
      <c r="B6723" s="2">
        <v>-160</v>
      </c>
      <c r="C6723" s="9">
        <f t="shared" si="625"/>
        <v>-163.5</v>
      </c>
      <c r="D6723" s="9">
        <f t="shared" si="626"/>
        <v>-127.15270891918669</v>
      </c>
      <c r="E6723" s="9">
        <f t="shared" si="627"/>
        <v>1.9263229911510223E-13</v>
      </c>
      <c r="F6723" s="9">
        <f>Parametri!$C$4*(A6723/$D$7)^Parametri!$F$8</f>
        <v>79.261026892629644</v>
      </c>
      <c r="G6723" s="9">
        <f t="shared" si="624"/>
        <v>-206.41373581181634</v>
      </c>
      <c r="H6723" s="9">
        <f>Parametri!$M$4-10*LOG10(Parametri!$L$5/1000)-20*LOG10(A6723/1000000)</f>
        <v>23.782561957495815</v>
      </c>
      <c r="I6723" s="9">
        <f t="shared" si="628"/>
        <v>-230.19629776931214</v>
      </c>
      <c r="J6723" s="10">
        <f t="shared" si="629"/>
        <v>9.5580703576284831E-24</v>
      </c>
    </row>
    <row r="6724" spans="1:10" s="10" customFormat="1" x14ac:dyDescent="0.25">
      <c r="A6724" s="2">
        <v>28936875</v>
      </c>
      <c r="B6724" s="2">
        <v>-160</v>
      </c>
      <c r="C6724" s="9">
        <f t="shared" si="625"/>
        <v>-163.5</v>
      </c>
      <c r="D6724" s="9">
        <f t="shared" si="626"/>
        <v>-127.15270891918669</v>
      </c>
      <c r="E6724" s="9">
        <f t="shared" si="627"/>
        <v>1.9263229911510223E-13</v>
      </c>
      <c r="F6724" s="9">
        <f>Parametri!$C$4*(A6724/$D$7)^Parametri!$F$8</f>
        <v>79.266933739669398</v>
      </c>
      <c r="G6724" s="9">
        <f t="shared" si="624"/>
        <v>-206.41964265885611</v>
      </c>
      <c r="H6724" s="9">
        <f>Parametri!$M$4-10*LOG10(Parametri!$L$5/1000)-20*LOG10(A6724/1000000)</f>
        <v>23.781267391633357</v>
      </c>
      <c r="I6724" s="9">
        <f t="shared" si="628"/>
        <v>-230.20091005048945</v>
      </c>
      <c r="J6724" s="10">
        <f t="shared" si="629"/>
        <v>9.5479249128037234E-24</v>
      </c>
    </row>
    <row r="6725" spans="1:10" s="10" customFormat="1" x14ac:dyDescent="0.25">
      <c r="A6725" s="2">
        <v>28941187.5</v>
      </c>
      <c r="B6725" s="2">
        <v>-160</v>
      </c>
      <c r="C6725" s="9">
        <f t="shared" si="625"/>
        <v>-163.5</v>
      </c>
      <c r="D6725" s="9">
        <f t="shared" si="626"/>
        <v>-127.15270891918669</v>
      </c>
      <c r="E6725" s="9">
        <f t="shared" si="627"/>
        <v>1.9263229911510223E-13</v>
      </c>
      <c r="F6725" s="9">
        <f>Parametri!$C$4*(A6725/$D$7)^Parametri!$F$8</f>
        <v>79.272840146572989</v>
      </c>
      <c r="G6725" s="9">
        <f t="shared" si="624"/>
        <v>-206.4255490657597</v>
      </c>
      <c r="H6725" s="9">
        <f>Parametri!$M$4-10*LOG10(Parametri!$L$5/1000)-20*LOG10(A6725/1000000)</f>
        <v>23.779973018687357</v>
      </c>
      <c r="I6725" s="9">
        <f t="shared" si="628"/>
        <v>-230.20552208444707</v>
      </c>
      <c r="J6725" s="10">
        <f t="shared" si="629"/>
        <v>9.5377907798277273E-24</v>
      </c>
    </row>
    <row r="6726" spans="1:10" s="10" customFormat="1" x14ac:dyDescent="0.25">
      <c r="A6726" s="2">
        <v>28945500</v>
      </c>
      <c r="B6726" s="2">
        <v>-160</v>
      </c>
      <c r="C6726" s="9">
        <f t="shared" si="625"/>
        <v>-163.5</v>
      </c>
      <c r="D6726" s="9">
        <f t="shared" si="626"/>
        <v>-127.15270891918669</v>
      </c>
      <c r="E6726" s="9">
        <f t="shared" si="627"/>
        <v>1.9263229911510223E-13</v>
      </c>
      <c r="F6726" s="9">
        <f>Parametri!$C$4*(A6726/$D$7)^Parametri!$F$8</f>
        <v>79.2787461134388</v>
      </c>
      <c r="G6726" s="9">
        <f t="shared" si="624"/>
        <v>-206.43145503262548</v>
      </c>
      <c r="H6726" s="9">
        <f>Parametri!$M$4-10*LOG10(Parametri!$L$5/1000)-20*LOG10(A6726/1000000)</f>
        <v>23.778678838600324</v>
      </c>
      <c r="I6726" s="9">
        <f t="shared" si="628"/>
        <v>-230.21013387122579</v>
      </c>
      <c r="J6726" s="10">
        <f t="shared" si="629"/>
        <v>9.5276679454513597E-24</v>
      </c>
    </row>
    <row r="6727" spans="1:10" s="10" customFormat="1" x14ac:dyDescent="0.25">
      <c r="A6727" s="2">
        <v>28949812.5</v>
      </c>
      <c r="B6727" s="2">
        <v>-160</v>
      </c>
      <c r="C6727" s="9">
        <f t="shared" si="625"/>
        <v>-163.5</v>
      </c>
      <c r="D6727" s="9">
        <f t="shared" si="626"/>
        <v>-127.15270891918669</v>
      </c>
      <c r="E6727" s="9">
        <f t="shared" si="627"/>
        <v>1.9263229911510223E-13</v>
      </c>
      <c r="F6727" s="9">
        <f>Parametri!$C$4*(A6727/$D$7)^Parametri!$F$8</f>
        <v>79.284651640365212</v>
      </c>
      <c r="G6727" s="9">
        <f t="shared" si="624"/>
        <v>-206.43736055955191</v>
      </c>
      <c r="H6727" s="9">
        <f>Parametri!$M$4-10*LOG10(Parametri!$L$5/1000)-20*LOG10(A6727/1000000)</f>
        <v>23.777384851314793</v>
      </c>
      <c r="I6727" s="9">
        <f t="shared" si="628"/>
        <v>-230.2147454108667</v>
      </c>
      <c r="J6727" s="10">
        <f t="shared" si="629"/>
        <v>9.517556396441424E-24</v>
      </c>
    </row>
    <row r="6728" spans="1:10" s="10" customFormat="1" x14ac:dyDescent="0.25">
      <c r="A6728" s="2">
        <v>28954125</v>
      </c>
      <c r="B6728" s="2">
        <v>-160</v>
      </c>
      <c r="C6728" s="9">
        <f t="shared" si="625"/>
        <v>-163.5</v>
      </c>
      <c r="D6728" s="9">
        <f t="shared" si="626"/>
        <v>-127.15270891918669</v>
      </c>
      <c r="E6728" s="9">
        <f t="shared" si="627"/>
        <v>1.9263229911510223E-13</v>
      </c>
      <c r="F6728" s="9">
        <f>Parametri!$C$4*(A6728/$D$7)^Parametri!$F$8</f>
        <v>79.290556727450465</v>
      </c>
      <c r="G6728" s="9">
        <f t="shared" si="624"/>
        <v>-206.44326564663714</v>
      </c>
      <c r="H6728" s="9">
        <f>Parametri!$M$4-10*LOG10(Parametri!$L$5/1000)-20*LOG10(A6728/1000000)</f>
        <v>23.776091056773328</v>
      </c>
      <c r="I6728" s="9">
        <f t="shared" si="628"/>
        <v>-230.21935670341048</v>
      </c>
      <c r="J6728" s="10">
        <f t="shared" si="629"/>
        <v>9.5074561195815859E-24</v>
      </c>
    </row>
    <row r="6729" spans="1:10" s="10" customFormat="1" x14ac:dyDescent="0.25">
      <c r="A6729" s="2">
        <v>28958437.5</v>
      </c>
      <c r="B6729" s="2">
        <v>-160</v>
      </c>
      <c r="C6729" s="9">
        <f t="shared" si="625"/>
        <v>-163.5</v>
      </c>
      <c r="D6729" s="9">
        <f t="shared" si="626"/>
        <v>-127.15270891918669</v>
      </c>
      <c r="E6729" s="9">
        <f t="shared" si="627"/>
        <v>1.9263229911510223E-13</v>
      </c>
      <c r="F6729" s="9">
        <f>Parametri!$C$4*(A6729/$D$7)^Parametri!$F$8</f>
        <v>79.296461374792869</v>
      </c>
      <c r="G6729" s="9">
        <f t="shared" si="624"/>
        <v>-206.44917029397956</v>
      </c>
      <c r="H6729" s="9">
        <f>Parametri!$M$4-10*LOG10(Parametri!$L$5/1000)-20*LOG10(A6729/1000000)</f>
        <v>23.77479745491852</v>
      </c>
      <c r="I6729" s="9">
        <f t="shared" si="628"/>
        <v>-230.22396774889808</v>
      </c>
      <c r="J6729" s="10">
        <f t="shared" si="629"/>
        <v>9.4973671016714097E-24</v>
      </c>
    </row>
    <row r="6730" spans="1:10" s="10" customFormat="1" x14ac:dyDescent="0.25">
      <c r="A6730" s="2">
        <v>28962750</v>
      </c>
      <c r="B6730" s="2">
        <v>-160</v>
      </c>
      <c r="C6730" s="9">
        <f t="shared" si="625"/>
        <v>-163.5</v>
      </c>
      <c r="D6730" s="9">
        <f t="shared" si="626"/>
        <v>-127.15270891918669</v>
      </c>
      <c r="E6730" s="9">
        <f t="shared" si="627"/>
        <v>1.9263229911510223E-13</v>
      </c>
      <c r="F6730" s="9">
        <f>Parametri!$C$4*(A6730/$D$7)^Parametri!$F$8</f>
        <v>79.302365582490637</v>
      </c>
      <c r="G6730" s="9">
        <f t="shared" si="624"/>
        <v>-206.45507450167733</v>
      </c>
      <c r="H6730" s="9">
        <f>Parametri!$M$4-10*LOG10(Parametri!$L$5/1000)-20*LOG10(A6730/1000000)</f>
        <v>23.773504045692981</v>
      </c>
      <c r="I6730" s="9">
        <f t="shared" si="628"/>
        <v>-230.22857854737032</v>
      </c>
      <c r="J6730" s="10">
        <f t="shared" si="629"/>
        <v>9.4872893295266051E-24</v>
      </c>
    </row>
    <row r="6731" spans="1:10" s="10" customFormat="1" x14ac:dyDescent="0.25">
      <c r="A6731" s="2">
        <v>28967062.5</v>
      </c>
      <c r="B6731" s="2">
        <v>-160</v>
      </c>
      <c r="C6731" s="9">
        <f t="shared" si="625"/>
        <v>-163.5</v>
      </c>
      <c r="D6731" s="9">
        <f t="shared" si="626"/>
        <v>-127.15270891918669</v>
      </c>
      <c r="E6731" s="9">
        <f t="shared" si="627"/>
        <v>1.9263229911510223E-13</v>
      </c>
      <c r="F6731" s="9">
        <f>Parametri!$C$4*(A6731/$D$7)^Parametri!$F$8</f>
        <v>79.308269350641936</v>
      </c>
      <c r="G6731" s="9">
        <f t="shared" si="624"/>
        <v>-206.46097826982862</v>
      </c>
      <c r="H6731" s="9">
        <f>Parametri!$M$4-10*LOG10(Parametri!$L$5/1000)-20*LOG10(A6731/1000000)</f>
        <v>23.772210829039349</v>
      </c>
      <c r="I6731" s="9">
        <f t="shared" si="628"/>
        <v>-230.23318909886797</v>
      </c>
      <c r="J6731" s="10">
        <f t="shared" si="629"/>
        <v>9.4772227899795431E-24</v>
      </c>
    </row>
    <row r="6732" spans="1:10" s="10" customFormat="1" x14ac:dyDescent="0.25">
      <c r="A6732" s="2">
        <v>28971375</v>
      </c>
      <c r="B6732" s="2">
        <v>-160</v>
      </c>
      <c r="C6732" s="9">
        <f t="shared" si="625"/>
        <v>-163.5</v>
      </c>
      <c r="D6732" s="9">
        <f t="shared" si="626"/>
        <v>-127.15270891918669</v>
      </c>
      <c r="E6732" s="9">
        <f t="shared" si="627"/>
        <v>1.9263229911510223E-13</v>
      </c>
      <c r="F6732" s="9">
        <f>Parametri!$C$4*(A6732/$D$7)^Parametri!$F$8</f>
        <v>79.314172679344935</v>
      </c>
      <c r="G6732" s="9">
        <f t="shared" si="624"/>
        <v>-206.46688159853164</v>
      </c>
      <c r="H6732" s="9">
        <f>Parametri!$M$4-10*LOG10(Parametri!$L$5/1000)-20*LOG10(A6732/1000000)</f>
        <v>23.770917804900293</v>
      </c>
      <c r="I6732" s="9">
        <f t="shared" si="628"/>
        <v>-230.23779940343195</v>
      </c>
      <c r="J6732" s="10">
        <f t="shared" si="629"/>
        <v>9.4671674698783005E-24</v>
      </c>
    </row>
    <row r="6733" spans="1:10" s="10" customFormat="1" x14ac:dyDescent="0.25">
      <c r="A6733" s="2">
        <v>28975687.5</v>
      </c>
      <c r="B6733" s="2">
        <v>-160</v>
      </c>
      <c r="C6733" s="9">
        <f t="shared" si="625"/>
        <v>-163.5</v>
      </c>
      <c r="D6733" s="9">
        <f t="shared" si="626"/>
        <v>-127.15270891918669</v>
      </c>
      <c r="E6733" s="9">
        <f t="shared" si="627"/>
        <v>1.9263229911510223E-13</v>
      </c>
      <c r="F6733" s="9">
        <f>Parametri!$C$4*(A6733/$D$7)^Parametri!$F$8</f>
        <v>79.32007556869776</v>
      </c>
      <c r="G6733" s="9">
        <f t="shared" si="624"/>
        <v>-206.47278448788444</v>
      </c>
      <c r="H6733" s="9">
        <f>Parametri!$M$4-10*LOG10(Parametri!$L$5/1000)-20*LOG10(A6733/1000000)</f>
        <v>23.769624973218502</v>
      </c>
      <c r="I6733" s="9">
        <f t="shared" si="628"/>
        <v>-230.24240946110294</v>
      </c>
      <c r="J6733" s="10">
        <f t="shared" si="629"/>
        <v>9.4571233560876391E-24</v>
      </c>
    </row>
    <row r="6734" spans="1:10" s="10" customFormat="1" x14ac:dyDescent="0.25">
      <c r="A6734" s="2">
        <v>28980000</v>
      </c>
      <c r="B6734" s="2">
        <v>-160</v>
      </c>
      <c r="C6734" s="9">
        <f t="shared" si="625"/>
        <v>-163.5</v>
      </c>
      <c r="D6734" s="9">
        <f t="shared" si="626"/>
        <v>-127.15270891918669</v>
      </c>
      <c r="E6734" s="9">
        <f t="shared" si="627"/>
        <v>1.9263229911510223E-13</v>
      </c>
      <c r="F6734" s="9">
        <f>Parametri!$C$4*(A6734/$D$7)^Parametri!$F$8</f>
        <v>79.325978018798466</v>
      </c>
      <c r="G6734" s="9">
        <f t="shared" si="624"/>
        <v>-206.47868693798517</v>
      </c>
      <c r="H6734" s="9">
        <f>Parametri!$M$4-10*LOG10(Parametri!$L$5/1000)-20*LOG10(A6734/1000000)</f>
        <v>23.768332333936698</v>
      </c>
      <c r="I6734" s="9">
        <f t="shared" si="628"/>
        <v>-230.24701927192189</v>
      </c>
      <c r="J6734" s="10">
        <f t="shared" si="629"/>
        <v>9.4470904354877063E-24</v>
      </c>
    </row>
    <row r="6735" spans="1:10" s="10" customFormat="1" x14ac:dyDescent="0.25">
      <c r="A6735" s="2">
        <v>28984312.5</v>
      </c>
      <c r="B6735" s="2">
        <v>-160</v>
      </c>
      <c r="C6735" s="9">
        <f t="shared" si="625"/>
        <v>-163.5</v>
      </c>
      <c r="D6735" s="9">
        <f t="shared" si="626"/>
        <v>-127.15270891918669</v>
      </c>
      <c r="E6735" s="9">
        <f t="shared" si="627"/>
        <v>1.9263229911510223E-13</v>
      </c>
      <c r="F6735" s="9">
        <f>Parametri!$C$4*(A6735/$D$7)^Parametri!$F$8</f>
        <v>79.331880029745122</v>
      </c>
      <c r="G6735" s="9">
        <f t="shared" ref="G6735:G6798" si="630">D6735-F6735</f>
        <v>-206.48458894893182</v>
      </c>
      <c r="H6735" s="9">
        <f>Parametri!$M$4-10*LOG10(Parametri!$L$5/1000)-20*LOG10(A6735/1000000)</f>
        <v>23.767039886997615</v>
      </c>
      <c r="I6735" s="9">
        <f t="shared" si="628"/>
        <v>-230.25162883592944</v>
      </c>
      <c r="J6735" s="10">
        <f t="shared" si="629"/>
        <v>9.4370686949757116E-24</v>
      </c>
    </row>
    <row r="6736" spans="1:10" s="10" customFormat="1" x14ac:dyDescent="0.25">
      <c r="A6736" s="2">
        <v>28988625</v>
      </c>
      <c r="B6736" s="2">
        <v>-160</v>
      </c>
      <c r="C6736" s="9">
        <f t="shared" ref="C6736:C6799" si="631">B6736-3.5</f>
        <v>-163.5</v>
      </c>
      <c r="D6736" s="9">
        <f t="shared" ref="D6736:D6799" si="632">C6736+$D$2</f>
        <v>-127.15270891918669</v>
      </c>
      <c r="E6736" s="9">
        <f t="shared" ref="E6736:E6799" si="633">10^(D6736/10)</f>
        <v>1.9263229911510223E-13</v>
      </c>
      <c r="F6736" s="9">
        <f>Parametri!$C$4*(A6736/$D$7)^Parametri!$F$8</f>
        <v>79.337781601635726</v>
      </c>
      <c r="G6736" s="9">
        <f t="shared" si="630"/>
        <v>-206.49049052082242</v>
      </c>
      <c r="H6736" s="9">
        <f>Parametri!$M$4-10*LOG10(Parametri!$L$5/1000)-20*LOG10(A6736/1000000)</f>
        <v>23.765747632344031</v>
      </c>
      <c r="I6736" s="9">
        <f t="shared" ref="I6736:I6799" si="634">G6736-H6736</f>
        <v>-230.25623815316646</v>
      </c>
      <c r="J6736" s="10">
        <f t="shared" ref="J6736:J6799" si="635">10^(I6736/10)</f>
        <v>9.4270581214642006E-24</v>
      </c>
    </row>
    <row r="6737" spans="1:10" s="10" customFormat="1" x14ac:dyDescent="0.25">
      <c r="A6737" s="2">
        <v>28992937.5</v>
      </c>
      <c r="B6737" s="2">
        <v>-160</v>
      </c>
      <c r="C6737" s="9">
        <f t="shared" si="631"/>
        <v>-163.5</v>
      </c>
      <c r="D6737" s="9">
        <f t="shared" si="632"/>
        <v>-127.15270891918669</v>
      </c>
      <c r="E6737" s="9">
        <f t="shared" si="633"/>
        <v>1.9263229911510223E-13</v>
      </c>
      <c r="F6737" s="9">
        <f>Parametri!$C$4*(A6737/$D$7)^Parametri!$F$8</f>
        <v>79.343682734568262</v>
      </c>
      <c r="G6737" s="9">
        <f t="shared" si="630"/>
        <v>-206.49639165375496</v>
      </c>
      <c r="H6737" s="9">
        <f>Parametri!$M$4-10*LOG10(Parametri!$L$5/1000)-20*LOG10(A6737/1000000)</f>
        <v>23.764455569918731</v>
      </c>
      <c r="I6737" s="9">
        <f t="shared" si="634"/>
        <v>-230.26084722367369</v>
      </c>
      <c r="J6737" s="10">
        <f t="shared" si="635"/>
        <v>9.417058701882333E-24</v>
      </c>
    </row>
    <row r="6738" spans="1:10" s="10" customFormat="1" x14ac:dyDescent="0.25">
      <c r="A6738" s="2">
        <v>28997250</v>
      </c>
      <c r="B6738" s="2">
        <v>-160</v>
      </c>
      <c r="C6738" s="9">
        <f t="shared" si="631"/>
        <v>-163.5</v>
      </c>
      <c r="D6738" s="9">
        <f t="shared" si="632"/>
        <v>-127.15270891918669</v>
      </c>
      <c r="E6738" s="9">
        <f t="shared" si="633"/>
        <v>1.9263229911510223E-13</v>
      </c>
      <c r="F6738" s="9">
        <f>Parametri!$C$4*(A6738/$D$7)^Parametri!$F$8</f>
        <v>79.349583428640642</v>
      </c>
      <c r="G6738" s="9">
        <f t="shared" si="630"/>
        <v>-206.50229234782734</v>
      </c>
      <c r="H6738" s="9">
        <f>Parametri!$M$4-10*LOG10(Parametri!$L$5/1000)-20*LOG10(A6738/1000000)</f>
        <v>23.763163699664535</v>
      </c>
      <c r="I6738" s="9">
        <f t="shared" si="634"/>
        <v>-230.26545604749188</v>
      </c>
      <c r="J6738" s="10">
        <f t="shared" si="635"/>
        <v>9.4070704231749729E-24</v>
      </c>
    </row>
    <row r="6739" spans="1:10" s="10" customFormat="1" x14ac:dyDescent="0.25">
      <c r="A6739" s="2">
        <v>29001562.5</v>
      </c>
      <c r="B6739" s="2">
        <v>-160</v>
      </c>
      <c r="C6739" s="9">
        <f t="shared" si="631"/>
        <v>-163.5</v>
      </c>
      <c r="D6739" s="9">
        <f t="shared" si="632"/>
        <v>-127.15270891918669</v>
      </c>
      <c r="E6739" s="9">
        <f t="shared" si="633"/>
        <v>1.9263229911510223E-13</v>
      </c>
      <c r="F6739" s="9">
        <f>Parametri!$C$4*(A6739/$D$7)^Parametri!$F$8</f>
        <v>79.355483683950766</v>
      </c>
      <c r="G6739" s="9">
        <f t="shared" si="630"/>
        <v>-206.50819260313745</v>
      </c>
      <c r="H6739" s="9">
        <f>Parametri!$M$4-10*LOG10(Parametri!$L$5/1000)-20*LOG10(A6739/1000000)</f>
        <v>23.76187202152429</v>
      </c>
      <c r="I6739" s="9">
        <f t="shared" si="634"/>
        <v>-230.27006462466173</v>
      </c>
      <c r="J6739" s="10">
        <f t="shared" si="635"/>
        <v>9.3970932723034136E-24</v>
      </c>
    </row>
    <row r="6740" spans="1:10" s="10" customFormat="1" x14ac:dyDescent="0.25">
      <c r="A6740" s="2">
        <v>29005875</v>
      </c>
      <c r="B6740" s="2">
        <v>-160</v>
      </c>
      <c r="C6740" s="9">
        <f t="shared" si="631"/>
        <v>-163.5</v>
      </c>
      <c r="D6740" s="9">
        <f t="shared" si="632"/>
        <v>-127.15270891918669</v>
      </c>
      <c r="E6740" s="9">
        <f t="shared" si="633"/>
        <v>1.9263229911510223E-13</v>
      </c>
      <c r="F6740" s="9">
        <f>Parametri!$C$4*(A6740/$D$7)^Parametri!$F$8</f>
        <v>79.361383500596531</v>
      </c>
      <c r="G6740" s="9">
        <f t="shared" si="630"/>
        <v>-206.51409241978322</v>
      </c>
      <c r="H6740" s="9">
        <f>Parametri!$M$4-10*LOG10(Parametri!$L$5/1000)-20*LOG10(A6740/1000000)</f>
        <v>23.760580535440866</v>
      </c>
      <c r="I6740" s="9">
        <f t="shared" si="634"/>
        <v>-230.2746729552241</v>
      </c>
      <c r="J6740" s="10">
        <f t="shared" si="635"/>
        <v>9.3871272362443576E-24</v>
      </c>
    </row>
    <row r="6741" spans="1:10" s="10" customFormat="1" x14ac:dyDescent="0.25">
      <c r="A6741" s="2">
        <v>29010187.5</v>
      </c>
      <c r="B6741" s="2">
        <v>-160</v>
      </c>
      <c r="C6741" s="9">
        <f t="shared" si="631"/>
        <v>-163.5</v>
      </c>
      <c r="D6741" s="9">
        <f t="shared" si="632"/>
        <v>-127.15270891918669</v>
      </c>
      <c r="E6741" s="9">
        <f t="shared" si="633"/>
        <v>1.9263229911510223E-13</v>
      </c>
      <c r="F6741" s="9">
        <f>Parametri!$C$4*(A6741/$D$7)^Parametri!$F$8</f>
        <v>79.367282878675709</v>
      </c>
      <c r="G6741" s="9">
        <f t="shared" si="630"/>
        <v>-206.51999179786242</v>
      </c>
      <c r="H6741" s="9">
        <f>Parametri!$M$4-10*LOG10(Parametri!$L$5/1000)-20*LOG10(A6741/1000000)</f>
        <v>23.759289241357159</v>
      </c>
      <c r="I6741" s="9">
        <f t="shared" si="634"/>
        <v>-230.27928103921957</v>
      </c>
      <c r="J6741" s="10">
        <f t="shared" si="635"/>
        <v>9.3771723019912832E-24</v>
      </c>
    </row>
    <row r="6742" spans="1:10" s="10" customFormat="1" x14ac:dyDescent="0.25">
      <c r="A6742" s="2">
        <v>29014500</v>
      </c>
      <c r="B6742" s="2">
        <v>-160</v>
      </c>
      <c r="C6742" s="9">
        <f t="shared" si="631"/>
        <v>-163.5</v>
      </c>
      <c r="D6742" s="9">
        <f t="shared" si="632"/>
        <v>-127.15270891918669</v>
      </c>
      <c r="E6742" s="9">
        <f t="shared" si="633"/>
        <v>1.9263229911510223E-13</v>
      </c>
      <c r="F6742" s="9">
        <f>Parametri!$C$4*(A6742/$D$7)^Parametri!$F$8</f>
        <v>79.373181818286128</v>
      </c>
      <c r="G6742" s="9">
        <f t="shared" si="630"/>
        <v>-206.52589073747282</v>
      </c>
      <c r="H6742" s="9">
        <f>Parametri!$M$4-10*LOG10(Parametri!$L$5/1000)-20*LOG10(A6742/1000000)</f>
        <v>23.757998139216085</v>
      </c>
      <c r="I6742" s="9">
        <f t="shared" si="634"/>
        <v>-230.28388887668891</v>
      </c>
      <c r="J6742" s="10">
        <f t="shared" si="635"/>
        <v>9.36722845655331E-24</v>
      </c>
    </row>
    <row r="6743" spans="1:10" s="10" customFormat="1" x14ac:dyDescent="0.25">
      <c r="A6743" s="2">
        <v>29018812.5</v>
      </c>
      <c r="B6743" s="2">
        <v>-160</v>
      </c>
      <c r="C6743" s="9">
        <f t="shared" si="631"/>
        <v>-163.5</v>
      </c>
      <c r="D6743" s="9">
        <f t="shared" si="632"/>
        <v>-127.15270891918669</v>
      </c>
      <c r="E6743" s="9">
        <f t="shared" si="633"/>
        <v>1.9263229911510223E-13</v>
      </c>
      <c r="F6743" s="9">
        <f>Parametri!$C$4*(A6743/$D$7)^Parametri!$F$8</f>
        <v>79.379080319525514</v>
      </c>
      <c r="G6743" s="9">
        <f t="shared" si="630"/>
        <v>-206.53178923871221</v>
      </c>
      <c r="H6743" s="9">
        <f>Parametri!$M$4-10*LOG10(Parametri!$L$5/1000)-20*LOG10(A6743/1000000)</f>
        <v>23.7567072289606</v>
      </c>
      <c r="I6743" s="9">
        <f t="shared" si="634"/>
        <v>-230.28849646767281</v>
      </c>
      <c r="J6743" s="10">
        <f t="shared" si="635"/>
        <v>9.3572956869552241E-24</v>
      </c>
    </row>
    <row r="6744" spans="1:10" s="10" customFormat="1" x14ac:dyDescent="0.25">
      <c r="A6744" s="2">
        <v>29023125</v>
      </c>
      <c r="B6744" s="2">
        <v>-160</v>
      </c>
      <c r="C6744" s="9">
        <f t="shared" si="631"/>
        <v>-163.5</v>
      </c>
      <c r="D6744" s="9">
        <f t="shared" si="632"/>
        <v>-127.15270891918669</v>
      </c>
      <c r="E6744" s="9">
        <f t="shared" si="633"/>
        <v>1.9263229911510223E-13</v>
      </c>
      <c r="F6744" s="9">
        <f>Parametri!$C$4*(A6744/$D$7)^Parametri!$F$8</f>
        <v>79.384978382491596</v>
      </c>
      <c r="G6744" s="9">
        <f t="shared" si="630"/>
        <v>-206.53768730167829</v>
      </c>
      <c r="H6744" s="9">
        <f>Parametri!$M$4-10*LOG10(Parametri!$L$5/1000)-20*LOG10(A6744/1000000)</f>
        <v>23.755416510533664</v>
      </c>
      <c r="I6744" s="9">
        <f t="shared" si="634"/>
        <v>-230.29310381221194</v>
      </c>
      <c r="J6744" s="10">
        <f t="shared" si="635"/>
        <v>9.347373980238273E-24</v>
      </c>
    </row>
    <row r="6745" spans="1:10" s="10" customFormat="1" x14ac:dyDescent="0.25">
      <c r="A6745" s="2">
        <v>29027437.5</v>
      </c>
      <c r="B6745" s="2">
        <v>-160</v>
      </c>
      <c r="C6745" s="9">
        <f t="shared" si="631"/>
        <v>-163.5</v>
      </c>
      <c r="D6745" s="9">
        <f t="shared" si="632"/>
        <v>-127.15270891918669</v>
      </c>
      <c r="E6745" s="9">
        <f t="shared" si="633"/>
        <v>1.9263229911510223E-13</v>
      </c>
      <c r="F6745" s="9">
        <f>Parametri!$C$4*(A6745/$D$7)^Parametri!$F$8</f>
        <v>79.39087600728206</v>
      </c>
      <c r="G6745" s="9">
        <f t="shared" si="630"/>
        <v>-206.54358492646875</v>
      </c>
      <c r="H6745" s="9">
        <f>Parametri!$M$4-10*LOG10(Parametri!$L$5/1000)-20*LOG10(A6745/1000000)</f>
        <v>23.754125983878286</v>
      </c>
      <c r="I6745" s="9">
        <f t="shared" si="634"/>
        <v>-230.29771091034704</v>
      </c>
      <c r="J6745" s="10">
        <f t="shared" si="635"/>
        <v>9.3374633234592059E-24</v>
      </c>
    </row>
    <row r="6746" spans="1:10" s="10" customFormat="1" x14ac:dyDescent="0.25">
      <c r="A6746" s="2">
        <v>29031750</v>
      </c>
      <c r="B6746" s="2">
        <v>-160</v>
      </c>
      <c r="C6746" s="9">
        <f t="shared" si="631"/>
        <v>-163.5</v>
      </c>
      <c r="D6746" s="9">
        <f t="shared" si="632"/>
        <v>-127.15270891918669</v>
      </c>
      <c r="E6746" s="9">
        <f t="shared" si="633"/>
        <v>1.9263229911510223E-13</v>
      </c>
      <c r="F6746" s="9">
        <f>Parametri!$C$4*(A6746/$D$7)^Parametri!$F$8</f>
        <v>79.396773193994548</v>
      </c>
      <c r="G6746" s="9">
        <f t="shared" si="630"/>
        <v>-206.54948211318123</v>
      </c>
      <c r="H6746" s="9">
        <f>Parametri!$M$4-10*LOG10(Parametri!$L$5/1000)-20*LOG10(A6746/1000000)</f>
        <v>23.752835648937477</v>
      </c>
      <c r="I6746" s="9">
        <f t="shared" si="634"/>
        <v>-230.30231776211872</v>
      </c>
      <c r="J6746" s="10">
        <f t="shared" si="635"/>
        <v>9.3275637036909865E-24</v>
      </c>
    </row>
    <row r="6747" spans="1:10" s="10" customFormat="1" x14ac:dyDescent="0.25">
      <c r="A6747" s="2">
        <v>29036062.5</v>
      </c>
      <c r="B6747" s="2">
        <v>-160</v>
      </c>
      <c r="C6747" s="9">
        <f t="shared" si="631"/>
        <v>-163.5</v>
      </c>
      <c r="D6747" s="9">
        <f t="shared" si="632"/>
        <v>-127.15270891918669</v>
      </c>
      <c r="E6747" s="9">
        <f t="shared" si="633"/>
        <v>1.9263229911510223E-13</v>
      </c>
      <c r="F6747" s="9">
        <f>Parametri!$C$4*(A6747/$D$7)^Parametri!$F$8</f>
        <v>79.402669942726646</v>
      </c>
      <c r="G6747" s="9">
        <f t="shared" si="630"/>
        <v>-206.55537886191334</v>
      </c>
      <c r="H6747" s="9">
        <f>Parametri!$M$4-10*LOG10(Parametri!$L$5/1000)-20*LOG10(A6747/1000000)</f>
        <v>23.751545505654295</v>
      </c>
      <c r="I6747" s="9">
        <f t="shared" si="634"/>
        <v>-230.30692436756763</v>
      </c>
      <c r="J6747" s="10">
        <f t="shared" si="635"/>
        <v>9.3176751080223052E-24</v>
      </c>
    </row>
    <row r="6748" spans="1:10" s="10" customFormat="1" x14ac:dyDescent="0.25">
      <c r="A6748" s="2">
        <v>29040375</v>
      </c>
      <c r="B6748" s="2">
        <v>-160</v>
      </c>
      <c r="C6748" s="9">
        <f t="shared" si="631"/>
        <v>-163.5</v>
      </c>
      <c r="D6748" s="9">
        <f t="shared" si="632"/>
        <v>-127.15270891918669</v>
      </c>
      <c r="E6748" s="9">
        <f t="shared" si="633"/>
        <v>1.9263229911510223E-13</v>
      </c>
      <c r="F6748" s="9">
        <f>Parametri!$C$4*(A6748/$D$7)^Parametri!$F$8</f>
        <v>79.408566253575955</v>
      </c>
      <c r="G6748" s="9">
        <f t="shared" si="630"/>
        <v>-206.56127517276263</v>
      </c>
      <c r="H6748" s="9">
        <f>Parametri!$M$4-10*LOG10(Parametri!$L$5/1000)-20*LOG10(A6748/1000000)</f>
        <v>23.750255553971805</v>
      </c>
      <c r="I6748" s="9">
        <f t="shared" si="634"/>
        <v>-230.31153072673445</v>
      </c>
      <c r="J6748" s="10">
        <f t="shared" si="635"/>
        <v>9.3077975235578274E-24</v>
      </c>
    </row>
    <row r="6749" spans="1:10" s="10" customFormat="1" x14ac:dyDescent="0.25">
      <c r="A6749" s="2">
        <v>29044687.5</v>
      </c>
      <c r="B6749" s="2">
        <v>-160</v>
      </c>
      <c r="C6749" s="9">
        <f t="shared" si="631"/>
        <v>-163.5</v>
      </c>
      <c r="D6749" s="9">
        <f t="shared" si="632"/>
        <v>-127.15270891918669</v>
      </c>
      <c r="E6749" s="9">
        <f t="shared" si="633"/>
        <v>1.9263229911510223E-13</v>
      </c>
      <c r="F6749" s="9">
        <f>Parametri!$C$4*(A6749/$D$7)^Parametri!$F$8</f>
        <v>79.414462126639989</v>
      </c>
      <c r="G6749" s="9">
        <f t="shared" si="630"/>
        <v>-206.56717104582668</v>
      </c>
      <c r="H6749" s="9">
        <f>Parametri!$M$4-10*LOG10(Parametri!$L$5/1000)-20*LOG10(A6749/1000000)</f>
        <v>23.748965793833111</v>
      </c>
      <c r="I6749" s="9">
        <f t="shared" si="634"/>
        <v>-230.3161368396598</v>
      </c>
      <c r="J6749" s="10">
        <f t="shared" si="635"/>
        <v>9.2979309374178407E-24</v>
      </c>
    </row>
    <row r="6750" spans="1:10" s="10" customFormat="1" x14ac:dyDescent="0.25">
      <c r="A6750" s="2">
        <v>29049000</v>
      </c>
      <c r="B6750" s="2">
        <v>-160</v>
      </c>
      <c r="C6750" s="9">
        <f t="shared" si="631"/>
        <v>-163.5</v>
      </c>
      <c r="D6750" s="9">
        <f t="shared" si="632"/>
        <v>-127.15270891918669</v>
      </c>
      <c r="E6750" s="9">
        <f t="shared" si="633"/>
        <v>1.9263229911510223E-13</v>
      </c>
      <c r="F6750" s="9">
        <f>Parametri!$C$4*(A6750/$D$7)^Parametri!$F$8</f>
        <v>79.420357562016264</v>
      </c>
      <c r="G6750" s="9">
        <f t="shared" si="630"/>
        <v>-206.57306648120294</v>
      </c>
      <c r="H6750" s="9">
        <f>Parametri!$M$4-10*LOG10(Parametri!$L$5/1000)-20*LOG10(A6750/1000000)</f>
        <v>23.747676225181344</v>
      </c>
      <c r="I6750" s="9">
        <f t="shared" si="634"/>
        <v>-230.32074270638429</v>
      </c>
      <c r="J6750" s="10">
        <f t="shared" si="635"/>
        <v>9.2880753367386915E-24</v>
      </c>
    </row>
    <row r="6751" spans="1:10" s="10" customFormat="1" x14ac:dyDescent="0.25">
      <c r="A6751" s="2">
        <v>29053312.5</v>
      </c>
      <c r="B6751" s="2">
        <v>-160</v>
      </c>
      <c r="C6751" s="9">
        <f t="shared" si="631"/>
        <v>-163.5</v>
      </c>
      <c r="D6751" s="9">
        <f t="shared" si="632"/>
        <v>-127.15270891918669</v>
      </c>
      <c r="E6751" s="9">
        <f t="shared" si="633"/>
        <v>1.9263229911510223E-13</v>
      </c>
      <c r="F6751" s="9">
        <f>Parametri!$C$4*(A6751/$D$7)^Parametri!$F$8</f>
        <v>79.426252559802222</v>
      </c>
      <c r="G6751" s="9">
        <f t="shared" si="630"/>
        <v>-206.5789614789889</v>
      </c>
      <c r="H6751" s="9">
        <f>Parametri!$M$4-10*LOG10(Parametri!$L$5/1000)-20*LOG10(A6751/1000000)</f>
        <v>23.746386847959634</v>
      </c>
      <c r="I6751" s="9">
        <f t="shared" si="634"/>
        <v>-230.32534832694853</v>
      </c>
      <c r="J6751" s="10">
        <f t="shared" si="635"/>
        <v>9.2782307086724484E-24</v>
      </c>
    </row>
    <row r="6752" spans="1:10" s="10" customFormat="1" x14ac:dyDescent="0.25">
      <c r="A6752" s="2">
        <v>29057625</v>
      </c>
      <c r="B6752" s="2">
        <v>-160</v>
      </c>
      <c r="C6752" s="9">
        <f t="shared" si="631"/>
        <v>-163.5</v>
      </c>
      <c r="D6752" s="9">
        <f t="shared" si="632"/>
        <v>-127.15270891918669</v>
      </c>
      <c r="E6752" s="9">
        <f t="shared" si="633"/>
        <v>1.9263229911510223E-13</v>
      </c>
      <c r="F6752" s="9">
        <f>Parametri!$C$4*(A6752/$D$7)^Parametri!$F$8</f>
        <v>79.432147120095323</v>
      </c>
      <c r="G6752" s="9">
        <f t="shared" si="630"/>
        <v>-206.58485603928202</v>
      </c>
      <c r="H6752" s="9">
        <f>Parametri!$M$4-10*LOG10(Parametri!$L$5/1000)-20*LOG10(A6752/1000000)</f>
        <v>23.745097662111174</v>
      </c>
      <c r="I6752" s="9">
        <f t="shared" si="634"/>
        <v>-230.32995370139318</v>
      </c>
      <c r="J6752" s="10">
        <f t="shared" si="635"/>
        <v>9.2683970403869317E-24</v>
      </c>
    </row>
    <row r="6753" spans="1:10" s="10" customFormat="1" x14ac:dyDescent="0.25">
      <c r="A6753" s="2">
        <v>29061937.5</v>
      </c>
      <c r="B6753" s="2">
        <v>-160</v>
      </c>
      <c r="C6753" s="9">
        <f t="shared" si="631"/>
        <v>-163.5</v>
      </c>
      <c r="D6753" s="9">
        <f t="shared" si="632"/>
        <v>-127.15270891918669</v>
      </c>
      <c r="E6753" s="9">
        <f t="shared" si="633"/>
        <v>1.9263229911510223E-13</v>
      </c>
      <c r="F6753" s="9">
        <f>Parametri!$C$4*(A6753/$D$7)^Parametri!$F$8</f>
        <v>79.438041242992909</v>
      </c>
      <c r="G6753" s="9">
        <f t="shared" si="630"/>
        <v>-206.5907501621796</v>
      </c>
      <c r="H6753" s="9">
        <f>Parametri!$M$4-10*LOG10(Parametri!$L$5/1000)-20*LOG10(A6753/1000000)</f>
        <v>23.743808667579156</v>
      </c>
      <c r="I6753" s="9">
        <f t="shared" si="634"/>
        <v>-230.33455882975875</v>
      </c>
      <c r="J6753" s="10">
        <f t="shared" si="635"/>
        <v>9.2585743190657044E-24</v>
      </c>
    </row>
    <row r="6754" spans="1:10" s="10" customFormat="1" x14ac:dyDescent="0.25">
      <c r="A6754" s="2">
        <v>29066250</v>
      </c>
      <c r="B6754" s="2">
        <v>-160</v>
      </c>
      <c r="C6754" s="9">
        <f t="shared" si="631"/>
        <v>-163.5</v>
      </c>
      <c r="D6754" s="9">
        <f t="shared" si="632"/>
        <v>-127.15270891918669</v>
      </c>
      <c r="E6754" s="9">
        <f t="shared" si="633"/>
        <v>1.9263229911510223E-13</v>
      </c>
      <c r="F6754" s="9">
        <f>Parametri!$C$4*(A6754/$D$7)^Parametri!$F$8</f>
        <v>79.44393492859237</v>
      </c>
      <c r="G6754" s="9">
        <f t="shared" si="630"/>
        <v>-206.59664384777906</v>
      </c>
      <c r="H6754" s="9">
        <f>Parametri!$M$4-10*LOG10(Parametri!$L$5/1000)-20*LOG10(A6754/1000000)</f>
        <v>23.742519864306804</v>
      </c>
      <c r="I6754" s="9">
        <f t="shared" si="634"/>
        <v>-230.33916371208588</v>
      </c>
      <c r="J6754" s="10">
        <f t="shared" si="635"/>
        <v>9.2487625319081781E-24</v>
      </c>
    </row>
    <row r="6755" spans="1:10" s="10" customFormat="1" x14ac:dyDescent="0.25">
      <c r="A6755" s="2">
        <v>29070562.5</v>
      </c>
      <c r="B6755" s="2">
        <v>-160</v>
      </c>
      <c r="C6755" s="9">
        <f t="shared" si="631"/>
        <v>-163.5</v>
      </c>
      <c r="D6755" s="9">
        <f t="shared" si="632"/>
        <v>-127.15270891918669</v>
      </c>
      <c r="E6755" s="9">
        <f t="shared" si="633"/>
        <v>1.9263229911510223E-13</v>
      </c>
      <c r="F6755" s="9">
        <f>Parametri!$C$4*(A6755/$D$7)^Parametri!$F$8</f>
        <v>79.449828176991005</v>
      </c>
      <c r="G6755" s="9">
        <f t="shared" si="630"/>
        <v>-206.60253709617768</v>
      </c>
      <c r="H6755" s="9">
        <f>Parametri!$M$4-10*LOG10(Parametri!$L$5/1000)-20*LOG10(A6755/1000000)</f>
        <v>23.741231252237377</v>
      </c>
      <c r="I6755" s="9">
        <f t="shared" si="634"/>
        <v>-230.34376834841507</v>
      </c>
      <c r="J6755" s="10">
        <f t="shared" si="635"/>
        <v>9.2389616661294633E-24</v>
      </c>
    </row>
    <row r="6756" spans="1:10" s="10" customFormat="1" x14ac:dyDescent="0.25">
      <c r="A6756" s="2">
        <v>29074875</v>
      </c>
      <c r="B6756" s="2">
        <v>-160</v>
      </c>
      <c r="C6756" s="9">
        <f t="shared" si="631"/>
        <v>-163.5</v>
      </c>
      <c r="D6756" s="9">
        <f t="shared" si="632"/>
        <v>-127.15270891918669</v>
      </c>
      <c r="E6756" s="9">
        <f t="shared" si="633"/>
        <v>1.9263229911510223E-13</v>
      </c>
      <c r="F6756" s="9">
        <f>Parametri!$C$4*(A6756/$D$7)^Parametri!$F$8</f>
        <v>79.455720988286117</v>
      </c>
      <c r="G6756" s="9">
        <f t="shared" si="630"/>
        <v>-206.60842990747281</v>
      </c>
      <c r="H6756" s="9">
        <f>Parametri!$M$4-10*LOG10(Parametri!$L$5/1000)-20*LOG10(A6756/1000000)</f>
        <v>23.739942831314139</v>
      </c>
      <c r="I6756" s="9">
        <f t="shared" si="634"/>
        <v>-230.34837273878696</v>
      </c>
      <c r="J6756" s="10">
        <f t="shared" si="635"/>
        <v>9.229171708960087E-24</v>
      </c>
    </row>
    <row r="6757" spans="1:10" s="10" customFormat="1" x14ac:dyDescent="0.25">
      <c r="A6757" s="2">
        <v>29079187.5</v>
      </c>
      <c r="B6757" s="2">
        <v>-160</v>
      </c>
      <c r="C6757" s="9">
        <f t="shared" si="631"/>
        <v>-163.5</v>
      </c>
      <c r="D6757" s="9">
        <f t="shared" si="632"/>
        <v>-127.15270891918669</v>
      </c>
      <c r="E6757" s="9">
        <f t="shared" si="633"/>
        <v>1.9263229911510223E-13</v>
      </c>
      <c r="F6757" s="9">
        <f>Parametri!$C$4*(A6757/$D$7)^Parametri!$F$8</f>
        <v>79.461613362574923</v>
      </c>
      <c r="G6757" s="9">
        <f t="shared" si="630"/>
        <v>-206.61432228176162</v>
      </c>
      <c r="H6757" s="9">
        <f>Parametri!$M$4-10*LOG10(Parametri!$L$5/1000)-20*LOG10(A6757/1000000)</f>
        <v>23.738654601480398</v>
      </c>
      <c r="I6757" s="9">
        <f t="shared" si="634"/>
        <v>-230.35297688324201</v>
      </c>
      <c r="J6757" s="10">
        <f t="shared" si="635"/>
        <v>9.2193926476468875E-24</v>
      </c>
    </row>
    <row r="6758" spans="1:10" s="10" customFormat="1" x14ac:dyDescent="0.25">
      <c r="A6758" s="2">
        <v>29083500</v>
      </c>
      <c r="B6758" s="2">
        <v>-160</v>
      </c>
      <c r="C6758" s="9">
        <f t="shared" si="631"/>
        <v>-163.5</v>
      </c>
      <c r="D6758" s="9">
        <f t="shared" si="632"/>
        <v>-127.15270891918669</v>
      </c>
      <c r="E6758" s="9">
        <f t="shared" si="633"/>
        <v>1.9263229911510223E-13</v>
      </c>
      <c r="F6758" s="9">
        <f>Parametri!$C$4*(A6758/$D$7)^Parametri!$F$8</f>
        <v>79.467505299954652</v>
      </c>
      <c r="G6758" s="9">
        <f t="shared" si="630"/>
        <v>-206.62021421914136</v>
      </c>
      <c r="H6758" s="9">
        <f>Parametri!$M$4-10*LOG10(Parametri!$L$5/1000)-20*LOG10(A6758/1000000)</f>
        <v>23.737366562679483</v>
      </c>
      <c r="I6758" s="9">
        <f t="shared" si="634"/>
        <v>-230.35758078182084</v>
      </c>
      <c r="J6758" s="10">
        <f t="shared" si="635"/>
        <v>9.2096244694516218E-24</v>
      </c>
    </row>
    <row r="6759" spans="1:10" s="10" customFormat="1" x14ac:dyDescent="0.25">
      <c r="A6759" s="2">
        <v>29087812.5</v>
      </c>
      <c r="B6759" s="2">
        <v>-160</v>
      </c>
      <c r="C6759" s="9">
        <f t="shared" si="631"/>
        <v>-163.5</v>
      </c>
      <c r="D6759" s="9">
        <f t="shared" si="632"/>
        <v>-127.15270891918669</v>
      </c>
      <c r="E6759" s="9">
        <f t="shared" si="633"/>
        <v>1.9263229911510223E-13</v>
      </c>
      <c r="F6759" s="9">
        <f>Parametri!$C$4*(A6759/$D$7)^Parametri!$F$8</f>
        <v>79.47339680052248</v>
      </c>
      <c r="G6759" s="9">
        <f t="shared" si="630"/>
        <v>-206.62610571970919</v>
      </c>
      <c r="H6759" s="9">
        <f>Parametri!$M$4-10*LOG10(Parametri!$L$5/1000)-20*LOG10(A6759/1000000)</f>
        <v>23.736078714854742</v>
      </c>
      <c r="I6759" s="9">
        <f t="shared" si="634"/>
        <v>-230.36218443456391</v>
      </c>
      <c r="J6759" s="10">
        <f t="shared" si="635"/>
        <v>9.1998671616521864E-24</v>
      </c>
    </row>
    <row r="6760" spans="1:10" s="10" customFormat="1" x14ac:dyDescent="0.25">
      <c r="A6760" s="2">
        <v>29092125</v>
      </c>
      <c r="B6760" s="2">
        <v>-160</v>
      </c>
      <c r="C6760" s="9">
        <f t="shared" si="631"/>
        <v>-163.5</v>
      </c>
      <c r="D6760" s="9">
        <f t="shared" si="632"/>
        <v>-127.15270891918669</v>
      </c>
      <c r="E6760" s="9">
        <f t="shared" si="633"/>
        <v>1.9263229911510223E-13</v>
      </c>
      <c r="F6760" s="9">
        <f>Parametri!$C$4*(A6760/$D$7)^Parametri!$F$8</f>
        <v>79.47928786437555</v>
      </c>
      <c r="G6760" s="9">
        <f t="shared" si="630"/>
        <v>-206.63199678356224</v>
      </c>
      <c r="H6760" s="9">
        <f>Parametri!$M$4-10*LOG10(Parametri!$L$5/1000)-20*LOG10(A6760/1000000)</f>
        <v>23.734791057949547</v>
      </c>
      <c r="I6760" s="9">
        <f t="shared" si="634"/>
        <v>-230.36678784151178</v>
      </c>
      <c r="J6760" s="10">
        <f t="shared" si="635"/>
        <v>9.1901207115420105E-24</v>
      </c>
    </row>
    <row r="6761" spans="1:10" s="10" customFormat="1" x14ac:dyDescent="0.25">
      <c r="A6761" s="2">
        <v>29096437.5</v>
      </c>
      <c r="B6761" s="2">
        <v>-160</v>
      </c>
      <c r="C6761" s="9">
        <f t="shared" si="631"/>
        <v>-163.5</v>
      </c>
      <c r="D6761" s="9">
        <f t="shared" si="632"/>
        <v>-127.15270891918669</v>
      </c>
      <c r="E6761" s="9">
        <f t="shared" si="633"/>
        <v>1.9263229911510223E-13</v>
      </c>
      <c r="F6761" s="9">
        <f>Parametri!$C$4*(A6761/$D$7)^Parametri!$F$8</f>
        <v>79.485178491610938</v>
      </c>
      <c r="G6761" s="9">
        <f t="shared" si="630"/>
        <v>-206.63788741079765</v>
      </c>
      <c r="H6761" s="9">
        <f>Parametri!$M$4-10*LOG10(Parametri!$L$5/1000)-20*LOG10(A6761/1000000)</f>
        <v>23.733503591907308</v>
      </c>
      <c r="I6761" s="9">
        <f t="shared" si="634"/>
        <v>-230.37139100270497</v>
      </c>
      <c r="J6761" s="10">
        <f t="shared" si="635"/>
        <v>9.1803851064298399E-24</v>
      </c>
    </row>
    <row r="6762" spans="1:10" s="10" customFormat="1" x14ac:dyDescent="0.25">
      <c r="A6762" s="2">
        <v>29100750</v>
      </c>
      <c r="B6762" s="2">
        <v>-160</v>
      </c>
      <c r="C6762" s="9">
        <f t="shared" si="631"/>
        <v>-163.5</v>
      </c>
      <c r="D6762" s="9">
        <f t="shared" si="632"/>
        <v>-127.15270891918669</v>
      </c>
      <c r="E6762" s="9">
        <f t="shared" si="633"/>
        <v>1.9263229911510223E-13</v>
      </c>
      <c r="F6762" s="9">
        <f>Parametri!$C$4*(A6762/$D$7)^Parametri!$F$8</f>
        <v>79.491068682325732</v>
      </c>
      <c r="G6762" s="9">
        <f t="shared" si="630"/>
        <v>-206.64377760151243</v>
      </c>
      <c r="H6762" s="9">
        <f>Parametri!$M$4-10*LOG10(Parametri!$L$5/1000)-20*LOG10(A6762/1000000)</f>
        <v>23.732216316671447</v>
      </c>
      <c r="I6762" s="9">
        <f t="shared" si="634"/>
        <v>-230.37599391818387</v>
      </c>
      <c r="J6762" s="10">
        <f t="shared" si="635"/>
        <v>9.170660333640563E-24</v>
      </c>
    </row>
    <row r="6763" spans="1:10" s="10" customFormat="1" x14ac:dyDescent="0.25">
      <c r="A6763" s="2">
        <v>29105062.5</v>
      </c>
      <c r="B6763" s="2">
        <v>-160</v>
      </c>
      <c r="C6763" s="9">
        <f t="shared" si="631"/>
        <v>-163.5</v>
      </c>
      <c r="D6763" s="9">
        <f t="shared" si="632"/>
        <v>-127.15270891918669</v>
      </c>
      <c r="E6763" s="9">
        <f t="shared" si="633"/>
        <v>1.9263229911510223E-13</v>
      </c>
      <c r="F6763" s="9">
        <f>Parametri!$C$4*(A6763/$D$7)^Parametri!$F$8</f>
        <v>79.49695843661695</v>
      </c>
      <c r="G6763" s="9">
        <f t="shared" si="630"/>
        <v>-206.64966735580364</v>
      </c>
      <c r="H6763" s="9">
        <f>Parametri!$M$4-10*LOG10(Parametri!$L$5/1000)-20*LOG10(A6763/1000000)</f>
        <v>23.730929232185424</v>
      </c>
      <c r="I6763" s="9">
        <f t="shared" si="634"/>
        <v>-230.38059658798906</v>
      </c>
      <c r="J6763" s="10">
        <f t="shared" si="635"/>
        <v>9.1609463805139571E-24</v>
      </c>
    </row>
    <row r="6764" spans="1:10" s="10" customFormat="1" x14ac:dyDescent="0.25">
      <c r="A6764" s="2">
        <v>29109375</v>
      </c>
      <c r="B6764" s="2">
        <v>-160</v>
      </c>
      <c r="C6764" s="9">
        <f t="shared" si="631"/>
        <v>-163.5</v>
      </c>
      <c r="D6764" s="9">
        <f t="shared" si="632"/>
        <v>-127.15270891918669</v>
      </c>
      <c r="E6764" s="9">
        <f t="shared" si="633"/>
        <v>1.9263229911510223E-13</v>
      </c>
      <c r="F6764" s="9">
        <f>Parametri!$C$4*(A6764/$D$7)^Parametri!$F$8</f>
        <v>79.50284775458158</v>
      </c>
      <c r="G6764" s="9">
        <f t="shared" si="630"/>
        <v>-206.65555667376827</v>
      </c>
      <c r="H6764" s="9">
        <f>Parametri!$M$4-10*LOG10(Parametri!$L$5/1000)-20*LOG10(A6764/1000000)</f>
        <v>23.729642338392701</v>
      </c>
      <c r="I6764" s="9">
        <f t="shared" si="634"/>
        <v>-230.38519901216097</v>
      </c>
      <c r="J6764" s="10">
        <f t="shared" si="635"/>
        <v>9.1512432344058981E-24</v>
      </c>
    </row>
    <row r="6765" spans="1:10" s="10" customFormat="1" x14ac:dyDescent="0.25">
      <c r="A6765" s="2">
        <v>29113687.5</v>
      </c>
      <c r="B6765" s="2">
        <v>-160</v>
      </c>
      <c r="C6765" s="9">
        <f t="shared" si="631"/>
        <v>-163.5</v>
      </c>
      <c r="D6765" s="9">
        <f t="shared" si="632"/>
        <v>-127.15270891918669</v>
      </c>
      <c r="E6765" s="9">
        <f t="shared" si="633"/>
        <v>1.9263229911510223E-13</v>
      </c>
      <c r="F6765" s="9">
        <f>Parametri!$C$4*(A6765/$D$7)^Parametri!$F$8</f>
        <v>79.508736636316598</v>
      </c>
      <c r="G6765" s="9">
        <f t="shared" si="630"/>
        <v>-206.66144555550329</v>
      </c>
      <c r="H6765" s="9">
        <f>Parametri!$M$4-10*LOG10(Parametri!$L$5/1000)-20*LOG10(A6765/1000000)</f>
        <v>23.728355635236795</v>
      </c>
      <c r="I6765" s="9">
        <f t="shared" si="634"/>
        <v>-230.38980119074009</v>
      </c>
      <c r="J6765" s="10">
        <f t="shared" si="635"/>
        <v>9.1415508826875007E-24</v>
      </c>
    </row>
    <row r="6766" spans="1:10" s="10" customFormat="1" x14ac:dyDescent="0.25">
      <c r="A6766" s="2">
        <v>29118000</v>
      </c>
      <c r="B6766" s="2">
        <v>-160</v>
      </c>
      <c r="C6766" s="9">
        <f t="shared" si="631"/>
        <v>-163.5</v>
      </c>
      <c r="D6766" s="9">
        <f t="shared" si="632"/>
        <v>-127.15270891918669</v>
      </c>
      <c r="E6766" s="9">
        <f t="shared" si="633"/>
        <v>1.9263229911510223E-13</v>
      </c>
      <c r="F6766" s="9">
        <f>Parametri!$C$4*(A6766/$D$7)^Parametri!$F$8</f>
        <v>79.514625081918922</v>
      </c>
      <c r="G6766" s="9">
        <f t="shared" si="630"/>
        <v>-206.66733400110562</v>
      </c>
      <c r="H6766" s="9">
        <f>Parametri!$M$4-10*LOG10(Parametri!$L$5/1000)-20*LOG10(A6766/1000000)</f>
        <v>23.727069122661231</v>
      </c>
      <c r="I6766" s="9">
        <f t="shared" si="634"/>
        <v>-230.39440312376684</v>
      </c>
      <c r="J6766" s="10">
        <f t="shared" si="635"/>
        <v>9.1318693127453563E-24</v>
      </c>
    </row>
    <row r="6767" spans="1:10" s="10" customFormat="1" x14ac:dyDescent="0.25">
      <c r="A6767" s="2">
        <v>29122312.5</v>
      </c>
      <c r="B6767" s="2">
        <v>-160</v>
      </c>
      <c r="C6767" s="9">
        <f t="shared" si="631"/>
        <v>-163.5</v>
      </c>
      <c r="D6767" s="9">
        <f t="shared" si="632"/>
        <v>-127.15270891918669</v>
      </c>
      <c r="E6767" s="9">
        <f t="shared" si="633"/>
        <v>1.9263229911510223E-13</v>
      </c>
      <c r="F6767" s="9">
        <f>Parametri!$C$4*(A6767/$D$7)^Parametri!$F$8</f>
        <v>79.520513091485441</v>
      </c>
      <c r="G6767" s="9">
        <f t="shared" si="630"/>
        <v>-206.67322201067213</v>
      </c>
      <c r="H6767" s="9">
        <f>Parametri!$M$4-10*LOG10(Parametri!$L$5/1000)-20*LOG10(A6767/1000000)</f>
        <v>23.725782800609551</v>
      </c>
      <c r="I6767" s="9">
        <f t="shared" si="634"/>
        <v>-230.39900481128169</v>
      </c>
      <c r="J6767" s="10">
        <f t="shared" si="635"/>
        <v>9.1221985119816465E-24</v>
      </c>
    </row>
    <row r="6768" spans="1:10" s="10" customFormat="1" x14ac:dyDescent="0.25">
      <c r="A6768" s="2">
        <v>29126625</v>
      </c>
      <c r="B6768" s="2">
        <v>-160</v>
      </c>
      <c r="C6768" s="9">
        <f t="shared" si="631"/>
        <v>-163.5</v>
      </c>
      <c r="D6768" s="9">
        <f t="shared" si="632"/>
        <v>-127.15270891918669</v>
      </c>
      <c r="E6768" s="9">
        <f t="shared" si="633"/>
        <v>1.9263229911510223E-13</v>
      </c>
      <c r="F6768" s="9">
        <f>Parametri!$C$4*(A6768/$D$7)^Parametri!$F$8</f>
        <v>79.526400665112988</v>
      </c>
      <c r="G6768" s="9">
        <f t="shared" si="630"/>
        <v>-206.67910958429968</v>
      </c>
      <c r="H6768" s="9">
        <f>Parametri!$M$4-10*LOG10(Parametri!$L$5/1000)-20*LOG10(A6768/1000000)</f>
        <v>23.724496669025346</v>
      </c>
      <c r="I6768" s="9">
        <f t="shared" si="634"/>
        <v>-230.40360625332502</v>
      </c>
      <c r="J6768" s="10">
        <f t="shared" si="635"/>
        <v>9.1125384678139855E-24</v>
      </c>
    </row>
    <row r="6769" spans="1:10" s="10" customFormat="1" x14ac:dyDescent="0.25">
      <c r="A6769" s="2">
        <v>29130937.5</v>
      </c>
      <c r="B6769" s="2">
        <v>-160</v>
      </c>
      <c r="C6769" s="9">
        <f t="shared" si="631"/>
        <v>-163.5</v>
      </c>
      <c r="D6769" s="9">
        <f t="shared" si="632"/>
        <v>-127.15270891918669</v>
      </c>
      <c r="E6769" s="9">
        <f t="shared" si="633"/>
        <v>1.9263229911510223E-13</v>
      </c>
      <c r="F6769" s="9">
        <f>Parametri!$C$4*(A6769/$D$7)^Parametri!$F$8</f>
        <v>79.532287802898381</v>
      </c>
      <c r="G6769" s="9">
        <f t="shared" si="630"/>
        <v>-206.68499672208509</v>
      </c>
      <c r="H6769" s="9">
        <f>Parametri!$M$4-10*LOG10(Parametri!$L$5/1000)-20*LOG10(A6769/1000000)</f>
        <v>23.723210727852212</v>
      </c>
      <c r="I6769" s="9">
        <f t="shared" si="634"/>
        <v>-230.40820744993729</v>
      </c>
      <c r="J6769" s="10">
        <f t="shared" si="635"/>
        <v>9.1028891676754717E-24</v>
      </c>
    </row>
    <row r="6770" spans="1:10" s="10" customFormat="1" x14ac:dyDescent="0.25">
      <c r="A6770" s="2">
        <v>29135250</v>
      </c>
      <c r="B6770" s="2">
        <v>-160</v>
      </c>
      <c r="C6770" s="9">
        <f t="shared" si="631"/>
        <v>-163.5</v>
      </c>
      <c r="D6770" s="9">
        <f t="shared" si="632"/>
        <v>-127.15270891918669</v>
      </c>
      <c r="E6770" s="9">
        <f t="shared" si="633"/>
        <v>1.9263229911510223E-13</v>
      </c>
      <c r="F6770" s="9">
        <f>Parametri!$C$4*(A6770/$D$7)^Parametri!$F$8</f>
        <v>79.538174504938411</v>
      </c>
      <c r="G6770" s="9">
        <f t="shared" si="630"/>
        <v>-206.6908834241251</v>
      </c>
      <c r="H6770" s="9">
        <f>Parametri!$M$4-10*LOG10(Parametri!$L$5/1000)-20*LOG10(A6770/1000000)</f>
        <v>23.72192497703378</v>
      </c>
      <c r="I6770" s="9">
        <f t="shared" si="634"/>
        <v>-230.41280840115888</v>
      </c>
      <c r="J6770" s="10">
        <f t="shared" si="635"/>
        <v>9.0932505990145997E-24</v>
      </c>
    </row>
    <row r="6771" spans="1:10" s="10" customFormat="1" x14ac:dyDescent="0.25">
      <c r="A6771" s="2">
        <v>29139562.5</v>
      </c>
      <c r="B6771" s="2">
        <v>-160</v>
      </c>
      <c r="C6771" s="9">
        <f t="shared" si="631"/>
        <v>-163.5</v>
      </c>
      <c r="D6771" s="9">
        <f t="shared" si="632"/>
        <v>-127.15270891918669</v>
      </c>
      <c r="E6771" s="9">
        <f t="shared" si="633"/>
        <v>1.9263229911510223E-13</v>
      </c>
      <c r="F6771" s="9">
        <f>Parametri!$C$4*(A6771/$D$7)^Parametri!$F$8</f>
        <v>79.544060771329811</v>
      </c>
      <c r="G6771" s="9">
        <f t="shared" si="630"/>
        <v>-206.6967696905165</v>
      </c>
      <c r="H6771" s="9">
        <f>Parametri!$M$4-10*LOG10(Parametri!$L$5/1000)-20*LOG10(A6771/1000000)</f>
        <v>23.720639416513698</v>
      </c>
      <c r="I6771" s="9">
        <f t="shared" si="634"/>
        <v>-230.41740910703021</v>
      </c>
      <c r="J6771" s="10">
        <f t="shared" si="635"/>
        <v>9.0836227492951146E-24</v>
      </c>
    </row>
    <row r="6772" spans="1:10" s="10" customFormat="1" x14ac:dyDescent="0.25">
      <c r="A6772" s="2">
        <v>29143875</v>
      </c>
      <c r="B6772" s="2">
        <v>-160</v>
      </c>
      <c r="C6772" s="9">
        <f t="shared" si="631"/>
        <v>-163.5</v>
      </c>
      <c r="D6772" s="9">
        <f t="shared" si="632"/>
        <v>-127.15270891918669</v>
      </c>
      <c r="E6772" s="9">
        <f t="shared" si="633"/>
        <v>1.9263229911510223E-13</v>
      </c>
      <c r="F6772" s="9">
        <f>Parametri!$C$4*(A6772/$D$7)^Parametri!$F$8</f>
        <v>79.549946602169285</v>
      </c>
      <c r="G6772" s="9">
        <f t="shared" si="630"/>
        <v>-206.70265552135598</v>
      </c>
      <c r="H6772" s="9">
        <f>Parametri!$M$4-10*LOG10(Parametri!$L$5/1000)-20*LOG10(A6772/1000000)</f>
        <v>23.719354046235651</v>
      </c>
      <c r="I6772" s="9">
        <f t="shared" si="634"/>
        <v>-230.42200956759163</v>
      </c>
      <c r="J6772" s="10">
        <f t="shared" si="635"/>
        <v>9.0740056059963763E-24</v>
      </c>
    </row>
    <row r="6773" spans="1:10" s="10" customFormat="1" x14ac:dyDescent="0.25">
      <c r="A6773" s="2">
        <v>29148187.5</v>
      </c>
      <c r="B6773" s="2">
        <v>-160</v>
      </c>
      <c r="C6773" s="9">
        <f t="shared" si="631"/>
        <v>-163.5</v>
      </c>
      <c r="D6773" s="9">
        <f t="shared" si="632"/>
        <v>-127.15270891918669</v>
      </c>
      <c r="E6773" s="9">
        <f t="shared" si="633"/>
        <v>1.9263229911510223E-13</v>
      </c>
      <c r="F6773" s="9">
        <f>Parametri!$C$4*(A6773/$D$7)^Parametri!$F$8</f>
        <v>79.55583199755354</v>
      </c>
      <c r="G6773" s="9">
        <f t="shared" si="630"/>
        <v>-206.70854091674022</v>
      </c>
      <c r="H6773" s="9">
        <f>Parametri!$M$4-10*LOG10(Parametri!$L$5/1000)-20*LOG10(A6773/1000000)</f>
        <v>23.718068866143337</v>
      </c>
      <c r="I6773" s="9">
        <f t="shared" si="634"/>
        <v>-230.42660978288356</v>
      </c>
      <c r="J6773" s="10">
        <f t="shared" si="635"/>
        <v>9.0643991566128912E-24</v>
      </c>
    </row>
    <row r="6774" spans="1:10" s="10" customFormat="1" x14ac:dyDescent="0.25">
      <c r="A6774" s="2">
        <v>29152500</v>
      </c>
      <c r="B6774" s="2">
        <v>-160</v>
      </c>
      <c r="C6774" s="9">
        <f t="shared" si="631"/>
        <v>-163.5</v>
      </c>
      <c r="D6774" s="9">
        <f t="shared" si="632"/>
        <v>-127.15270891918669</v>
      </c>
      <c r="E6774" s="9">
        <f t="shared" si="633"/>
        <v>1.9263229911510223E-13</v>
      </c>
      <c r="F6774" s="9">
        <f>Parametri!$C$4*(A6774/$D$7)^Parametri!$F$8</f>
        <v>79.561716957579151</v>
      </c>
      <c r="G6774" s="9">
        <f t="shared" si="630"/>
        <v>-206.71442587676586</v>
      </c>
      <c r="H6774" s="9">
        <f>Parametri!$M$4-10*LOG10(Parametri!$L$5/1000)-20*LOG10(A6774/1000000)</f>
        <v>23.716783876180486</v>
      </c>
      <c r="I6774" s="9">
        <f t="shared" si="634"/>
        <v>-230.43120975294636</v>
      </c>
      <c r="J6774" s="10">
        <f t="shared" si="635"/>
        <v>9.0548033886546703E-24</v>
      </c>
    </row>
    <row r="6775" spans="1:10" s="10" customFormat="1" x14ac:dyDescent="0.25">
      <c r="A6775" s="2">
        <v>29156812.5</v>
      </c>
      <c r="B6775" s="2">
        <v>-160</v>
      </c>
      <c r="C6775" s="9">
        <f t="shared" si="631"/>
        <v>-163.5</v>
      </c>
      <c r="D6775" s="9">
        <f t="shared" si="632"/>
        <v>-127.15270891918669</v>
      </c>
      <c r="E6775" s="9">
        <f t="shared" si="633"/>
        <v>1.9263229911510223E-13</v>
      </c>
      <c r="F6775" s="9">
        <f>Parametri!$C$4*(A6775/$D$7)^Parametri!$F$8</f>
        <v>79.567601482342766</v>
      </c>
      <c r="G6775" s="9">
        <f t="shared" si="630"/>
        <v>-206.72031040152945</v>
      </c>
      <c r="H6775" s="9">
        <f>Parametri!$M$4-10*LOG10(Parametri!$L$5/1000)-20*LOG10(A6775/1000000)</f>
        <v>23.715499076290843</v>
      </c>
      <c r="I6775" s="9">
        <f t="shared" si="634"/>
        <v>-230.4358094778203</v>
      </c>
      <c r="J6775" s="10">
        <f t="shared" si="635"/>
        <v>9.0452182896470356E-24</v>
      </c>
    </row>
    <row r="6776" spans="1:10" s="10" customFormat="1" x14ac:dyDescent="0.25">
      <c r="A6776" s="2">
        <v>29161125</v>
      </c>
      <c r="B6776" s="2">
        <v>-160</v>
      </c>
      <c r="C6776" s="9">
        <f t="shared" si="631"/>
        <v>-163.5</v>
      </c>
      <c r="D6776" s="9">
        <f t="shared" si="632"/>
        <v>-127.15270891918669</v>
      </c>
      <c r="E6776" s="9">
        <f t="shared" si="633"/>
        <v>1.9263229911510223E-13</v>
      </c>
      <c r="F6776" s="9">
        <f>Parametri!$C$4*(A6776/$D$7)^Parametri!$F$8</f>
        <v>79.573485571940935</v>
      </c>
      <c r="G6776" s="9">
        <f t="shared" si="630"/>
        <v>-206.72619449112761</v>
      </c>
      <c r="H6776" s="9">
        <f>Parametri!$M$4-10*LOG10(Parametri!$L$5/1000)-20*LOG10(A6776/1000000)</f>
        <v>23.714214466418198</v>
      </c>
      <c r="I6776" s="9">
        <f t="shared" si="634"/>
        <v>-230.4404089575458</v>
      </c>
      <c r="J6776" s="10">
        <f t="shared" si="635"/>
        <v>9.0356438471305094E-24</v>
      </c>
    </row>
    <row r="6777" spans="1:10" s="10" customFormat="1" x14ac:dyDescent="0.25">
      <c r="A6777" s="2">
        <v>29165437.5</v>
      </c>
      <c r="B6777" s="2">
        <v>-160</v>
      </c>
      <c r="C6777" s="9">
        <f t="shared" si="631"/>
        <v>-163.5</v>
      </c>
      <c r="D6777" s="9">
        <f t="shared" si="632"/>
        <v>-127.15270891918669</v>
      </c>
      <c r="E6777" s="9">
        <f t="shared" si="633"/>
        <v>1.9263229911510223E-13</v>
      </c>
      <c r="F6777" s="9">
        <f>Parametri!$C$4*(A6777/$D$7)^Parametri!$F$8</f>
        <v>79.579369226470163</v>
      </c>
      <c r="G6777" s="9">
        <f t="shared" si="630"/>
        <v>-206.73207814565686</v>
      </c>
      <c r="H6777" s="9">
        <f>Parametri!$M$4-10*LOG10(Parametri!$L$5/1000)-20*LOG10(A6777/1000000)</f>
        <v>23.712930046506347</v>
      </c>
      <c r="I6777" s="9">
        <f t="shared" si="634"/>
        <v>-230.44500819216321</v>
      </c>
      <c r="J6777" s="10">
        <f t="shared" si="635"/>
        <v>9.0260800486608868E-24</v>
      </c>
    </row>
    <row r="6778" spans="1:10" s="10" customFormat="1" x14ac:dyDescent="0.25">
      <c r="A6778" s="2">
        <v>29169750</v>
      </c>
      <c r="B6778" s="2">
        <v>-160</v>
      </c>
      <c r="C6778" s="9">
        <f t="shared" si="631"/>
        <v>-163.5</v>
      </c>
      <c r="D6778" s="9">
        <f t="shared" si="632"/>
        <v>-127.15270891918669</v>
      </c>
      <c r="E6778" s="9">
        <f t="shared" si="633"/>
        <v>1.9263229911510223E-13</v>
      </c>
      <c r="F6778" s="9">
        <f>Parametri!$C$4*(A6778/$D$7)^Parametri!$F$8</f>
        <v>79.585252446026971</v>
      </c>
      <c r="G6778" s="9">
        <f t="shared" si="630"/>
        <v>-206.73796136521366</v>
      </c>
      <c r="H6778" s="9">
        <f>Parametri!$M$4-10*LOG10(Parametri!$L$5/1000)-20*LOG10(A6778/1000000)</f>
        <v>23.711645816499122</v>
      </c>
      <c r="I6778" s="9">
        <f t="shared" si="634"/>
        <v>-230.44960718171279</v>
      </c>
      <c r="J6778" s="10">
        <f t="shared" si="635"/>
        <v>9.0165268818093841E-24</v>
      </c>
    </row>
    <row r="6779" spans="1:10" s="10" customFormat="1" x14ac:dyDescent="0.25">
      <c r="A6779" s="2">
        <v>29174062.5</v>
      </c>
      <c r="B6779" s="2">
        <v>-160</v>
      </c>
      <c r="C6779" s="9">
        <f t="shared" si="631"/>
        <v>-163.5</v>
      </c>
      <c r="D6779" s="9">
        <f t="shared" si="632"/>
        <v>-127.15270891918669</v>
      </c>
      <c r="E6779" s="9">
        <f t="shared" si="633"/>
        <v>1.9263229911510223E-13</v>
      </c>
      <c r="F6779" s="9">
        <f>Parametri!$C$4*(A6779/$D$7)^Parametri!$F$8</f>
        <v>79.59113523070782</v>
      </c>
      <c r="G6779" s="9">
        <f t="shared" si="630"/>
        <v>-206.74384414989453</v>
      </c>
      <c r="H6779" s="9">
        <f>Parametri!$M$4-10*LOG10(Parametri!$L$5/1000)-20*LOG10(A6779/1000000)</f>
        <v>23.710361776340363</v>
      </c>
      <c r="I6779" s="9">
        <f t="shared" si="634"/>
        <v>-230.45420592623489</v>
      </c>
      <c r="J6779" s="10">
        <f t="shared" si="635"/>
        <v>9.0069843341622504E-24</v>
      </c>
    </row>
    <row r="6780" spans="1:10" s="10" customFormat="1" x14ac:dyDescent="0.25">
      <c r="A6780" s="2">
        <v>29178375</v>
      </c>
      <c r="B6780" s="2">
        <v>-160</v>
      </c>
      <c r="C6780" s="9">
        <f t="shared" si="631"/>
        <v>-163.5</v>
      </c>
      <c r="D6780" s="9">
        <f t="shared" si="632"/>
        <v>-127.15270891918669</v>
      </c>
      <c r="E6780" s="9">
        <f t="shared" si="633"/>
        <v>1.9263229911510223E-13</v>
      </c>
      <c r="F6780" s="9">
        <f>Parametri!$C$4*(A6780/$D$7)^Parametri!$F$8</f>
        <v>79.597017580609105</v>
      </c>
      <c r="G6780" s="9">
        <f t="shared" si="630"/>
        <v>-206.7497264997958</v>
      </c>
      <c r="H6780" s="9">
        <f>Parametri!$M$4-10*LOG10(Parametri!$L$5/1000)-20*LOG10(A6780/1000000)</f>
        <v>23.709077925973965</v>
      </c>
      <c r="I6780" s="9">
        <f t="shared" si="634"/>
        <v>-230.45880442576976</v>
      </c>
      <c r="J6780" s="10">
        <f t="shared" si="635"/>
        <v>8.9974523933212543E-24</v>
      </c>
    </row>
    <row r="6781" spans="1:10" s="10" customFormat="1" x14ac:dyDescent="0.25">
      <c r="A6781" s="2">
        <v>29182687.5</v>
      </c>
      <c r="B6781" s="2">
        <v>-160</v>
      </c>
      <c r="C6781" s="9">
        <f t="shared" si="631"/>
        <v>-163.5</v>
      </c>
      <c r="D6781" s="9">
        <f t="shared" si="632"/>
        <v>-127.15270891918669</v>
      </c>
      <c r="E6781" s="9">
        <f t="shared" si="633"/>
        <v>1.9263229911510223E-13</v>
      </c>
      <c r="F6781" s="9">
        <f>Parametri!$C$4*(A6781/$D$7)^Parametri!$F$8</f>
        <v>79.602899495827231</v>
      </c>
      <c r="G6781" s="9">
        <f t="shared" si="630"/>
        <v>-206.75560841501391</v>
      </c>
      <c r="H6781" s="9">
        <f>Parametri!$M$4-10*LOG10(Parametri!$L$5/1000)-20*LOG10(A6781/1000000)</f>
        <v>23.707794265343821</v>
      </c>
      <c r="I6781" s="9">
        <f t="shared" si="634"/>
        <v>-230.46340268035772</v>
      </c>
      <c r="J6781" s="10">
        <f t="shared" si="635"/>
        <v>8.9879310469030905E-24</v>
      </c>
    </row>
    <row r="6782" spans="1:10" s="10" customFormat="1" x14ac:dyDescent="0.25">
      <c r="A6782" s="2">
        <v>29187000</v>
      </c>
      <c r="B6782" s="2">
        <v>-160</v>
      </c>
      <c r="C6782" s="9">
        <f t="shared" si="631"/>
        <v>-163.5</v>
      </c>
      <c r="D6782" s="9">
        <f t="shared" si="632"/>
        <v>-127.15270891918669</v>
      </c>
      <c r="E6782" s="9">
        <f t="shared" si="633"/>
        <v>1.9263229911510223E-13</v>
      </c>
      <c r="F6782" s="9">
        <f>Parametri!$C$4*(A6782/$D$7)^Parametri!$F$8</f>
        <v>79.608780976458533</v>
      </c>
      <c r="G6782" s="9">
        <f t="shared" si="630"/>
        <v>-206.76148989564524</v>
      </c>
      <c r="H6782" s="9">
        <f>Parametri!$M$4-10*LOG10(Parametri!$L$5/1000)-20*LOG10(A6782/1000000)</f>
        <v>23.706510794393857</v>
      </c>
      <c r="I6782" s="9">
        <f t="shared" si="634"/>
        <v>-230.4680006900391</v>
      </c>
      <c r="J6782" s="10">
        <f t="shared" si="635"/>
        <v>8.9784202825394864E-24</v>
      </c>
    </row>
    <row r="6783" spans="1:10" s="10" customFormat="1" x14ac:dyDescent="0.25">
      <c r="A6783" s="2">
        <v>29191312.5</v>
      </c>
      <c r="B6783" s="2">
        <v>-160</v>
      </c>
      <c r="C6783" s="9">
        <f t="shared" si="631"/>
        <v>-163.5</v>
      </c>
      <c r="D6783" s="9">
        <f t="shared" si="632"/>
        <v>-127.15270891918669</v>
      </c>
      <c r="E6783" s="9">
        <f t="shared" si="633"/>
        <v>1.9263229911510223E-13</v>
      </c>
      <c r="F6783" s="9">
        <f>Parametri!$C$4*(A6783/$D$7)^Parametri!$F$8</f>
        <v>79.614662022599347</v>
      </c>
      <c r="G6783" s="9">
        <f t="shared" si="630"/>
        <v>-206.76737094178606</v>
      </c>
      <c r="H6783" s="9">
        <f>Parametri!$M$4-10*LOG10(Parametri!$L$5/1000)-20*LOG10(A6783/1000000)</f>
        <v>23.705227513068031</v>
      </c>
      <c r="I6783" s="9">
        <f t="shared" si="634"/>
        <v>-230.47259845485408</v>
      </c>
      <c r="J6783" s="10">
        <f t="shared" si="635"/>
        <v>8.9689200878779464E-24</v>
      </c>
    </row>
    <row r="6784" spans="1:10" s="10" customFormat="1" x14ac:dyDescent="0.25">
      <c r="A6784" s="2">
        <v>29195625</v>
      </c>
      <c r="B6784" s="2">
        <v>-160</v>
      </c>
      <c r="C6784" s="9">
        <f t="shared" si="631"/>
        <v>-163.5</v>
      </c>
      <c r="D6784" s="9">
        <f t="shared" si="632"/>
        <v>-127.15270891918669</v>
      </c>
      <c r="E6784" s="9">
        <f t="shared" si="633"/>
        <v>1.9263229911510223E-13</v>
      </c>
      <c r="F6784" s="9">
        <f>Parametri!$C$4*(A6784/$D$7)^Parametri!$F$8</f>
        <v>79.620542634345938</v>
      </c>
      <c r="G6784" s="9">
        <f t="shared" si="630"/>
        <v>-206.77325155353265</v>
      </c>
      <c r="H6784" s="9">
        <f>Parametri!$M$4-10*LOG10(Parametri!$L$5/1000)-20*LOG10(A6784/1000000)</f>
        <v>23.703944421310315</v>
      </c>
      <c r="I6784" s="9">
        <f t="shared" si="634"/>
        <v>-230.47719597484297</v>
      </c>
      <c r="J6784" s="10">
        <f t="shared" si="635"/>
        <v>8.9594304505805273E-24</v>
      </c>
    </row>
    <row r="6785" spans="1:10" s="10" customFormat="1" x14ac:dyDescent="0.25">
      <c r="A6785" s="2">
        <v>29199937.5</v>
      </c>
      <c r="B6785" s="2">
        <v>-160</v>
      </c>
      <c r="C6785" s="9">
        <f t="shared" si="631"/>
        <v>-163.5</v>
      </c>
      <c r="D6785" s="9">
        <f t="shared" si="632"/>
        <v>-127.15270891918669</v>
      </c>
      <c r="E6785" s="9">
        <f t="shared" si="633"/>
        <v>1.9263229911510223E-13</v>
      </c>
      <c r="F6785" s="9">
        <f>Parametri!$C$4*(A6785/$D$7)^Parametri!$F$8</f>
        <v>79.626422811794541</v>
      </c>
      <c r="G6785" s="9">
        <f t="shared" si="630"/>
        <v>-206.77913173098125</v>
      </c>
      <c r="H6785" s="9">
        <f>Parametri!$M$4-10*LOG10(Parametri!$L$5/1000)-20*LOG10(A6785/1000000)</f>
        <v>23.702661519064712</v>
      </c>
      <c r="I6785" s="9">
        <f t="shared" si="634"/>
        <v>-230.48179325004597</v>
      </c>
      <c r="J6785" s="10">
        <f t="shared" si="635"/>
        <v>8.9499513583247083E-24</v>
      </c>
    </row>
    <row r="6786" spans="1:10" s="10" customFormat="1" x14ac:dyDescent="0.25">
      <c r="A6786" s="2">
        <v>29204250</v>
      </c>
      <c r="B6786" s="2">
        <v>-160</v>
      </c>
      <c r="C6786" s="9">
        <f t="shared" si="631"/>
        <v>-163.5</v>
      </c>
      <c r="D6786" s="9">
        <f t="shared" si="632"/>
        <v>-127.15270891918669</v>
      </c>
      <c r="E6786" s="9">
        <f t="shared" si="633"/>
        <v>1.9263229911510223E-13</v>
      </c>
      <c r="F6786" s="9">
        <f>Parametri!$C$4*(A6786/$D$7)^Parametri!$F$8</f>
        <v>79.632302555041392</v>
      </c>
      <c r="G6786" s="9">
        <f t="shared" si="630"/>
        <v>-206.7850114742281</v>
      </c>
      <c r="H6786" s="9">
        <f>Parametri!$M$4-10*LOG10(Parametri!$L$5/1000)-20*LOG10(A6786/1000000)</f>
        <v>23.701378806275248</v>
      </c>
      <c r="I6786" s="9">
        <f t="shared" si="634"/>
        <v>-230.48639028050334</v>
      </c>
      <c r="J6786" s="10">
        <f t="shared" si="635"/>
        <v>8.9404827988029815E-24</v>
      </c>
    </row>
    <row r="6787" spans="1:10" s="10" customFormat="1" x14ac:dyDescent="0.25">
      <c r="A6787" s="2">
        <v>29208562.5</v>
      </c>
      <c r="B6787" s="2">
        <v>-160</v>
      </c>
      <c r="C6787" s="9">
        <f t="shared" si="631"/>
        <v>-163.5</v>
      </c>
      <c r="D6787" s="9">
        <f t="shared" si="632"/>
        <v>-127.15270891918669</v>
      </c>
      <c r="E6787" s="9">
        <f t="shared" si="633"/>
        <v>1.9263229911510223E-13</v>
      </c>
      <c r="F6787" s="9">
        <f>Parametri!$C$4*(A6787/$D$7)^Parametri!$F$8</f>
        <v>79.638181864182641</v>
      </c>
      <c r="G6787" s="9">
        <f t="shared" si="630"/>
        <v>-206.79089078336932</v>
      </c>
      <c r="H6787" s="9">
        <f>Parametri!$M$4-10*LOG10(Parametri!$L$5/1000)-20*LOG10(A6787/1000000)</f>
        <v>23.700096282885976</v>
      </c>
      <c r="I6787" s="9">
        <f t="shared" si="634"/>
        <v>-230.49098706625529</v>
      </c>
      <c r="J6787" s="10">
        <f t="shared" si="635"/>
        <v>8.9310247597230377E-24</v>
      </c>
    </row>
    <row r="6788" spans="1:10" s="10" customFormat="1" x14ac:dyDescent="0.25">
      <c r="A6788" s="2">
        <v>29212875</v>
      </c>
      <c r="B6788" s="2">
        <v>-160</v>
      </c>
      <c r="C6788" s="9">
        <f t="shared" si="631"/>
        <v>-163.5</v>
      </c>
      <c r="D6788" s="9">
        <f t="shared" si="632"/>
        <v>-127.15270891918669</v>
      </c>
      <c r="E6788" s="9">
        <f t="shared" si="633"/>
        <v>1.9263229911510223E-13</v>
      </c>
      <c r="F6788" s="9">
        <f>Parametri!$C$4*(A6788/$D$7)^Parametri!$F$8</f>
        <v>79.644060739314412</v>
      </c>
      <c r="G6788" s="9">
        <f t="shared" si="630"/>
        <v>-206.79676965850109</v>
      </c>
      <c r="H6788" s="9">
        <f>Parametri!$M$4-10*LOG10(Parametri!$L$5/1000)-20*LOG10(A6788/1000000)</f>
        <v>23.698813948840971</v>
      </c>
      <c r="I6788" s="9">
        <f t="shared" si="634"/>
        <v>-230.49558360734207</v>
      </c>
      <c r="J6788" s="10">
        <f t="shared" si="635"/>
        <v>8.9215772288073513E-24</v>
      </c>
    </row>
    <row r="6789" spans="1:10" s="10" customFormat="1" x14ac:dyDescent="0.25">
      <c r="A6789" s="2">
        <v>29217187.5</v>
      </c>
      <c r="B6789" s="2">
        <v>-160</v>
      </c>
      <c r="C6789" s="9">
        <f t="shared" si="631"/>
        <v>-163.5</v>
      </c>
      <c r="D6789" s="9">
        <f t="shared" si="632"/>
        <v>-127.15270891918669</v>
      </c>
      <c r="E6789" s="9">
        <f t="shared" si="633"/>
        <v>1.9263229911510223E-13</v>
      </c>
      <c r="F6789" s="9">
        <f>Parametri!$C$4*(A6789/$D$7)^Parametri!$F$8</f>
        <v>79.64993918053284</v>
      </c>
      <c r="G6789" s="9">
        <f t="shared" si="630"/>
        <v>-206.80264809971953</v>
      </c>
      <c r="H6789" s="9">
        <f>Parametri!$M$4-10*LOG10(Parametri!$L$5/1000)-20*LOG10(A6789/1000000)</f>
        <v>23.697531804084335</v>
      </c>
      <c r="I6789" s="9">
        <f t="shared" si="634"/>
        <v>-230.50017990380388</v>
      </c>
      <c r="J6789" s="10">
        <f t="shared" si="635"/>
        <v>8.9121401937936179E-24</v>
      </c>
    </row>
    <row r="6790" spans="1:10" s="10" customFormat="1" x14ac:dyDescent="0.25">
      <c r="A6790" s="2">
        <v>29221500</v>
      </c>
      <c r="B6790" s="2">
        <v>-160</v>
      </c>
      <c r="C6790" s="9">
        <f t="shared" si="631"/>
        <v>-163.5</v>
      </c>
      <c r="D6790" s="9">
        <f t="shared" si="632"/>
        <v>-127.15270891918669</v>
      </c>
      <c r="E6790" s="9">
        <f t="shared" si="633"/>
        <v>1.9263229911510223E-13</v>
      </c>
      <c r="F6790" s="9">
        <f>Parametri!$C$4*(A6790/$D$7)^Parametri!$F$8</f>
        <v>79.655817187933948</v>
      </c>
      <c r="G6790" s="9">
        <f t="shared" si="630"/>
        <v>-206.80852610712066</v>
      </c>
      <c r="H6790" s="9">
        <f>Parametri!$M$4-10*LOG10(Parametri!$L$5/1000)-20*LOG10(A6790/1000000)</f>
        <v>23.696249848560193</v>
      </c>
      <c r="I6790" s="9">
        <f t="shared" si="634"/>
        <v>-230.50477595568086</v>
      </c>
      <c r="J6790" s="10">
        <f t="shared" si="635"/>
        <v>8.9027136424347892E-24</v>
      </c>
    </row>
    <row r="6791" spans="1:10" s="10" customFormat="1" x14ac:dyDescent="0.25">
      <c r="A6791" s="2">
        <v>29225812.5</v>
      </c>
      <c r="B6791" s="2">
        <v>-160</v>
      </c>
      <c r="C6791" s="9">
        <f t="shared" si="631"/>
        <v>-163.5</v>
      </c>
      <c r="D6791" s="9">
        <f t="shared" si="632"/>
        <v>-127.15270891918669</v>
      </c>
      <c r="E6791" s="9">
        <f t="shared" si="633"/>
        <v>1.9263229911510223E-13</v>
      </c>
      <c r="F6791" s="9">
        <f>Parametri!$C$4*(A6791/$D$7)^Parametri!$F$8</f>
        <v>79.661694761613816</v>
      </c>
      <c r="G6791" s="9">
        <f t="shared" si="630"/>
        <v>-206.81440368080052</v>
      </c>
      <c r="H6791" s="9">
        <f>Parametri!$M$4-10*LOG10(Parametri!$L$5/1000)-20*LOG10(A6791/1000000)</f>
        <v>23.694968082212693</v>
      </c>
      <c r="I6791" s="9">
        <f t="shared" si="634"/>
        <v>-230.50937176301321</v>
      </c>
      <c r="J6791" s="10">
        <f t="shared" si="635"/>
        <v>8.8932975624984905E-24</v>
      </c>
    </row>
    <row r="6792" spans="1:10" s="10" customFormat="1" x14ac:dyDescent="0.25">
      <c r="A6792" s="2">
        <v>29230125</v>
      </c>
      <c r="B6792" s="2">
        <v>-160</v>
      </c>
      <c r="C6792" s="9">
        <f t="shared" si="631"/>
        <v>-163.5</v>
      </c>
      <c r="D6792" s="9">
        <f t="shared" si="632"/>
        <v>-127.15270891918669</v>
      </c>
      <c r="E6792" s="9">
        <f t="shared" si="633"/>
        <v>1.9263229911510223E-13</v>
      </c>
      <c r="F6792" s="9">
        <f>Parametri!$C$4*(A6792/$D$7)^Parametri!$F$8</f>
        <v>79.667571901668424</v>
      </c>
      <c r="G6792" s="9">
        <f t="shared" si="630"/>
        <v>-206.82028082085512</v>
      </c>
      <c r="H6792" s="9">
        <f>Parametri!$M$4-10*LOG10(Parametri!$L$5/1000)-20*LOG10(A6792/1000000)</f>
        <v>23.693686504986012</v>
      </c>
      <c r="I6792" s="9">
        <f t="shared" si="634"/>
        <v>-230.51396732584112</v>
      </c>
      <c r="J6792" s="10">
        <f t="shared" si="635"/>
        <v>8.8838919417674327E-24</v>
      </c>
    </row>
    <row r="6793" spans="1:10" s="10" customFormat="1" x14ac:dyDescent="0.25">
      <c r="A6793" s="2">
        <v>29234437.5</v>
      </c>
      <c r="B6793" s="2">
        <v>-160</v>
      </c>
      <c r="C6793" s="9">
        <f t="shared" si="631"/>
        <v>-163.5</v>
      </c>
      <c r="D6793" s="9">
        <f t="shared" si="632"/>
        <v>-127.15270891918669</v>
      </c>
      <c r="E6793" s="9">
        <f t="shared" si="633"/>
        <v>1.9263229911510223E-13</v>
      </c>
      <c r="F6793" s="9">
        <f>Parametri!$C$4*(A6793/$D$7)^Parametri!$F$8</f>
        <v>79.673448608193709</v>
      </c>
      <c r="G6793" s="9">
        <f t="shared" si="630"/>
        <v>-206.82615752738042</v>
      </c>
      <c r="H6793" s="9">
        <f>Parametri!$M$4-10*LOG10(Parametri!$L$5/1000)-20*LOG10(A6793/1000000)</f>
        <v>23.69240511682435</v>
      </c>
      <c r="I6793" s="9">
        <f t="shared" si="634"/>
        <v>-230.51856264420476</v>
      </c>
      <c r="J6793" s="10">
        <f t="shared" si="635"/>
        <v>8.8744967680392835E-24</v>
      </c>
    </row>
    <row r="6794" spans="1:10" s="10" customFormat="1" x14ac:dyDescent="0.25">
      <c r="A6794" s="2">
        <v>29238750</v>
      </c>
      <c r="B6794" s="2">
        <v>-160</v>
      </c>
      <c r="C6794" s="9">
        <f t="shared" si="631"/>
        <v>-163.5</v>
      </c>
      <c r="D6794" s="9">
        <f t="shared" si="632"/>
        <v>-127.15270891918669</v>
      </c>
      <c r="E6794" s="9">
        <f t="shared" si="633"/>
        <v>1.9263229911510223E-13</v>
      </c>
      <c r="F6794" s="9">
        <f>Parametri!$C$4*(A6794/$D$7)^Parametri!$F$8</f>
        <v>79.679324881285595</v>
      </c>
      <c r="G6794" s="9">
        <f t="shared" si="630"/>
        <v>-206.83203380047229</v>
      </c>
      <c r="H6794" s="9">
        <f>Parametri!$M$4-10*LOG10(Parametri!$L$5/1000)-20*LOG10(A6794/1000000)</f>
        <v>23.691123917671938</v>
      </c>
      <c r="I6794" s="9">
        <f t="shared" si="634"/>
        <v>-230.52315771814423</v>
      </c>
      <c r="J6794" s="10">
        <f t="shared" si="635"/>
        <v>8.8651120291268262E-24</v>
      </c>
    </row>
    <row r="6795" spans="1:10" s="10" customFormat="1" x14ac:dyDescent="0.25">
      <c r="A6795" s="2">
        <v>29243062.5</v>
      </c>
      <c r="B6795" s="2">
        <v>-160</v>
      </c>
      <c r="C6795" s="9">
        <f t="shared" si="631"/>
        <v>-163.5</v>
      </c>
      <c r="D6795" s="9">
        <f t="shared" si="632"/>
        <v>-127.15270891918669</v>
      </c>
      <c r="E6795" s="9">
        <f t="shared" si="633"/>
        <v>1.9263229911510223E-13</v>
      </c>
      <c r="F6795" s="9">
        <f>Parametri!$C$4*(A6795/$D$7)^Parametri!$F$8</f>
        <v>79.685200721040019</v>
      </c>
      <c r="G6795" s="9">
        <f t="shared" si="630"/>
        <v>-206.83790964022671</v>
      </c>
      <c r="H6795" s="9">
        <f>Parametri!$M$4-10*LOG10(Parametri!$L$5/1000)-20*LOG10(A6795/1000000)</f>
        <v>23.689842907473011</v>
      </c>
      <c r="I6795" s="9">
        <f t="shared" si="634"/>
        <v>-230.52775254769972</v>
      </c>
      <c r="J6795" s="10">
        <f t="shared" si="635"/>
        <v>8.8557377128574979E-24</v>
      </c>
    </row>
    <row r="6796" spans="1:10" s="10" customFormat="1" x14ac:dyDescent="0.25">
      <c r="A6796" s="2">
        <v>29247375</v>
      </c>
      <c r="B6796" s="2">
        <v>-160</v>
      </c>
      <c r="C6796" s="9">
        <f t="shared" si="631"/>
        <v>-163.5</v>
      </c>
      <c r="D6796" s="9">
        <f t="shared" si="632"/>
        <v>-127.15270891918669</v>
      </c>
      <c r="E6796" s="9">
        <f t="shared" si="633"/>
        <v>1.9263229911510223E-13</v>
      </c>
      <c r="F6796" s="9">
        <f>Parametri!$C$4*(A6796/$D$7)^Parametri!$F$8</f>
        <v>79.691076127552776</v>
      </c>
      <c r="G6796" s="9">
        <f t="shared" si="630"/>
        <v>-206.84378504673947</v>
      </c>
      <c r="H6796" s="9">
        <f>Parametri!$M$4-10*LOG10(Parametri!$L$5/1000)-20*LOG10(A6796/1000000)</f>
        <v>23.688562086171849</v>
      </c>
      <c r="I6796" s="9">
        <f t="shared" si="634"/>
        <v>-230.53234713291133</v>
      </c>
      <c r="J6796" s="10">
        <f t="shared" si="635"/>
        <v>8.8463738070739466E-24</v>
      </c>
    </row>
    <row r="6797" spans="1:10" s="10" customFormat="1" x14ac:dyDescent="0.25">
      <c r="A6797" s="2">
        <v>29251687.5</v>
      </c>
      <c r="B6797" s="2">
        <v>-160</v>
      </c>
      <c r="C6797" s="9">
        <f t="shared" si="631"/>
        <v>-163.5</v>
      </c>
      <c r="D6797" s="9">
        <f t="shared" si="632"/>
        <v>-127.15270891918669</v>
      </c>
      <c r="E6797" s="9">
        <f t="shared" si="633"/>
        <v>1.9263229911510223E-13</v>
      </c>
      <c r="F6797" s="9">
        <f>Parametri!$C$4*(A6797/$D$7)^Parametri!$F$8</f>
        <v>79.696951100919719</v>
      </c>
      <c r="G6797" s="9">
        <f t="shared" si="630"/>
        <v>-206.8496600201064</v>
      </c>
      <c r="H6797" s="9">
        <f>Parametri!$M$4-10*LOG10(Parametri!$L$5/1000)-20*LOG10(A6797/1000000)</f>
        <v>23.687281453712757</v>
      </c>
      <c r="I6797" s="9">
        <f t="shared" si="634"/>
        <v>-230.53694147381916</v>
      </c>
      <c r="J6797" s="10">
        <f t="shared" si="635"/>
        <v>8.8370202996334333E-24</v>
      </c>
    </row>
    <row r="6798" spans="1:10" s="10" customFormat="1" x14ac:dyDescent="0.25">
      <c r="A6798" s="2">
        <v>29256000</v>
      </c>
      <c r="B6798" s="2">
        <v>-160</v>
      </c>
      <c r="C6798" s="9">
        <f t="shared" si="631"/>
        <v>-163.5</v>
      </c>
      <c r="D6798" s="9">
        <f t="shared" si="632"/>
        <v>-127.15270891918669</v>
      </c>
      <c r="E6798" s="9">
        <f t="shared" si="633"/>
        <v>1.9263229911510223E-13</v>
      </c>
      <c r="F6798" s="9">
        <f>Parametri!$C$4*(A6798/$D$7)^Parametri!$F$8</f>
        <v>79.702825641236601</v>
      </c>
      <c r="G6798" s="9">
        <f t="shared" si="630"/>
        <v>-206.85553456042328</v>
      </c>
      <c r="H6798" s="9">
        <f>Parametri!$M$4-10*LOG10(Parametri!$L$5/1000)-20*LOG10(A6798/1000000)</f>
        <v>23.686001010040055</v>
      </c>
      <c r="I6798" s="9">
        <f t="shared" si="634"/>
        <v>-230.54153557046334</v>
      </c>
      <c r="J6798" s="10">
        <f t="shared" si="635"/>
        <v>8.8276771784082665E-24</v>
      </c>
    </row>
    <row r="6799" spans="1:10" s="10" customFormat="1" x14ac:dyDescent="0.25">
      <c r="A6799" s="2">
        <v>29260312.5</v>
      </c>
      <c r="B6799" s="2">
        <v>-160</v>
      </c>
      <c r="C6799" s="9">
        <f t="shared" si="631"/>
        <v>-163.5</v>
      </c>
      <c r="D6799" s="9">
        <f t="shared" si="632"/>
        <v>-127.15270891918669</v>
      </c>
      <c r="E6799" s="9">
        <f t="shared" si="633"/>
        <v>1.9263229911510223E-13</v>
      </c>
      <c r="F6799" s="9">
        <f>Parametri!$C$4*(A6799/$D$7)^Parametri!$F$8</f>
        <v>79.708699748599216</v>
      </c>
      <c r="G6799" s="9">
        <f t="shared" ref="G6799:G6862" si="636">D6799-F6799</f>
        <v>-206.86140866778589</v>
      </c>
      <c r="H6799" s="9">
        <f>Parametri!$M$4-10*LOG10(Parametri!$L$5/1000)-20*LOG10(A6799/1000000)</f>
        <v>23.684720755098084</v>
      </c>
      <c r="I6799" s="9">
        <f t="shared" si="634"/>
        <v>-230.54612942288398</v>
      </c>
      <c r="J6799" s="10">
        <f t="shared" si="635"/>
        <v>8.8183444312855193E-24</v>
      </c>
    </row>
    <row r="6800" spans="1:10" s="10" customFormat="1" x14ac:dyDescent="0.25">
      <c r="A6800" s="2">
        <v>29264625</v>
      </c>
      <c r="B6800" s="2">
        <v>-160</v>
      </c>
      <c r="C6800" s="9">
        <f t="shared" ref="C6800:C6863" si="637">B6800-3.5</f>
        <v>-163.5</v>
      </c>
      <c r="D6800" s="9">
        <f t="shared" ref="D6800:D6863" si="638">C6800+$D$2</f>
        <v>-127.15270891918669</v>
      </c>
      <c r="E6800" s="9">
        <f t="shared" ref="E6800:E6863" si="639">10^(D6800/10)</f>
        <v>1.9263229911510223E-13</v>
      </c>
      <c r="F6800" s="9">
        <f>Parametri!$C$4*(A6800/$D$7)^Parametri!$F$8</f>
        <v>79.714573423103232</v>
      </c>
      <c r="G6800" s="9">
        <f t="shared" si="636"/>
        <v>-206.86728234228991</v>
      </c>
      <c r="H6800" s="9">
        <f>Parametri!$M$4-10*LOG10(Parametri!$L$5/1000)-20*LOG10(A6800/1000000)</f>
        <v>23.683440688831222</v>
      </c>
      <c r="I6800" s="9">
        <f t="shared" ref="I6800:I6863" si="640">G6800-H6800</f>
        <v>-230.55072303112112</v>
      </c>
      <c r="J6800" s="10">
        <f t="shared" ref="J6800:J6863" si="641">10^(I6800/10)</f>
        <v>8.8090220461672697E-24</v>
      </c>
    </row>
    <row r="6801" spans="1:10" s="10" customFormat="1" x14ac:dyDescent="0.25">
      <c r="A6801" s="2">
        <v>29268937.5</v>
      </c>
      <c r="B6801" s="2">
        <v>-160</v>
      </c>
      <c r="C6801" s="9">
        <f t="shared" si="637"/>
        <v>-163.5</v>
      </c>
      <c r="D6801" s="9">
        <f t="shared" si="638"/>
        <v>-127.15270891918669</v>
      </c>
      <c r="E6801" s="9">
        <f t="shared" si="639"/>
        <v>1.9263229911510223E-13</v>
      </c>
      <c r="F6801" s="9">
        <f>Parametri!$C$4*(A6801/$D$7)^Parametri!$F$8</f>
        <v>79.720446664844346</v>
      </c>
      <c r="G6801" s="9">
        <f t="shared" si="636"/>
        <v>-206.87315558403105</v>
      </c>
      <c r="H6801" s="9">
        <f>Parametri!$M$4-10*LOG10(Parametri!$L$5/1000)-20*LOG10(A6801/1000000)</f>
        <v>23.682160811183866</v>
      </c>
      <c r="I6801" s="9">
        <f t="shared" si="640"/>
        <v>-230.55531639521493</v>
      </c>
      <c r="J6801" s="10">
        <f t="shared" si="641"/>
        <v>8.7997100109700162E-24</v>
      </c>
    </row>
    <row r="6802" spans="1:10" s="10" customFormat="1" x14ac:dyDescent="0.25">
      <c r="A6802" s="2">
        <v>29273250</v>
      </c>
      <c r="B6802" s="2">
        <v>-160</v>
      </c>
      <c r="C6802" s="9">
        <f t="shared" si="637"/>
        <v>-163.5</v>
      </c>
      <c r="D6802" s="9">
        <f t="shared" si="638"/>
        <v>-127.15270891918669</v>
      </c>
      <c r="E6802" s="9">
        <f t="shared" si="639"/>
        <v>1.9263229911510223E-13</v>
      </c>
      <c r="F6802" s="9">
        <f>Parametri!$C$4*(A6802/$D$7)^Parametri!$F$8</f>
        <v>79.726319473918196</v>
      </c>
      <c r="G6802" s="9">
        <f t="shared" si="636"/>
        <v>-206.87902839310487</v>
      </c>
      <c r="H6802" s="9">
        <f>Parametri!$M$4-10*LOG10(Parametri!$L$5/1000)-20*LOG10(A6802/1000000)</f>
        <v>23.680881122100438</v>
      </c>
      <c r="I6802" s="9">
        <f t="shared" si="640"/>
        <v>-230.55990951520531</v>
      </c>
      <c r="J6802" s="10">
        <f t="shared" si="641"/>
        <v>8.7904083136257783E-24</v>
      </c>
    </row>
    <row r="6803" spans="1:10" s="10" customFormat="1" x14ac:dyDescent="0.25">
      <c r="A6803" s="2">
        <v>29277562.5</v>
      </c>
      <c r="B6803" s="2">
        <v>-160</v>
      </c>
      <c r="C6803" s="9">
        <f t="shared" si="637"/>
        <v>-163.5</v>
      </c>
      <c r="D6803" s="9">
        <f t="shared" si="638"/>
        <v>-127.15270891918669</v>
      </c>
      <c r="E6803" s="9">
        <f t="shared" si="639"/>
        <v>1.9263229911510223E-13</v>
      </c>
      <c r="F6803" s="9">
        <f>Parametri!$C$4*(A6803/$D$7)^Parametri!$F$8</f>
        <v>79.732191850420392</v>
      </c>
      <c r="G6803" s="9">
        <f t="shared" si="636"/>
        <v>-206.8849007696071</v>
      </c>
      <c r="H6803" s="9">
        <f>Parametri!$M$4-10*LOG10(Parametri!$L$5/1000)-20*LOG10(A6803/1000000)</f>
        <v>23.679601621525382</v>
      </c>
      <c r="I6803" s="9">
        <f t="shared" si="640"/>
        <v>-230.56450239113249</v>
      </c>
      <c r="J6803" s="10">
        <f t="shared" si="641"/>
        <v>8.7811169420804035E-24</v>
      </c>
    </row>
    <row r="6804" spans="1:10" s="10" customFormat="1" x14ac:dyDescent="0.25">
      <c r="A6804" s="2">
        <v>29281875</v>
      </c>
      <c r="B6804" s="2">
        <v>-160</v>
      </c>
      <c r="C6804" s="9">
        <f t="shared" si="637"/>
        <v>-163.5</v>
      </c>
      <c r="D6804" s="9">
        <f t="shared" si="638"/>
        <v>-127.15270891918669</v>
      </c>
      <c r="E6804" s="9">
        <f t="shared" si="639"/>
        <v>1.9263229911510223E-13</v>
      </c>
      <c r="F6804" s="9">
        <f>Parametri!$C$4*(A6804/$D$7)^Parametri!$F$8</f>
        <v>79.738063794446489</v>
      </c>
      <c r="G6804" s="9">
        <f t="shared" si="636"/>
        <v>-206.89077271363317</v>
      </c>
      <c r="H6804" s="9">
        <f>Parametri!$M$4-10*LOG10(Parametri!$L$5/1000)-20*LOG10(A6804/1000000)</f>
        <v>23.678322309403171</v>
      </c>
      <c r="I6804" s="9">
        <f t="shared" si="640"/>
        <v>-230.56909502303634</v>
      </c>
      <c r="J6804" s="10">
        <f t="shared" si="641"/>
        <v>8.7718358842955293E-24</v>
      </c>
    </row>
    <row r="6805" spans="1:10" s="10" customFormat="1" x14ac:dyDescent="0.25">
      <c r="A6805" s="2">
        <v>29286187.5</v>
      </c>
      <c r="B6805" s="2">
        <v>-160</v>
      </c>
      <c r="C6805" s="9">
        <f t="shared" si="637"/>
        <v>-163.5</v>
      </c>
      <c r="D6805" s="9">
        <f t="shared" si="638"/>
        <v>-127.15270891918669</v>
      </c>
      <c r="E6805" s="9">
        <f t="shared" si="639"/>
        <v>1.9263229911510223E-13</v>
      </c>
      <c r="F6805" s="9">
        <f>Parametri!$C$4*(A6805/$D$7)^Parametri!$F$8</f>
        <v>79.743935306092055</v>
      </c>
      <c r="G6805" s="9">
        <f t="shared" si="636"/>
        <v>-206.89664422527875</v>
      </c>
      <c r="H6805" s="9">
        <f>Parametri!$M$4-10*LOG10(Parametri!$L$5/1000)-20*LOG10(A6805/1000000)</f>
        <v>23.677043185678293</v>
      </c>
      <c r="I6805" s="9">
        <f t="shared" si="640"/>
        <v>-230.57368741095704</v>
      </c>
      <c r="J6805" s="10">
        <f t="shared" si="641"/>
        <v>8.7625651282464582E-24</v>
      </c>
    </row>
    <row r="6806" spans="1:10" s="10" customFormat="1" x14ac:dyDescent="0.25">
      <c r="A6806" s="2">
        <v>29290500</v>
      </c>
      <c r="B6806" s="2">
        <v>-160</v>
      </c>
      <c r="C6806" s="9">
        <f t="shared" si="637"/>
        <v>-163.5</v>
      </c>
      <c r="D6806" s="9">
        <f t="shared" si="638"/>
        <v>-127.15270891918669</v>
      </c>
      <c r="E6806" s="9">
        <f t="shared" si="639"/>
        <v>1.9263229911510223E-13</v>
      </c>
      <c r="F6806" s="9">
        <f>Parametri!$C$4*(A6806/$D$7)^Parametri!$F$8</f>
        <v>79.749806385452587</v>
      </c>
      <c r="G6806" s="9">
        <f t="shared" si="636"/>
        <v>-206.90251530463928</v>
      </c>
      <c r="H6806" s="9">
        <f>Parametri!$M$4-10*LOG10(Parametri!$L$5/1000)-20*LOG10(A6806/1000000)</f>
        <v>23.675764250295277</v>
      </c>
      <c r="I6806" s="9">
        <f t="shared" si="640"/>
        <v>-230.57827955493457</v>
      </c>
      <c r="J6806" s="10">
        <f t="shared" si="641"/>
        <v>8.7533046619239375E-24</v>
      </c>
    </row>
    <row r="6807" spans="1:10" s="10" customFormat="1" x14ac:dyDescent="0.25">
      <c r="A6807" s="2">
        <v>29294812.5</v>
      </c>
      <c r="B6807" s="2">
        <v>-160</v>
      </c>
      <c r="C6807" s="9">
        <f t="shared" si="637"/>
        <v>-163.5</v>
      </c>
      <c r="D6807" s="9">
        <f t="shared" si="638"/>
        <v>-127.15270891918669</v>
      </c>
      <c r="E6807" s="9">
        <f t="shared" si="639"/>
        <v>1.9263229911510223E-13</v>
      </c>
      <c r="F6807" s="9">
        <f>Parametri!$C$4*(A6807/$D$7)^Parametri!$F$8</f>
        <v>79.755677032623495</v>
      </c>
      <c r="G6807" s="9">
        <f t="shared" si="636"/>
        <v>-206.9083859518102</v>
      </c>
      <c r="H6807" s="9">
        <f>Parametri!$M$4-10*LOG10(Parametri!$L$5/1000)-20*LOG10(A6807/1000000)</f>
        <v>23.67448550319866</v>
      </c>
      <c r="I6807" s="9">
        <f t="shared" si="640"/>
        <v>-230.58287145500887</v>
      </c>
      <c r="J6807" s="10">
        <f t="shared" si="641"/>
        <v>8.7440544733335224E-24</v>
      </c>
    </row>
    <row r="6808" spans="1:10" s="10" customFormat="1" x14ac:dyDescent="0.25">
      <c r="A6808" s="2">
        <v>29299125</v>
      </c>
      <c r="B6808" s="2">
        <v>-160</v>
      </c>
      <c r="C6808" s="9">
        <f t="shared" si="637"/>
        <v>-163.5</v>
      </c>
      <c r="D6808" s="9">
        <f t="shared" si="638"/>
        <v>-127.15270891918669</v>
      </c>
      <c r="E6808" s="9">
        <f t="shared" si="639"/>
        <v>1.9263229911510223E-13</v>
      </c>
      <c r="F6808" s="9">
        <f>Parametri!$C$4*(A6808/$D$7)^Parametri!$F$8</f>
        <v>79.761547247700278</v>
      </c>
      <c r="G6808" s="9">
        <f t="shared" si="636"/>
        <v>-206.91425616688696</v>
      </c>
      <c r="H6808" s="9">
        <f>Parametri!$M$4-10*LOG10(Parametri!$L$5/1000)-20*LOG10(A6808/1000000)</f>
        <v>23.673206944333018</v>
      </c>
      <c r="I6808" s="9">
        <f t="shared" si="640"/>
        <v>-230.58746311121996</v>
      </c>
      <c r="J6808" s="10">
        <f t="shared" si="641"/>
        <v>8.7348145504949316E-24</v>
      </c>
    </row>
    <row r="6809" spans="1:10" s="10" customFormat="1" x14ac:dyDescent="0.25">
      <c r="A6809" s="2">
        <v>29303437.5</v>
      </c>
      <c r="B6809" s="2">
        <v>-160</v>
      </c>
      <c r="C6809" s="9">
        <f t="shared" si="637"/>
        <v>-163.5</v>
      </c>
      <c r="D6809" s="9">
        <f t="shared" si="638"/>
        <v>-127.15270891918669</v>
      </c>
      <c r="E6809" s="9">
        <f t="shared" si="639"/>
        <v>1.9263229911510223E-13</v>
      </c>
      <c r="F6809" s="9">
        <f>Parametri!$C$4*(A6809/$D$7)^Parametri!$F$8</f>
        <v>79.767417030778304</v>
      </c>
      <c r="G6809" s="9">
        <f t="shared" si="636"/>
        <v>-206.92012594996498</v>
      </c>
      <c r="H6809" s="9">
        <f>Parametri!$M$4-10*LOG10(Parametri!$L$5/1000)-20*LOG10(A6809/1000000)</f>
        <v>23.671928573642941</v>
      </c>
      <c r="I6809" s="9">
        <f t="shared" si="640"/>
        <v>-230.59205452360791</v>
      </c>
      <c r="J6809" s="10">
        <f t="shared" si="641"/>
        <v>8.7255848814427127E-24</v>
      </c>
    </row>
    <row r="6810" spans="1:10" s="10" customFormat="1" x14ac:dyDescent="0.25">
      <c r="A6810" s="2">
        <v>29307750</v>
      </c>
      <c r="B6810" s="2">
        <v>-160</v>
      </c>
      <c r="C6810" s="9">
        <f t="shared" si="637"/>
        <v>-163.5</v>
      </c>
      <c r="D6810" s="9">
        <f t="shared" si="638"/>
        <v>-127.15270891918669</v>
      </c>
      <c r="E6810" s="9">
        <f t="shared" si="639"/>
        <v>1.9263229911510223E-13</v>
      </c>
      <c r="F6810" s="9">
        <f>Parametri!$C$4*(A6810/$D$7)^Parametri!$F$8</f>
        <v>79.773286381952914</v>
      </c>
      <c r="G6810" s="9">
        <f t="shared" si="636"/>
        <v>-206.92599530113961</v>
      </c>
      <c r="H6810" s="9">
        <f>Parametri!$M$4-10*LOG10(Parametri!$L$5/1000)-20*LOG10(A6810/1000000)</f>
        <v>23.670650391073043</v>
      </c>
      <c r="I6810" s="9">
        <f t="shared" si="640"/>
        <v>-230.59664569221266</v>
      </c>
      <c r="J6810" s="10">
        <f t="shared" si="641"/>
        <v>8.7163654542262243E-24</v>
      </c>
    </row>
    <row r="6811" spans="1:10" s="10" customFormat="1" x14ac:dyDescent="0.25">
      <c r="A6811" s="2">
        <v>29312062.5</v>
      </c>
      <c r="B6811" s="2">
        <v>-160</v>
      </c>
      <c r="C6811" s="9">
        <f t="shared" si="637"/>
        <v>-163.5</v>
      </c>
      <c r="D6811" s="9">
        <f t="shared" si="638"/>
        <v>-127.15270891918669</v>
      </c>
      <c r="E6811" s="9">
        <f t="shared" si="639"/>
        <v>1.9263229911510223E-13</v>
      </c>
      <c r="F6811" s="9">
        <f>Parametri!$C$4*(A6811/$D$7)^Parametri!$F$8</f>
        <v>79.779155301319477</v>
      </c>
      <c r="G6811" s="9">
        <f t="shared" si="636"/>
        <v>-206.93186422050616</v>
      </c>
      <c r="H6811" s="9">
        <f>Parametri!$M$4-10*LOG10(Parametri!$L$5/1000)-20*LOG10(A6811/1000000)</f>
        <v>23.669372396567965</v>
      </c>
      <c r="I6811" s="9">
        <f t="shared" si="640"/>
        <v>-230.60123661707411</v>
      </c>
      <c r="J6811" s="10">
        <f t="shared" si="641"/>
        <v>8.7071562569094335E-24</v>
      </c>
    </row>
    <row r="6812" spans="1:10" s="10" customFormat="1" x14ac:dyDescent="0.25">
      <c r="A6812" s="2">
        <v>29316375</v>
      </c>
      <c r="B6812" s="2">
        <v>-160</v>
      </c>
      <c r="C6812" s="9">
        <f t="shared" si="637"/>
        <v>-163.5</v>
      </c>
      <c r="D6812" s="9">
        <f t="shared" si="638"/>
        <v>-127.15270891918669</v>
      </c>
      <c r="E6812" s="9">
        <f t="shared" si="639"/>
        <v>1.9263229911510223E-13</v>
      </c>
      <c r="F6812" s="9">
        <f>Parametri!$C$4*(A6812/$D$7)^Parametri!$F$8</f>
        <v>79.785023788973263</v>
      </c>
      <c r="G6812" s="9">
        <f t="shared" si="636"/>
        <v>-206.93773270815996</v>
      </c>
      <c r="H6812" s="9">
        <f>Parametri!$M$4-10*LOG10(Parametri!$L$5/1000)-20*LOG10(A6812/1000000)</f>
        <v>23.668094590072386</v>
      </c>
      <c r="I6812" s="9">
        <f t="shared" si="640"/>
        <v>-230.60582729823233</v>
      </c>
      <c r="J6812" s="10">
        <f t="shared" si="641"/>
        <v>8.6979572775706429E-24</v>
      </c>
    </row>
    <row r="6813" spans="1:10" s="10" customFormat="1" x14ac:dyDescent="0.25">
      <c r="A6813" s="2">
        <v>29320687.5</v>
      </c>
      <c r="B6813" s="2">
        <v>-160</v>
      </c>
      <c r="C6813" s="9">
        <f t="shared" si="637"/>
        <v>-163.5</v>
      </c>
      <c r="D6813" s="9">
        <f t="shared" si="638"/>
        <v>-127.15270891918669</v>
      </c>
      <c r="E6813" s="9">
        <f t="shared" si="639"/>
        <v>1.9263229911510223E-13</v>
      </c>
      <c r="F6813" s="9">
        <f>Parametri!$C$4*(A6813/$D$7)^Parametri!$F$8</f>
        <v>79.790891845009511</v>
      </c>
      <c r="G6813" s="9">
        <f t="shared" si="636"/>
        <v>-206.94360076419622</v>
      </c>
      <c r="H6813" s="9">
        <f>Parametri!$M$4-10*LOG10(Parametri!$L$5/1000)-20*LOG10(A6813/1000000)</f>
        <v>23.666816971530981</v>
      </c>
      <c r="I6813" s="9">
        <f t="shared" si="640"/>
        <v>-230.6104177357272</v>
      </c>
      <c r="J6813" s="10">
        <f t="shared" si="641"/>
        <v>8.688768504303098E-24</v>
      </c>
    </row>
    <row r="6814" spans="1:10" s="10" customFormat="1" x14ac:dyDescent="0.25">
      <c r="A6814" s="2">
        <v>29325000</v>
      </c>
      <c r="B6814" s="2">
        <v>-160</v>
      </c>
      <c r="C6814" s="9">
        <f t="shared" si="637"/>
        <v>-163.5</v>
      </c>
      <c r="D6814" s="9">
        <f t="shared" si="638"/>
        <v>-127.15270891918669</v>
      </c>
      <c r="E6814" s="9">
        <f t="shared" si="639"/>
        <v>1.9263229911510223E-13</v>
      </c>
      <c r="F6814" s="9">
        <f>Parametri!$C$4*(A6814/$D$7)^Parametri!$F$8</f>
        <v>79.796759469523451</v>
      </c>
      <c r="G6814" s="9">
        <f t="shared" si="636"/>
        <v>-206.94946838871016</v>
      </c>
      <c r="H6814" s="9">
        <f>Parametri!$M$4-10*LOG10(Parametri!$L$5/1000)-20*LOG10(A6814/1000000)</f>
        <v>23.665539540888474</v>
      </c>
      <c r="I6814" s="9">
        <f t="shared" si="640"/>
        <v>-230.61500792959862</v>
      </c>
      <c r="J6814" s="10">
        <f t="shared" si="641"/>
        <v>8.6795899252144065E-24</v>
      </c>
    </row>
    <row r="6815" spans="1:10" s="10" customFormat="1" x14ac:dyDescent="0.25">
      <c r="A6815" s="2">
        <v>29329312.5</v>
      </c>
      <c r="B6815" s="2">
        <v>-160</v>
      </c>
      <c r="C6815" s="9">
        <f t="shared" si="637"/>
        <v>-163.5</v>
      </c>
      <c r="D6815" s="9">
        <f t="shared" si="638"/>
        <v>-127.15270891918669</v>
      </c>
      <c r="E6815" s="9">
        <f t="shared" si="639"/>
        <v>1.9263229911510223E-13</v>
      </c>
      <c r="F6815" s="9">
        <f>Parametri!$C$4*(A6815/$D$7)^Parametri!$F$8</f>
        <v>79.80262666261028</v>
      </c>
      <c r="G6815" s="9">
        <f t="shared" si="636"/>
        <v>-206.95533558179699</v>
      </c>
      <c r="H6815" s="9">
        <f>Parametri!$M$4-10*LOG10(Parametri!$L$5/1000)-20*LOG10(A6815/1000000)</f>
        <v>23.664262298089604</v>
      </c>
      <c r="I6815" s="9">
        <f t="shared" si="640"/>
        <v>-230.61959787988658</v>
      </c>
      <c r="J6815" s="10">
        <f t="shared" si="641"/>
        <v>8.6704215284267693E-24</v>
      </c>
    </row>
    <row r="6816" spans="1:10" s="10" customFormat="1" x14ac:dyDescent="0.25">
      <c r="A6816" s="2">
        <v>29333625</v>
      </c>
      <c r="B6816" s="2">
        <v>-160</v>
      </c>
      <c r="C6816" s="9">
        <f t="shared" si="637"/>
        <v>-163.5</v>
      </c>
      <c r="D6816" s="9">
        <f t="shared" si="638"/>
        <v>-127.15270891918669</v>
      </c>
      <c r="E6816" s="9">
        <f t="shared" si="639"/>
        <v>1.9263229911510223E-13</v>
      </c>
      <c r="F6816" s="9">
        <f>Parametri!$C$4*(A6816/$D$7)^Parametri!$F$8</f>
        <v>79.808493424365139</v>
      </c>
      <c r="G6816" s="9">
        <f t="shared" si="636"/>
        <v>-206.96120234355183</v>
      </c>
      <c r="H6816" s="9">
        <f>Parametri!$M$4-10*LOG10(Parametri!$L$5/1000)-20*LOG10(A6816/1000000)</f>
        <v>23.662985243079135</v>
      </c>
      <c r="I6816" s="9">
        <f t="shared" si="640"/>
        <v>-230.62418758663097</v>
      </c>
      <c r="J6816" s="10">
        <f t="shared" si="641"/>
        <v>8.6612633020770227E-24</v>
      </c>
    </row>
    <row r="6817" spans="1:10" s="10" customFormat="1" x14ac:dyDescent="0.25">
      <c r="A6817" s="2">
        <v>29337937.5</v>
      </c>
      <c r="B6817" s="2">
        <v>-160</v>
      </c>
      <c r="C6817" s="9">
        <f t="shared" si="637"/>
        <v>-163.5</v>
      </c>
      <c r="D6817" s="9">
        <f t="shared" si="638"/>
        <v>-127.15270891918669</v>
      </c>
      <c r="E6817" s="9">
        <f t="shared" si="639"/>
        <v>1.9263229911510223E-13</v>
      </c>
      <c r="F6817" s="9">
        <f>Parametri!$C$4*(A6817/$D$7)^Parametri!$F$8</f>
        <v>79.814359754883142</v>
      </c>
      <c r="G6817" s="9">
        <f t="shared" si="636"/>
        <v>-206.96706867406982</v>
      </c>
      <c r="H6817" s="9">
        <f>Parametri!$M$4-10*LOG10(Parametri!$L$5/1000)-20*LOG10(A6817/1000000)</f>
        <v>23.661708375801854</v>
      </c>
      <c r="I6817" s="9">
        <f t="shared" si="640"/>
        <v>-230.62877704987167</v>
      </c>
      <c r="J6817" s="10">
        <f t="shared" si="641"/>
        <v>8.6521152343164332E-24</v>
      </c>
    </row>
    <row r="6818" spans="1:10" s="10" customFormat="1" x14ac:dyDescent="0.25">
      <c r="A6818" s="2">
        <v>29342250</v>
      </c>
      <c r="B6818" s="2">
        <v>-160</v>
      </c>
      <c r="C6818" s="9">
        <f t="shared" si="637"/>
        <v>-163.5</v>
      </c>
      <c r="D6818" s="9">
        <f t="shared" si="638"/>
        <v>-127.15270891918669</v>
      </c>
      <c r="E6818" s="9">
        <f t="shared" si="639"/>
        <v>1.9263229911510223E-13</v>
      </c>
      <c r="F6818" s="9">
        <f>Parametri!$C$4*(A6818/$D$7)^Parametri!$F$8</f>
        <v>79.82022565425936</v>
      </c>
      <c r="G6818" s="9">
        <f t="shared" si="636"/>
        <v>-206.97293457344605</v>
      </c>
      <c r="H6818" s="9">
        <f>Parametri!$M$4-10*LOG10(Parametri!$L$5/1000)-20*LOG10(A6818/1000000)</f>
        <v>23.660431696202572</v>
      </c>
      <c r="I6818" s="9">
        <f t="shared" si="640"/>
        <v>-230.63336626964863</v>
      </c>
      <c r="J6818" s="10">
        <f t="shared" si="641"/>
        <v>8.6429773133105618E-24</v>
      </c>
    </row>
    <row r="6819" spans="1:10" s="10" customFormat="1" x14ac:dyDescent="0.25">
      <c r="A6819" s="2">
        <v>29346562.5</v>
      </c>
      <c r="B6819" s="2">
        <v>-160</v>
      </c>
      <c r="C6819" s="9">
        <f t="shared" si="637"/>
        <v>-163.5</v>
      </c>
      <c r="D6819" s="9">
        <f t="shared" si="638"/>
        <v>-127.15270891918669</v>
      </c>
      <c r="E6819" s="9">
        <f t="shared" si="639"/>
        <v>1.9263229911510223E-13</v>
      </c>
      <c r="F6819" s="9">
        <f>Parametri!$C$4*(A6819/$D$7)^Parametri!$F$8</f>
        <v>79.826091122588849</v>
      </c>
      <c r="G6819" s="9">
        <f t="shared" si="636"/>
        <v>-206.97880004177554</v>
      </c>
      <c r="H6819" s="9">
        <f>Parametri!$M$4-10*LOG10(Parametri!$L$5/1000)-20*LOG10(A6819/1000000)</f>
        <v>23.659155204226131</v>
      </c>
      <c r="I6819" s="9">
        <f t="shared" si="640"/>
        <v>-230.63795524600167</v>
      </c>
      <c r="J6819" s="10">
        <f t="shared" si="641"/>
        <v>8.6338495272397935E-24</v>
      </c>
    </row>
    <row r="6820" spans="1:10" s="10" customFormat="1" x14ac:dyDescent="0.25">
      <c r="A6820" s="2">
        <v>29350875</v>
      </c>
      <c r="B6820" s="2">
        <v>-160</v>
      </c>
      <c r="C6820" s="9">
        <f t="shared" si="637"/>
        <v>-163.5</v>
      </c>
      <c r="D6820" s="9">
        <f t="shared" si="638"/>
        <v>-127.15270891918669</v>
      </c>
      <c r="E6820" s="9">
        <f t="shared" si="639"/>
        <v>1.9263229911510223E-13</v>
      </c>
      <c r="F6820" s="9">
        <f>Parametri!$C$4*(A6820/$D$7)^Parametri!$F$8</f>
        <v>79.831956159966651</v>
      </c>
      <c r="G6820" s="9">
        <f t="shared" si="636"/>
        <v>-206.98466507915333</v>
      </c>
      <c r="H6820" s="9">
        <f>Parametri!$M$4-10*LOG10(Parametri!$L$5/1000)-20*LOG10(A6820/1000000)</f>
        <v>23.657878899817391</v>
      </c>
      <c r="I6820" s="9">
        <f t="shared" si="640"/>
        <v>-230.64254397897071</v>
      </c>
      <c r="J6820" s="10">
        <f t="shared" si="641"/>
        <v>8.6247318642988238E-24</v>
      </c>
    </row>
    <row r="6821" spans="1:10" s="10" customFormat="1" x14ac:dyDescent="0.25">
      <c r="A6821" s="2">
        <v>29355187.5</v>
      </c>
      <c r="B6821" s="2">
        <v>-160</v>
      </c>
      <c r="C6821" s="9">
        <f t="shared" si="637"/>
        <v>-163.5</v>
      </c>
      <c r="D6821" s="9">
        <f t="shared" si="638"/>
        <v>-127.15270891918669</v>
      </c>
      <c r="E6821" s="9">
        <f t="shared" si="639"/>
        <v>1.9263229911510223E-13</v>
      </c>
      <c r="F6821" s="9">
        <f>Parametri!$C$4*(A6821/$D$7)^Parametri!$F$8</f>
        <v>79.837820766487681</v>
      </c>
      <c r="G6821" s="9">
        <f t="shared" si="636"/>
        <v>-206.99052968567437</v>
      </c>
      <c r="H6821" s="9">
        <f>Parametri!$M$4-10*LOG10(Parametri!$L$5/1000)-20*LOG10(A6821/1000000)</f>
        <v>23.656602782921233</v>
      </c>
      <c r="I6821" s="9">
        <f t="shared" si="640"/>
        <v>-230.6471324685956</v>
      </c>
      <c r="J6821" s="10">
        <f t="shared" si="641"/>
        <v>8.6156243126967125E-24</v>
      </c>
    </row>
    <row r="6822" spans="1:10" s="10" customFormat="1" x14ac:dyDescent="0.25">
      <c r="A6822" s="2">
        <v>29359500</v>
      </c>
      <c r="B6822" s="2">
        <v>-160</v>
      </c>
      <c r="C6822" s="9">
        <f t="shared" si="637"/>
        <v>-163.5</v>
      </c>
      <c r="D6822" s="9">
        <f t="shared" si="638"/>
        <v>-127.15270891918669</v>
      </c>
      <c r="E6822" s="9">
        <f t="shared" si="639"/>
        <v>1.9263229911510223E-13</v>
      </c>
      <c r="F6822" s="9">
        <f>Parametri!$C$4*(A6822/$D$7)^Parametri!$F$8</f>
        <v>79.843684942246924</v>
      </c>
      <c r="G6822" s="9">
        <f t="shared" si="636"/>
        <v>-206.9963938614336</v>
      </c>
      <c r="H6822" s="9">
        <f>Parametri!$M$4-10*LOG10(Parametri!$L$5/1000)-20*LOG10(A6822/1000000)</f>
        <v>23.65532685348257</v>
      </c>
      <c r="I6822" s="9">
        <f t="shared" si="640"/>
        <v>-230.65172071491617</v>
      </c>
      <c r="J6822" s="10">
        <f t="shared" si="641"/>
        <v>8.6065268606571017E-24</v>
      </c>
    </row>
    <row r="6823" spans="1:10" s="10" customFormat="1" x14ac:dyDescent="0.25">
      <c r="A6823" s="2">
        <v>29363812.5</v>
      </c>
      <c r="B6823" s="2">
        <v>-160</v>
      </c>
      <c r="C6823" s="9">
        <f t="shared" si="637"/>
        <v>-163.5</v>
      </c>
      <c r="D6823" s="9">
        <f t="shared" si="638"/>
        <v>-127.15270891918669</v>
      </c>
      <c r="E6823" s="9">
        <f t="shared" si="639"/>
        <v>1.9263229911510223E-13</v>
      </c>
      <c r="F6823" s="9">
        <f>Parametri!$C$4*(A6823/$D$7)^Parametri!$F$8</f>
        <v>79.849548687339251</v>
      </c>
      <c r="G6823" s="9">
        <f t="shared" si="636"/>
        <v>-207.00225760652594</v>
      </c>
      <c r="H6823" s="9">
        <f>Parametri!$M$4-10*LOG10(Parametri!$L$5/1000)-20*LOG10(A6823/1000000)</f>
        <v>23.654051111446339</v>
      </c>
      <c r="I6823" s="9">
        <f t="shared" si="640"/>
        <v>-230.65630871797228</v>
      </c>
      <c r="J6823" s="10">
        <f t="shared" si="641"/>
        <v>8.597439496417889E-24</v>
      </c>
    </row>
    <row r="6824" spans="1:10" s="10" customFormat="1" x14ac:dyDescent="0.25">
      <c r="A6824" s="2">
        <v>29368125</v>
      </c>
      <c r="B6824" s="2">
        <v>-160</v>
      </c>
      <c r="C6824" s="9">
        <f t="shared" si="637"/>
        <v>-163.5</v>
      </c>
      <c r="D6824" s="9">
        <f t="shared" si="638"/>
        <v>-127.15270891918669</v>
      </c>
      <c r="E6824" s="9">
        <f t="shared" si="639"/>
        <v>1.9263229911510223E-13</v>
      </c>
      <c r="F6824" s="9">
        <f>Parametri!$C$4*(A6824/$D$7)^Parametri!$F$8</f>
        <v>79.855412001859591</v>
      </c>
      <c r="G6824" s="9">
        <f t="shared" si="636"/>
        <v>-207.00812092104627</v>
      </c>
      <c r="H6824" s="9">
        <f>Parametri!$M$4-10*LOG10(Parametri!$L$5/1000)-20*LOG10(A6824/1000000)</f>
        <v>23.652775556757497</v>
      </c>
      <c r="I6824" s="9">
        <f t="shared" si="640"/>
        <v>-230.66089647780376</v>
      </c>
      <c r="J6824" s="10">
        <f t="shared" si="641"/>
        <v>8.5883622082314659E-24</v>
      </c>
    </row>
    <row r="6825" spans="1:10" s="10" customFormat="1" x14ac:dyDescent="0.25">
      <c r="A6825" s="2">
        <v>29372437.5</v>
      </c>
      <c r="B6825" s="2">
        <v>-160</v>
      </c>
      <c r="C6825" s="9">
        <f t="shared" si="637"/>
        <v>-163.5</v>
      </c>
      <c r="D6825" s="9">
        <f t="shared" si="638"/>
        <v>-127.15270891918669</v>
      </c>
      <c r="E6825" s="9">
        <f t="shared" si="639"/>
        <v>1.9263229911510223E-13</v>
      </c>
      <c r="F6825" s="9">
        <f>Parametri!$C$4*(A6825/$D$7)^Parametri!$F$8</f>
        <v>79.861274885902716</v>
      </c>
      <c r="G6825" s="9">
        <f t="shared" si="636"/>
        <v>-207.01398380508942</v>
      </c>
      <c r="H6825" s="9">
        <f>Parametri!$M$4-10*LOG10(Parametri!$L$5/1000)-20*LOG10(A6825/1000000)</f>
        <v>23.651500189361027</v>
      </c>
      <c r="I6825" s="9">
        <f t="shared" si="640"/>
        <v>-230.66548399445045</v>
      </c>
      <c r="J6825" s="10">
        <f t="shared" si="641"/>
        <v>8.5792949843644418E-24</v>
      </c>
    </row>
    <row r="6826" spans="1:10" s="10" customFormat="1" x14ac:dyDescent="0.25">
      <c r="A6826" s="2">
        <v>29376750</v>
      </c>
      <c r="B6826" s="2">
        <v>-160</v>
      </c>
      <c r="C6826" s="9">
        <f t="shared" si="637"/>
        <v>-163.5</v>
      </c>
      <c r="D6826" s="9">
        <f t="shared" si="638"/>
        <v>-127.15270891918669</v>
      </c>
      <c r="E6826" s="9">
        <f t="shared" si="639"/>
        <v>1.9263229911510223E-13</v>
      </c>
      <c r="F6826" s="9">
        <f>Parametri!$C$4*(A6826/$D$7)^Parametri!$F$8</f>
        <v>79.86713733956347</v>
      </c>
      <c r="G6826" s="9">
        <f t="shared" si="636"/>
        <v>-207.01984625875016</v>
      </c>
      <c r="H6826" s="9">
        <f>Parametri!$M$4-10*LOG10(Parametri!$L$5/1000)-20*LOG10(A6826/1000000)</f>
        <v>23.650225009201936</v>
      </c>
      <c r="I6826" s="9">
        <f t="shared" si="640"/>
        <v>-230.6700712679521</v>
      </c>
      <c r="J6826" s="10">
        <f t="shared" si="641"/>
        <v>8.5702378130979974E-24</v>
      </c>
    </row>
    <row r="6827" spans="1:10" s="10" customFormat="1" x14ac:dyDescent="0.25">
      <c r="A6827" s="2">
        <v>29381062.5</v>
      </c>
      <c r="B6827" s="2">
        <v>-160</v>
      </c>
      <c r="C6827" s="9">
        <f t="shared" si="637"/>
        <v>-163.5</v>
      </c>
      <c r="D6827" s="9">
        <f t="shared" si="638"/>
        <v>-127.15270891918669</v>
      </c>
      <c r="E6827" s="9">
        <f t="shared" si="639"/>
        <v>1.9263229911510223E-13</v>
      </c>
      <c r="F6827" s="9">
        <f>Parametri!$C$4*(A6827/$D$7)^Parametri!$F$8</f>
        <v>79.872999362936582</v>
      </c>
      <c r="G6827" s="9">
        <f t="shared" si="636"/>
        <v>-207.02570828212328</v>
      </c>
      <c r="H6827" s="9">
        <f>Parametri!$M$4-10*LOG10(Parametri!$L$5/1000)-20*LOG10(A6827/1000000)</f>
        <v>23.64895001622525</v>
      </c>
      <c r="I6827" s="9">
        <f t="shared" si="640"/>
        <v>-230.67465829834853</v>
      </c>
      <c r="J6827" s="10">
        <f t="shared" si="641"/>
        <v>8.5611906827275637E-24</v>
      </c>
    </row>
    <row r="6828" spans="1:10" s="10" customFormat="1" x14ac:dyDescent="0.25">
      <c r="A6828" s="2">
        <v>29385375</v>
      </c>
      <c r="B6828" s="2">
        <v>-160</v>
      </c>
      <c r="C6828" s="9">
        <f t="shared" si="637"/>
        <v>-163.5</v>
      </c>
      <c r="D6828" s="9">
        <f t="shared" si="638"/>
        <v>-127.15270891918669</v>
      </c>
      <c r="E6828" s="9">
        <f t="shared" si="639"/>
        <v>1.9263229911510223E-13</v>
      </c>
      <c r="F6828" s="9">
        <f>Parametri!$C$4*(A6828/$D$7)^Parametri!$F$8</f>
        <v>79.878860956116824</v>
      </c>
      <c r="G6828" s="9">
        <f t="shared" si="636"/>
        <v>-207.03156987530352</v>
      </c>
      <c r="H6828" s="9">
        <f>Parametri!$M$4-10*LOG10(Parametri!$L$5/1000)-20*LOG10(A6828/1000000)</f>
        <v>23.647675210376029</v>
      </c>
      <c r="I6828" s="9">
        <f t="shared" si="640"/>
        <v>-230.67924508567955</v>
      </c>
      <c r="J6828" s="10">
        <f t="shared" si="641"/>
        <v>8.5521535815626156E-24</v>
      </c>
    </row>
    <row r="6829" spans="1:10" s="10" customFormat="1" x14ac:dyDescent="0.25">
      <c r="A6829" s="2">
        <v>29389687.5</v>
      </c>
      <c r="B6829" s="2">
        <v>-160</v>
      </c>
      <c r="C6829" s="9">
        <f t="shared" si="637"/>
        <v>-163.5</v>
      </c>
      <c r="D6829" s="9">
        <f t="shared" si="638"/>
        <v>-127.15270891918669</v>
      </c>
      <c r="E6829" s="9">
        <f t="shared" si="639"/>
        <v>1.9263229911510223E-13</v>
      </c>
      <c r="F6829" s="9">
        <f>Parametri!$C$4*(A6829/$D$7)^Parametri!$F$8</f>
        <v>79.884722119198869</v>
      </c>
      <c r="G6829" s="9">
        <f t="shared" si="636"/>
        <v>-207.03743103838556</v>
      </c>
      <c r="H6829" s="9">
        <f>Parametri!$M$4-10*LOG10(Parametri!$L$5/1000)-20*LOG10(A6829/1000000)</f>
        <v>23.646400591599352</v>
      </c>
      <c r="I6829" s="9">
        <f t="shared" si="640"/>
        <v>-230.68383162998492</v>
      </c>
      <c r="J6829" s="10">
        <f t="shared" si="641"/>
        <v>8.5431264979272676E-24</v>
      </c>
    </row>
    <row r="6830" spans="1:10" s="10" customFormat="1" x14ac:dyDescent="0.25">
      <c r="A6830" s="2">
        <v>29394000</v>
      </c>
      <c r="B6830" s="2">
        <v>-160</v>
      </c>
      <c r="C6830" s="9">
        <f t="shared" si="637"/>
        <v>-163.5</v>
      </c>
      <c r="D6830" s="9">
        <f t="shared" si="638"/>
        <v>-127.15270891918669</v>
      </c>
      <c r="E6830" s="9">
        <f t="shared" si="639"/>
        <v>1.9263229911510223E-13</v>
      </c>
      <c r="F6830" s="9">
        <f>Parametri!$C$4*(A6830/$D$7)^Parametri!$F$8</f>
        <v>79.890582852277376</v>
      </c>
      <c r="G6830" s="9">
        <f t="shared" si="636"/>
        <v>-207.04329177146406</v>
      </c>
      <c r="H6830" s="9">
        <f>Parametri!$M$4-10*LOG10(Parametri!$L$5/1000)-20*LOG10(A6830/1000000)</f>
        <v>23.645126159840327</v>
      </c>
      <c r="I6830" s="9">
        <f t="shared" si="640"/>
        <v>-230.68841793130437</v>
      </c>
      <c r="J6830" s="10">
        <f t="shared" si="641"/>
        <v>8.5341094201599471E-24</v>
      </c>
    </row>
    <row r="6831" spans="1:10" s="10" customFormat="1" x14ac:dyDescent="0.25">
      <c r="A6831" s="2">
        <v>29398312.5</v>
      </c>
      <c r="B6831" s="2">
        <v>-160</v>
      </c>
      <c r="C6831" s="9">
        <f t="shared" si="637"/>
        <v>-163.5</v>
      </c>
      <c r="D6831" s="9">
        <f t="shared" si="638"/>
        <v>-127.15270891918669</v>
      </c>
      <c r="E6831" s="9">
        <f t="shared" si="639"/>
        <v>1.9263229911510223E-13</v>
      </c>
      <c r="F6831" s="9">
        <f>Parametri!$C$4*(A6831/$D$7)^Parametri!$F$8</f>
        <v>79.896443155447002</v>
      </c>
      <c r="G6831" s="9">
        <f t="shared" si="636"/>
        <v>-207.0491520746337</v>
      </c>
      <c r="H6831" s="9">
        <f>Parametri!$M$4-10*LOG10(Parametri!$L$5/1000)-20*LOG10(A6831/1000000)</f>
        <v>23.643851915044078</v>
      </c>
      <c r="I6831" s="9">
        <f t="shared" si="640"/>
        <v>-230.69300398967778</v>
      </c>
      <c r="J6831" s="10">
        <f t="shared" si="641"/>
        <v>8.5251023366128906E-24</v>
      </c>
    </row>
    <row r="6832" spans="1:10" s="10" customFormat="1" x14ac:dyDescent="0.25">
      <c r="A6832" s="2">
        <v>29402625</v>
      </c>
      <c r="B6832" s="2">
        <v>-160</v>
      </c>
      <c r="C6832" s="9">
        <f t="shared" si="637"/>
        <v>-163.5</v>
      </c>
      <c r="D6832" s="9">
        <f t="shared" si="638"/>
        <v>-127.15270891918669</v>
      </c>
      <c r="E6832" s="9">
        <f t="shared" si="639"/>
        <v>1.9263229911510223E-13</v>
      </c>
      <c r="F6832" s="9">
        <f>Parametri!$C$4*(A6832/$D$7)^Parametri!$F$8</f>
        <v>79.902303028802294</v>
      </c>
      <c r="G6832" s="9">
        <f t="shared" si="636"/>
        <v>-207.05501194798899</v>
      </c>
      <c r="H6832" s="9">
        <f>Parametri!$M$4-10*LOG10(Parametri!$L$5/1000)-20*LOG10(A6832/1000000)</f>
        <v>23.642577857155757</v>
      </c>
      <c r="I6832" s="9">
        <f t="shared" si="640"/>
        <v>-230.69758980514473</v>
      </c>
      <c r="J6832" s="10">
        <f t="shared" si="641"/>
        <v>8.5161052356530977E-24</v>
      </c>
    </row>
    <row r="6833" spans="1:10" s="10" customFormat="1" x14ac:dyDescent="0.25">
      <c r="A6833" s="2">
        <v>29406937.5</v>
      </c>
      <c r="B6833" s="2">
        <v>-160</v>
      </c>
      <c r="C6833" s="9">
        <f t="shared" si="637"/>
        <v>-163.5</v>
      </c>
      <c r="D6833" s="9">
        <f t="shared" si="638"/>
        <v>-127.15270891918669</v>
      </c>
      <c r="E6833" s="9">
        <f t="shared" si="639"/>
        <v>1.9263229911510223E-13</v>
      </c>
      <c r="F6833" s="9">
        <f>Parametri!$C$4*(A6833/$D$7)^Parametri!$F$8</f>
        <v>79.908162472437851</v>
      </c>
      <c r="G6833" s="9">
        <f t="shared" si="636"/>
        <v>-207.06087139162454</v>
      </c>
      <c r="H6833" s="9">
        <f>Parametri!$M$4-10*LOG10(Parametri!$L$5/1000)-20*LOG10(A6833/1000000)</f>
        <v>23.641303986120533</v>
      </c>
      <c r="I6833" s="9">
        <f t="shared" si="640"/>
        <v>-230.70217537774508</v>
      </c>
      <c r="J6833" s="10">
        <f t="shared" si="641"/>
        <v>8.5071181056613443E-24</v>
      </c>
    </row>
    <row r="6834" spans="1:10" s="10" customFormat="1" x14ac:dyDescent="0.25">
      <c r="A6834" s="2">
        <v>29411250</v>
      </c>
      <c r="B6834" s="2">
        <v>-160</v>
      </c>
      <c r="C6834" s="9">
        <f t="shared" si="637"/>
        <v>-163.5</v>
      </c>
      <c r="D6834" s="9">
        <f t="shared" si="638"/>
        <v>-127.15270891918669</v>
      </c>
      <c r="E6834" s="9">
        <f t="shared" si="639"/>
        <v>1.9263229911510223E-13</v>
      </c>
      <c r="F6834" s="9">
        <f>Parametri!$C$4*(A6834/$D$7)^Parametri!$F$8</f>
        <v>79.914021486448164</v>
      </c>
      <c r="G6834" s="9">
        <f t="shared" si="636"/>
        <v>-207.06673040563487</v>
      </c>
      <c r="H6834" s="9">
        <f>Parametri!$M$4-10*LOG10(Parametri!$L$5/1000)-20*LOG10(A6834/1000000)</f>
        <v>23.640030301883623</v>
      </c>
      <c r="I6834" s="9">
        <f t="shared" si="640"/>
        <v>-230.7067607075185</v>
      </c>
      <c r="J6834" s="10">
        <f t="shared" si="641"/>
        <v>8.4981409350328887E-24</v>
      </c>
    </row>
    <row r="6835" spans="1:10" s="10" customFormat="1" x14ac:dyDescent="0.25">
      <c r="A6835" s="2">
        <v>29415562.5</v>
      </c>
      <c r="B6835" s="2">
        <v>-160</v>
      </c>
      <c r="C6835" s="9">
        <f t="shared" si="637"/>
        <v>-163.5</v>
      </c>
      <c r="D6835" s="9">
        <f t="shared" si="638"/>
        <v>-127.15270891918669</v>
      </c>
      <c r="E6835" s="9">
        <f t="shared" si="639"/>
        <v>1.9263229911510223E-13</v>
      </c>
      <c r="F6835" s="9">
        <f>Parametri!$C$4*(A6835/$D$7)^Parametri!$F$8</f>
        <v>79.919880070927761</v>
      </c>
      <c r="G6835" s="9">
        <f t="shared" si="636"/>
        <v>-207.07258899011447</v>
      </c>
      <c r="H6835" s="9">
        <f>Parametri!$M$4-10*LOG10(Parametri!$L$5/1000)-20*LOG10(A6835/1000000)</f>
        <v>23.638756804390241</v>
      </c>
      <c r="I6835" s="9">
        <f t="shared" si="640"/>
        <v>-230.71134579450472</v>
      </c>
      <c r="J6835" s="10">
        <f t="shared" si="641"/>
        <v>8.4891737121771538E-24</v>
      </c>
    </row>
    <row r="6836" spans="1:10" s="10" customFormat="1" x14ac:dyDescent="0.25">
      <c r="A6836" s="2">
        <v>29419875</v>
      </c>
      <c r="B6836" s="2">
        <v>-160</v>
      </c>
      <c r="C6836" s="9">
        <f t="shared" si="637"/>
        <v>-163.5</v>
      </c>
      <c r="D6836" s="9">
        <f t="shared" si="638"/>
        <v>-127.15270891918669</v>
      </c>
      <c r="E6836" s="9">
        <f t="shared" si="639"/>
        <v>1.9263229911510223E-13</v>
      </c>
      <c r="F6836" s="9">
        <f>Parametri!$C$4*(A6836/$D$7)^Parametri!$F$8</f>
        <v>79.92573822597106</v>
      </c>
      <c r="G6836" s="9">
        <f t="shared" si="636"/>
        <v>-207.07844714515775</v>
      </c>
      <c r="H6836" s="9">
        <f>Parametri!$M$4-10*LOG10(Parametri!$L$5/1000)-20*LOG10(A6836/1000000)</f>
        <v>23.637483493585631</v>
      </c>
      <c r="I6836" s="9">
        <f t="shared" si="640"/>
        <v>-230.71593063874337</v>
      </c>
      <c r="J6836" s="10">
        <f t="shared" si="641"/>
        <v>8.4802164255176391E-24</v>
      </c>
    </row>
    <row r="6837" spans="1:10" s="10" customFormat="1" x14ac:dyDescent="0.25">
      <c r="A6837" s="2">
        <v>29424187.5</v>
      </c>
      <c r="B6837" s="2">
        <v>-160</v>
      </c>
      <c r="C6837" s="9">
        <f t="shared" si="637"/>
        <v>-163.5</v>
      </c>
      <c r="D6837" s="9">
        <f t="shared" si="638"/>
        <v>-127.15270891918669</v>
      </c>
      <c r="E6837" s="9">
        <f t="shared" si="639"/>
        <v>1.9263229911510223E-13</v>
      </c>
      <c r="F6837" s="9">
        <f>Parametri!$C$4*(A6837/$D$7)^Parametri!$F$8</f>
        <v>79.931595951672506</v>
      </c>
      <c r="G6837" s="9">
        <f t="shared" si="636"/>
        <v>-207.0843048708592</v>
      </c>
      <c r="H6837" s="9">
        <f>Parametri!$M$4-10*LOG10(Parametri!$L$5/1000)-20*LOG10(A6837/1000000)</f>
        <v>23.636210369415078</v>
      </c>
      <c r="I6837" s="9">
        <f t="shared" si="640"/>
        <v>-230.72051524027427</v>
      </c>
      <c r="J6837" s="10">
        <f t="shared" si="641"/>
        <v>8.4712690634920397E-24</v>
      </c>
    </row>
    <row r="6838" spans="1:10" s="10" customFormat="1" x14ac:dyDescent="0.25">
      <c r="A6838" s="2">
        <v>29428500</v>
      </c>
      <c r="B6838" s="2">
        <v>-160</v>
      </c>
      <c r="C6838" s="9">
        <f t="shared" si="637"/>
        <v>-163.5</v>
      </c>
      <c r="D6838" s="9">
        <f t="shared" si="638"/>
        <v>-127.15270891918669</v>
      </c>
      <c r="E6838" s="9">
        <f t="shared" si="639"/>
        <v>1.9263229911510223E-13</v>
      </c>
      <c r="F6838" s="9">
        <f>Parametri!$C$4*(A6838/$D$7)^Parametri!$F$8</f>
        <v>79.937453248126459</v>
      </c>
      <c r="G6838" s="9">
        <f t="shared" si="636"/>
        <v>-207.09016216731317</v>
      </c>
      <c r="H6838" s="9">
        <f>Parametri!$M$4-10*LOG10(Parametri!$L$5/1000)-20*LOG10(A6838/1000000)</f>
        <v>23.634937431823868</v>
      </c>
      <c r="I6838" s="9">
        <f t="shared" si="640"/>
        <v>-230.72509959913702</v>
      </c>
      <c r="J6838" s="10">
        <f t="shared" si="641"/>
        <v>8.4623316145520315E-24</v>
      </c>
    </row>
    <row r="6839" spans="1:10" s="10" customFormat="1" x14ac:dyDescent="0.25">
      <c r="A6839" s="2">
        <v>29432812.5</v>
      </c>
      <c r="B6839" s="2">
        <v>-160</v>
      </c>
      <c r="C6839" s="9">
        <f t="shared" si="637"/>
        <v>-163.5</v>
      </c>
      <c r="D6839" s="9">
        <f t="shared" si="638"/>
        <v>-127.15270891918669</v>
      </c>
      <c r="E6839" s="9">
        <f t="shared" si="639"/>
        <v>1.9263229911510223E-13</v>
      </c>
      <c r="F6839" s="9">
        <f>Parametri!$C$4*(A6839/$D$7)^Parametri!$F$8</f>
        <v>79.943310115427309</v>
      </c>
      <c r="G6839" s="9">
        <f t="shared" si="636"/>
        <v>-207.09601903461402</v>
      </c>
      <c r="H6839" s="9">
        <f>Parametri!$M$4-10*LOG10(Parametri!$L$5/1000)-20*LOG10(A6839/1000000)</f>
        <v>23.633664680757327</v>
      </c>
      <c r="I6839" s="9">
        <f t="shared" si="640"/>
        <v>-230.72968371537135</v>
      </c>
      <c r="J6839" s="10">
        <f t="shared" si="641"/>
        <v>8.453404067163623E-24</v>
      </c>
    </row>
    <row r="6840" spans="1:10" s="10" customFormat="1" x14ac:dyDescent="0.25">
      <c r="A6840" s="2">
        <v>29437125</v>
      </c>
      <c r="B6840" s="2">
        <v>-160</v>
      </c>
      <c r="C6840" s="9">
        <f t="shared" si="637"/>
        <v>-163.5</v>
      </c>
      <c r="D6840" s="9">
        <f t="shared" si="638"/>
        <v>-127.15270891918669</v>
      </c>
      <c r="E6840" s="9">
        <f t="shared" si="639"/>
        <v>1.9263229911510223E-13</v>
      </c>
      <c r="F6840" s="9">
        <f>Parametri!$C$4*(A6840/$D$7)^Parametri!$F$8</f>
        <v>79.949166553669315</v>
      </c>
      <c r="G6840" s="9">
        <f t="shared" si="636"/>
        <v>-207.10187547285602</v>
      </c>
      <c r="H6840" s="9">
        <f>Parametri!$M$4-10*LOG10(Parametri!$L$5/1000)-20*LOG10(A6840/1000000)</f>
        <v>23.632392116160798</v>
      </c>
      <c r="I6840" s="9">
        <f t="shared" si="640"/>
        <v>-230.73426758901681</v>
      </c>
      <c r="J6840" s="10">
        <f t="shared" si="641"/>
        <v>8.4444864098068974E-24</v>
      </c>
    </row>
    <row r="6841" spans="1:10" s="10" customFormat="1" x14ac:dyDescent="0.25">
      <c r="A6841" s="2">
        <v>29441437.5</v>
      </c>
      <c r="B6841" s="2">
        <v>-160</v>
      </c>
      <c r="C6841" s="9">
        <f t="shared" si="637"/>
        <v>-163.5</v>
      </c>
      <c r="D6841" s="9">
        <f t="shared" si="638"/>
        <v>-127.15270891918669</v>
      </c>
      <c r="E6841" s="9">
        <f t="shared" si="639"/>
        <v>1.9263229911510223E-13</v>
      </c>
      <c r="F6841" s="9">
        <f>Parametri!$C$4*(A6841/$D$7)^Parametri!$F$8</f>
        <v>79.955022562946809</v>
      </c>
      <c r="G6841" s="9">
        <f t="shared" si="636"/>
        <v>-207.10773148213349</v>
      </c>
      <c r="H6841" s="9">
        <f>Parametri!$M$4-10*LOG10(Parametri!$L$5/1000)-20*LOG10(A6841/1000000)</f>
        <v>23.631119737979652</v>
      </c>
      <c r="I6841" s="9">
        <f t="shared" si="640"/>
        <v>-230.73885122011313</v>
      </c>
      <c r="J6841" s="10">
        <f t="shared" si="641"/>
        <v>8.4355786309759251E-24</v>
      </c>
    </row>
    <row r="6842" spans="1:10" s="10" customFormat="1" x14ac:dyDescent="0.25">
      <c r="A6842" s="2">
        <v>29445750</v>
      </c>
      <c r="B6842" s="2">
        <v>-160</v>
      </c>
      <c r="C6842" s="9">
        <f t="shared" si="637"/>
        <v>-163.5</v>
      </c>
      <c r="D6842" s="9">
        <f t="shared" si="638"/>
        <v>-127.15270891918669</v>
      </c>
      <c r="E6842" s="9">
        <f t="shared" si="639"/>
        <v>1.9263229911510223E-13</v>
      </c>
      <c r="F6842" s="9">
        <f>Parametri!$C$4*(A6842/$D$7)^Parametri!$F$8</f>
        <v>79.960878143354009</v>
      </c>
      <c r="G6842" s="9">
        <f t="shared" si="636"/>
        <v>-207.11358706254072</v>
      </c>
      <c r="H6842" s="9">
        <f>Parametri!$M$4-10*LOG10(Parametri!$L$5/1000)-20*LOG10(A6842/1000000)</f>
        <v>23.629847546159283</v>
      </c>
      <c r="I6842" s="9">
        <f t="shared" si="640"/>
        <v>-230.7434346087</v>
      </c>
      <c r="J6842" s="10">
        <f t="shared" si="641"/>
        <v>8.4266807191785178E-24</v>
      </c>
    </row>
    <row r="6843" spans="1:10" s="10" customFormat="1" x14ac:dyDescent="0.25">
      <c r="A6843" s="2">
        <v>29450062.5</v>
      </c>
      <c r="B6843" s="2">
        <v>-160</v>
      </c>
      <c r="C6843" s="9">
        <f t="shared" si="637"/>
        <v>-163.5</v>
      </c>
      <c r="D6843" s="9">
        <f t="shared" si="638"/>
        <v>-127.15270891918669</v>
      </c>
      <c r="E6843" s="9">
        <f t="shared" si="639"/>
        <v>1.9263229911510223E-13</v>
      </c>
      <c r="F6843" s="9">
        <f>Parametri!$C$4*(A6843/$D$7)^Parametri!$F$8</f>
        <v>79.966733294985133</v>
      </c>
      <c r="G6843" s="9">
        <f t="shared" si="636"/>
        <v>-207.11944221417184</v>
      </c>
      <c r="H6843" s="9">
        <f>Parametri!$M$4-10*LOG10(Parametri!$L$5/1000)-20*LOG10(A6843/1000000)</f>
        <v>23.628575540645098</v>
      </c>
      <c r="I6843" s="9">
        <f t="shared" si="640"/>
        <v>-230.74801775481694</v>
      </c>
      <c r="J6843" s="10">
        <f t="shared" si="641"/>
        <v>8.4177926629372809E-24</v>
      </c>
    </row>
    <row r="6844" spans="1:10" s="10" customFormat="1" x14ac:dyDescent="0.25">
      <c r="A6844" s="2">
        <v>29454375</v>
      </c>
      <c r="B6844" s="2">
        <v>-160</v>
      </c>
      <c r="C6844" s="9">
        <f t="shared" si="637"/>
        <v>-163.5</v>
      </c>
      <c r="D6844" s="9">
        <f t="shared" si="638"/>
        <v>-127.15270891918669</v>
      </c>
      <c r="E6844" s="9">
        <f t="shared" si="639"/>
        <v>1.9263229911510223E-13</v>
      </c>
      <c r="F6844" s="9">
        <f>Parametri!$C$4*(A6844/$D$7)^Parametri!$F$8</f>
        <v>79.97258801793437</v>
      </c>
      <c r="G6844" s="9">
        <f t="shared" si="636"/>
        <v>-207.12529693712105</v>
      </c>
      <c r="H6844" s="9">
        <f>Parametri!$M$4-10*LOG10(Parametri!$L$5/1000)-20*LOG10(A6844/1000000)</f>
        <v>23.62730372138255</v>
      </c>
      <c r="I6844" s="9">
        <f t="shared" si="640"/>
        <v>-230.75260065850361</v>
      </c>
      <c r="J6844" s="10">
        <f t="shared" si="641"/>
        <v>8.4089144507882249E-24</v>
      </c>
    </row>
    <row r="6845" spans="1:10" s="10" customFormat="1" x14ac:dyDescent="0.25">
      <c r="A6845" s="2">
        <v>29458687.5</v>
      </c>
      <c r="B6845" s="2">
        <v>-160</v>
      </c>
      <c r="C6845" s="9">
        <f t="shared" si="637"/>
        <v>-163.5</v>
      </c>
      <c r="D6845" s="9">
        <f t="shared" si="638"/>
        <v>-127.15270891918669</v>
      </c>
      <c r="E6845" s="9">
        <f t="shared" si="639"/>
        <v>1.9263229911510223E-13</v>
      </c>
      <c r="F6845" s="9">
        <f>Parametri!$C$4*(A6845/$D$7)^Parametri!$F$8</f>
        <v>79.978442312295854</v>
      </c>
      <c r="G6845" s="9">
        <f t="shared" si="636"/>
        <v>-207.13115123148253</v>
      </c>
      <c r="H6845" s="9">
        <f>Parametri!$M$4-10*LOG10(Parametri!$L$5/1000)-20*LOG10(A6845/1000000)</f>
        <v>23.626032088317096</v>
      </c>
      <c r="I6845" s="9">
        <f t="shared" si="640"/>
        <v>-230.75718331979962</v>
      </c>
      <c r="J6845" s="10">
        <f t="shared" si="641"/>
        <v>8.400046071281575E-24</v>
      </c>
    </row>
    <row r="6846" spans="1:10" s="10" customFormat="1" x14ac:dyDescent="0.25">
      <c r="A6846" s="2">
        <v>29463000</v>
      </c>
      <c r="B6846" s="2">
        <v>-160</v>
      </c>
      <c r="C6846" s="9">
        <f t="shared" si="637"/>
        <v>-163.5</v>
      </c>
      <c r="D6846" s="9">
        <f t="shared" si="638"/>
        <v>-127.15270891918669</v>
      </c>
      <c r="E6846" s="9">
        <f t="shared" si="639"/>
        <v>1.9263229911510223E-13</v>
      </c>
      <c r="F6846" s="9">
        <f>Parametri!$C$4*(A6846/$D$7)^Parametri!$F$8</f>
        <v>79.984296178163703</v>
      </c>
      <c r="G6846" s="9">
        <f t="shared" si="636"/>
        <v>-207.1370050973504</v>
      </c>
      <c r="H6846" s="9">
        <f>Parametri!$M$4-10*LOG10(Parametri!$L$5/1000)-20*LOG10(A6846/1000000)</f>
        <v>23.624760641394225</v>
      </c>
      <c r="I6846" s="9">
        <f t="shared" si="640"/>
        <v>-230.76176573874463</v>
      </c>
      <c r="J6846" s="10">
        <f t="shared" si="641"/>
        <v>8.3911875129814049E-24</v>
      </c>
    </row>
    <row r="6847" spans="1:10" s="10" customFormat="1" x14ac:dyDescent="0.25">
      <c r="A6847" s="2">
        <v>29467312.5</v>
      </c>
      <c r="B6847" s="2">
        <v>-160</v>
      </c>
      <c r="C6847" s="9">
        <f t="shared" si="637"/>
        <v>-163.5</v>
      </c>
      <c r="D6847" s="9">
        <f t="shared" si="638"/>
        <v>-127.15270891918669</v>
      </c>
      <c r="E6847" s="9">
        <f t="shared" si="639"/>
        <v>1.9263229911510223E-13</v>
      </c>
      <c r="F6847" s="9">
        <f>Parametri!$C$4*(A6847/$D$7)^Parametri!$F$8</f>
        <v>79.990149615631978</v>
      </c>
      <c r="G6847" s="9">
        <f t="shared" si="636"/>
        <v>-207.14285853481869</v>
      </c>
      <c r="H6847" s="9">
        <f>Parametri!$M$4-10*LOG10(Parametri!$L$5/1000)-20*LOG10(A6847/1000000)</f>
        <v>23.623489380559455</v>
      </c>
      <c r="I6847" s="9">
        <f t="shared" si="640"/>
        <v>-230.76634791537813</v>
      </c>
      <c r="J6847" s="10">
        <f t="shared" si="641"/>
        <v>8.3823387644659753E-24</v>
      </c>
    </row>
    <row r="6848" spans="1:10" s="10" customFormat="1" x14ac:dyDescent="0.25">
      <c r="A6848" s="2">
        <v>29471625</v>
      </c>
      <c r="B6848" s="2">
        <v>-160</v>
      </c>
      <c r="C6848" s="9">
        <f t="shared" si="637"/>
        <v>-163.5</v>
      </c>
      <c r="D6848" s="9">
        <f t="shared" si="638"/>
        <v>-127.15270891918669</v>
      </c>
      <c r="E6848" s="9">
        <f t="shared" si="639"/>
        <v>1.9263229911510223E-13</v>
      </c>
      <c r="F6848" s="9">
        <f>Parametri!$C$4*(A6848/$D$7)^Parametri!$F$8</f>
        <v>79.996002624794727</v>
      </c>
      <c r="G6848" s="9">
        <f t="shared" si="636"/>
        <v>-207.14871154398142</v>
      </c>
      <c r="H6848" s="9">
        <f>Parametri!$M$4-10*LOG10(Parametri!$L$5/1000)-20*LOG10(A6848/1000000)</f>
        <v>23.62221830575832</v>
      </c>
      <c r="I6848" s="9">
        <f t="shared" si="640"/>
        <v>-230.77092984973973</v>
      </c>
      <c r="J6848" s="10">
        <f t="shared" si="641"/>
        <v>8.3734998143273473E-24</v>
      </c>
    </row>
    <row r="6849" spans="1:10" s="10" customFormat="1" x14ac:dyDescent="0.25">
      <c r="A6849" s="2">
        <v>29475937.5</v>
      </c>
      <c r="B6849" s="2">
        <v>-160</v>
      </c>
      <c r="C6849" s="9">
        <f t="shared" si="637"/>
        <v>-163.5</v>
      </c>
      <c r="D6849" s="9">
        <f t="shared" si="638"/>
        <v>-127.15270891918669</v>
      </c>
      <c r="E6849" s="9">
        <f t="shared" si="639"/>
        <v>1.9263229911510223E-13</v>
      </c>
      <c r="F6849" s="9">
        <f>Parametri!$C$4*(A6849/$D$7)^Parametri!$F$8</f>
        <v>80.001855205745954</v>
      </c>
      <c r="G6849" s="9">
        <f t="shared" si="636"/>
        <v>-207.15456412493265</v>
      </c>
      <c r="H6849" s="9">
        <f>Parametri!$M$4-10*LOG10(Parametri!$L$5/1000)-20*LOG10(A6849/1000000)</f>
        <v>23.620947416936382</v>
      </c>
      <c r="I6849" s="9">
        <f t="shared" si="640"/>
        <v>-230.77551154186904</v>
      </c>
      <c r="J6849" s="10">
        <f t="shared" si="641"/>
        <v>8.3646706511715628E-24</v>
      </c>
    </row>
    <row r="6850" spans="1:10" s="10" customFormat="1" x14ac:dyDescent="0.25">
      <c r="A6850" s="2">
        <v>29480250</v>
      </c>
      <c r="B6850" s="2">
        <v>-160</v>
      </c>
      <c r="C6850" s="9">
        <f t="shared" si="637"/>
        <v>-163.5</v>
      </c>
      <c r="D6850" s="9">
        <f t="shared" si="638"/>
        <v>-127.15270891918669</v>
      </c>
      <c r="E6850" s="9">
        <f t="shared" si="639"/>
        <v>1.9263229911510223E-13</v>
      </c>
      <c r="F6850" s="9">
        <f>Parametri!$C$4*(A6850/$D$7)^Parametri!$F$8</f>
        <v>80.007707358579623</v>
      </c>
      <c r="G6850" s="9">
        <f t="shared" si="636"/>
        <v>-207.16041627776633</v>
      </c>
      <c r="H6850" s="9">
        <f>Parametri!$M$4-10*LOG10(Parametri!$L$5/1000)-20*LOG10(A6850/1000000)</f>
        <v>23.619676714039215</v>
      </c>
      <c r="I6850" s="9">
        <f t="shared" si="640"/>
        <v>-230.78009299180553</v>
      </c>
      <c r="J6850" s="10">
        <f t="shared" si="641"/>
        <v>8.3558512636185449E-24</v>
      </c>
    </row>
    <row r="6851" spans="1:10" s="10" customFormat="1" x14ac:dyDescent="0.25">
      <c r="A6851" s="2">
        <v>29484562.5</v>
      </c>
      <c r="B6851" s="2">
        <v>-160</v>
      </c>
      <c r="C6851" s="9">
        <f t="shared" si="637"/>
        <v>-163.5</v>
      </c>
      <c r="D6851" s="9">
        <f t="shared" si="638"/>
        <v>-127.15270891918669</v>
      </c>
      <c r="E6851" s="9">
        <f t="shared" si="639"/>
        <v>1.9263229911510223E-13</v>
      </c>
      <c r="F6851" s="9">
        <f>Parametri!$C$4*(A6851/$D$7)^Parametri!$F$8</f>
        <v>80.013559083389694</v>
      </c>
      <c r="G6851" s="9">
        <f t="shared" si="636"/>
        <v>-207.16626800257637</v>
      </c>
      <c r="H6851" s="9">
        <f>Parametri!$M$4-10*LOG10(Parametri!$L$5/1000)-20*LOG10(A6851/1000000)</f>
        <v>23.61840619701244</v>
      </c>
      <c r="I6851" s="9">
        <f t="shared" si="640"/>
        <v>-230.78467419958881</v>
      </c>
      <c r="J6851" s="10">
        <f t="shared" si="641"/>
        <v>8.347041640302161E-24</v>
      </c>
    </row>
    <row r="6852" spans="1:10" s="10" customFormat="1" x14ac:dyDescent="0.25">
      <c r="A6852" s="2">
        <v>29488875</v>
      </c>
      <c r="B6852" s="2">
        <v>-160</v>
      </c>
      <c r="C6852" s="9">
        <f t="shared" si="637"/>
        <v>-163.5</v>
      </c>
      <c r="D6852" s="9">
        <f t="shared" si="638"/>
        <v>-127.15270891918669</v>
      </c>
      <c r="E6852" s="9">
        <f t="shared" si="639"/>
        <v>1.9263229911510223E-13</v>
      </c>
      <c r="F6852" s="9">
        <f>Parametri!$C$4*(A6852/$D$7)^Parametri!$F$8</f>
        <v>80.019410380270045</v>
      </c>
      <c r="G6852" s="9">
        <f t="shared" si="636"/>
        <v>-207.17211929945674</v>
      </c>
      <c r="H6852" s="9">
        <f>Parametri!$M$4-10*LOG10(Parametri!$L$5/1000)-20*LOG10(A6852/1000000)</f>
        <v>23.617135865801686</v>
      </c>
      <c r="I6852" s="9">
        <f t="shared" si="640"/>
        <v>-230.78925516525842</v>
      </c>
      <c r="J6852" s="10">
        <f t="shared" si="641"/>
        <v>8.3382417698700083E-24</v>
      </c>
    </row>
    <row r="6853" spans="1:10" s="10" customFormat="1" x14ac:dyDescent="0.25">
      <c r="A6853" s="2">
        <v>29493187.5</v>
      </c>
      <c r="B6853" s="2">
        <v>-160</v>
      </c>
      <c r="C6853" s="9">
        <f t="shared" si="637"/>
        <v>-163.5</v>
      </c>
      <c r="D6853" s="9">
        <f t="shared" si="638"/>
        <v>-127.15270891918669</v>
      </c>
      <c r="E6853" s="9">
        <f t="shared" si="639"/>
        <v>1.9263229911510223E-13</v>
      </c>
      <c r="F6853" s="9">
        <f>Parametri!$C$4*(A6853/$D$7)^Parametri!$F$8</f>
        <v>80.025261249314539</v>
      </c>
      <c r="G6853" s="9">
        <f t="shared" si="636"/>
        <v>-207.17797016850125</v>
      </c>
      <c r="H6853" s="9">
        <f>Parametri!$M$4-10*LOG10(Parametri!$L$5/1000)-20*LOG10(A6853/1000000)</f>
        <v>23.615865720352605</v>
      </c>
      <c r="I6853" s="9">
        <f t="shared" si="640"/>
        <v>-230.79383588885386</v>
      </c>
      <c r="J6853" s="10">
        <f t="shared" si="641"/>
        <v>8.3294516409837649E-24</v>
      </c>
    </row>
    <row r="6854" spans="1:10" s="10" customFormat="1" x14ac:dyDescent="0.25">
      <c r="A6854" s="2">
        <v>29497500</v>
      </c>
      <c r="B6854" s="2">
        <v>-160</v>
      </c>
      <c r="C6854" s="9">
        <f t="shared" si="637"/>
        <v>-163.5</v>
      </c>
      <c r="D6854" s="9">
        <f t="shared" si="638"/>
        <v>-127.15270891918669</v>
      </c>
      <c r="E6854" s="9">
        <f t="shared" si="639"/>
        <v>1.9263229911510223E-13</v>
      </c>
      <c r="F6854" s="9">
        <f>Parametri!$C$4*(A6854/$D$7)^Parametri!$F$8</f>
        <v>80.031111690617053</v>
      </c>
      <c r="G6854" s="9">
        <f t="shared" si="636"/>
        <v>-207.18382060980375</v>
      </c>
      <c r="H6854" s="9">
        <f>Parametri!$M$4-10*LOG10(Parametri!$L$5/1000)-20*LOG10(A6854/1000000)</f>
        <v>23.614595760610875</v>
      </c>
      <c r="I6854" s="9">
        <f t="shared" si="640"/>
        <v>-230.79841637041463</v>
      </c>
      <c r="J6854" s="10">
        <f t="shared" si="641"/>
        <v>8.3206712423188124E-24</v>
      </c>
    </row>
    <row r="6855" spans="1:10" s="10" customFormat="1" x14ac:dyDescent="0.25">
      <c r="A6855" s="2">
        <v>29501812.5</v>
      </c>
      <c r="B6855" s="2">
        <v>-160</v>
      </c>
      <c r="C6855" s="9">
        <f t="shared" si="637"/>
        <v>-163.5</v>
      </c>
      <c r="D6855" s="9">
        <f t="shared" si="638"/>
        <v>-127.15270891918669</v>
      </c>
      <c r="E6855" s="9">
        <f t="shared" si="639"/>
        <v>1.9263229911510223E-13</v>
      </c>
      <c r="F6855" s="9">
        <f>Parametri!$C$4*(A6855/$D$7)^Parametri!$F$8</f>
        <v>80.036961704271334</v>
      </c>
      <c r="G6855" s="9">
        <f t="shared" si="636"/>
        <v>-207.18967062345803</v>
      </c>
      <c r="H6855" s="9">
        <f>Parametri!$M$4-10*LOG10(Parametri!$L$5/1000)-20*LOG10(A6855/1000000)</f>
        <v>23.613325986522213</v>
      </c>
      <c r="I6855" s="9">
        <f t="shared" si="640"/>
        <v>-230.80299660998026</v>
      </c>
      <c r="J6855" s="10">
        <f t="shared" si="641"/>
        <v>8.3119005625643897E-24</v>
      </c>
    </row>
    <row r="6856" spans="1:10" s="10" customFormat="1" x14ac:dyDescent="0.25">
      <c r="A6856" s="2">
        <v>29506125</v>
      </c>
      <c r="B6856" s="2">
        <v>-160</v>
      </c>
      <c r="C6856" s="9">
        <f t="shared" si="637"/>
        <v>-163.5</v>
      </c>
      <c r="D6856" s="9">
        <f t="shared" si="638"/>
        <v>-127.15270891918669</v>
      </c>
      <c r="E6856" s="9">
        <f t="shared" si="639"/>
        <v>1.9263229911510223E-13</v>
      </c>
      <c r="F6856" s="9">
        <f>Parametri!$C$4*(A6856/$D$7)^Parametri!$F$8</f>
        <v>80.042811290371176</v>
      </c>
      <c r="G6856" s="9">
        <f t="shared" si="636"/>
        <v>-207.19552020955786</v>
      </c>
      <c r="H6856" s="9">
        <f>Parametri!$M$4-10*LOG10(Parametri!$L$5/1000)-20*LOG10(A6856/1000000)</f>
        <v>23.612056398032326</v>
      </c>
      <c r="I6856" s="9">
        <f t="shared" si="640"/>
        <v>-230.80757660759019</v>
      </c>
      <c r="J6856" s="10">
        <f t="shared" si="641"/>
        <v>8.3031395904235848E-24</v>
      </c>
    </row>
    <row r="6857" spans="1:10" s="10" customFormat="1" x14ac:dyDescent="0.25">
      <c r="A6857" s="2">
        <v>29510437.5</v>
      </c>
      <c r="B6857" s="2">
        <v>-160</v>
      </c>
      <c r="C6857" s="9">
        <f t="shared" si="637"/>
        <v>-163.5</v>
      </c>
      <c r="D6857" s="9">
        <f t="shared" si="638"/>
        <v>-127.15270891918669</v>
      </c>
      <c r="E6857" s="9">
        <f t="shared" si="639"/>
        <v>1.9263229911510223E-13</v>
      </c>
      <c r="F6857" s="9">
        <f>Parametri!$C$4*(A6857/$D$7)^Parametri!$F$8</f>
        <v>80.048660449010313</v>
      </c>
      <c r="G6857" s="9">
        <f t="shared" si="636"/>
        <v>-207.20136936819699</v>
      </c>
      <c r="H6857" s="9">
        <f>Parametri!$M$4-10*LOG10(Parametri!$L$5/1000)-20*LOG10(A6857/1000000)</f>
        <v>23.610786995086983</v>
      </c>
      <c r="I6857" s="9">
        <f t="shared" si="640"/>
        <v>-230.81215636328398</v>
      </c>
      <c r="J6857" s="10">
        <f t="shared" si="641"/>
        <v>8.2943883146131389E-24</v>
      </c>
    </row>
    <row r="6858" spans="1:10" s="10" customFormat="1" x14ac:dyDescent="0.25">
      <c r="A6858" s="2">
        <v>29514750</v>
      </c>
      <c r="B6858" s="2">
        <v>-160</v>
      </c>
      <c r="C6858" s="9">
        <f t="shared" si="637"/>
        <v>-163.5</v>
      </c>
      <c r="D6858" s="9">
        <f t="shared" si="638"/>
        <v>-127.15270891918669</v>
      </c>
      <c r="E6858" s="9">
        <f t="shared" si="639"/>
        <v>1.9263229911510223E-13</v>
      </c>
      <c r="F6858" s="9">
        <f>Parametri!$C$4*(A6858/$D$7)^Parametri!$F$8</f>
        <v>80.054509180282437</v>
      </c>
      <c r="G6858" s="9">
        <f t="shared" si="636"/>
        <v>-207.20721809946912</v>
      </c>
      <c r="H6858" s="9">
        <f>Parametri!$M$4-10*LOG10(Parametri!$L$5/1000)-20*LOG10(A6858/1000000)</f>
        <v>23.609517777631947</v>
      </c>
      <c r="I6858" s="9">
        <f t="shared" si="640"/>
        <v>-230.81673587710105</v>
      </c>
      <c r="J6858" s="10">
        <f t="shared" si="641"/>
        <v>8.2856467238636552E-24</v>
      </c>
    </row>
    <row r="6859" spans="1:10" s="10" customFormat="1" x14ac:dyDescent="0.25">
      <c r="A6859" s="2">
        <v>29519062.5</v>
      </c>
      <c r="B6859" s="2">
        <v>-160</v>
      </c>
      <c r="C6859" s="9">
        <f t="shared" si="637"/>
        <v>-163.5</v>
      </c>
      <c r="D6859" s="9">
        <f t="shared" si="638"/>
        <v>-127.15270891918669</v>
      </c>
      <c r="E6859" s="9">
        <f t="shared" si="639"/>
        <v>1.9263229911510223E-13</v>
      </c>
      <c r="F6859" s="9">
        <f>Parametri!$C$4*(A6859/$D$7)^Parametri!$F$8</f>
        <v>80.060357484281198</v>
      </c>
      <c r="G6859" s="9">
        <f t="shared" si="636"/>
        <v>-207.21306640346791</v>
      </c>
      <c r="H6859" s="9">
        <f>Parametri!$M$4-10*LOG10(Parametri!$L$5/1000)-20*LOG10(A6859/1000000)</f>
        <v>23.608248745613025</v>
      </c>
      <c r="I6859" s="9">
        <f t="shared" si="640"/>
        <v>-230.82131514908093</v>
      </c>
      <c r="J6859" s="10">
        <f t="shared" si="641"/>
        <v>8.2769148069195299E-24</v>
      </c>
    </row>
    <row r="6860" spans="1:10" s="10" customFormat="1" x14ac:dyDescent="0.25">
      <c r="A6860" s="2">
        <v>29523375</v>
      </c>
      <c r="B6860" s="2">
        <v>-160</v>
      </c>
      <c r="C6860" s="9">
        <f t="shared" si="637"/>
        <v>-163.5</v>
      </c>
      <c r="D6860" s="9">
        <f t="shared" si="638"/>
        <v>-127.15270891918669</v>
      </c>
      <c r="E6860" s="9">
        <f t="shared" si="639"/>
        <v>1.9263229911510223E-13</v>
      </c>
      <c r="F6860" s="9">
        <f>Parametri!$C$4*(A6860/$D$7)^Parametri!$F$8</f>
        <v>80.066205361100245</v>
      </c>
      <c r="G6860" s="9">
        <f t="shared" si="636"/>
        <v>-207.21891428028692</v>
      </c>
      <c r="H6860" s="9">
        <f>Parametri!$M$4-10*LOG10(Parametri!$L$5/1000)-20*LOG10(A6860/1000000)</f>
        <v>23.606979898976036</v>
      </c>
      <c r="I6860" s="9">
        <f t="shared" si="640"/>
        <v>-230.82589417926295</v>
      </c>
      <c r="J6860" s="10">
        <f t="shared" si="641"/>
        <v>8.2681925525388817E-24</v>
      </c>
    </row>
    <row r="6861" spans="1:10" s="10" customFormat="1" x14ac:dyDescent="0.25">
      <c r="A6861" s="2">
        <v>29527687.5</v>
      </c>
      <c r="B6861" s="2">
        <v>-160</v>
      </c>
      <c r="C6861" s="9">
        <f t="shared" si="637"/>
        <v>-163.5</v>
      </c>
      <c r="D6861" s="9">
        <f t="shared" si="638"/>
        <v>-127.15270891918669</v>
      </c>
      <c r="E6861" s="9">
        <f t="shared" si="639"/>
        <v>1.9263229911510223E-13</v>
      </c>
      <c r="F6861" s="9">
        <f>Parametri!$C$4*(A6861/$D$7)^Parametri!$F$8</f>
        <v>80.072052810833156</v>
      </c>
      <c r="G6861" s="9">
        <f t="shared" si="636"/>
        <v>-207.22476173001985</v>
      </c>
      <c r="H6861" s="9">
        <f>Parametri!$M$4-10*LOG10(Parametri!$L$5/1000)-20*LOG10(A6861/1000000)</f>
        <v>23.605711237666828</v>
      </c>
      <c r="I6861" s="9">
        <f t="shared" si="640"/>
        <v>-230.83047296768669</v>
      </c>
      <c r="J6861" s="10">
        <f t="shared" si="641"/>
        <v>8.25947994949334E-24</v>
      </c>
    </row>
    <row r="6862" spans="1:10" s="10" customFormat="1" x14ac:dyDescent="0.25">
      <c r="A6862" s="2">
        <v>29532000</v>
      </c>
      <c r="B6862" s="2">
        <v>-160</v>
      </c>
      <c r="C6862" s="9">
        <f t="shared" si="637"/>
        <v>-163.5</v>
      </c>
      <c r="D6862" s="9">
        <f t="shared" si="638"/>
        <v>-127.15270891918669</v>
      </c>
      <c r="E6862" s="9">
        <f t="shared" si="639"/>
        <v>1.9263229911510223E-13</v>
      </c>
      <c r="F6862" s="9">
        <f>Parametri!$C$4*(A6862/$D$7)^Parametri!$F$8</f>
        <v>80.077899833573483</v>
      </c>
      <c r="G6862" s="9">
        <f t="shared" si="636"/>
        <v>-207.23060875276019</v>
      </c>
      <c r="H6862" s="9">
        <f>Parametri!$M$4-10*LOG10(Parametri!$L$5/1000)-20*LOG10(A6862/1000000)</f>
        <v>23.604442761631262</v>
      </c>
      <c r="I6862" s="9">
        <f t="shared" si="640"/>
        <v>-230.83505151439147</v>
      </c>
      <c r="J6862" s="10">
        <f t="shared" si="641"/>
        <v>8.2507769865686344E-24</v>
      </c>
    </row>
    <row r="6863" spans="1:10" s="10" customFormat="1" x14ac:dyDescent="0.25">
      <c r="A6863" s="2">
        <v>29536312.5</v>
      </c>
      <c r="B6863" s="2">
        <v>-160</v>
      </c>
      <c r="C6863" s="9">
        <f t="shared" si="637"/>
        <v>-163.5</v>
      </c>
      <c r="D6863" s="9">
        <f t="shared" si="638"/>
        <v>-127.15270891918669</v>
      </c>
      <c r="E6863" s="9">
        <f t="shared" si="639"/>
        <v>1.9263229911510223E-13</v>
      </c>
      <c r="F6863" s="9">
        <f>Parametri!$C$4*(A6863/$D$7)^Parametri!$F$8</f>
        <v>80.083746429414788</v>
      </c>
      <c r="G6863" s="9">
        <f t="shared" ref="G6863:G6926" si="642">D6863-F6863</f>
        <v>-207.23645534860148</v>
      </c>
      <c r="H6863" s="9">
        <f>Parametri!$M$4-10*LOG10(Parametri!$L$5/1000)-20*LOG10(A6863/1000000)</f>
        <v>23.603174470815247</v>
      </c>
      <c r="I6863" s="9">
        <f t="shared" si="640"/>
        <v>-230.83962981941673</v>
      </c>
      <c r="J6863" s="10">
        <f t="shared" si="641"/>
        <v>8.2420836525638626E-24</v>
      </c>
    </row>
    <row r="6864" spans="1:10" s="10" customFormat="1" x14ac:dyDescent="0.25">
      <c r="A6864" s="2">
        <v>29540625</v>
      </c>
      <c r="B6864" s="2">
        <v>-160</v>
      </c>
      <c r="C6864" s="9">
        <f t="shared" ref="C6864:C6927" si="643">B6864-3.5</f>
        <v>-163.5</v>
      </c>
      <c r="D6864" s="9">
        <f t="shared" ref="D6864:D6927" si="644">C6864+$D$2</f>
        <v>-127.15270891918669</v>
      </c>
      <c r="E6864" s="9">
        <f t="shared" ref="E6864:E6927" si="645">10^(D6864/10)</f>
        <v>1.9263229911510223E-13</v>
      </c>
      <c r="F6864" s="9">
        <f>Parametri!$C$4*(A6864/$D$7)^Parametri!$F$8</f>
        <v>80.089592598450523</v>
      </c>
      <c r="G6864" s="9">
        <f t="shared" si="642"/>
        <v>-207.2423015176372</v>
      </c>
      <c r="H6864" s="9">
        <f>Parametri!$M$4-10*LOG10(Parametri!$L$5/1000)-20*LOG10(A6864/1000000)</f>
        <v>23.601906365164691</v>
      </c>
      <c r="I6864" s="9">
        <f t="shared" ref="I6864:I6927" si="646">G6864-H6864</f>
        <v>-230.8442078828019</v>
      </c>
      <c r="J6864" s="10">
        <f t="shared" ref="J6864:J6927" si="647">10^(I6864/10)</f>
        <v>8.2333999362918774E-24</v>
      </c>
    </row>
    <row r="6865" spans="1:10" s="10" customFormat="1" x14ac:dyDescent="0.25">
      <c r="A6865" s="2">
        <v>29544937.5</v>
      </c>
      <c r="B6865" s="2">
        <v>-160</v>
      </c>
      <c r="C6865" s="9">
        <f t="shared" si="643"/>
        <v>-163.5</v>
      </c>
      <c r="D6865" s="9">
        <f t="shared" si="644"/>
        <v>-127.15270891918669</v>
      </c>
      <c r="E6865" s="9">
        <f t="shared" si="645"/>
        <v>1.9263229911510223E-13</v>
      </c>
      <c r="F6865" s="9">
        <f>Parametri!$C$4*(A6865/$D$7)^Parametri!$F$8</f>
        <v>80.095438340774166</v>
      </c>
      <c r="G6865" s="9">
        <f t="shared" si="642"/>
        <v>-207.24814725996086</v>
      </c>
      <c r="H6865" s="9">
        <f>Parametri!$M$4-10*LOG10(Parametri!$L$5/1000)-20*LOG10(A6865/1000000)</f>
        <v>23.600638444625535</v>
      </c>
      <c r="I6865" s="9">
        <f t="shared" si="646"/>
        <v>-230.84878570458639</v>
      </c>
      <c r="J6865" s="10">
        <f t="shared" si="647"/>
        <v>8.2247258265791685E-24</v>
      </c>
    </row>
    <row r="6866" spans="1:10" s="10" customFormat="1" x14ac:dyDescent="0.25">
      <c r="A6866" s="2">
        <v>29549250</v>
      </c>
      <c r="B6866" s="2">
        <v>-160</v>
      </c>
      <c r="C6866" s="9">
        <f t="shared" si="643"/>
        <v>-163.5</v>
      </c>
      <c r="D6866" s="9">
        <f t="shared" si="644"/>
        <v>-127.15270891918669</v>
      </c>
      <c r="E6866" s="9">
        <f t="shared" si="645"/>
        <v>1.9263229911510223E-13</v>
      </c>
      <c r="F6866" s="9">
        <f>Parametri!$C$4*(A6866/$D$7)^Parametri!$F$8</f>
        <v>80.101283656479154</v>
      </c>
      <c r="G6866" s="9">
        <f t="shared" si="642"/>
        <v>-207.25399257566585</v>
      </c>
      <c r="H6866" s="9">
        <f>Parametri!$M$4-10*LOG10(Parametri!$L$5/1000)-20*LOG10(A6866/1000000)</f>
        <v>23.599370709143741</v>
      </c>
      <c r="I6866" s="9">
        <f t="shared" si="646"/>
        <v>-230.85336328480957</v>
      </c>
      <c r="J6866" s="10">
        <f t="shared" si="647"/>
        <v>8.2160613122658907E-24</v>
      </c>
    </row>
    <row r="6867" spans="1:10" s="10" customFormat="1" x14ac:dyDescent="0.25">
      <c r="A6867" s="2">
        <v>29553562.5</v>
      </c>
      <c r="B6867" s="2">
        <v>-160</v>
      </c>
      <c r="C6867" s="9">
        <f t="shared" si="643"/>
        <v>-163.5</v>
      </c>
      <c r="D6867" s="9">
        <f t="shared" si="644"/>
        <v>-127.15270891918669</v>
      </c>
      <c r="E6867" s="9">
        <f t="shared" si="645"/>
        <v>1.9263229911510223E-13</v>
      </c>
      <c r="F6867" s="9">
        <f>Parametri!$C$4*(A6867/$D$7)^Parametri!$F$8</f>
        <v>80.107128545658838</v>
      </c>
      <c r="G6867" s="9">
        <f t="shared" si="642"/>
        <v>-207.25983746484553</v>
      </c>
      <c r="H6867" s="9">
        <f>Parametri!$M$4-10*LOG10(Parametri!$L$5/1000)-20*LOG10(A6867/1000000)</f>
        <v>23.598103158665307</v>
      </c>
      <c r="I6867" s="9">
        <f t="shared" si="646"/>
        <v>-230.85794062351084</v>
      </c>
      <c r="J6867" s="10">
        <f t="shared" si="647"/>
        <v>8.207406382205732E-24</v>
      </c>
    </row>
    <row r="6868" spans="1:10" s="10" customFormat="1" x14ac:dyDescent="0.25">
      <c r="A6868" s="2">
        <v>29557875</v>
      </c>
      <c r="B6868" s="2">
        <v>-160</v>
      </c>
      <c r="C6868" s="9">
        <f t="shared" si="643"/>
        <v>-163.5</v>
      </c>
      <c r="D6868" s="9">
        <f t="shared" si="644"/>
        <v>-127.15270891918669</v>
      </c>
      <c r="E6868" s="9">
        <f t="shared" si="645"/>
        <v>1.9263229911510223E-13</v>
      </c>
      <c r="F6868" s="9">
        <f>Parametri!$C$4*(A6868/$D$7)^Parametri!$F$8</f>
        <v>80.112973008406613</v>
      </c>
      <c r="G6868" s="9">
        <f t="shared" si="642"/>
        <v>-207.26568192759331</v>
      </c>
      <c r="H6868" s="9">
        <f>Parametri!$M$4-10*LOG10(Parametri!$L$5/1000)-20*LOG10(A6868/1000000)</f>
        <v>23.596835793136243</v>
      </c>
      <c r="I6868" s="9">
        <f t="shared" si="646"/>
        <v>-230.86251772072956</v>
      </c>
      <c r="J6868" s="10">
        <f t="shared" si="647"/>
        <v>8.1987610252660158E-24</v>
      </c>
    </row>
    <row r="6869" spans="1:10" s="10" customFormat="1" x14ac:dyDescent="0.25">
      <c r="A6869" s="2">
        <v>29562187.5</v>
      </c>
      <c r="B6869" s="2">
        <v>-160</v>
      </c>
      <c r="C6869" s="9">
        <f t="shared" si="643"/>
        <v>-163.5</v>
      </c>
      <c r="D6869" s="9">
        <f t="shared" si="644"/>
        <v>-127.15270891918669</v>
      </c>
      <c r="E6869" s="9">
        <f t="shared" si="645"/>
        <v>1.9263229911510223E-13</v>
      </c>
      <c r="F6869" s="9">
        <f>Parametri!$C$4*(A6869/$D$7)^Parametri!$F$8</f>
        <v>80.118817044815771</v>
      </c>
      <c r="G6869" s="9">
        <f t="shared" si="642"/>
        <v>-207.27152596400248</v>
      </c>
      <c r="H6869" s="9">
        <f>Parametri!$M$4-10*LOG10(Parametri!$L$5/1000)-20*LOG10(A6869/1000000)</f>
        <v>23.595568612502575</v>
      </c>
      <c r="I6869" s="9">
        <f t="shared" si="646"/>
        <v>-230.86709457650505</v>
      </c>
      <c r="J6869" s="10">
        <f t="shared" si="647"/>
        <v>8.190125230327741E-24</v>
      </c>
    </row>
    <row r="6870" spans="1:10" s="10" customFormat="1" x14ac:dyDescent="0.25">
      <c r="A6870" s="2">
        <v>29566500</v>
      </c>
      <c r="B6870" s="2">
        <v>-160</v>
      </c>
      <c r="C6870" s="9">
        <f t="shared" si="643"/>
        <v>-163.5</v>
      </c>
      <c r="D6870" s="9">
        <f t="shared" si="644"/>
        <v>-127.15270891918669</v>
      </c>
      <c r="E6870" s="9">
        <f t="shared" si="645"/>
        <v>1.9263229911510223E-13</v>
      </c>
      <c r="F6870" s="9">
        <f>Parametri!$C$4*(A6870/$D$7)^Parametri!$F$8</f>
        <v>80.124660654979607</v>
      </c>
      <c r="G6870" s="9">
        <f t="shared" si="642"/>
        <v>-207.2773695741663</v>
      </c>
      <c r="H6870" s="9">
        <f>Parametri!$M$4-10*LOG10(Parametri!$L$5/1000)-20*LOG10(A6870/1000000)</f>
        <v>23.594301616710368</v>
      </c>
      <c r="I6870" s="9">
        <f t="shared" si="646"/>
        <v>-230.87167119087667</v>
      </c>
      <c r="J6870" s="10">
        <f t="shared" si="647"/>
        <v>8.1814989862854468E-24</v>
      </c>
    </row>
    <row r="6871" spans="1:10" s="10" customFormat="1" x14ac:dyDescent="0.25">
      <c r="A6871" s="2">
        <v>29570812.5</v>
      </c>
      <c r="B6871" s="2">
        <v>-160</v>
      </c>
      <c r="C6871" s="9">
        <f t="shared" si="643"/>
        <v>-163.5</v>
      </c>
      <c r="D6871" s="9">
        <f t="shared" si="644"/>
        <v>-127.15270891918669</v>
      </c>
      <c r="E6871" s="9">
        <f t="shared" si="645"/>
        <v>1.9263229911510223E-13</v>
      </c>
      <c r="F6871" s="9">
        <f>Parametri!$C$4*(A6871/$D$7)^Parametri!$F$8</f>
        <v>80.130503838991388</v>
      </c>
      <c r="G6871" s="9">
        <f t="shared" si="642"/>
        <v>-207.28321275817808</v>
      </c>
      <c r="H6871" s="9">
        <f>Parametri!$M$4-10*LOG10(Parametri!$L$5/1000)-20*LOG10(A6871/1000000)</f>
        <v>23.593034805705706</v>
      </c>
      <c r="I6871" s="9">
        <f t="shared" si="646"/>
        <v>-230.87624756388379</v>
      </c>
      <c r="J6871" s="10">
        <f t="shared" si="647"/>
        <v>8.1728822820469614E-24</v>
      </c>
    </row>
    <row r="6872" spans="1:10" s="10" customFormat="1" x14ac:dyDescent="0.25">
      <c r="A6872" s="2">
        <v>29575125</v>
      </c>
      <c r="B6872" s="2">
        <v>-160</v>
      </c>
      <c r="C6872" s="9">
        <f t="shared" si="643"/>
        <v>-163.5</v>
      </c>
      <c r="D6872" s="9">
        <f t="shared" si="644"/>
        <v>-127.15270891918669</v>
      </c>
      <c r="E6872" s="9">
        <f t="shared" si="645"/>
        <v>1.9263229911510223E-13</v>
      </c>
      <c r="F6872" s="9">
        <f>Parametri!$C$4*(A6872/$D$7)^Parametri!$F$8</f>
        <v>80.136346596944321</v>
      </c>
      <c r="G6872" s="9">
        <f t="shared" si="642"/>
        <v>-207.28905551613101</v>
      </c>
      <c r="H6872" s="9">
        <f>Parametri!$M$4-10*LOG10(Parametri!$L$5/1000)-20*LOG10(A6872/1000000)</f>
        <v>23.591768179434695</v>
      </c>
      <c r="I6872" s="9">
        <f t="shared" si="646"/>
        <v>-230.88082369556571</v>
      </c>
      <c r="J6872" s="10">
        <f t="shared" si="647"/>
        <v>8.1642751065340278E-24</v>
      </c>
    </row>
    <row r="6873" spans="1:10" s="10" customFormat="1" x14ac:dyDescent="0.25">
      <c r="A6873" s="2">
        <v>29579437.5</v>
      </c>
      <c r="B6873" s="2">
        <v>-160</v>
      </c>
      <c r="C6873" s="9">
        <f t="shared" si="643"/>
        <v>-163.5</v>
      </c>
      <c r="D6873" s="9">
        <f t="shared" si="644"/>
        <v>-127.15270891918669</v>
      </c>
      <c r="E6873" s="9">
        <f t="shared" si="645"/>
        <v>1.9263229911510223E-13</v>
      </c>
      <c r="F6873" s="9">
        <f>Parametri!$C$4*(A6873/$D$7)^Parametri!$F$8</f>
        <v>80.142188928931589</v>
      </c>
      <c r="G6873" s="9">
        <f t="shared" si="642"/>
        <v>-207.2948978481183</v>
      </c>
      <c r="H6873" s="9">
        <f>Parametri!$M$4-10*LOG10(Parametri!$L$5/1000)-20*LOG10(A6873/1000000)</f>
        <v>23.590501737843464</v>
      </c>
      <c r="I6873" s="9">
        <f t="shared" si="646"/>
        <v>-230.88539958596175</v>
      </c>
      <c r="J6873" s="10">
        <f t="shared" si="647"/>
        <v>8.1556774486814707E-24</v>
      </c>
    </row>
    <row r="6874" spans="1:10" s="10" customFormat="1" x14ac:dyDescent="0.25">
      <c r="A6874" s="2">
        <v>29583750</v>
      </c>
      <c r="B6874" s="2">
        <v>-160</v>
      </c>
      <c r="C6874" s="9">
        <f t="shared" si="643"/>
        <v>-163.5</v>
      </c>
      <c r="D6874" s="9">
        <f t="shared" si="644"/>
        <v>-127.15270891918669</v>
      </c>
      <c r="E6874" s="9">
        <f t="shared" si="645"/>
        <v>1.9263229911510223E-13</v>
      </c>
      <c r="F6874" s="9">
        <f>Parametri!$C$4*(A6874/$D$7)^Parametri!$F$8</f>
        <v>80.148030835046356</v>
      </c>
      <c r="G6874" s="9">
        <f t="shared" si="642"/>
        <v>-207.30073975423306</v>
      </c>
      <c r="H6874" s="9">
        <f>Parametri!$M$4-10*LOG10(Parametri!$L$5/1000)-20*LOG10(A6874/1000000)</f>
        <v>23.589235480878166</v>
      </c>
      <c r="I6874" s="9">
        <f t="shared" si="646"/>
        <v>-230.88997523511122</v>
      </c>
      <c r="J6874" s="10">
        <f t="shared" si="647"/>
        <v>8.1470892974380521E-24</v>
      </c>
    </row>
    <row r="6875" spans="1:10" s="10" customFormat="1" x14ac:dyDescent="0.25">
      <c r="A6875" s="2">
        <v>29588062.5</v>
      </c>
      <c r="B6875" s="2">
        <v>-160</v>
      </c>
      <c r="C6875" s="9">
        <f t="shared" si="643"/>
        <v>-163.5</v>
      </c>
      <c r="D6875" s="9">
        <f t="shared" si="644"/>
        <v>-127.15270891918669</v>
      </c>
      <c r="E6875" s="9">
        <f t="shared" si="645"/>
        <v>1.9263229911510223E-13</v>
      </c>
      <c r="F6875" s="9">
        <f>Parametri!$C$4*(A6875/$D$7)^Parametri!$F$8</f>
        <v>80.153872315381719</v>
      </c>
      <c r="G6875" s="9">
        <f t="shared" si="642"/>
        <v>-207.3065812345684</v>
      </c>
      <c r="H6875" s="9">
        <f>Parametri!$M$4-10*LOG10(Parametri!$L$5/1000)-20*LOG10(A6875/1000000)</f>
        <v>23.587969408484987</v>
      </c>
      <c r="I6875" s="9">
        <f t="shared" si="646"/>
        <v>-230.89455064305338</v>
      </c>
      <c r="J6875" s="10">
        <f t="shared" si="647"/>
        <v>8.138510641765752E-24</v>
      </c>
    </row>
    <row r="6876" spans="1:10" s="10" customFormat="1" x14ac:dyDescent="0.25">
      <c r="A6876" s="2">
        <v>29592375</v>
      </c>
      <c r="B6876" s="2">
        <v>-160</v>
      </c>
      <c r="C6876" s="9">
        <f t="shared" si="643"/>
        <v>-163.5</v>
      </c>
      <c r="D6876" s="9">
        <f t="shared" si="644"/>
        <v>-127.15270891918669</v>
      </c>
      <c r="E6876" s="9">
        <f t="shared" si="645"/>
        <v>1.9263229911510223E-13</v>
      </c>
      <c r="F6876" s="9">
        <f>Parametri!$C$4*(A6876/$D$7)^Parametri!$F$8</f>
        <v>80.159713370030786</v>
      </c>
      <c r="G6876" s="9">
        <f t="shared" si="642"/>
        <v>-207.31242228921747</v>
      </c>
      <c r="H6876" s="9">
        <f>Parametri!$M$4-10*LOG10(Parametri!$L$5/1000)-20*LOG10(A6876/1000000)</f>
        <v>23.586703520610111</v>
      </c>
      <c r="I6876" s="9">
        <f t="shared" si="646"/>
        <v>-230.89912580982758</v>
      </c>
      <c r="J6876" s="10">
        <f t="shared" si="647"/>
        <v>8.1299414706398779E-24</v>
      </c>
    </row>
    <row r="6877" spans="1:10" s="10" customFormat="1" x14ac:dyDescent="0.25">
      <c r="A6877" s="2">
        <v>29596687.5</v>
      </c>
      <c r="B6877" s="2">
        <v>-160</v>
      </c>
      <c r="C6877" s="9">
        <f t="shared" si="643"/>
        <v>-163.5</v>
      </c>
      <c r="D6877" s="9">
        <f t="shared" si="644"/>
        <v>-127.15270891918669</v>
      </c>
      <c r="E6877" s="9">
        <f t="shared" si="645"/>
        <v>1.9263229911510223E-13</v>
      </c>
      <c r="F6877" s="9">
        <f>Parametri!$C$4*(A6877/$D$7)^Parametri!$F$8</f>
        <v>80.165553999086612</v>
      </c>
      <c r="G6877" s="9">
        <f t="shared" si="642"/>
        <v>-207.31826291827332</v>
      </c>
      <c r="H6877" s="9">
        <f>Parametri!$M$4-10*LOG10(Parametri!$L$5/1000)-20*LOG10(A6877/1000000)</f>
        <v>23.585437817199772</v>
      </c>
      <c r="I6877" s="9">
        <f t="shared" si="646"/>
        <v>-230.90370073547308</v>
      </c>
      <c r="J6877" s="10">
        <f t="shared" si="647"/>
        <v>8.1213817730495007E-24</v>
      </c>
    </row>
    <row r="6878" spans="1:10" s="10" customFormat="1" x14ac:dyDescent="0.25">
      <c r="A6878" s="2">
        <v>29601000</v>
      </c>
      <c r="B6878" s="2">
        <v>-160</v>
      </c>
      <c r="C6878" s="9">
        <f t="shared" si="643"/>
        <v>-163.5</v>
      </c>
      <c r="D6878" s="9">
        <f t="shared" si="644"/>
        <v>-127.15270891918669</v>
      </c>
      <c r="E6878" s="9">
        <f t="shared" si="645"/>
        <v>1.9263229911510223E-13</v>
      </c>
      <c r="F6878" s="9">
        <f>Parametri!$C$4*(A6878/$D$7)^Parametri!$F$8</f>
        <v>80.171394202642162</v>
      </c>
      <c r="G6878" s="9">
        <f t="shared" si="642"/>
        <v>-207.32410312182884</v>
      </c>
      <c r="H6878" s="9">
        <f>Parametri!$M$4-10*LOG10(Parametri!$L$5/1000)-20*LOG10(A6878/1000000)</f>
        <v>23.584172298200222</v>
      </c>
      <c r="I6878" s="9">
        <f t="shared" si="646"/>
        <v>-230.90827542002907</v>
      </c>
      <c r="J6878" s="10">
        <f t="shared" si="647"/>
        <v>8.112831537996976E-24</v>
      </c>
    </row>
    <row r="6879" spans="1:10" s="10" customFormat="1" x14ac:dyDescent="0.25">
      <c r="A6879" s="2">
        <v>29605312.5</v>
      </c>
      <c r="B6879" s="2">
        <v>-160</v>
      </c>
      <c r="C6879" s="9">
        <f t="shared" si="643"/>
        <v>-163.5</v>
      </c>
      <c r="D6879" s="9">
        <f t="shared" si="644"/>
        <v>-127.15270891918669</v>
      </c>
      <c r="E6879" s="9">
        <f t="shared" si="645"/>
        <v>1.9263229911510223E-13</v>
      </c>
      <c r="F6879" s="9">
        <f>Parametri!$C$4*(A6879/$D$7)^Parametri!$F$8</f>
        <v>80.177233980790476</v>
      </c>
      <c r="G6879" s="9">
        <f t="shared" si="642"/>
        <v>-207.32994289997717</v>
      </c>
      <c r="H6879" s="9">
        <f>Parametri!$M$4-10*LOG10(Parametri!$L$5/1000)-20*LOG10(A6879/1000000)</f>
        <v>23.582906963557726</v>
      </c>
      <c r="I6879" s="9">
        <f t="shared" si="646"/>
        <v>-230.91284986353489</v>
      </c>
      <c r="J6879" s="10">
        <f t="shared" si="647"/>
        <v>8.1042907544979364E-24</v>
      </c>
    </row>
    <row r="6880" spans="1:10" s="10" customFormat="1" x14ac:dyDescent="0.25">
      <c r="A6880" s="2">
        <v>29609625</v>
      </c>
      <c r="B6880" s="2">
        <v>-160</v>
      </c>
      <c r="C6880" s="9">
        <f t="shared" si="643"/>
        <v>-163.5</v>
      </c>
      <c r="D6880" s="9">
        <f t="shared" si="644"/>
        <v>-127.15270891918669</v>
      </c>
      <c r="E6880" s="9">
        <f t="shared" si="645"/>
        <v>1.9263229911510223E-13</v>
      </c>
      <c r="F6880" s="9">
        <f>Parametri!$C$4*(A6880/$D$7)^Parametri!$F$8</f>
        <v>80.183073333624463</v>
      </c>
      <c r="G6880" s="9">
        <f t="shared" si="642"/>
        <v>-207.33578225281116</v>
      </c>
      <c r="H6880" s="9">
        <f>Parametri!$M$4-10*LOG10(Parametri!$L$5/1000)-20*LOG10(A6880/1000000)</f>
        <v>23.581641813218575</v>
      </c>
      <c r="I6880" s="9">
        <f t="shared" si="646"/>
        <v>-230.91742406602972</v>
      </c>
      <c r="J6880" s="10">
        <f t="shared" si="647"/>
        <v>8.0957594115816077E-24</v>
      </c>
    </row>
    <row r="6881" spans="1:10" s="10" customFormat="1" x14ac:dyDescent="0.25">
      <c r="A6881" s="2">
        <v>29613937.5</v>
      </c>
      <c r="B6881" s="2">
        <v>-160</v>
      </c>
      <c r="C6881" s="9">
        <f t="shared" si="643"/>
        <v>-163.5</v>
      </c>
      <c r="D6881" s="9">
        <f t="shared" si="644"/>
        <v>-127.15270891918669</v>
      </c>
      <c r="E6881" s="9">
        <f t="shared" si="645"/>
        <v>1.9263229911510223E-13</v>
      </c>
      <c r="F6881" s="9">
        <f>Parametri!$C$4*(A6881/$D$7)^Parametri!$F$8</f>
        <v>80.18891226123705</v>
      </c>
      <c r="G6881" s="9">
        <f t="shared" si="642"/>
        <v>-207.34162118042374</v>
      </c>
      <c r="H6881" s="9">
        <f>Parametri!$M$4-10*LOG10(Parametri!$L$5/1000)-20*LOG10(A6881/1000000)</f>
        <v>23.580376847129095</v>
      </c>
      <c r="I6881" s="9">
        <f t="shared" si="646"/>
        <v>-230.92199802755283</v>
      </c>
      <c r="J6881" s="10">
        <f t="shared" si="647"/>
        <v>8.0872374982904563E-24</v>
      </c>
    </row>
    <row r="6882" spans="1:10" s="10" customFormat="1" x14ac:dyDescent="0.25">
      <c r="A6882" s="2">
        <v>29618250</v>
      </c>
      <c r="B6882" s="2">
        <v>-160</v>
      </c>
      <c r="C6882" s="9">
        <f t="shared" si="643"/>
        <v>-163.5</v>
      </c>
      <c r="D6882" s="9">
        <f t="shared" si="644"/>
        <v>-127.15270891918669</v>
      </c>
      <c r="E6882" s="9">
        <f t="shared" si="645"/>
        <v>1.9263229911510223E-13</v>
      </c>
      <c r="F6882" s="9">
        <f>Parametri!$C$4*(A6882/$D$7)^Parametri!$F$8</f>
        <v>80.194750763721117</v>
      </c>
      <c r="G6882" s="9">
        <f t="shared" si="642"/>
        <v>-207.34745968290781</v>
      </c>
      <c r="H6882" s="9">
        <f>Parametri!$M$4-10*LOG10(Parametri!$L$5/1000)-20*LOG10(A6882/1000000)</f>
        <v>23.579112065235623</v>
      </c>
      <c r="I6882" s="9">
        <f t="shared" si="646"/>
        <v>-230.92657174814343</v>
      </c>
      <c r="J6882" s="10">
        <f t="shared" si="647"/>
        <v>8.0787250036802757E-24</v>
      </c>
    </row>
    <row r="6883" spans="1:10" s="10" customFormat="1" x14ac:dyDescent="0.25">
      <c r="A6883" s="2">
        <v>29622562.5</v>
      </c>
      <c r="B6883" s="2">
        <v>-160</v>
      </c>
      <c r="C6883" s="9">
        <f t="shared" si="643"/>
        <v>-163.5</v>
      </c>
      <c r="D6883" s="9">
        <f t="shared" si="644"/>
        <v>-127.15270891918669</v>
      </c>
      <c r="E6883" s="9">
        <f t="shared" si="645"/>
        <v>1.9263229911510223E-13</v>
      </c>
      <c r="F6883" s="9">
        <f>Parametri!$C$4*(A6883/$D$7)^Parametri!$F$8</f>
        <v>80.20058884116952</v>
      </c>
      <c r="G6883" s="9">
        <f t="shared" si="642"/>
        <v>-207.35329776035621</v>
      </c>
      <c r="H6883" s="9">
        <f>Parametri!$M$4-10*LOG10(Parametri!$L$5/1000)-20*LOG10(A6883/1000000)</f>
        <v>23.577847467484524</v>
      </c>
      <c r="I6883" s="9">
        <f t="shared" si="646"/>
        <v>-230.93114522784074</v>
      </c>
      <c r="J6883" s="10">
        <f t="shared" si="647"/>
        <v>8.0702219168203598E-24</v>
      </c>
    </row>
    <row r="6884" spans="1:10" s="10" customFormat="1" x14ac:dyDescent="0.25">
      <c r="A6884" s="2">
        <v>29626875</v>
      </c>
      <c r="B6884" s="2">
        <v>-160</v>
      </c>
      <c r="C6884" s="9">
        <f t="shared" si="643"/>
        <v>-163.5</v>
      </c>
      <c r="D6884" s="9">
        <f t="shared" si="644"/>
        <v>-127.15270891918669</v>
      </c>
      <c r="E6884" s="9">
        <f t="shared" si="645"/>
        <v>1.9263229911510223E-13</v>
      </c>
      <c r="F6884" s="9">
        <f>Parametri!$C$4*(A6884/$D$7)^Parametri!$F$8</f>
        <v>80.206426493675067</v>
      </c>
      <c r="G6884" s="9">
        <f t="shared" si="642"/>
        <v>-207.35913541286175</v>
      </c>
      <c r="H6884" s="9">
        <f>Parametri!$M$4-10*LOG10(Parametri!$L$5/1000)-20*LOG10(A6884/1000000)</f>
        <v>23.576583053822194</v>
      </c>
      <c r="I6884" s="9">
        <f t="shared" si="646"/>
        <v>-230.93571846668394</v>
      </c>
      <c r="J6884" s="10">
        <f t="shared" si="647"/>
        <v>8.06172822679318E-24</v>
      </c>
    </row>
    <row r="6885" spans="1:10" s="10" customFormat="1" x14ac:dyDescent="0.25">
      <c r="A6885" s="2">
        <v>29631187.5</v>
      </c>
      <c r="B6885" s="2">
        <v>-160</v>
      </c>
      <c r="C6885" s="9">
        <f t="shared" si="643"/>
        <v>-163.5</v>
      </c>
      <c r="D6885" s="9">
        <f t="shared" si="644"/>
        <v>-127.15270891918669</v>
      </c>
      <c r="E6885" s="9">
        <f t="shared" si="645"/>
        <v>1.9263229911510223E-13</v>
      </c>
      <c r="F6885" s="9">
        <f>Parametri!$C$4*(A6885/$D$7)^Parametri!$F$8</f>
        <v>80.21226372133053</v>
      </c>
      <c r="G6885" s="9">
        <f t="shared" si="642"/>
        <v>-207.36497264051724</v>
      </c>
      <c r="H6885" s="9">
        <f>Parametri!$M$4-10*LOG10(Parametri!$L$5/1000)-20*LOG10(A6885/1000000)</f>
        <v>23.575318824195037</v>
      </c>
      <c r="I6885" s="9">
        <f t="shared" si="646"/>
        <v>-230.94029146471229</v>
      </c>
      <c r="J6885" s="10">
        <f t="shared" si="647"/>
        <v>8.0532439226943747E-24</v>
      </c>
    </row>
    <row r="6886" spans="1:10" s="10" customFormat="1" x14ac:dyDescent="0.25">
      <c r="A6886" s="2">
        <v>29635500</v>
      </c>
      <c r="B6886" s="2">
        <v>-160</v>
      </c>
      <c r="C6886" s="9">
        <f t="shared" si="643"/>
        <v>-163.5</v>
      </c>
      <c r="D6886" s="9">
        <f t="shared" si="644"/>
        <v>-127.15270891918669</v>
      </c>
      <c r="E6886" s="9">
        <f t="shared" si="645"/>
        <v>1.9263229911510223E-13</v>
      </c>
      <c r="F6886" s="9">
        <f>Parametri!$C$4*(A6886/$D$7)^Parametri!$F$8</f>
        <v>80.218100524228646</v>
      </c>
      <c r="G6886" s="9">
        <f t="shared" si="642"/>
        <v>-207.37080944341534</v>
      </c>
      <c r="H6886" s="9">
        <f>Parametri!$M$4-10*LOG10(Parametri!$L$5/1000)-20*LOG10(A6886/1000000)</f>
        <v>23.574054778549485</v>
      </c>
      <c r="I6886" s="9">
        <f t="shared" si="646"/>
        <v>-230.94486422196482</v>
      </c>
      <c r="J6886" s="10">
        <f t="shared" si="647"/>
        <v>8.0447689936334309E-24</v>
      </c>
    </row>
    <row r="6887" spans="1:10" s="10" customFormat="1" x14ac:dyDescent="0.25">
      <c r="A6887" s="2">
        <v>29639812.5</v>
      </c>
      <c r="B6887" s="2">
        <v>-160</v>
      </c>
      <c r="C6887" s="9">
        <f t="shared" si="643"/>
        <v>-163.5</v>
      </c>
      <c r="D6887" s="9">
        <f t="shared" si="644"/>
        <v>-127.15270891918669</v>
      </c>
      <c r="E6887" s="9">
        <f t="shared" si="645"/>
        <v>1.9263229911510223E-13</v>
      </c>
      <c r="F6887" s="9">
        <f>Parametri!$C$4*(A6887/$D$7)^Parametri!$F$8</f>
        <v>80.223936902462157</v>
      </c>
      <c r="G6887" s="9">
        <f t="shared" si="642"/>
        <v>-207.37664582164885</v>
      </c>
      <c r="H6887" s="9">
        <f>Parametri!$M$4-10*LOG10(Parametri!$L$5/1000)-20*LOG10(A6887/1000000)</f>
        <v>23.572790916832002</v>
      </c>
      <c r="I6887" s="9">
        <f t="shared" si="646"/>
        <v>-230.94943673848084</v>
      </c>
      <c r="J6887" s="10">
        <f t="shared" si="647"/>
        <v>8.0363034287323901E-24</v>
      </c>
    </row>
    <row r="6888" spans="1:10" s="10" customFormat="1" x14ac:dyDescent="0.25">
      <c r="A6888" s="2">
        <v>29644125</v>
      </c>
      <c r="B6888" s="2">
        <v>-160</v>
      </c>
      <c r="C6888" s="9">
        <f t="shared" si="643"/>
        <v>-163.5</v>
      </c>
      <c r="D6888" s="9">
        <f t="shared" si="644"/>
        <v>-127.15270891918669</v>
      </c>
      <c r="E6888" s="9">
        <f t="shared" si="645"/>
        <v>1.9263229911510223E-13</v>
      </c>
      <c r="F6888" s="9">
        <f>Parametri!$C$4*(A6888/$D$7)^Parametri!$F$8</f>
        <v>80.229772856123716</v>
      </c>
      <c r="G6888" s="9">
        <f t="shared" si="642"/>
        <v>-207.3824817753104</v>
      </c>
      <c r="H6888" s="9">
        <f>Parametri!$M$4-10*LOG10(Parametri!$L$5/1000)-20*LOG10(A6888/1000000)</f>
        <v>23.57152723898907</v>
      </c>
      <c r="I6888" s="9">
        <f t="shared" si="646"/>
        <v>-230.95400901429946</v>
      </c>
      <c r="J6888" s="10">
        <f t="shared" si="647"/>
        <v>8.0278472171270395E-24</v>
      </c>
    </row>
    <row r="6889" spans="1:10" s="10" customFormat="1" x14ac:dyDescent="0.25">
      <c r="A6889" s="2">
        <v>29648437.5</v>
      </c>
      <c r="B6889" s="2">
        <v>-160</v>
      </c>
      <c r="C6889" s="9">
        <f t="shared" si="643"/>
        <v>-163.5</v>
      </c>
      <c r="D6889" s="9">
        <f t="shared" si="644"/>
        <v>-127.15270891918669</v>
      </c>
      <c r="E6889" s="9">
        <f t="shared" si="645"/>
        <v>1.9263229911510223E-13</v>
      </c>
      <c r="F6889" s="9">
        <f>Parametri!$C$4*(A6889/$D$7)^Parametri!$F$8</f>
        <v>80.235608385305966</v>
      </c>
      <c r="G6889" s="9">
        <f t="shared" si="642"/>
        <v>-207.38831730449266</v>
      </c>
      <c r="H6889" s="9">
        <f>Parametri!$M$4-10*LOG10(Parametri!$L$5/1000)-20*LOG10(A6889/1000000)</f>
        <v>23.570263744967196</v>
      </c>
      <c r="I6889" s="9">
        <f t="shared" si="646"/>
        <v>-230.95858104945987</v>
      </c>
      <c r="J6889" s="10">
        <f t="shared" si="647"/>
        <v>8.0194003479661043E-24</v>
      </c>
    </row>
    <row r="6890" spans="1:10" s="10" customFormat="1" x14ac:dyDescent="0.25">
      <c r="A6890" s="2">
        <v>29652750</v>
      </c>
      <c r="B6890" s="2">
        <v>-160</v>
      </c>
      <c r="C6890" s="9">
        <f t="shared" si="643"/>
        <v>-163.5</v>
      </c>
      <c r="D6890" s="9">
        <f t="shared" si="644"/>
        <v>-127.15270891918669</v>
      </c>
      <c r="E6890" s="9">
        <f t="shared" si="645"/>
        <v>1.9263229911510223E-13</v>
      </c>
      <c r="F6890" s="9">
        <f>Parametri!$C$4*(A6890/$D$7)^Parametri!$F$8</f>
        <v>80.241443490101531</v>
      </c>
      <c r="G6890" s="9">
        <f t="shared" si="642"/>
        <v>-207.39415240928821</v>
      </c>
      <c r="H6890" s="9">
        <f>Parametri!$M$4-10*LOG10(Parametri!$L$5/1000)-20*LOG10(A6890/1000000)</f>
        <v>23.569000434712905</v>
      </c>
      <c r="I6890" s="9">
        <f t="shared" si="646"/>
        <v>-230.96315284400112</v>
      </c>
      <c r="J6890" s="10">
        <f t="shared" si="647"/>
        <v>8.0109628104117852E-24</v>
      </c>
    </row>
    <row r="6891" spans="1:10" s="10" customFormat="1" x14ac:dyDescent="0.25">
      <c r="A6891" s="2">
        <v>29657062.5</v>
      </c>
      <c r="B6891" s="2">
        <v>-160</v>
      </c>
      <c r="C6891" s="9">
        <f t="shared" si="643"/>
        <v>-163.5</v>
      </c>
      <c r="D6891" s="9">
        <f t="shared" si="644"/>
        <v>-127.15270891918669</v>
      </c>
      <c r="E6891" s="9">
        <f t="shared" si="645"/>
        <v>1.9263229911510223E-13</v>
      </c>
      <c r="F6891" s="9">
        <f>Parametri!$C$4*(A6891/$D$7)^Parametri!$F$8</f>
        <v>80.247278170602968</v>
      </c>
      <c r="G6891" s="9">
        <f t="shared" si="642"/>
        <v>-207.39998708978965</v>
      </c>
      <c r="H6891" s="9">
        <f>Parametri!$M$4-10*LOG10(Parametri!$L$5/1000)-20*LOG10(A6891/1000000)</f>
        <v>23.567737308172752</v>
      </c>
      <c r="I6891" s="9">
        <f t="shared" si="646"/>
        <v>-230.9677243979624</v>
      </c>
      <c r="J6891" s="10">
        <f t="shared" si="647"/>
        <v>8.0025345936392972E-24</v>
      </c>
    </row>
    <row r="6892" spans="1:10" s="10" customFormat="1" x14ac:dyDescent="0.25">
      <c r="A6892" s="2">
        <v>29661375</v>
      </c>
      <c r="B6892" s="2">
        <v>-160</v>
      </c>
      <c r="C6892" s="9">
        <f t="shared" si="643"/>
        <v>-163.5</v>
      </c>
      <c r="D6892" s="9">
        <f t="shared" si="644"/>
        <v>-127.15270891918669</v>
      </c>
      <c r="E6892" s="9">
        <f t="shared" si="645"/>
        <v>1.9263229911510223E-13</v>
      </c>
      <c r="F6892" s="9">
        <f>Parametri!$C$4*(A6892/$D$7)^Parametri!$F$8</f>
        <v>80.25311242690286</v>
      </c>
      <c r="G6892" s="9">
        <f t="shared" si="642"/>
        <v>-207.40582134608957</v>
      </c>
      <c r="H6892" s="9">
        <f>Parametri!$M$4-10*LOG10(Parametri!$L$5/1000)-20*LOG10(A6892/1000000)</f>
        <v>23.56647436529331</v>
      </c>
      <c r="I6892" s="9">
        <f t="shared" si="646"/>
        <v>-230.97229571138288</v>
      </c>
      <c r="J6892" s="10">
        <f t="shared" si="647"/>
        <v>7.9941156868369088E-24</v>
      </c>
    </row>
    <row r="6893" spans="1:10" s="10" customFormat="1" x14ac:dyDescent="0.25">
      <c r="A6893" s="2">
        <v>29665687.5</v>
      </c>
      <c r="B6893" s="2">
        <v>-160</v>
      </c>
      <c r="C6893" s="9">
        <f t="shared" si="643"/>
        <v>-163.5</v>
      </c>
      <c r="D6893" s="9">
        <f t="shared" si="644"/>
        <v>-127.15270891918669</v>
      </c>
      <c r="E6893" s="9">
        <f t="shared" si="645"/>
        <v>1.9263229911510223E-13</v>
      </c>
      <c r="F6893" s="9">
        <f>Parametri!$C$4*(A6893/$D$7)^Parametri!$F$8</f>
        <v>80.258946259093662</v>
      </c>
      <c r="G6893" s="9">
        <f t="shared" si="642"/>
        <v>-207.41165517828034</v>
      </c>
      <c r="H6893" s="9">
        <f>Parametri!$M$4-10*LOG10(Parametri!$L$5/1000)-20*LOG10(A6893/1000000)</f>
        <v>23.565211606021176</v>
      </c>
      <c r="I6893" s="9">
        <f t="shared" si="646"/>
        <v>-230.97686678430151</v>
      </c>
      <c r="J6893" s="10">
        <f t="shared" si="647"/>
        <v>7.9857060792066569E-24</v>
      </c>
    </row>
    <row r="6894" spans="1:10" s="10" customFormat="1" x14ac:dyDescent="0.25">
      <c r="A6894" s="2">
        <v>29670000</v>
      </c>
      <c r="B6894" s="2">
        <v>-160</v>
      </c>
      <c r="C6894" s="9">
        <f t="shared" si="643"/>
        <v>-163.5</v>
      </c>
      <c r="D6894" s="9">
        <f t="shared" si="644"/>
        <v>-127.15270891918669</v>
      </c>
      <c r="E6894" s="9">
        <f t="shared" si="645"/>
        <v>1.9263229911510223E-13</v>
      </c>
      <c r="F6894" s="9">
        <f>Parametri!$C$4*(A6894/$D$7)^Parametri!$F$8</f>
        <v>80.264779667267888</v>
      </c>
      <c r="G6894" s="9">
        <f t="shared" si="642"/>
        <v>-207.41748858645457</v>
      </c>
      <c r="H6894" s="9">
        <f>Parametri!$M$4-10*LOG10(Parametri!$L$5/1000)-20*LOG10(A6894/1000000)</f>
        <v>23.563949030302975</v>
      </c>
      <c r="I6894" s="9">
        <f t="shared" si="646"/>
        <v>-230.98143761675755</v>
      </c>
      <c r="J6894" s="10">
        <f t="shared" si="647"/>
        <v>7.9773057599629723E-24</v>
      </c>
    </row>
    <row r="6895" spans="1:10" s="10" customFormat="1" x14ac:dyDescent="0.25">
      <c r="A6895" s="2">
        <v>29674312.5</v>
      </c>
      <c r="B6895" s="2">
        <v>-160</v>
      </c>
      <c r="C6895" s="9">
        <f t="shared" si="643"/>
        <v>-163.5</v>
      </c>
      <c r="D6895" s="9">
        <f t="shared" si="644"/>
        <v>-127.15270891918669</v>
      </c>
      <c r="E6895" s="9">
        <f t="shared" si="645"/>
        <v>1.9263229911510223E-13</v>
      </c>
      <c r="F6895" s="9">
        <f>Parametri!$C$4*(A6895/$D$7)^Parametri!$F$8</f>
        <v>80.270612651517979</v>
      </c>
      <c r="G6895" s="9">
        <f t="shared" si="642"/>
        <v>-207.42332157070467</v>
      </c>
      <c r="H6895" s="9">
        <f>Parametri!$M$4-10*LOG10(Parametri!$L$5/1000)-20*LOG10(A6895/1000000)</f>
        <v>23.562686638085353</v>
      </c>
      <c r="I6895" s="9">
        <f t="shared" si="646"/>
        <v>-230.98600820879003</v>
      </c>
      <c r="J6895" s="10">
        <f t="shared" si="647"/>
        <v>7.9689147183338026E-24</v>
      </c>
    </row>
    <row r="6896" spans="1:10" s="10" customFormat="1" x14ac:dyDescent="0.25">
      <c r="A6896" s="2">
        <v>29678625</v>
      </c>
      <c r="B6896" s="2">
        <v>-160</v>
      </c>
      <c r="C6896" s="9">
        <f t="shared" si="643"/>
        <v>-163.5</v>
      </c>
      <c r="D6896" s="9">
        <f t="shared" si="644"/>
        <v>-127.15270891918669</v>
      </c>
      <c r="E6896" s="9">
        <f t="shared" si="645"/>
        <v>1.9263229911510223E-13</v>
      </c>
      <c r="F6896" s="9">
        <f>Parametri!$C$4*(A6896/$D$7)^Parametri!$F$8</f>
        <v>80.27644521193632</v>
      </c>
      <c r="G6896" s="9">
        <f t="shared" si="642"/>
        <v>-207.42915413112303</v>
      </c>
      <c r="H6896" s="9">
        <f>Parametri!$M$4-10*LOG10(Parametri!$L$5/1000)-20*LOG10(A6896/1000000)</f>
        <v>23.561424429314975</v>
      </c>
      <c r="I6896" s="9">
        <f t="shared" si="646"/>
        <v>-230.990578560438</v>
      </c>
      <c r="J6896" s="10">
        <f t="shared" si="647"/>
        <v>7.9605329435602976E-24</v>
      </c>
    </row>
    <row r="6897" spans="1:10" s="10" customFormat="1" x14ac:dyDescent="0.25">
      <c r="A6897" s="2">
        <v>29682937.5</v>
      </c>
      <c r="B6897" s="2">
        <v>-160</v>
      </c>
      <c r="C6897" s="9">
        <f t="shared" si="643"/>
        <v>-163.5</v>
      </c>
      <c r="D6897" s="9">
        <f t="shared" si="644"/>
        <v>-127.15270891918669</v>
      </c>
      <c r="E6897" s="9">
        <f t="shared" si="645"/>
        <v>1.9263229911510223E-13</v>
      </c>
      <c r="F6897" s="9">
        <f>Parametri!$C$4*(A6897/$D$7)^Parametri!$F$8</f>
        <v>80.28227734861531</v>
      </c>
      <c r="G6897" s="9">
        <f t="shared" si="642"/>
        <v>-207.434986267802</v>
      </c>
      <c r="H6897" s="9">
        <f>Parametri!$M$4-10*LOG10(Parametri!$L$5/1000)-20*LOG10(A6897/1000000)</f>
        <v>23.560162403938534</v>
      </c>
      <c r="I6897" s="9">
        <f t="shared" si="646"/>
        <v>-230.99514867174054</v>
      </c>
      <c r="J6897" s="10">
        <f t="shared" si="647"/>
        <v>7.9521604248964685E-24</v>
      </c>
    </row>
    <row r="6898" spans="1:10" s="10" customFormat="1" x14ac:dyDescent="0.25">
      <c r="A6898" s="2">
        <v>29687250</v>
      </c>
      <c r="B6898" s="2">
        <v>-160</v>
      </c>
      <c r="C6898" s="9">
        <f t="shared" si="643"/>
        <v>-163.5</v>
      </c>
      <c r="D6898" s="9">
        <f t="shared" si="644"/>
        <v>-127.15270891918669</v>
      </c>
      <c r="E6898" s="9">
        <f t="shared" si="645"/>
        <v>1.9263229911510223E-13</v>
      </c>
      <c r="F6898" s="9">
        <f>Parametri!$C$4*(A6898/$D$7)^Parametri!$F$8</f>
        <v>80.288109061647276</v>
      </c>
      <c r="G6898" s="9">
        <f t="shared" si="642"/>
        <v>-207.44081798083397</v>
      </c>
      <c r="H6898" s="9">
        <f>Parametri!$M$4-10*LOG10(Parametri!$L$5/1000)-20*LOG10(A6898/1000000)</f>
        <v>23.558900561902753</v>
      </c>
      <c r="I6898" s="9">
        <f t="shared" si="646"/>
        <v>-230.99971854273673</v>
      </c>
      <c r="J6898" s="10">
        <f t="shared" si="647"/>
        <v>7.943797151609614E-24</v>
      </c>
    </row>
    <row r="6899" spans="1:10" s="10" customFormat="1" x14ac:dyDescent="0.25">
      <c r="A6899" s="2">
        <v>29691562.5</v>
      </c>
      <c r="B6899" s="2">
        <v>-160</v>
      </c>
      <c r="C6899" s="9">
        <f t="shared" si="643"/>
        <v>-163.5</v>
      </c>
      <c r="D6899" s="9">
        <f t="shared" si="644"/>
        <v>-127.15270891918669</v>
      </c>
      <c r="E6899" s="9">
        <f t="shared" si="645"/>
        <v>1.9263229911510223E-13</v>
      </c>
      <c r="F6899" s="9">
        <f>Parametri!$C$4*(A6899/$D$7)^Parametri!$F$8</f>
        <v>80.293940351124519</v>
      </c>
      <c r="G6899" s="9">
        <f t="shared" si="642"/>
        <v>-207.44664927031121</v>
      </c>
      <c r="H6899" s="9">
        <f>Parametri!$M$4-10*LOG10(Parametri!$L$5/1000)-20*LOG10(A6899/1000000)</f>
        <v>23.557638903154352</v>
      </c>
      <c r="I6899" s="9">
        <f t="shared" si="646"/>
        <v>-231.00428817346557</v>
      </c>
      <c r="J6899" s="10">
        <f t="shared" si="647"/>
        <v>7.9354431129799706E-24</v>
      </c>
    </row>
    <row r="6900" spans="1:10" s="10" customFormat="1" x14ac:dyDescent="0.25">
      <c r="A6900" s="2">
        <v>29695875</v>
      </c>
      <c r="B6900" s="2">
        <v>-160</v>
      </c>
      <c r="C6900" s="9">
        <f t="shared" si="643"/>
        <v>-163.5</v>
      </c>
      <c r="D6900" s="9">
        <f t="shared" si="644"/>
        <v>-127.15270891918669</v>
      </c>
      <c r="E6900" s="9">
        <f t="shared" si="645"/>
        <v>1.9263229911510223E-13</v>
      </c>
      <c r="F6900" s="9">
        <f>Parametri!$C$4*(A6900/$D$7)^Parametri!$F$8</f>
        <v>80.299771217139337</v>
      </c>
      <c r="G6900" s="9">
        <f t="shared" si="642"/>
        <v>-207.45248013632602</v>
      </c>
      <c r="H6900" s="9">
        <f>Parametri!$M$4-10*LOG10(Parametri!$L$5/1000)-20*LOG10(A6900/1000000)</f>
        <v>23.556377427640104</v>
      </c>
      <c r="I6900" s="9">
        <f t="shared" si="646"/>
        <v>-231.00885756396613</v>
      </c>
      <c r="J6900" s="10">
        <f t="shared" si="647"/>
        <v>7.9270982983008537E-24</v>
      </c>
    </row>
    <row r="6901" spans="1:10" s="10" customFormat="1" x14ac:dyDescent="0.25">
      <c r="A6901" s="2">
        <v>29700187.5</v>
      </c>
      <c r="B6901" s="2">
        <v>-160</v>
      </c>
      <c r="C6901" s="9">
        <f t="shared" si="643"/>
        <v>-163.5</v>
      </c>
      <c r="D6901" s="9">
        <f t="shared" si="644"/>
        <v>-127.15270891918669</v>
      </c>
      <c r="E6901" s="9">
        <f t="shared" si="645"/>
        <v>1.9263229911510223E-13</v>
      </c>
      <c r="F6901" s="9">
        <f>Parametri!$C$4*(A6901/$D$7)^Parametri!$F$8</f>
        <v>80.30560165978396</v>
      </c>
      <c r="G6901" s="9">
        <f t="shared" si="642"/>
        <v>-207.45831057897067</v>
      </c>
      <c r="H6901" s="9">
        <f>Parametri!$M$4-10*LOG10(Parametri!$L$5/1000)-20*LOG10(A6901/1000000)</f>
        <v>23.5551161353068</v>
      </c>
      <c r="I6901" s="9">
        <f t="shared" si="646"/>
        <v>-231.01342671427747</v>
      </c>
      <c r="J6901" s="10">
        <f t="shared" si="647"/>
        <v>7.9187626968785442E-24</v>
      </c>
    </row>
    <row r="6902" spans="1:10" s="10" customFormat="1" x14ac:dyDescent="0.25">
      <c r="A6902" s="2">
        <v>29704500</v>
      </c>
      <c r="B6902" s="2">
        <v>-160</v>
      </c>
      <c r="C6902" s="9">
        <f t="shared" si="643"/>
        <v>-163.5</v>
      </c>
      <c r="D6902" s="9">
        <f t="shared" si="644"/>
        <v>-127.15270891918669</v>
      </c>
      <c r="E6902" s="9">
        <f t="shared" si="645"/>
        <v>1.9263229911510223E-13</v>
      </c>
      <c r="F6902" s="9">
        <f>Parametri!$C$4*(A6902/$D$7)^Parametri!$F$8</f>
        <v>80.311431679150573</v>
      </c>
      <c r="G6902" s="9">
        <f t="shared" si="642"/>
        <v>-207.46414059833728</v>
      </c>
      <c r="H6902" s="9">
        <f>Parametri!$M$4-10*LOG10(Parametri!$L$5/1000)-20*LOG10(A6902/1000000)</f>
        <v>23.553855026101232</v>
      </c>
      <c r="I6902" s="9">
        <f t="shared" si="646"/>
        <v>-231.01799562443853</v>
      </c>
      <c r="J6902" s="10">
        <f t="shared" si="647"/>
        <v>7.9104362980325462E-24</v>
      </c>
    </row>
    <row r="6903" spans="1:10" s="10" customFormat="1" x14ac:dyDescent="0.25">
      <c r="A6903" s="2">
        <v>29708812.5</v>
      </c>
      <c r="B6903" s="2">
        <v>-160</v>
      </c>
      <c r="C6903" s="9">
        <f t="shared" si="643"/>
        <v>-163.5</v>
      </c>
      <c r="D6903" s="9">
        <f t="shared" si="644"/>
        <v>-127.15270891918669</v>
      </c>
      <c r="E6903" s="9">
        <f t="shared" si="645"/>
        <v>1.9263229911510223E-13</v>
      </c>
      <c r="F6903" s="9">
        <f>Parametri!$C$4*(A6903/$D$7)^Parametri!$F$8</f>
        <v>80.31726127533139</v>
      </c>
      <c r="G6903" s="9">
        <f t="shared" si="642"/>
        <v>-207.46997019451808</v>
      </c>
      <c r="H6903" s="9">
        <f>Parametri!$M$4-10*LOG10(Parametri!$L$5/1000)-20*LOG10(A6903/1000000)</f>
        <v>23.552594099970246</v>
      </c>
      <c r="I6903" s="9">
        <f t="shared" si="646"/>
        <v>-231.02256429448832</v>
      </c>
      <c r="J6903" s="10">
        <f t="shared" si="647"/>
        <v>7.9021190910951703E-24</v>
      </c>
    </row>
    <row r="6904" spans="1:10" s="10" customFormat="1" x14ac:dyDescent="0.25">
      <c r="A6904" s="2">
        <v>29713125</v>
      </c>
      <c r="B6904" s="2">
        <v>-160</v>
      </c>
      <c r="C6904" s="9">
        <f t="shared" si="643"/>
        <v>-163.5</v>
      </c>
      <c r="D6904" s="9">
        <f t="shared" si="644"/>
        <v>-127.15270891918669</v>
      </c>
      <c r="E6904" s="9">
        <f t="shared" si="645"/>
        <v>1.9263229911510223E-13</v>
      </c>
      <c r="F6904" s="9">
        <f>Parametri!$C$4*(A6904/$D$7)^Parametri!$F$8</f>
        <v>80.323090448418526</v>
      </c>
      <c r="G6904" s="9">
        <f t="shared" si="642"/>
        <v>-207.47579936760522</v>
      </c>
      <c r="H6904" s="9">
        <f>Parametri!$M$4-10*LOG10(Parametri!$L$5/1000)-20*LOG10(A6904/1000000)</f>
        <v>23.551333356860688</v>
      </c>
      <c r="I6904" s="9">
        <f t="shared" si="646"/>
        <v>-231.0271327244659</v>
      </c>
      <c r="J6904" s="10">
        <f t="shared" si="647"/>
        <v>7.8938110654117521E-24</v>
      </c>
    </row>
    <row r="6905" spans="1:10" s="10" customFormat="1" x14ac:dyDescent="0.25">
      <c r="A6905" s="2">
        <v>29717437.5</v>
      </c>
      <c r="B6905" s="2">
        <v>-160</v>
      </c>
      <c r="C6905" s="9">
        <f t="shared" si="643"/>
        <v>-163.5</v>
      </c>
      <c r="D6905" s="9">
        <f t="shared" si="644"/>
        <v>-127.15270891918669</v>
      </c>
      <c r="E6905" s="9">
        <f t="shared" si="645"/>
        <v>1.9263229911510223E-13</v>
      </c>
      <c r="F6905" s="9">
        <f>Parametri!$C$4*(A6905/$D$7)^Parametri!$F$8</f>
        <v>80.328919198504082</v>
      </c>
      <c r="G6905" s="9">
        <f t="shared" si="642"/>
        <v>-207.48162811769078</v>
      </c>
      <c r="H6905" s="9">
        <f>Parametri!$M$4-10*LOG10(Parametri!$L$5/1000)-20*LOG10(A6905/1000000)</f>
        <v>23.55007279671943</v>
      </c>
      <c r="I6905" s="9">
        <f t="shared" si="646"/>
        <v>-231.03170091441021</v>
      </c>
      <c r="J6905" s="10">
        <f t="shared" si="647"/>
        <v>7.885512210340572E-24</v>
      </c>
    </row>
    <row r="6906" spans="1:10" s="10" customFormat="1" x14ac:dyDescent="0.25">
      <c r="A6906" s="2">
        <v>29721750</v>
      </c>
      <c r="B6906" s="2">
        <v>-160</v>
      </c>
      <c r="C6906" s="9">
        <f t="shared" si="643"/>
        <v>-163.5</v>
      </c>
      <c r="D6906" s="9">
        <f t="shared" si="644"/>
        <v>-127.15270891918669</v>
      </c>
      <c r="E6906" s="9">
        <f t="shared" si="645"/>
        <v>1.9263229911510223E-13</v>
      </c>
      <c r="F6906" s="9">
        <f>Parametri!$C$4*(A6906/$D$7)^Parametri!$F$8</f>
        <v>80.334747525680157</v>
      </c>
      <c r="G6906" s="9">
        <f t="shared" si="642"/>
        <v>-207.48745644486684</v>
      </c>
      <c r="H6906" s="9">
        <f>Parametri!$M$4-10*LOG10(Parametri!$L$5/1000)-20*LOG10(A6906/1000000)</f>
        <v>23.548812419493387</v>
      </c>
      <c r="I6906" s="9">
        <f t="shared" si="646"/>
        <v>-231.03626886436024</v>
      </c>
      <c r="J6906" s="10">
        <f t="shared" si="647"/>
        <v>7.8772225152530128E-24</v>
      </c>
    </row>
    <row r="6907" spans="1:10" s="10" customFormat="1" x14ac:dyDescent="0.25">
      <c r="A6907" s="2">
        <v>29726062.5</v>
      </c>
      <c r="B6907" s="2">
        <v>-160</v>
      </c>
      <c r="C6907" s="9">
        <f t="shared" si="643"/>
        <v>-163.5</v>
      </c>
      <c r="D6907" s="9">
        <f t="shared" si="644"/>
        <v>-127.15270891918669</v>
      </c>
      <c r="E6907" s="9">
        <f t="shared" si="645"/>
        <v>1.9263229911510223E-13</v>
      </c>
      <c r="F6907" s="9">
        <f>Parametri!$C$4*(A6907/$D$7)^Parametri!$F$8</f>
        <v>80.340575430038783</v>
      </c>
      <c r="G6907" s="9">
        <f t="shared" si="642"/>
        <v>-207.49328434922546</v>
      </c>
      <c r="H6907" s="9">
        <f>Parametri!$M$4-10*LOG10(Parametri!$L$5/1000)-20*LOG10(A6907/1000000)</f>
        <v>23.547552225129465</v>
      </c>
      <c r="I6907" s="9">
        <f t="shared" si="646"/>
        <v>-231.04083657435493</v>
      </c>
      <c r="J6907" s="10">
        <f t="shared" si="647"/>
        <v>7.8689419695332587E-24</v>
      </c>
    </row>
    <row r="6908" spans="1:10" s="10" customFormat="1" x14ac:dyDescent="0.25">
      <c r="A6908" s="2">
        <v>29730375</v>
      </c>
      <c r="B6908" s="2">
        <v>-160</v>
      </c>
      <c r="C6908" s="9">
        <f t="shared" si="643"/>
        <v>-163.5</v>
      </c>
      <c r="D6908" s="9">
        <f t="shared" si="644"/>
        <v>-127.15270891918669</v>
      </c>
      <c r="E6908" s="9">
        <f t="shared" si="645"/>
        <v>1.9263229911510223E-13</v>
      </c>
      <c r="F6908" s="9">
        <f>Parametri!$C$4*(A6908/$D$7)^Parametri!$F$8</f>
        <v>80.346402911671944</v>
      </c>
      <c r="G6908" s="9">
        <f t="shared" si="642"/>
        <v>-207.49911183085862</v>
      </c>
      <c r="H6908" s="9">
        <f>Parametri!$M$4-10*LOG10(Parametri!$L$5/1000)-20*LOG10(A6908/1000000)</f>
        <v>23.546292213574628</v>
      </c>
      <c r="I6908" s="9">
        <f t="shared" si="646"/>
        <v>-231.04540404443324</v>
      </c>
      <c r="J6908" s="10">
        <f t="shared" si="647"/>
        <v>7.8606705625783342E-24</v>
      </c>
    </row>
    <row r="6909" spans="1:10" s="10" customFormat="1" x14ac:dyDescent="0.25">
      <c r="A6909" s="2">
        <v>29734687.5</v>
      </c>
      <c r="B6909" s="2">
        <v>-160</v>
      </c>
      <c r="C6909" s="9">
        <f t="shared" si="643"/>
        <v>-163.5</v>
      </c>
      <c r="D6909" s="9">
        <f t="shared" si="644"/>
        <v>-127.15270891918669</v>
      </c>
      <c r="E6909" s="9">
        <f t="shared" si="645"/>
        <v>1.9263229911510223E-13</v>
      </c>
      <c r="F6909" s="9">
        <f>Parametri!$C$4*(A6909/$D$7)^Parametri!$F$8</f>
        <v>80.352229970671658</v>
      </c>
      <c r="G6909" s="9">
        <f t="shared" si="642"/>
        <v>-207.50493888985835</v>
      </c>
      <c r="H6909" s="9">
        <f>Parametri!$M$4-10*LOG10(Parametri!$L$5/1000)-20*LOG10(A6909/1000000)</f>
        <v>23.545032384775833</v>
      </c>
      <c r="I6909" s="9">
        <f t="shared" si="646"/>
        <v>-231.04997127463417</v>
      </c>
      <c r="J6909" s="10">
        <f t="shared" si="647"/>
        <v>7.8524082837982609E-24</v>
      </c>
    </row>
    <row r="6910" spans="1:10" s="10" customFormat="1" x14ac:dyDescent="0.25">
      <c r="A6910" s="2">
        <v>29739000</v>
      </c>
      <c r="B6910" s="2">
        <v>-160</v>
      </c>
      <c r="C6910" s="9">
        <f t="shared" si="643"/>
        <v>-163.5</v>
      </c>
      <c r="D6910" s="9">
        <f t="shared" si="644"/>
        <v>-127.15270891918669</v>
      </c>
      <c r="E6910" s="9">
        <f t="shared" si="645"/>
        <v>1.9263229911510223E-13</v>
      </c>
      <c r="F6910" s="9">
        <f>Parametri!$C$4*(A6910/$D$7)^Parametri!$F$8</f>
        <v>80.358056607129797</v>
      </c>
      <c r="G6910" s="9">
        <f t="shared" si="642"/>
        <v>-207.5107655263165</v>
      </c>
      <c r="H6910" s="9">
        <f>Parametri!$M$4-10*LOG10(Parametri!$L$5/1000)-20*LOG10(A6910/1000000)</f>
        <v>23.543772738680072</v>
      </c>
      <c r="I6910" s="9">
        <f t="shared" si="646"/>
        <v>-231.05453826499658</v>
      </c>
      <c r="J6910" s="10">
        <f t="shared" si="647"/>
        <v>7.844155122616036E-24</v>
      </c>
    </row>
    <row r="6911" spans="1:10" s="10" customFormat="1" x14ac:dyDescent="0.25">
      <c r="A6911" s="2">
        <v>29743312.5</v>
      </c>
      <c r="B6911" s="2">
        <v>-160</v>
      </c>
      <c r="C6911" s="9">
        <f t="shared" si="643"/>
        <v>-163.5</v>
      </c>
      <c r="D6911" s="9">
        <f t="shared" si="644"/>
        <v>-127.15270891918669</v>
      </c>
      <c r="E6911" s="9">
        <f t="shared" si="645"/>
        <v>1.9263229911510223E-13</v>
      </c>
      <c r="F6911" s="9">
        <f>Parametri!$C$4*(A6911/$D$7)^Parametri!$F$8</f>
        <v>80.363882821138333</v>
      </c>
      <c r="G6911" s="9">
        <f t="shared" si="642"/>
        <v>-207.51659174032503</v>
      </c>
      <c r="H6911" s="9">
        <f>Parametri!$M$4-10*LOG10(Parametri!$L$5/1000)-20*LOG10(A6911/1000000)</f>
        <v>23.542513275234374</v>
      </c>
      <c r="I6911" s="9">
        <f t="shared" si="646"/>
        <v>-231.0591050155594</v>
      </c>
      <c r="J6911" s="10">
        <f t="shared" si="647"/>
        <v>7.8359110684674492E-24</v>
      </c>
    </row>
    <row r="6912" spans="1:10" s="10" customFormat="1" x14ac:dyDescent="0.25">
      <c r="A6912" s="2">
        <v>29747625</v>
      </c>
      <c r="B6912" s="2">
        <v>-160</v>
      </c>
      <c r="C6912" s="9">
        <f t="shared" si="643"/>
        <v>-163.5</v>
      </c>
      <c r="D6912" s="9">
        <f t="shared" si="644"/>
        <v>-127.15270891918669</v>
      </c>
      <c r="E6912" s="9">
        <f t="shared" si="645"/>
        <v>1.9263229911510223E-13</v>
      </c>
      <c r="F6912" s="9">
        <f>Parametri!$C$4*(A6912/$D$7)^Parametri!$F$8</f>
        <v>80.369708612789125</v>
      </c>
      <c r="G6912" s="9">
        <f t="shared" si="642"/>
        <v>-207.5224175319758</v>
      </c>
      <c r="H6912" s="9">
        <f>Parametri!$M$4-10*LOG10(Parametri!$L$5/1000)-20*LOG10(A6912/1000000)</f>
        <v>23.541253994385762</v>
      </c>
      <c r="I6912" s="9">
        <f t="shared" si="646"/>
        <v>-231.06367152636156</v>
      </c>
      <c r="J6912" s="10">
        <f t="shared" si="647"/>
        <v>7.8276761108010104E-24</v>
      </c>
    </row>
    <row r="6913" spans="1:10" s="10" customFormat="1" x14ac:dyDescent="0.25">
      <c r="A6913" s="2">
        <v>29751937.5</v>
      </c>
      <c r="B6913" s="2">
        <v>-160</v>
      </c>
      <c r="C6913" s="9">
        <f t="shared" si="643"/>
        <v>-163.5</v>
      </c>
      <c r="D6913" s="9">
        <f t="shared" si="644"/>
        <v>-127.15270891918669</v>
      </c>
      <c r="E6913" s="9">
        <f t="shared" si="645"/>
        <v>1.9263229911510223E-13</v>
      </c>
      <c r="F6913" s="9">
        <f>Parametri!$C$4*(A6913/$D$7)^Parametri!$F$8</f>
        <v>80.375533982174005</v>
      </c>
      <c r="G6913" s="9">
        <f t="shared" si="642"/>
        <v>-207.5282429013607</v>
      </c>
      <c r="H6913" s="9">
        <f>Parametri!$M$4-10*LOG10(Parametri!$L$5/1000)-20*LOG10(A6913/1000000)</f>
        <v>23.539994896081311</v>
      </c>
      <c r="I6913" s="9">
        <f t="shared" si="646"/>
        <v>-231.06823779744201</v>
      </c>
      <c r="J6913" s="10">
        <f t="shared" si="647"/>
        <v>7.819450239078216E-24</v>
      </c>
    </row>
    <row r="6914" spans="1:10" s="10" customFormat="1" x14ac:dyDescent="0.25">
      <c r="A6914" s="2">
        <v>29756250</v>
      </c>
      <c r="B6914" s="2">
        <v>-160</v>
      </c>
      <c r="C6914" s="9">
        <f t="shared" si="643"/>
        <v>-163.5</v>
      </c>
      <c r="D6914" s="9">
        <f t="shared" si="644"/>
        <v>-127.15270891918669</v>
      </c>
      <c r="E6914" s="9">
        <f t="shared" si="645"/>
        <v>1.9263229911510223E-13</v>
      </c>
      <c r="F6914" s="9">
        <f>Parametri!$C$4*(A6914/$D$7)^Parametri!$F$8</f>
        <v>80.38135892938476</v>
      </c>
      <c r="G6914" s="9">
        <f t="shared" si="642"/>
        <v>-207.53406784857145</v>
      </c>
      <c r="H6914" s="9">
        <f>Parametri!$M$4-10*LOG10(Parametri!$L$5/1000)-20*LOG10(A6914/1000000)</f>
        <v>23.538735980268093</v>
      </c>
      <c r="I6914" s="9">
        <f t="shared" si="646"/>
        <v>-231.07280382883954</v>
      </c>
      <c r="J6914" s="10">
        <f t="shared" si="647"/>
        <v>7.8112334427734118E-24</v>
      </c>
    </row>
    <row r="6915" spans="1:10" s="10" customFormat="1" x14ac:dyDescent="0.25">
      <c r="A6915" s="2">
        <v>29760562.5</v>
      </c>
      <c r="B6915" s="2">
        <v>-160</v>
      </c>
      <c r="C6915" s="9">
        <f t="shared" si="643"/>
        <v>-163.5</v>
      </c>
      <c r="D6915" s="9">
        <f t="shared" si="644"/>
        <v>-127.15270891918669</v>
      </c>
      <c r="E6915" s="9">
        <f t="shared" si="645"/>
        <v>1.9263229911510223E-13</v>
      </c>
      <c r="F6915" s="9">
        <f>Parametri!$C$4*(A6915/$D$7)^Parametri!$F$8</f>
        <v>80.387183454513178</v>
      </c>
      <c r="G6915" s="9">
        <f t="shared" si="642"/>
        <v>-207.53989237369987</v>
      </c>
      <c r="H6915" s="9">
        <f>Parametri!$M$4-10*LOG10(Parametri!$L$5/1000)-20*LOG10(A6915/1000000)</f>
        <v>23.537477246893232</v>
      </c>
      <c r="I6915" s="9">
        <f t="shared" si="646"/>
        <v>-231.07736962059312</v>
      </c>
      <c r="J6915" s="10">
        <f t="shared" si="647"/>
        <v>7.8030257113735126E-24</v>
      </c>
    </row>
    <row r="6916" spans="1:10" s="10" customFormat="1" x14ac:dyDescent="0.25">
      <c r="A6916" s="2">
        <v>29764875</v>
      </c>
      <c r="B6916" s="2">
        <v>-160</v>
      </c>
      <c r="C6916" s="9">
        <f t="shared" si="643"/>
        <v>-163.5</v>
      </c>
      <c r="D6916" s="9">
        <f t="shared" si="644"/>
        <v>-127.15270891918669</v>
      </c>
      <c r="E6916" s="9">
        <f t="shared" si="645"/>
        <v>1.9263229911510223E-13</v>
      </c>
      <c r="F6916" s="9">
        <f>Parametri!$C$4*(A6916/$D$7)^Parametri!$F$8</f>
        <v>80.393007557651018</v>
      </c>
      <c r="G6916" s="9">
        <f t="shared" si="642"/>
        <v>-207.5457164768377</v>
      </c>
      <c r="H6916" s="9">
        <f>Parametri!$M$4-10*LOG10(Parametri!$L$5/1000)-20*LOG10(A6916/1000000)</f>
        <v>23.536218695903841</v>
      </c>
      <c r="I6916" s="9">
        <f t="shared" si="646"/>
        <v>-231.08193517274154</v>
      </c>
      <c r="J6916" s="10">
        <f t="shared" si="647"/>
        <v>7.7948270343786929E-24</v>
      </c>
    </row>
    <row r="6917" spans="1:10" s="10" customFormat="1" x14ac:dyDescent="0.25">
      <c r="A6917" s="2">
        <v>29769187.5</v>
      </c>
      <c r="B6917" s="2">
        <v>-160</v>
      </c>
      <c r="C6917" s="9">
        <f t="shared" si="643"/>
        <v>-163.5</v>
      </c>
      <c r="D6917" s="9">
        <f t="shared" si="644"/>
        <v>-127.15270891918669</v>
      </c>
      <c r="E6917" s="9">
        <f t="shared" si="645"/>
        <v>1.9263229911510223E-13</v>
      </c>
      <c r="F6917" s="9">
        <f>Parametri!$C$4*(A6917/$D$7)^Parametri!$F$8</f>
        <v>80.398831238889969</v>
      </c>
      <c r="G6917" s="9">
        <f t="shared" si="642"/>
        <v>-207.55154015807665</v>
      </c>
      <c r="H6917" s="9">
        <f>Parametri!$M$4-10*LOG10(Parametri!$L$5/1000)-20*LOG10(A6917/1000000)</f>
        <v>23.534960327247084</v>
      </c>
      <c r="I6917" s="9">
        <f t="shared" si="646"/>
        <v>-231.08650048532374</v>
      </c>
      <c r="J6917" s="10">
        <f t="shared" si="647"/>
        <v>7.7866374013011612E-24</v>
      </c>
    </row>
    <row r="6918" spans="1:10" s="10" customFormat="1" x14ac:dyDescent="0.25">
      <c r="A6918" s="2">
        <v>29773500</v>
      </c>
      <c r="B6918" s="2">
        <v>-160</v>
      </c>
      <c r="C6918" s="9">
        <f t="shared" si="643"/>
        <v>-163.5</v>
      </c>
      <c r="D6918" s="9">
        <f t="shared" si="644"/>
        <v>-127.15270891918669</v>
      </c>
      <c r="E6918" s="9">
        <f t="shared" si="645"/>
        <v>1.9263229911510223E-13</v>
      </c>
      <c r="F6918" s="9">
        <f>Parametri!$C$4*(A6918/$D$7)^Parametri!$F$8</f>
        <v>80.404654498321719</v>
      </c>
      <c r="G6918" s="9">
        <f t="shared" si="642"/>
        <v>-207.55736341750841</v>
      </c>
      <c r="H6918" s="9">
        <f>Parametri!$M$4-10*LOG10(Parametri!$L$5/1000)-20*LOG10(A6918/1000000)</f>
        <v>23.53370214087014</v>
      </c>
      <c r="I6918" s="9">
        <f t="shared" si="646"/>
        <v>-231.09106555837855</v>
      </c>
      <c r="J6918" s="10">
        <f t="shared" si="647"/>
        <v>7.7784568016666354E-24</v>
      </c>
    </row>
    <row r="6919" spans="1:10" s="10" customFormat="1" x14ac:dyDescent="0.25">
      <c r="A6919" s="2">
        <v>29777812.5</v>
      </c>
      <c r="B6919" s="2">
        <v>-160</v>
      </c>
      <c r="C6919" s="9">
        <f t="shared" si="643"/>
        <v>-163.5</v>
      </c>
      <c r="D6919" s="9">
        <f t="shared" si="644"/>
        <v>-127.15270891918669</v>
      </c>
      <c r="E6919" s="9">
        <f t="shared" si="645"/>
        <v>1.9263229911510223E-13</v>
      </c>
      <c r="F6919" s="9">
        <f>Parametri!$C$4*(A6919/$D$7)^Parametri!$F$8</f>
        <v>80.410477336037886</v>
      </c>
      <c r="G6919" s="9">
        <f t="shared" si="642"/>
        <v>-207.56318625522459</v>
      </c>
      <c r="H6919" s="9">
        <f>Parametri!$M$4-10*LOG10(Parametri!$L$5/1000)-20*LOG10(A6919/1000000)</f>
        <v>23.532444136720198</v>
      </c>
      <c r="I6919" s="9">
        <f t="shared" si="646"/>
        <v>-231.09563039194478</v>
      </c>
      <c r="J6919" s="10">
        <f t="shared" si="647"/>
        <v>7.7702852250131615E-24</v>
      </c>
    </row>
    <row r="6920" spans="1:10" s="10" customFormat="1" x14ac:dyDescent="0.25">
      <c r="A6920" s="2">
        <v>29782125</v>
      </c>
      <c r="B6920" s="2">
        <v>-160</v>
      </c>
      <c r="C6920" s="9">
        <f t="shared" si="643"/>
        <v>-163.5</v>
      </c>
      <c r="D6920" s="9">
        <f t="shared" si="644"/>
        <v>-127.15270891918669</v>
      </c>
      <c r="E6920" s="9">
        <f t="shared" si="645"/>
        <v>1.9263229911510223E-13</v>
      </c>
      <c r="F6920" s="9">
        <f>Parametri!$C$4*(A6920/$D$7)^Parametri!$F$8</f>
        <v>80.416299752130101</v>
      </c>
      <c r="G6920" s="9">
        <f t="shared" si="642"/>
        <v>-207.56900867131679</v>
      </c>
      <c r="H6920" s="9">
        <f>Parametri!$M$4-10*LOG10(Parametri!$L$5/1000)-20*LOG10(A6920/1000000)</f>
        <v>23.531186314744495</v>
      </c>
      <c r="I6920" s="9">
        <f t="shared" si="646"/>
        <v>-231.1001949860613</v>
      </c>
      <c r="J6920" s="10">
        <f t="shared" si="647"/>
        <v>7.762122660891435E-24</v>
      </c>
    </row>
    <row r="6921" spans="1:10" s="10" customFormat="1" x14ac:dyDescent="0.25">
      <c r="A6921" s="2">
        <v>29786437.5</v>
      </c>
      <c r="B6921" s="2">
        <v>-160</v>
      </c>
      <c r="C6921" s="9">
        <f t="shared" si="643"/>
        <v>-163.5</v>
      </c>
      <c r="D6921" s="9">
        <f t="shared" si="644"/>
        <v>-127.15270891918669</v>
      </c>
      <c r="E6921" s="9">
        <f t="shared" si="645"/>
        <v>1.9263229911510223E-13</v>
      </c>
      <c r="F6921" s="9">
        <f>Parametri!$C$4*(A6921/$D$7)^Parametri!$F$8</f>
        <v>80.422121746689911</v>
      </c>
      <c r="G6921" s="9">
        <f t="shared" si="642"/>
        <v>-207.57483066587662</v>
      </c>
      <c r="H6921" s="9">
        <f>Parametri!$M$4-10*LOG10(Parametri!$L$5/1000)-20*LOG10(A6921/1000000)</f>
        <v>23.529928674890265</v>
      </c>
      <c r="I6921" s="9">
        <f t="shared" si="646"/>
        <v>-231.10475934076689</v>
      </c>
      <c r="J6921" s="10">
        <f t="shared" si="647"/>
        <v>7.7539690988651704E-24</v>
      </c>
    </row>
    <row r="6922" spans="1:10" s="10" customFormat="1" x14ac:dyDescent="0.25">
      <c r="A6922" s="2">
        <v>29790750</v>
      </c>
      <c r="B6922" s="2">
        <v>-160</v>
      </c>
      <c r="C6922" s="9">
        <f t="shared" si="643"/>
        <v>-163.5</v>
      </c>
      <c r="D6922" s="9">
        <f t="shared" si="644"/>
        <v>-127.15270891918669</v>
      </c>
      <c r="E6922" s="9">
        <f t="shared" si="645"/>
        <v>1.9263229911510223E-13</v>
      </c>
      <c r="F6922" s="9">
        <f>Parametri!$C$4*(A6922/$D$7)^Parametri!$F$8</f>
        <v>80.427943319808875</v>
      </c>
      <c r="G6922" s="9">
        <f t="shared" si="642"/>
        <v>-207.58065223899558</v>
      </c>
      <c r="H6922" s="9">
        <f>Parametri!$M$4-10*LOG10(Parametri!$L$5/1000)-20*LOG10(A6922/1000000)</f>
        <v>23.52867121710478</v>
      </c>
      <c r="I6922" s="9">
        <f t="shared" si="646"/>
        <v>-231.10932345610036</v>
      </c>
      <c r="J6922" s="10">
        <f t="shared" si="647"/>
        <v>7.7458245285106363E-24</v>
      </c>
    </row>
    <row r="6923" spans="1:10" s="10" customFormat="1" x14ac:dyDescent="0.25">
      <c r="A6923" s="2">
        <v>29795062.5</v>
      </c>
      <c r="B6923" s="2">
        <v>-160</v>
      </c>
      <c r="C6923" s="9">
        <f t="shared" si="643"/>
        <v>-163.5</v>
      </c>
      <c r="D6923" s="9">
        <f t="shared" si="644"/>
        <v>-127.15270891918669</v>
      </c>
      <c r="E6923" s="9">
        <f t="shared" si="645"/>
        <v>1.9263229911510223E-13</v>
      </c>
      <c r="F6923" s="9">
        <f>Parametri!$C$4*(A6923/$D$7)^Parametri!$F$8</f>
        <v>80.433764471578513</v>
      </c>
      <c r="G6923" s="9">
        <f t="shared" si="642"/>
        <v>-207.58647339076521</v>
      </c>
      <c r="H6923" s="9">
        <f>Parametri!$M$4-10*LOG10(Parametri!$L$5/1000)-20*LOG10(A6923/1000000)</f>
        <v>23.527413941335329</v>
      </c>
      <c r="I6923" s="9">
        <f t="shared" si="646"/>
        <v>-231.11388733210055</v>
      </c>
      <c r="J6923" s="10">
        <f t="shared" si="647"/>
        <v>7.7376889394164805E-24</v>
      </c>
    </row>
    <row r="6924" spans="1:10" s="10" customFormat="1" x14ac:dyDescent="0.25">
      <c r="A6924" s="2">
        <v>29799375</v>
      </c>
      <c r="B6924" s="2">
        <v>-160</v>
      </c>
      <c r="C6924" s="9">
        <f t="shared" si="643"/>
        <v>-163.5</v>
      </c>
      <c r="D6924" s="9">
        <f t="shared" si="644"/>
        <v>-127.15270891918669</v>
      </c>
      <c r="E6924" s="9">
        <f t="shared" si="645"/>
        <v>1.9263229911510223E-13</v>
      </c>
      <c r="F6924" s="9">
        <f>Parametri!$C$4*(A6924/$D$7)^Parametri!$F$8</f>
        <v>80.439585202090285</v>
      </c>
      <c r="G6924" s="9">
        <f t="shared" si="642"/>
        <v>-207.59229412127698</v>
      </c>
      <c r="H6924" s="9">
        <f>Parametri!$M$4-10*LOG10(Parametri!$L$5/1000)-20*LOG10(A6924/1000000)</f>
        <v>23.526156847529233</v>
      </c>
      <c r="I6924" s="9">
        <f t="shared" si="646"/>
        <v>-231.1184509688062</v>
      </c>
      <c r="J6924" s="10">
        <f t="shared" si="647"/>
        <v>7.7295623211846004E-24</v>
      </c>
    </row>
    <row r="6925" spans="1:10" s="10" customFormat="1" x14ac:dyDescent="0.25">
      <c r="A6925" s="2">
        <v>29803687.5</v>
      </c>
      <c r="B6925" s="2">
        <v>-160</v>
      </c>
      <c r="C6925" s="9">
        <f t="shared" si="643"/>
        <v>-163.5</v>
      </c>
      <c r="D6925" s="9">
        <f t="shared" si="644"/>
        <v>-127.15270891918669</v>
      </c>
      <c r="E6925" s="9">
        <f t="shared" si="645"/>
        <v>1.9263229911510223E-13</v>
      </c>
      <c r="F6925" s="9">
        <f>Parametri!$C$4*(A6925/$D$7)^Parametri!$F$8</f>
        <v>80.445405511435624</v>
      </c>
      <c r="G6925" s="9">
        <f t="shared" si="642"/>
        <v>-207.59811443062233</v>
      </c>
      <c r="H6925" s="9">
        <f>Parametri!$M$4-10*LOG10(Parametri!$L$5/1000)-20*LOG10(A6925/1000000)</f>
        <v>23.524899935633826</v>
      </c>
      <c r="I6925" s="9">
        <f t="shared" si="646"/>
        <v>-231.12301436625614</v>
      </c>
      <c r="J6925" s="10">
        <f t="shared" si="647"/>
        <v>7.7214446634289554E-24</v>
      </c>
    </row>
    <row r="6926" spans="1:10" s="10" customFormat="1" x14ac:dyDescent="0.25">
      <c r="A6926" s="2">
        <v>29808000</v>
      </c>
      <c r="B6926" s="2">
        <v>-160</v>
      </c>
      <c r="C6926" s="9">
        <f t="shared" si="643"/>
        <v>-163.5</v>
      </c>
      <c r="D6926" s="9">
        <f t="shared" si="644"/>
        <v>-127.15270891918669</v>
      </c>
      <c r="E6926" s="9">
        <f t="shared" si="645"/>
        <v>1.9263229911510223E-13</v>
      </c>
      <c r="F6926" s="9">
        <f>Parametri!$C$4*(A6926/$D$7)^Parametri!$F$8</f>
        <v>80.451225399705976</v>
      </c>
      <c r="G6926" s="9">
        <f t="shared" si="642"/>
        <v>-207.60393431889267</v>
      </c>
      <c r="H6926" s="9">
        <f>Parametri!$M$4-10*LOG10(Parametri!$L$5/1000)-20*LOG10(A6926/1000000)</f>
        <v>23.523643205596464</v>
      </c>
      <c r="I6926" s="9">
        <f t="shared" si="646"/>
        <v>-231.12757752448914</v>
      </c>
      <c r="J6926" s="10">
        <f t="shared" si="647"/>
        <v>7.7133359557763896E-24</v>
      </c>
    </row>
    <row r="6927" spans="1:10" s="10" customFormat="1" x14ac:dyDescent="0.25">
      <c r="A6927" s="2">
        <v>29812312.5</v>
      </c>
      <c r="B6927" s="2">
        <v>-160</v>
      </c>
      <c r="C6927" s="9">
        <f t="shared" si="643"/>
        <v>-163.5</v>
      </c>
      <c r="D6927" s="9">
        <f t="shared" si="644"/>
        <v>-127.15270891918669</v>
      </c>
      <c r="E6927" s="9">
        <f t="shared" si="645"/>
        <v>1.9263229911510223E-13</v>
      </c>
      <c r="F6927" s="9">
        <f>Parametri!$C$4*(A6927/$D$7)^Parametri!$F$8</f>
        <v>80.457044866992661</v>
      </c>
      <c r="G6927" s="9">
        <f t="shared" ref="G6927:G6990" si="648">D6927-F6927</f>
        <v>-207.60975378617934</v>
      </c>
      <c r="H6927" s="9">
        <f>Parametri!$M$4-10*LOG10(Parametri!$L$5/1000)-20*LOG10(A6927/1000000)</f>
        <v>23.522386657364535</v>
      </c>
      <c r="I6927" s="9">
        <f t="shared" si="646"/>
        <v>-231.13214044354388</v>
      </c>
      <c r="J6927" s="10">
        <f t="shared" si="647"/>
        <v>7.7052361878665E-24</v>
      </c>
    </row>
    <row r="6928" spans="1:10" s="10" customFormat="1" x14ac:dyDescent="0.25">
      <c r="A6928" s="2">
        <v>29816625</v>
      </c>
      <c r="B6928" s="2">
        <v>-160</v>
      </c>
      <c r="C6928" s="9">
        <f t="shared" ref="C6928:C6991" si="649">B6928-3.5</f>
        <v>-163.5</v>
      </c>
      <c r="D6928" s="9">
        <f t="shared" ref="D6928:D6991" si="650">C6928+$D$2</f>
        <v>-127.15270891918669</v>
      </c>
      <c r="E6928" s="9">
        <f t="shared" ref="E6928:E6991" si="651">10^(D6928/10)</f>
        <v>1.9263229911510223E-13</v>
      </c>
      <c r="F6928" s="9">
        <f>Parametri!$C$4*(A6928/$D$7)^Parametri!$F$8</f>
        <v>80.462863913387068</v>
      </c>
      <c r="G6928" s="9">
        <f t="shared" si="648"/>
        <v>-207.61557283257378</v>
      </c>
      <c r="H6928" s="9">
        <f>Parametri!$M$4-10*LOG10(Parametri!$L$5/1000)-20*LOG10(A6928/1000000)</f>
        <v>23.521130290885441</v>
      </c>
      <c r="I6928" s="9">
        <f t="shared" ref="I6928:I6991" si="652">G6928-H6928</f>
        <v>-231.13670312345923</v>
      </c>
      <c r="J6928" s="10">
        <f t="shared" ref="J6928:J6991" si="653">10^(I6928/10)</f>
        <v>7.6971453493510189E-24</v>
      </c>
    </row>
    <row r="6929" spans="1:10" s="10" customFormat="1" x14ac:dyDescent="0.25">
      <c r="A6929" s="2">
        <v>29820937.5</v>
      </c>
      <c r="B6929" s="2">
        <v>-160</v>
      </c>
      <c r="C6929" s="9">
        <f t="shared" si="649"/>
        <v>-163.5</v>
      </c>
      <c r="D6929" s="9">
        <f t="shared" si="650"/>
        <v>-127.15270891918669</v>
      </c>
      <c r="E6929" s="9">
        <f t="shared" si="651"/>
        <v>1.9263229911510223E-13</v>
      </c>
      <c r="F6929" s="9">
        <f>Parametri!$C$4*(A6929/$D$7)^Parametri!$F$8</f>
        <v>80.468682538980488</v>
      </c>
      <c r="G6929" s="9">
        <f t="shared" si="648"/>
        <v>-207.62139145816718</v>
      </c>
      <c r="H6929" s="9">
        <f>Parametri!$M$4-10*LOG10(Parametri!$L$5/1000)-20*LOG10(A6929/1000000)</f>
        <v>23.519874106106613</v>
      </c>
      <c r="I6929" s="9">
        <f t="shared" si="652"/>
        <v>-231.14126556427379</v>
      </c>
      <c r="J6929" s="10">
        <f t="shared" si="653"/>
        <v>7.6890634298949442E-24</v>
      </c>
    </row>
    <row r="6930" spans="1:10" s="10" customFormat="1" x14ac:dyDescent="0.25">
      <c r="A6930" s="2">
        <v>29825250</v>
      </c>
      <c r="B6930" s="2">
        <v>-160</v>
      </c>
      <c r="C6930" s="9">
        <f t="shared" si="649"/>
        <v>-163.5</v>
      </c>
      <c r="D6930" s="9">
        <f t="shared" si="650"/>
        <v>-127.15270891918669</v>
      </c>
      <c r="E6930" s="9">
        <f t="shared" si="651"/>
        <v>1.9263229911510223E-13</v>
      </c>
      <c r="F6930" s="9">
        <f>Parametri!$C$4*(A6930/$D$7)^Parametri!$F$8</f>
        <v>80.474500743864198</v>
      </c>
      <c r="G6930" s="9">
        <f t="shared" si="648"/>
        <v>-207.62720966305091</v>
      </c>
      <c r="H6930" s="9">
        <f>Parametri!$M$4-10*LOG10(Parametri!$L$5/1000)-20*LOG10(A6930/1000000)</f>
        <v>23.518618102975502</v>
      </c>
      <c r="I6930" s="9">
        <f t="shared" si="652"/>
        <v>-231.1458277660264</v>
      </c>
      <c r="J6930" s="10">
        <f t="shared" si="653"/>
        <v>7.6809904191751064E-24</v>
      </c>
    </row>
    <row r="6931" spans="1:10" s="10" customFormat="1" x14ac:dyDescent="0.25">
      <c r="A6931" s="2">
        <v>29829562.5</v>
      </c>
      <c r="B6931" s="2">
        <v>-160</v>
      </c>
      <c r="C6931" s="9">
        <f t="shared" si="649"/>
        <v>-163.5</v>
      </c>
      <c r="D6931" s="9">
        <f t="shared" si="650"/>
        <v>-127.15270891918669</v>
      </c>
      <c r="E6931" s="9">
        <f t="shared" si="651"/>
        <v>1.9263229911510223E-13</v>
      </c>
      <c r="F6931" s="9">
        <f>Parametri!$C$4*(A6931/$D$7)^Parametri!$F$8</f>
        <v>80.480318528129445</v>
      </c>
      <c r="G6931" s="9">
        <f t="shared" si="648"/>
        <v>-207.63302744731612</v>
      </c>
      <c r="H6931" s="9">
        <f>Parametri!$M$4-10*LOG10(Parametri!$L$5/1000)-20*LOG10(A6931/1000000)</f>
        <v>23.517362281439581</v>
      </c>
      <c r="I6931" s="9">
        <f t="shared" si="652"/>
        <v>-231.1503897287557</v>
      </c>
      <c r="J6931" s="10">
        <f t="shared" si="653"/>
        <v>7.6729263068812991E-24</v>
      </c>
    </row>
    <row r="6932" spans="1:10" s="10" customFormat="1" x14ac:dyDescent="0.25">
      <c r="A6932" s="2">
        <v>29833875</v>
      </c>
      <c r="B6932" s="2">
        <v>-160</v>
      </c>
      <c r="C6932" s="9">
        <f t="shared" si="649"/>
        <v>-163.5</v>
      </c>
      <c r="D6932" s="9">
        <f t="shared" si="650"/>
        <v>-127.15270891918669</v>
      </c>
      <c r="E6932" s="9">
        <f t="shared" si="651"/>
        <v>1.9263229911510223E-13</v>
      </c>
      <c r="F6932" s="9">
        <f>Parametri!$C$4*(A6932/$D$7)^Parametri!$F$8</f>
        <v>80.486135891867434</v>
      </c>
      <c r="G6932" s="9">
        <f t="shared" si="648"/>
        <v>-207.63884481105413</v>
      </c>
      <c r="H6932" s="9">
        <f>Parametri!$M$4-10*LOG10(Parametri!$L$5/1000)-20*LOG10(A6932/1000000)</f>
        <v>23.516106641446349</v>
      </c>
      <c r="I6932" s="9">
        <f t="shared" si="652"/>
        <v>-231.15495145250048</v>
      </c>
      <c r="J6932" s="10">
        <f t="shared" si="653"/>
        <v>7.664871082715767E-24</v>
      </c>
    </row>
    <row r="6933" spans="1:10" s="10" customFormat="1" x14ac:dyDescent="0.25">
      <c r="A6933" s="2">
        <v>29838187.5</v>
      </c>
      <c r="B6933" s="2">
        <v>-160</v>
      </c>
      <c r="C6933" s="9">
        <f t="shared" si="649"/>
        <v>-163.5</v>
      </c>
      <c r="D6933" s="9">
        <f t="shared" si="650"/>
        <v>-127.15270891918669</v>
      </c>
      <c r="E6933" s="9">
        <f t="shared" si="651"/>
        <v>1.9263229911510223E-13</v>
      </c>
      <c r="F6933" s="9">
        <f>Parametri!$C$4*(A6933/$D$7)^Parametri!$F$8</f>
        <v>80.491952835169343</v>
      </c>
      <c r="G6933" s="9">
        <f t="shared" si="648"/>
        <v>-207.64466175435604</v>
      </c>
      <c r="H6933" s="9">
        <f>Parametri!$M$4-10*LOG10(Parametri!$L$5/1000)-20*LOG10(A6933/1000000)</f>
        <v>23.514851182943325</v>
      </c>
      <c r="I6933" s="9">
        <f t="shared" si="652"/>
        <v>-231.15951293729935</v>
      </c>
      <c r="J6933" s="10">
        <f t="shared" si="653"/>
        <v>7.6568247363932505E-24</v>
      </c>
    </row>
    <row r="6934" spans="1:10" s="10" customFormat="1" x14ac:dyDescent="0.25">
      <c r="A6934" s="2">
        <v>29842500</v>
      </c>
      <c r="B6934" s="2">
        <v>-160</v>
      </c>
      <c r="C6934" s="9">
        <f t="shared" si="649"/>
        <v>-163.5</v>
      </c>
      <c r="D6934" s="9">
        <f t="shared" si="650"/>
        <v>-127.15270891918669</v>
      </c>
      <c r="E6934" s="9">
        <f t="shared" si="651"/>
        <v>1.9263229911510223E-13</v>
      </c>
      <c r="F6934" s="9">
        <f>Parametri!$C$4*(A6934/$D$7)^Parametri!$F$8</f>
        <v>80.497769358126334</v>
      </c>
      <c r="G6934" s="9">
        <f t="shared" si="648"/>
        <v>-207.65047827731303</v>
      </c>
      <c r="H6934" s="9">
        <f>Parametri!$M$4-10*LOG10(Parametri!$L$5/1000)-20*LOG10(A6934/1000000)</f>
        <v>23.513595905878045</v>
      </c>
      <c r="I6934" s="9">
        <f t="shared" si="652"/>
        <v>-231.16407418319108</v>
      </c>
      <c r="J6934" s="10">
        <f t="shared" si="653"/>
        <v>7.6487872576409634E-24</v>
      </c>
    </row>
    <row r="6935" spans="1:10" s="10" customFormat="1" x14ac:dyDescent="0.25">
      <c r="A6935" s="2">
        <v>29846812.5</v>
      </c>
      <c r="B6935" s="2">
        <v>-160</v>
      </c>
      <c r="C6935" s="9">
        <f t="shared" si="649"/>
        <v>-163.5</v>
      </c>
      <c r="D6935" s="9">
        <f t="shared" si="650"/>
        <v>-127.15270891918669</v>
      </c>
      <c r="E6935" s="9">
        <f t="shared" si="651"/>
        <v>1.9263229911510223E-13</v>
      </c>
      <c r="F6935" s="9">
        <f>Parametri!$C$4*(A6935/$D$7)^Parametri!$F$8</f>
        <v>80.503585460829498</v>
      </c>
      <c r="G6935" s="9">
        <f t="shared" si="648"/>
        <v>-207.65629438001619</v>
      </c>
      <c r="H6935" s="9">
        <f>Parametri!$M$4-10*LOG10(Parametri!$L$5/1000)-20*LOG10(A6935/1000000)</f>
        <v>23.512340810198083</v>
      </c>
      <c r="I6935" s="9">
        <f t="shared" si="652"/>
        <v>-231.16863519021427</v>
      </c>
      <c r="J6935" s="10">
        <f t="shared" si="653"/>
        <v>7.6407586361986415E-24</v>
      </c>
    </row>
    <row r="6936" spans="1:10" s="10" customFormat="1" x14ac:dyDescent="0.25">
      <c r="A6936" s="2">
        <v>29851125</v>
      </c>
      <c r="B6936" s="2">
        <v>-160</v>
      </c>
      <c r="C6936" s="9">
        <f t="shared" si="649"/>
        <v>-163.5</v>
      </c>
      <c r="D6936" s="9">
        <f t="shared" si="650"/>
        <v>-127.15270891918669</v>
      </c>
      <c r="E6936" s="9">
        <f t="shared" si="651"/>
        <v>1.9263229911510223E-13</v>
      </c>
      <c r="F6936" s="9">
        <f>Parametri!$C$4*(A6936/$D$7)^Parametri!$F$8</f>
        <v>80.509401143369928</v>
      </c>
      <c r="G6936" s="9">
        <f t="shared" si="648"/>
        <v>-207.66211006255662</v>
      </c>
      <c r="H6936" s="9">
        <f>Parametri!$M$4-10*LOG10(Parametri!$L$5/1000)-20*LOG10(A6936/1000000)</f>
        <v>23.511085895851025</v>
      </c>
      <c r="I6936" s="9">
        <f t="shared" si="652"/>
        <v>-231.17319595840763</v>
      </c>
      <c r="J6936" s="10">
        <f t="shared" si="653"/>
        <v>7.6327388618184602E-24</v>
      </c>
    </row>
    <row r="6937" spans="1:10" s="10" customFormat="1" x14ac:dyDescent="0.25">
      <c r="A6937" s="2">
        <v>29855437.5</v>
      </c>
      <c r="B6937" s="2">
        <v>-160</v>
      </c>
      <c r="C6937" s="9">
        <f t="shared" si="649"/>
        <v>-163.5</v>
      </c>
      <c r="D6937" s="9">
        <f t="shared" si="650"/>
        <v>-127.15270891918669</v>
      </c>
      <c r="E6937" s="9">
        <f t="shared" si="651"/>
        <v>1.9263229911510223E-13</v>
      </c>
      <c r="F6937" s="9">
        <f>Parametri!$C$4*(A6937/$D$7)^Parametri!$F$8</f>
        <v>80.515216405838657</v>
      </c>
      <c r="G6937" s="9">
        <f t="shared" si="648"/>
        <v>-207.66792532502535</v>
      </c>
      <c r="H6937" s="9">
        <f>Parametri!$M$4-10*LOG10(Parametri!$L$5/1000)-20*LOG10(A6937/1000000)</f>
        <v>23.509831162784476</v>
      </c>
      <c r="I6937" s="9">
        <f t="shared" si="652"/>
        <v>-231.17775648780983</v>
      </c>
      <c r="J6937" s="10">
        <f t="shared" si="653"/>
        <v>7.6247279242649729E-24</v>
      </c>
    </row>
    <row r="6938" spans="1:10" s="10" customFormat="1" x14ac:dyDescent="0.25">
      <c r="A6938" s="2">
        <v>29859750</v>
      </c>
      <c r="B6938" s="2">
        <v>-160</v>
      </c>
      <c r="C6938" s="9">
        <f t="shared" si="649"/>
        <v>-163.5</v>
      </c>
      <c r="D6938" s="9">
        <f t="shared" si="650"/>
        <v>-127.15270891918669</v>
      </c>
      <c r="E6938" s="9">
        <f t="shared" si="651"/>
        <v>1.9263229911510223E-13</v>
      </c>
      <c r="F6938" s="9">
        <f>Parametri!$C$4*(A6938/$D$7)^Parametri!$F$8</f>
        <v>80.521031248326722</v>
      </c>
      <c r="G6938" s="9">
        <f t="shared" si="648"/>
        <v>-207.67374016751342</v>
      </c>
      <c r="H6938" s="9">
        <f>Parametri!$M$4-10*LOG10(Parametri!$L$5/1000)-20*LOG10(A6938/1000000)</f>
        <v>23.508576610946079</v>
      </c>
      <c r="I6938" s="9">
        <f t="shared" si="652"/>
        <v>-231.18231677845949</v>
      </c>
      <c r="J6938" s="10">
        <f t="shared" si="653"/>
        <v>7.6167258133153607E-24</v>
      </c>
    </row>
    <row r="6939" spans="1:10" s="10" customFormat="1" x14ac:dyDescent="0.25">
      <c r="A6939" s="2">
        <v>29864062.5</v>
      </c>
      <c r="B6939" s="2">
        <v>-160</v>
      </c>
      <c r="C6939" s="9">
        <f t="shared" si="649"/>
        <v>-163.5</v>
      </c>
      <c r="D6939" s="9">
        <f t="shared" si="650"/>
        <v>-127.15270891918669</v>
      </c>
      <c r="E6939" s="9">
        <f t="shared" si="651"/>
        <v>1.9263229911510223E-13</v>
      </c>
      <c r="F6939" s="9">
        <f>Parametri!$C$4*(A6939/$D$7)^Parametri!$F$8</f>
        <v>80.52684567092507</v>
      </c>
      <c r="G6939" s="9">
        <f t="shared" si="648"/>
        <v>-207.67955459011176</v>
      </c>
      <c r="H6939" s="9">
        <f>Parametri!$M$4-10*LOG10(Parametri!$L$5/1000)-20*LOG10(A6939/1000000)</f>
        <v>23.507322240283479</v>
      </c>
      <c r="I6939" s="9">
        <f t="shared" si="652"/>
        <v>-231.18687683039525</v>
      </c>
      <c r="J6939" s="10">
        <f t="shared" si="653"/>
        <v>7.6087325187589329E-24</v>
      </c>
    </row>
    <row r="6940" spans="1:10" s="10" customFormat="1" x14ac:dyDescent="0.25">
      <c r="A6940" s="2">
        <v>29868375</v>
      </c>
      <c r="B6940" s="2">
        <v>-160</v>
      </c>
      <c r="C6940" s="9">
        <f t="shared" si="649"/>
        <v>-163.5</v>
      </c>
      <c r="D6940" s="9">
        <f t="shared" si="650"/>
        <v>-127.15270891918669</v>
      </c>
      <c r="E6940" s="9">
        <f t="shared" si="651"/>
        <v>1.9263229911510223E-13</v>
      </c>
      <c r="F6940" s="9">
        <f>Parametri!$C$4*(A6940/$D$7)^Parametri!$F$8</f>
        <v>80.532659673724666</v>
      </c>
      <c r="G6940" s="9">
        <f t="shared" si="648"/>
        <v>-207.68536859291135</v>
      </c>
      <c r="H6940" s="9">
        <f>Parametri!$M$4-10*LOG10(Parametri!$L$5/1000)-20*LOG10(A6940/1000000)</f>
        <v>23.506068050744361</v>
      </c>
      <c r="I6940" s="9">
        <f t="shared" si="652"/>
        <v>-231.19143664365572</v>
      </c>
      <c r="J6940" s="10">
        <f t="shared" si="653"/>
        <v>7.6007480303977103E-24</v>
      </c>
    </row>
    <row r="6941" spans="1:10" s="10" customFormat="1" x14ac:dyDescent="0.25">
      <c r="A6941" s="2">
        <v>29872687.5</v>
      </c>
      <c r="B6941" s="2">
        <v>-160</v>
      </c>
      <c r="C6941" s="9">
        <f t="shared" si="649"/>
        <v>-163.5</v>
      </c>
      <c r="D6941" s="9">
        <f t="shared" si="650"/>
        <v>-127.15270891918669</v>
      </c>
      <c r="E6941" s="9">
        <f t="shared" si="651"/>
        <v>1.9263229911510223E-13</v>
      </c>
      <c r="F6941" s="9">
        <f>Parametri!$C$4*(A6941/$D$7)^Parametri!$F$8</f>
        <v>80.538473256816431</v>
      </c>
      <c r="G6941" s="9">
        <f t="shared" si="648"/>
        <v>-207.69118217600311</v>
      </c>
      <c r="H6941" s="9">
        <f>Parametri!$M$4-10*LOG10(Parametri!$L$5/1000)-20*LOG10(A6941/1000000)</f>
        <v>23.504814042276429</v>
      </c>
      <c r="I6941" s="9">
        <f t="shared" si="652"/>
        <v>-231.19599621827953</v>
      </c>
      <c r="J6941" s="10">
        <f t="shared" si="653"/>
        <v>7.5927723380459095E-24</v>
      </c>
    </row>
    <row r="6942" spans="1:10" s="10" customFormat="1" x14ac:dyDescent="0.25">
      <c r="A6942" s="2">
        <v>29877000</v>
      </c>
      <c r="B6942" s="2">
        <v>-160</v>
      </c>
      <c r="C6942" s="9">
        <f t="shared" si="649"/>
        <v>-163.5</v>
      </c>
      <c r="D6942" s="9">
        <f t="shared" si="650"/>
        <v>-127.15270891918669</v>
      </c>
      <c r="E6942" s="9">
        <f t="shared" si="651"/>
        <v>1.9263229911510223E-13</v>
      </c>
      <c r="F6942" s="9">
        <f>Parametri!$C$4*(A6942/$D$7)^Parametri!$F$8</f>
        <v>80.544286420291229</v>
      </c>
      <c r="G6942" s="9">
        <f t="shared" si="648"/>
        <v>-207.69699533947792</v>
      </c>
      <c r="H6942" s="9">
        <f>Parametri!$M$4-10*LOG10(Parametri!$L$5/1000)-20*LOG10(A6942/1000000)</f>
        <v>23.503560214827395</v>
      </c>
      <c r="I6942" s="9">
        <f t="shared" si="652"/>
        <v>-231.20055555430531</v>
      </c>
      <c r="J6942" s="10">
        <f t="shared" si="653"/>
        <v>7.5848054315300471E-24</v>
      </c>
    </row>
    <row r="6943" spans="1:10" s="10" customFormat="1" x14ac:dyDescent="0.25">
      <c r="A6943" s="2">
        <v>29881312.5</v>
      </c>
      <c r="B6943" s="2">
        <v>-160</v>
      </c>
      <c r="C6943" s="9">
        <f t="shared" si="649"/>
        <v>-163.5</v>
      </c>
      <c r="D6943" s="9">
        <f t="shared" si="650"/>
        <v>-127.15270891918669</v>
      </c>
      <c r="E6943" s="9">
        <f t="shared" si="651"/>
        <v>1.9263229911510223E-13</v>
      </c>
      <c r="F6943" s="9">
        <f>Parametri!$C$4*(A6943/$D$7)^Parametri!$F$8</f>
        <v>80.550099164239924</v>
      </c>
      <c r="G6943" s="9">
        <f t="shared" si="648"/>
        <v>-207.70280808342662</v>
      </c>
      <c r="H6943" s="9">
        <f>Parametri!$M$4-10*LOG10(Parametri!$L$5/1000)-20*LOG10(A6943/1000000)</f>
        <v>23.50230656834502</v>
      </c>
      <c r="I6943" s="9">
        <f t="shared" si="652"/>
        <v>-231.20511465177162</v>
      </c>
      <c r="J6943" s="10">
        <f t="shared" si="653"/>
        <v>7.576847300689247E-24</v>
      </c>
    </row>
    <row r="6944" spans="1:10" s="10" customFormat="1" x14ac:dyDescent="0.25">
      <c r="A6944" s="2">
        <v>29885625</v>
      </c>
      <c r="B6944" s="2">
        <v>-160</v>
      </c>
      <c r="C6944" s="9">
        <f t="shared" si="649"/>
        <v>-163.5</v>
      </c>
      <c r="D6944" s="9">
        <f t="shared" si="650"/>
        <v>-127.15270891918669</v>
      </c>
      <c r="E6944" s="9">
        <f t="shared" si="651"/>
        <v>1.9263229911510223E-13</v>
      </c>
      <c r="F6944" s="9">
        <f>Parametri!$C$4*(A6944/$D$7)^Parametri!$F$8</f>
        <v>80.555911488753353</v>
      </c>
      <c r="G6944" s="9">
        <f t="shared" si="648"/>
        <v>-207.70862040794003</v>
      </c>
      <c r="H6944" s="9">
        <f>Parametri!$M$4-10*LOG10(Parametri!$L$5/1000)-20*LOG10(A6944/1000000)</f>
        <v>23.501053102777067</v>
      </c>
      <c r="I6944" s="9">
        <f t="shared" si="652"/>
        <v>-231.2096735107171</v>
      </c>
      <c r="J6944" s="10">
        <f t="shared" si="653"/>
        <v>7.5688979353746787E-24</v>
      </c>
    </row>
    <row r="6945" spans="1:10" s="10" customFormat="1" x14ac:dyDescent="0.25">
      <c r="A6945" s="2">
        <v>29889937.5</v>
      </c>
      <c r="B6945" s="2">
        <v>-160</v>
      </c>
      <c r="C6945" s="9">
        <f t="shared" si="649"/>
        <v>-163.5</v>
      </c>
      <c r="D6945" s="9">
        <f t="shared" si="650"/>
        <v>-127.15270891918669</v>
      </c>
      <c r="E6945" s="9">
        <f t="shared" si="651"/>
        <v>1.9263229911510223E-13</v>
      </c>
      <c r="F6945" s="9">
        <f>Parametri!$C$4*(A6945/$D$7)^Parametri!$F$8</f>
        <v>80.56172339392225</v>
      </c>
      <c r="G6945" s="9">
        <f t="shared" si="648"/>
        <v>-207.71443231310894</v>
      </c>
      <c r="H6945" s="9">
        <f>Parametri!$M$4-10*LOG10(Parametri!$L$5/1000)-20*LOG10(A6945/1000000)</f>
        <v>23.499799818071327</v>
      </c>
      <c r="I6945" s="9">
        <f t="shared" si="652"/>
        <v>-231.21423213118027</v>
      </c>
      <c r="J6945" s="10">
        <f t="shared" si="653"/>
        <v>7.560957325450031E-24</v>
      </c>
    </row>
    <row r="6946" spans="1:10" s="10" customFormat="1" x14ac:dyDescent="0.25">
      <c r="A6946" s="2">
        <v>29894250</v>
      </c>
      <c r="B6946" s="2">
        <v>-160</v>
      </c>
      <c r="C6946" s="9">
        <f t="shared" si="649"/>
        <v>-163.5</v>
      </c>
      <c r="D6946" s="9">
        <f t="shared" si="650"/>
        <v>-127.15270891918669</v>
      </c>
      <c r="E6946" s="9">
        <f t="shared" si="651"/>
        <v>1.9263229911510223E-13</v>
      </c>
      <c r="F6946" s="9">
        <f>Parametri!$C$4*(A6946/$D$7)^Parametri!$F$8</f>
        <v>80.567534879837396</v>
      </c>
      <c r="G6946" s="9">
        <f t="shared" si="648"/>
        <v>-207.7202437990241</v>
      </c>
      <c r="H6946" s="9">
        <f>Parametri!$M$4-10*LOG10(Parametri!$L$5/1000)-20*LOG10(A6946/1000000)</f>
        <v>23.49854671417561</v>
      </c>
      <c r="I6946" s="9">
        <f t="shared" si="652"/>
        <v>-231.21879051319971</v>
      </c>
      <c r="J6946" s="10">
        <f t="shared" si="653"/>
        <v>7.5530254607912825E-24</v>
      </c>
    </row>
    <row r="6947" spans="1:10" s="10" customFormat="1" x14ac:dyDescent="0.25">
      <c r="A6947" s="2">
        <v>29898562.5</v>
      </c>
      <c r="B6947" s="2">
        <v>-160</v>
      </c>
      <c r="C6947" s="9">
        <f t="shared" si="649"/>
        <v>-163.5</v>
      </c>
      <c r="D6947" s="9">
        <f t="shared" si="650"/>
        <v>-127.15270891918669</v>
      </c>
      <c r="E6947" s="9">
        <f t="shared" si="651"/>
        <v>1.9263229911510223E-13</v>
      </c>
      <c r="F6947" s="9">
        <f>Parametri!$C$4*(A6947/$D$7)^Parametri!$F$8</f>
        <v>80.573345946589512</v>
      </c>
      <c r="G6947" s="9">
        <f t="shared" si="648"/>
        <v>-207.72605486577621</v>
      </c>
      <c r="H6947" s="9">
        <f>Parametri!$M$4-10*LOG10(Parametri!$L$5/1000)-20*LOG10(A6947/1000000)</f>
        <v>23.497293791037769</v>
      </c>
      <c r="I6947" s="9">
        <f t="shared" si="652"/>
        <v>-231.22334865681398</v>
      </c>
      <c r="J6947" s="10">
        <f t="shared" si="653"/>
        <v>7.5451023312866279E-24</v>
      </c>
    </row>
    <row r="6948" spans="1:10" s="10" customFormat="1" x14ac:dyDescent="0.25">
      <c r="A6948" s="2">
        <v>29902875</v>
      </c>
      <c r="B6948" s="2">
        <v>-160</v>
      </c>
      <c r="C6948" s="9">
        <f t="shared" si="649"/>
        <v>-163.5</v>
      </c>
      <c r="D6948" s="9">
        <f t="shared" si="650"/>
        <v>-127.15270891918669</v>
      </c>
      <c r="E6948" s="9">
        <f t="shared" si="651"/>
        <v>1.9263229911510223E-13</v>
      </c>
      <c r="F6948" s="9">
        <f>Parametri!$C$4*(A6948/$D$7)^Parametri!$F$8</f>
        <v>80.57915659426925</v>
      </c>
      <c r="G6948" s="9">
        <f t="shared" si="648"/>
        <v>-207.73186551345594</v>
      </c>
      <c r="H6948" s="9">
        <f>Parametri!$M$4-10*LOG10(Parametri!$L$5/1000)-20*LOG10(A6948/1000000)</f>
        <v>23.496041048605644</v>
      </c>
      <c r="I6948" s="9">
        <f t="shared" si="652"/>
        <v>-231.22790656206158</v>
      </c>
      <c r="J6948" s="10">
        <f t="shared" si="653"/>
        <v>7.537187926836734E-24</v>
      </c>
    </row>
    <row r="6949" spans="1:10" s="10" customFormat="1" x14ac:dyDescent="0.25">
      <c r="A6949" s="2">
        <v>29907187.5</v>
      </c>
      <c r="B6949" s="2">
        <v>-160</v>
      </c>
      <c r="C6949" s="9">
        <f t="shared" si="649"/>
        <v>-163.5</v>
      </c>
      <c r="D6949" s="9">
        <f t="shared" si="650"/>
        <v>-127.15270891918669</v>
      </c>
      <c r="E6949" s="9">
        <f t="shared" si="651"/>
        <v>1.9263229911510223E-13</v>
      </c>
      <c r="F6949" s="9">
        <f>Parametri!$C$4*(A6949/$D$7)^Parametri!$F$8</f>
        <v>80.584966822967317</v>
      </c>
      <c r="G6949" s="9">
        <f t="shared" si="648"/>
        <v>-207.73767574215401</v>
      </c>
      <c r="H6949" s="9">
        <f>Parametri!$M$4-10*LOG10(Parametri!$L$5/1000)-20*LOG10(A6949/1000000)</f>
        <v>23.49478848682713</v>
      </c>
      <c r="I6949" s="9">
        <f t="shared" si="652"/>
        <v>-231.23246422898114</v>
      </c>
      <c r="J6949" s="10">
        <f t="shared" si="653"/>
        <v>7.5292822373539682E-24</v>
      </c>
    </row>
    <row r="6950" spans="1:10" s="10" customFormat="1" x14ac:dyDescent="0.25">
      <c r="A6950" s="2">
        <v>29911500</v>
      </c>
      <c r="B6950" s="2">
        <v>-160</v>
      </c>
      <c r="C6950" s="9">
        <f t="shared" si="649"/>
        <v>-163.5</v>
      </c>
      <c r="D6950" s="9">
        <f t="shared" si="650"/>
        <v>-127.15270891918669</v>
      </c>
      <c r="E6950" s="9">
        <f t="shared" si="651"/>
        <v>1.9263229911510223E-13</v>
      </c>
      <c r="F6950" s="9">
        <f>Parametri!$C$4*(A6950/$D$7)^Parametri!$F$8</f>
        <v>80.590776632774293</v>
      </c>
      <c r="G6950" s="9">
        <f t="shared" si="648"/>
        <v>-207.74348555196099</v>
      </c>
      <c r="H6950" s="9">
        <f>Parametri!$M$4-10*LOG10(Parametri!$L$5/1000)-20*LOG10(A6950/1000000)</f>
        <v>23.493536105650126</v>
      </c>
      <c r="I6950" s="9">
        <f t="shared" si="652"/>
        <v>-231.23702165761111</v>
      </c>
      <c r="J6950" s="10">
        <f t="shared" si="653"/>
        <v>7.5213852527636799E-24</v>
      </c>
    </row>
    <row r="6951" spans="1:10" s="10" customFormat="1" x14ac:dyDescent="0.25">
      <c r="A6951" s="2">
        <v>29915812.5</v>
      </c>
      <c r="B6951" s="2">
        <v>-160</v>
      </c>
      <c r="C6951" s="9">
        <f t="shared" si="649"/>
        <v>-163.5</v>
      </c>
      <c r="D6951" s="9">
        <f t="shared" si="650"/>
        <v>-127.15270891918669</v>
      </c>
      <c r="E6951" s="9">
        <f t="shared" si="651"/>
        <v>1.9263229911510223E-13</v>
      </c>
      <c r="F6951" s="9">
        <f>Parametri!$C$4*(A6951/$D$7)^Parametri!$F$8</f>
        <v>80.596586023780773</v>
      </c>
      <c r="G6951" s="9">
        <f t="shared" si="648"/>
        <v>-207.74929494296748</v>
      </c>
      <c r="H6951" s="9">
        <f>Parametri!$M$4-10*LOG10(Parametri!$L$5/1000)-20*LOG10(A6951/1000000)</f>
        <v>23.49228390502256</v>
      </c>
      <c r="I6951" s="9">
        <f t="shared" si="652"/>
        <v>-231.24157884799004</v>
      </c>
      <c r="J6951" s="10">
        <f t="shared" si="653"/>
        <v>7.5134969630028879E-24</v>
      </c>
    </row>
    <row r="6952" spans="1:10" s="10" customFormat="1" x14ac:dyDescent="0.25">
      <c r="A6952" s="2">
        <v>29920125</v>
      </c>
      <c r="B6952" s="2">
        <v>-160</v>
      </c>
      <c r="C6952" s="9">
        <f t="shared" si="649"/>
        <v>-163.5</v>
      </c>
      <c r="D6952" s="9">
        <f t="shared" si="650"/>
        <v>-127.15270891918669</v>
      </c>
      <c r="E6952" s="9">
        <f t="shared" si="651"/>
        <v>1.9263229911510223E-13</v>
      </c>
      <c r="F6952" s="9">
        <f>Parametri!$C$4*(A6952/$D$7)^Parametri!$F$8</f>
        <v>80.602394996077322</v>
      </c>
      <c r="G6952" s="9">
        <f t="shared" si="648"/>
        <v>-207.75510391526402</v>
      </c>
      <c r="H6952" s="9">
        <f>Parametri!$M$4-10*LOG10(Parametri!$L$5/1000)-20*LOG10(A6952/1000000)</f>
        <v>23.491031884892383</v>
      </c>
      <c r="I6952" s="9">
        <f t="shared" si="652"/>
        <v>-231.2461358001564</v>
      </c>
      <c r="J6952" s="10">
        <f t="shared" si="653"/>
        <v>7.5056173580211832E-24</v>
      </c>
    </row>
    <row r="6953" spans="1:10" s="10" customFormat="1" x14ac:dyDescent="0.25">
      <c r="A6953" s="2">
        <v>29924437.5</v>
      </c>
      <c r="B6953" s="2">
        <v>-160</v>
      </c>
      <c r="C6953" s="9">
        <f t="shared" si="649"/>
        <v>-163.5</v>
      </c>
      <c r="D6953" s="9">
        <f t="shared" si="650"/>
        <v>-127.15270891918669</v>
      </c>
      <c r="E6953" s="9">
        <f t="shared" si="651"/>
        <v>1.9263229911510223E-13</v>
      </c>
      <c r="F6953" s="9">
        <f>Parametri!$C$4*(A6953/$D$7)^Parametri!$F$8</f>
        <v>80.608203549754464</v>
      </c>
      <c r="G6953" s="9">
        <f t="shared" si="648"/>
        <v>-207.76091246894117</v>
      </c>
      <c r="H6953" s="9">
        <f>Parametri!$M$4-10*LOG10(Parametri!$L$5/1000)-20*LOG10(A6953/1000000)</f>
        <v>23.489780045207564</v>
      </c>
      <c r="I6953" s="9">
        <f t="shared" si="652"/>
        <v>-231.25069251414874</v>
      </c>
      <c r="J6953" s="10">
        <f t="shared" si="653"/>
        <v>7.4977464277800599E-24</v>
      </c>
    </row>
    <row r="6954" spans="1:10" s="10" customFormat="1" x14ac:dyDescent="0.25">
      <c r="A6954" s="2">
        <v>29928750</v>
      </c>
      <c r="B6954" s="2">
        <v>-160</v>
      </c>
      <c r="C6954" s="9">
        <f t="shared" si="649"/>
        <v>-163.5</v>
      </c>
      <c r="D6954" s="9">
        <f t="shared" si="650"/>
        <v>-127.15270891918669</v>
      </c>
      <c r="E6954" s="9">
        <f t="shared" si="651"/>
        <v>1.9263229911510223E-13</v>
      </c>
      <c r="F6954" s="9">
        <f>Parametri!$C$4*(A6954/$D$7)^Parametri!$F$8</f>
        <v>80.614011684902664</v>
      </c>
      <c r="G6954" s="9">
        <f t="shared" si="648"/>
        <v>-207.76672060408936</v>
      </c>
      <c r="H6954" s="9">
        <f>Parametri!$M$4-10*LOG10(Parametri!$L$5/1000)-20*LOG10(A6954/1000000)</f>
        <v>23.488528385916105</v>
      </c>
      <c r="I6954" s="9">
        <f t="shared" si="652"/>
        <v>-231.25524899000547</v>
      </c>
      <c r="J6954" s="10">
        <f t="shared" si="653"/>
        <v>7.4898841622535594E-24</v>
      </c>
    </row>
    <row r="6955" spans="1:10" s="10" customFormat="1" x14ac:dyDescent="0.25">
      <c r="A6955" s="2">
        <v>29933062.5</v>
      </c>
      <c r="B6955" s="2">
        <v>-160</v>
      </c>
      <c r="C6955" s="9">
        <f t="shared" si="649"/>
        <v>-163.5</v>
      </c>
      <c r="D6955" s="9">
        <f t="shared" si="650"/>
        <v>-127.15270891918669</v>
      </c>
      <c r="E6955" s="9">
        <f t="shared" si="651"/>
        <v>1.9263229911510223E-13</v>
      </c>
      <c r="F6955" s="9">
        <f>Parametri!$C$4*(A6955/$D$7)^Parametri!$F$8</f>
        <v>80.619819401612403</v>
      </c>
      <c r="G6955" s="9">
        <f t="shared" si="648"/>
        <v>-207.7725283207991</v>
      </c>
      <c r="H6955" s="9">
        <f>Parametri!$M$4-10*LOG10(Parametri!$L$5/1000)-20*LOG10(A6955/1000000)</f>
        <v>23.487276906966017</v>
      </c>
      <c r="I6955" s="9">
        <f t="shared" si="652"/>
        <v>-231.25980522776513</v>
      </c>
      <c r="J6955" s="10">
        <f t="shared" si="653"/>
        <v>7.4820305514273836E-24</v>
      </c>
    </row>
    <row r="6956" spans="1:10" s="10" customFormat="1" x14ac:dyDescent="0.25">
      <c r="A6956" s="2">
        <v>29937375</v>
      </c>
      <c r="B6956" s="2">
        <v>-160</v>
      </c>
      <c r="C6956" s="9">
        <f t="shared" si="649"/>
        <v>-163.5</v>
      </c>
      <c r="D6956" s="9">
        <f t="shared" si="650"/>
        <v>-127.15270891918669</v>
      </c>
      <c r="E6956" s="9">
        <f t="shared" si="651"/>
        <v>1.9263229911510223E-13</v>
      </c>
      <c r="F6956" s="9">
        <f>Parametri!$C$4*(A6956/$D$7)^Parametri!$F$8</f>
        <v>80.625626699974106</v>
      </c>
      <c r="G6956" s="9">
        <f t="shared" si="648"/>
        <v>-207.7783356191608</v>
      </c>
      <c r="H6956" s="9">
        <f>Parametri!$M$4-10*LOG10(Parametri!$L$5/1000)-20*LOG10(A6956/1000000)</f>
        <v>23.486025608305336</v>
      </c>
      <c r="I6956" s="9">
        <f t="shared" si="652"/>
        <v>-231.26436122746614</v>
      </c>
      <c r="J6956" s="10">
        <f t="shared" si="653"/>
        <v>7.4741855852998492E-24</v>
      </c>
    </row>
    <row r="6957" spans="1:10" s="10" customFormat="1" x14ac:dyDescent="0.25">
      <c r="A6957" s="2">
        <v>29941687.5</v>
      </c>
      <c r="B6957" s="2">
        <v>-160</v>
      </c>
      <c r="C6957" s="9">
        <f t="shared" si="649"/>
        <v>-163.5</v>
      </c>
      <c r="D6957" s="9">
        <f t="shared" si="650"/>
        <v>-127.15270891918669</v>
      </c>
      <c r="E6957" s="9">
        <f t="shared" si="651"/>
        <v>1.9263229911510223E-13</v>
      </c>
      <c r="F6957" s="9">
        <f>Parametri!$C$4*(A6957/$D$7)^Parametri!$F$8</f>
        <v>80.631433580078124</v>
      </c>
      <c r="G6957" s="9">
        <f t="shared" si="648"/>
        <v>-207.78414249926482</v>
      </c>
      <c r="H6957" s="9">
        <f>Parametri!$M$4-10*LOG10(Parametri!$L$5/1000)-20*LOG10(A6957/1000000)</f>
        <v>23.484774489882135</v>
      </c>
      <c r="I6957" s="9">
        <f t="shared" si="652"/>
        <v>-231.26891698914696</v>
      </c>
      <c r="J6957" s="10">
        <f t="shared" si="653"/>
        <v>7.4663492538811732E-24</v>
      </c>
    </row>
    <row r="6958" spans="1:10" s="10" customFormat="1" x14ac:dyDescent="0.25">
      <c r="A6958" s="2">
        <v>29946000</v>
      </c>
      <c r="B6958" s="2">
        <v>-160</v>
      </c>
      <c r="C6958" s="9">
        <f t="shared" si="649"/>
        <v>-163.5</v>
      </c>
      <c r="D6958" s="9">
        <f t="shared" si="650"/>
        <v>-127.15270891918669</v>
      </c>
      <c r="E6958" s="9">
        <f t="shared" si="651"/>
        <v>1.9263229911510223E-13</v>
      </c>
      <c r="F6958" s="9">
        <f>Parametri!$C$4*(A6958/$D$7)^Parametri!$F$8</f>
        <v>80.637240042014881</v>
      </c>
      <c r="G6958" s="9">
        <f t="shared" si="648"/>
        <v>-207.78994896120156</v>
      </c>
      <c r="H6958" s="9">
        <f>Parametri!$M$4-10*LOG10(Parametri!$L$5/1000)-20*LOG10(A6958/1000000)</f>
        <v>23.483523551644492</v>
      </c>
      <c r="I6958" s="9">
        <f t="shared" si="652"/>
        <v>-231.27347251284604</v>
      </c>
      <c r="J6958" s="10">
        <f t="shared" si="653"/>
        <v>7.4585215471938344E-24</v>
      </c>
    </row>
    <row r="6959" spans="1:10" s="10" customFormat="1" x14ac:dyDescent="0.25">
      <c r="A6959" s="2">
        <v>29950312.5</v>
      </c>
      <c r="B6959" s="2">
        <v>-160</v>
      </c>
      <c r="C6959" s="9">
        <f t="shared" si="649"/>
        <v>-163.5</v>
      </c>
      <c r="D6959" s="9">
        <f t="shared" si="650"/>
        <v>-127.15270891918669</v>
      </c>
      <c r="E6959" s="9">
        <f t="shared" si="651"/>
        <v>1.9263229911510223E-13</v>
      </c>
      <c r="F6959" s="9">
        <f>Parametri!$C$4*(A6959/$D$7)^Parametri!$F$8</f>
        <v>80.643046085874644</v>
      </c>
      <c r="G6959" s="9">
        <f t="shared" si="648"/>
        <v>-207.79575500506132</v>
      </c>
      <c r="H6959" s="9">
        <f>Parametri!$M$4-10*LOG10(Parametri!$L$5/1000)-20*LOG10(A6959/1000000)</f>
        <v>23.482272793540517</v>
      </c>
      <c r="I6959" s="9">
        <f t="shared" si="652"/>
        <v>-231.27802779860184</v>
      </c>
      <c r="J6959" s="10">
        <f t="shared" si="653"/>
        <v>7.4507024552721343E-24</v>
      </c>
    </row>
    <row r="6960" spans="1:10" s="10" customFormat="1" x14ac:dyDescent="0.25">
      <c r="A6960" s="2">
        <v>29954625</v>
      </c>
      <c r="B6960" s="2">
        <v>-160</v>
      </c>
      <c r="C6960" s="9">
        <f t="shared" si="649"/>
        <v>-163.5</v>
      </c>
      <c r="D6960" s="9">
        <f t="shared" si="650"/>
        <v>-127.15270891918669</v>
      </c>
      <c r="E6960" s="9">
        <f t="shared" si="651"/>
        <v>1.9263229911510223E-13</v>
      </c>
      <c r="F6960" s="9">
        <f>Parametri!$C$4*(A6960/$D$7)^Parametri!$F$8</f>
        <v>80.648851711747753</v>
      </c>
      <c r="G6960" s="9">
        <f t="shared" si="648"/>
        <v>-207.80156063093443</v>
      </c>
      <c r="H6960" s="9">
        <f>Parametri!$M$4-10*LOG10(Parametri!$L$5/1000)-20*LOG10(A6960/1000000)</f>
        <v>23.481022215518333</v>
      </c>
      <c r="I6960" s="9">
        <f t="shared" si="652"/>
        <v>-231.28258284645275</v>
      </c>
      <c r="J6960" s="10">
        <f t="shared" si="653"/>
        <v>7.4428919681627082E-24</v>
      </c>
    </row>
    <row r="6961" spans="1:10" s="10" customFormat="1" x14ac:dyDescent="0.25">
      <c r="A6961" s="2">
        <v>29958937.5</v>
      </c>
      <c r="B6961" s="2">
        <v>-160</v>
      </c>
      <c r="C6961" s="9">
        <f t="shared" si="649"/>
        <v>-163.5</v>
      </c>
      <c r="D6961" s="9">
        <f t="shared" si="650"/>
        <v>-127.15270891918669</v>
      </c>
      <c r="E6961" s="9">
        <f t="shared" si="651"/>
        <v>1.9263229911510223E-13</v>
      </c>
      <c r="F6961" s="9">
        <f>Parametri!$C$4*(A6961/$D$7)^Parametri!$F$8</f>
        <v>80.654656919724459</v>
      </c>
      <c r="G6961" s="9">
        <f t="shared" si="648"/>
        <v>-207.80736583891115</v>
      </c>
      <c r="H6961" s="9">
        <f>Parametri!$M$4-10*LOG10(Parametri!$L$5/1000)-20*LOG10(A6961/1000000)</f>
        <v>23.479771817526096</v>
      </c>
      <c r="I6961" s="9">
        <f t="shared" si="652"/>
        <v>-231.28713765643724</v>
      </c>
      <c r="J6961" s="10">
        <f t="shared" si="653"/>
        <v>7.4350900759241931E-24</v>
      </c>
    </row>
    <row r="6962" spans="1:10" s="10" customFormat="1" x14ac:dyDescent="0.25">
      <c r="A6962" s="2">
        <v>29963250</v>
      </c>
      <c r="B6962" s="2">
        <v>-160</v>
      </c>
      <c r="C6962" s="9">
        <f t="shared" si="649"/>
        <v>-163.5</v>
      </c>
      <c r="D6962" s="9">
        <f t="shared" si="650"/>
        <v>-127.15270891918669</v>
      </c>
      <c r="E6962" s="9">
        <f t="shared" si="651"/>
        <v>1.9263229911510223E-13</v>
      </c>
      <c r="F6962" s="9">
        <f>Parametri!$C$4*(A6962/$D$7)^Parametri!$F$8</f>
        <v>80.66046170989496</v>
      </c>
      <c r="G6962" s="9">
        <f t="shared" si="648"/>
        <v>-207.81317062908164</v>
      </c>
      <c r="H6962" s="9">
        <f>Parametri!$M$4-10*LOG10(Parametri!$L$5/1000)-20*LOG10(A6962/1000000)</f>
        <v>23.478521599511982</v>
      </c>
      <c r="I6962" s="9">
        <f t="shared" si="652"/>
        <v>-231.29169222859363</v>
      </c>
      <c r="J6962" s="10">
        <f t="shared" si="653"/>
        <v>7.427296768627372E-24</v>
      </c>
    </row>
    <row r="6963" spans="1:10" s="10" customFormat="1" x14ac:dyDescent="0.25">
      <c r="A6963" s="2">
        <v>29967562.5</v>
      </c>
      <c r="B6963" s="2">
        <v>-160</v>
      </c>
      <c r="C6963" s="9">
        <f t="shared" si="649"/>
        <v>-163.5</v>
      </c>
      <c r="D6963" s="9">
        <f t="shared" si="650"/>
        <v>-127.15270891918669</v>
      </c>
      <c r="E6963" s="9">
        <f t="shared" si="651"/>
        <v>1.9263229911510223E-13</v>
      </c>
      <c r="F6963" s="9">
        <f>Parametri!$C$4*(A6963/$D$7)^Parametri!$F$8</f>
        <v>80.66626608234948</v>
      </c>
      <c r="G6963" s="9">
        <f t="shared" si="648"/>
        <v>-207.81897500153616</v>
      </c>
      <c r="H6963" s="9">
        <f>Parametri!$M$4-10*LOG10(Parametri!$L$5/1000)-20*LOG10(A6963/1000000)</f>
        <v>23.477271561424185</v>
      </c>
      <c r="I6963" s="9">
        <f t="shared" si="652"/>
        <v>-231.29624656296033</v>
      </c>
      <c r="J6963" s="10">
        <f t="shared" si="653"/>
        <v>7.4195120363549987E-24</v>
      </c>
    </row>
    <row r="6964" spans="1:10" s="10" customFormat="1" x14ac:dyDescent="0.25">
      <c r="A6964" s="2">
        <v>29971875</v>
      </c>
      <c r="B6964" s="2">
        <v>-160</v>
      </c>
      <c r="C6964" s="9">
        <f t="shared" si="649"/>
        <v>-163.5</v>
      </c>
      <c r="D6964" s="9">
        <f t="shared" si="650"/>
        <v>-127.15270891918669</v>
      </c>
      <c r="E6964" s="9">
        <f t="shared" si="651"/>
        <v>1.9263229911510223E-13</v>
      </c>
      <c r="F6964" s="9">
        <f>Parametri!$C$4*(A6964/$D$7)^Parametri!$F$8</f>
        <v>80.672070037178202</v>
      </c>
      <c r="G6964" s="9">
        <f t="shared" si="648"/>
        <v>-207.8247789563649</v>
      </c>
      <c r="H6964" s="9">
        <f>Parametri!$M$4-10*LOG10(Parametri!$L$5/1000)-20*LOG10(A6964/1000000)</f>
        <v>23.476021703210925</v>
      </c>
      <c r="I6964" s="9">
        <f t="shared" si="652"/>
        <v>-231.30080065957583</v>
      </c>
      <c r="J6964" s="10">
        <f t="shared" si="653"/>
        <v>7.4117358692016775E-24</v>
      </c>
    </row>
    <row r="6965" spans="1:10" s="10" customFormat="1" x14ac:dyDescent="0.25">
      <c r="A6965" s="2">
        <v>29976187.5</v>
      </c>
      <c r="B6965" s="2">
        <v>-160</v>
      </c>
      <c r="C6965" s="9">
        <f t="shared" si="649"/>
        <v>-163.5</v>
      </c>
      <c r="D6965" s="9">
        <f t="shared" si="650"/>
        <v>-127.15270891918669</v>
      </c>
      <c r="E6965" s="9">
        <f t="shared" si="651"/>
        <v>1.9263229911510223E-13</v>
      </c>
      <c r="F6965" s="9">
        <f>Parametri!$C$4*(A6965/$D$7)^Parametri!$F$8</f>
        <v>80.677873574471207</v>
      </c>
      <c r="G6965" s="9">
        <f t="shared" si="648"/>
        <v>-207.83058249365791</v>
      </c>
      <c r="H6965" s="9">
        <f>Parametri!$M$4-10*LOG10(Parametri!$L$5/1000)-20*LOG10(A6965/1000000)</f>
        <v>23.474772024820439</v>
      </c>
      <c r="I6965" s="9">
        <f t="shared" si="652"/>
        <v>-231.30535451847834</v>
      </c>
      <c r="J6965" s="10">
        <f t="shared" si="653"/>
        <v>7.4039682572744288E-24</v>
      </c>
    </row>
    <row r="6966" spans="1:10" s="10" customFormat="1" x14ac:dyDescent="0.25">
      <c r="A6966" s="2">
        <v>29980500</v>
      </c>
      <c r="B6966" s="2">
        <v>-160</v>
      </c>
      <c r="C6966" s="9">
        <f t="shared" si="649"/>
        <v>-163.5</v>
      </c>
      <c r="D6966" s="9">
        <f t="shared" si="650"/>
        <v>-127.15270891918669</v>
      </c>
      <c r="E6966" s="9">
        <f t="shared" si="651"/>
        <v>1.9263229911510223E-13</v>
      </c>
      <c r="F6966" s="9">
        <f>Parametri!$C$4*(A6966/$D$7)^Parametri!$F$8</f>
        <v>80.683676694318635</v>
      </c>
      <c r="G6966" s="9">
        <f t="shared" si="648"/>
        <v>-207.83638561350534</v>
      </c>
      <c r="H6966" s="9">
        <f>Parametri!$M$4-10*LOG10(Parametri!$L$5/1000)-20*LOG10(A6966/1000000)</f>
        <v>23.473522526201002</v>
      </c>
      <c r="I6966" s="9">
        <f t="shared" si="652"/>
        <v>-231.30990813970635</v>
      </c>
      <c r="J6966" s="10">
        <f t="shared" si="653"/>
        <v>7.3962091906918311E-24</v>
      </c>
    </row>
    <row r="6967" spans="1:10" s="10" customFormat="1" x14ac:dyDescent="0.25">
      <c r="A6967" s="2">
        <v>29984812.5</v>
      </c>
      <c r="B6967" s="2">
        <v>-160</v>
      </c>
      <c r="C6967" s="9">
        <f t="shared" si="649"/>
        <v>-163.5</v>
      </c>
      <c r="D6967" s="9">
        <f t="shared" si="650"/>
        <v>-127.15270891918669</v>
      </c>
      <c r="E6967" s="9">
        <f t="shared" si="651"/>
        <v>1.9263229911510223E-13</v>
      </c>
      <c r="F6967" s="9">
        <f>Parametri!$C$4*(A6967/$D$7)^Parametri!$F$8</f>
        <v>80.689479396810526</v>
      </c>
      <c r="G6967" s="9">
        <f t="shared" si="648"/>
        <v>-207.84218831599722</v>
      </c>
      <c r="H6967" s="9">
        <f>Parametri!$M$4-10*LOG10(Parametri!$L$5/1000)-20*LOG10(A6967/1000000)</f>
        <v>23.472273207300887</v>
      </c>
      <c r="I6967" s="9">
        <f t="shared" si="652"/>
        <v>-231.31446152329812</v>
      </c>
      <c r="J6967" s="10">
        <f t="shared" si="653"/>
        <v>7.3884586595847395E-24</v>
      </c>
    </row>
    <row r="6968" spans="1:10" s="10" customFormat="1" x14ac:dyDescent="0.25">
      <c r="A6968" s="2">
        <v>29989125</v>
      </c>
      <c r="B6968" s="2">
        <v>-160</v>
      </c>
      <c r="C6968" s="9">
        <f t="shared" si="649"/>
        <v>-163.5</v>
      </c>
      <c r="D6968" s="9">
        <f t="shared" si="650"/>
        <v>-127.15270891918669</v>
      </c>
      <c r="E6968" s="9">
        <f t="shared" si="651"/>
        <v>1.9263229911510223E-13</v>
      </c>
      <c r="F6968" s="9">
        <f>Parametri!$C$4*(A6968/$D$7)^Parametri!$F$8</f>
        <v>80.695281682036949</v>
      </c>
      <c r="G6968" s="9">
        <f t="shared" si="648"/>
        <v>-207.84799060122364</v>
      </c>
      <c r="H6968" s="9">
        <f>Parametri!$M$4-10*LOG10(Parametri!$L$5/1000)-20*LOG10(A6968/1000000)</f>
        <v>23.471024068068406</v>
      </c>
      <c r="I6968" s="9">
        <f t="shared" si="652"/>
        <v>-231.31901466929205</v>
      </c>
      <c r="J6968" s="10">
        <f t="shared" si="653"/>
        <v>7.3807166540958536E-24</v>
      </c>
    </row>
    <row r="6969" spans="1:10" s="10" customFormat="1" x14ac:dyDescent="0.25">
      <c r="A6969" s="2">
        <v>29993437.5</v>
      </c>
      <c r="B6969" s="2">
        <v>-160</v>
      </c>
      <c r="C6969" s="9">
        <f t="shared" si="649"/>
        <v>-163.5</v>
      </c>
      <c r="D6969" s="9">
        <f t="shared" si="650"/>
        <v>-127.15270891918669</v>
      </c>
      <c r="E6969" s="9">
        <f t="shared" si="651"/>
        <v>1.9263229911510223E-13</v>
      </c>
      <c r="F6969" s="9">
        <f>Parametri!$C$4*(A6969/$D$7)^Parametri!$F$8</f>
        <v>80.701083550087873</v>
      </c>
      <c r="G6969" s="9">
        <f t="shared" si="648"/>
        <v>-207.85379246927457</v>
      </c>
      <c r="H6969" s="9">
        <f>Parametri!$M$4-10*LOG10(Parametri!$L$5/1000)-20*LOG10(A6969/1000000)</f>
        <v>23.469775108451895</v>
      </c>
      <c r="I6969" s="9">
        <f t="shared" si="652"/>
        <v>-231.32356757772646</v>
      </c>
      <c r="J6969" s="10">
        <f t="shared" si="653"/>
        <v>7.3729831643798072E-24</v>
      </c>
    </row>
    <row r="6970" spans="1:10" s="10" customFormat="1" x14ac:dyDescent="0.25">
      <c r="A6970" s="2">
        <v>29997750</v>
      </c>
      <c r="B6970" s="2">
        <v>-160</v>
      </c>
      <c r="C6970" s="9">
        <f t="shared" si="649"/>
        <v>-163.5</v>
      </c>
      <c r="D6970" s="9">
        <f t="shared" si="650"/>
        <v>-127.15270891918669</v>
      </c>
      <c r="E6970" s="9">
        <f t="shared" si="651"/>
        <v>1.9263229911510223E-13</v>
      </c>
      <c r="F6970" s="9">
        <f>Parametri!$C$4*(A6970/$D$7)^Parametri!$F$8</f>
        <v>80.706885001053294</v>
      </c>
      <c r="G6970" s="9">
        <f t="shared" si="648"/>
        <v>-207.85959392024</v>
      </c>
      <c r="H6970" s="9">
        <f>Parametri!$M$4-10*LOG10(Parametri!$L$5/1000)-20*LOG10(A6970/1000000)</f>
        <v>23.468526328399705</v>
      </c>
      <c r="I6970" s="9">
        <f t="shared" si="652"/>
        <v>-231.32812024863972</v>
      </c>
      <c r="J6970" s="10">
        <f t="shared" si="653"/>
        <v>7.3652581806032507E-24</v>
      </c>
    </row>
    <row r="6971" spans="1:10" s="10" customFormat="1" x14ac:dyDescent="0.25">
      <c r="A6971" s="2">
        <v>30002062.5</v>
      </c>
      <c r="B6971" s="2">
        <v>-160</v>
      </c>
      <c r="C6971" s="9">
        <f t="shared" si="649"/>
        <v>-163.5</v>
      </c>
      <c r="D6971" s="9">
        <f t="shared" si="650"/>
        <v>-127.15270891918669</v>
      </c>
      <c r="E6971" s="9">
        <f t="shared" si="651"/>
        <v>1.9263229911510223E-13</v>
      </c>
      <c r="F6971" s="9">
        <f>Parametri!$C$4*(A6971/$D$7)^Parametri!$F$8</f>
        <v>80.712686035023111</v>
      </c>
      <c r="G6971" s="9">
        <f t="shared" si="648"/>
        <v>-207.86539495420982</v>
      </c>
      <c r="H6971" s="9">
        <f>Parametri!$M$4-10*LOG10(Parametri!$L$5/1000)-20*LOG10(A6971/1000000)</f>
        <v>23.467277727860207</v>
      </c>
      <c r="I6971" s="9">
        <f t="shared" si="652"/>
        <v>-231.33267268207004</v>
      </c>
      <c r="J6971" s="10">
        <f t="shared" si="653"/>
        <v>7.357541692944798E-24</v>
      </c>
    </row>
    <row r="6972" spans="1:10" s="10" customFormat="1" x14ac:dyDescent="0.25">
      <c r="A6972" s="2">
        <v>30006375</v>
      </c>
      <c r="B6972" s="2">
        <v>-160</v>
      </c>
      <c r="C6972" s="9">
        <f t="shared" si="649"/>
        <v>-163.5</v>
      </c>
      <c r="D6972" s="9">
        <f t="shared" si="650"/>
        <v>-127.15270891918669</v>
      </c>
      <c r="E6972" s="9">
        <f t="shared" si="651"/>
        <v>1.9263229911510223E-13</v>
      </c>
      <c r="F6972" s="9">
        <f>Parametri!$C$4*(A6972/$D$7)^Parametri!$F$8</f>
        <v>80.718486652087279</v>
      </c>
      <c r="G6972" s="9">
        <f t="shared" si="648"/>
        <v>-207.87119557127397</v>
      </c>
      <c r="H6972" s="9">
        <f>Parametri!$M$4-10*LOG10(Parametri!$L$5/1000)-20*LOG10(A6972/1000000)</f>
        <v>23.466029306781802</v>
      </c>
      <c r="I6972" s="9">
        <f t="shared" si="652"/>
        <v>-231.33722487805576</v>
      </c>
      <c r="J6972" s="10">
        <f t="shared" si="653"/>
        <v>7.3498336915947342E-24</v>
      </c>
    </row>
    <row r="6973" spans="1:10" s="10" customFormat="1" x14ac:dyDescent="0.25">
      <c r="A6973" s="2">
        <v>30010687.5</v>
      </c>
      <c r="B6973" s="2">
        <v>-160</v>
      </c>
      <c r="C6973" s="9">
        <f t="shared" si="649"/>
        <v>-163.5</v>
      </c>
      <c r="D6973" s="9">
        <f t="shared" si="650"/>
        <v>-127.15270891918669</v>
      </c>
      <c r="E6973" s="9">
        <f t="shared" si="651"/>
        <v>1.9263229911510223E-13</v>
      </c>
      <c r="F6973" s="9">
        <f>Parametri!$C$4*(A6973/$D$7)^Parametri!$F$8</f>
        <v>80.724286852335638</v>
      </c>
      <c r="G6973" s="9">
        <f t="shared" si="648"/>
        <v>-207.87699577152233</v>
      </c>
      <c r="H6973" s="9">
        <f>Parametri!$M$4-10*LOG10(Parametri!$L$5/1000)-20*LOG10(A6973/1000000)</f>
        <v>23.464781065112902</v>
      </c>
      <c r="I6973" s="9">
        <f t="shared" si="652"/>
        <v>-231.34177683663523</v>
      </c>
      <c r="J6973" s="10">
        <f t="shared" si="653"/>
        <v>7.3421341667554799E-24</v>
      </c>
    </row>
    <row r="6974" spans="1:10" s="10" customFormat="1" x14ac:dyDescent="0.25">
      <c r="A6974" s="2">
        <v>30015000</v>
      </c>
      <c r="B6974" s="2">
        <v>-160</v>
      </c>
      <c r="C6974" s="9">
        <f t="shared" si="649"/>
        <v>-163.5</v>
      </c>
      <c r="D6974" s="9">
        <f t="shared" si="650"/>
        <v>-127.15270891918669</v>
      </c>
      <c r="E6974" s="9">
        <f t="shared" si="651"/>
        <v>1.9263229911510223E-13</v>
      </c>
      <c r="F6974" s="9">
        <f>Parametri!$C$4*(A6974/$D$7)^Parametri!$F$8</f>
        <v>80.730086635858029</v>
      </c>
      <c r="G6974" s="9">
        <f t="shared" si="648"/>
        <v>-207.88279555504471</v>
      </c>
      <c r="H6974" s="9">
        <f>Parametri!$M$4-10*LOG10(Parametri!$L$5/1000)-20*LOG10(A6974/1000000)</f>
        <v>23.46353300280196</v>
      </c>
      <c r="I6974" s="9">
        <f t="shared" si="652"/>
        <v>-231.34632855784668</v>
      </c>
      <c r="J6974" s="10">
        <f t="shared" si="653"/>
        <v>7.3344431086412093E-24</v>
      </c>
    </row>
    <row r="6975" spans="1:10" s="10" customFormat="1" x14ac:dyDescent="0.25">
      <c r="A6975" s="2">
        <v>30019312.5</v>
      </c>
      <c r="B6975" s="2">
        <v>-160</v>
      </c>
      <c r="C6975" s="9">
        <f t="shared" si="649"/>
        <v>-163.5</v>
      </c>
      <c r="D6975" s="9">
        <f t="shared" si="650"/>
        <v>-127.15270891918669</v>
      </c>
      <c r="E6975" s="9">
        <f t="shared" si="651"/>
        <v>1.9263229911510223E-13</v>
      </c>
      <c r="F6975" s="9">
        <f>Parametri!$C$4*(A6975/$D$7)^Parametri!$F$8</f>
        <v>80.73588600274428</v>
      </c>
      <c r="G6975" s="9">
        <f t="shared" si="648"/>
        <v>-207.88859492193097</v>
      </c>
      <c r="H6975" s="9">
        <f>Parametri!$M$4-10*LOG10(Parametri!$L$5/1000)-20*LOG10(A6975/1000000)</f>
        <v>23.462285119797436</v>
      </c>
      <c r="I6975" s="9">
        <f t="shared" si="652"/>
        <v>-231.3508800417284</v>
      </c>
      <c r="J6975" s="10">
        <f t="shared" si="653"/>
        <v>7.326760507477888E-24</v>
      </c>
    </row>
    <row r="6976" spans="1:10" s="10" customFormat="1" x14ac:dyDescent="0.25">
      <c r="A6976" s="2">
        <v>30023625</v>
      </c>
      <c r="B6976" s="2">
        <v>-160</v>
      </c>
      <c r="C6976" s="9">
        <f t="shared" si="649"/>
        <v>-163.5</v>
      </c>
      <c r="D6976" s="9">
        <f t="shared" si="650"/>
        <v>-127.15270891918669</v>
      </c>
      <c r="E6976" s="9">
        <f t="shared" si="651"/>
        <v>1.9263229911510223E-13</v>
      </c>
      <c r="F6976" s="9">
        <f>Parametri!$C$4*(A6976/$D$7)^Parametri!$F$8</f>
        <v>80.74168495308416</v>
      </c>
      <c r="G6976" s="9">
        <f t="shared" si="648"/>
        <v>-207.89439387227085</v>
      </c>
      <c r="H6976" s="9">
        <f>Parametri!$M$4-10*LOG10(Parametri!$L$5/1000)-20*LOG10(A6976/1000000)</f>
        <v>23.461037416047809</v>
      </c>
      <c r="I6976" s="9">
        <f t="shared" si="652"/>
        <v>-231.35543128831867</v>
      </c>
      <c r="J6976" s="10">
        <f t="shared" si="653"/>
        <v>7.3190863535034588E-24</v>
      </c>
    </row>
    <row r="6977" spans="1:10" s="10" customFormat="1" x14ac:dyDescent="0.25">
      <c r="A6977" s="2">
        <v>30027937.5</v>
      </c>
      <c r="B6977" s="2">
        <v>-160</v>
      </c>
      <c r="C6977" s="9">
        <f t="shared" si="649"/>
        <v>-163.5</v>
      </c>
      <c r="D6977" s="9">
        <f t="shared" si="650"/>
        <v>-127.15270891918669</v>
      </c>
      <c r="E6977" s="9">
        <f t="shared" si="651"/>
        <v>1.9263229911510223E-13</v>
      </c>
      <c r="F6977" s="9">
        <f>Parametri!$C$4*(A6977/$D$7)^Parametri!$F$8</f>
        <v>80.747483486967397</v>
      </c>
      <c r="G6977" s="9">
        <f t="shared" si="648"/>
        <v>-207.90019240615408</v>
      </c>
      <c r="H6977" s="9">
        <f>Parametri!$M$4-10*LOG10(Parametri!$L$5/1000)-20*LOG10(A6977/1000000)</f>
        <v>23.459789891501597</v>
      </c>
      <c r="I6977" s="9">
        <f t="shared" si="652"/>
        <v>-231.35998229765568</v>
      </c>
      <c r="J6977" s="10">
        <f t="shared" si="653"/>
        <v>7.3114206369677352E-24</v>
      </c>
    </row>
    <row r="6978" spans="1:10" s="10" customFormat="1" x14ac:dyDescent="0.25">
      <c r="A6978" s="2">
        <v>30032250</v>
      </c>
      <c r="B6978" s="2">
        <v>-160</v>
      </c>
      <c r="C6978" s="9">
        <f t="shared" si="649"/>
        <v>-163.5</v>
      </c>
      <c r="D6978" s="9">
        <f t="shared" si="650"/>
        <v>-127.15270891918669</v>
      </c>
      <c r="E6978" s="9">
        <f t="shared" si="651"/>
        <v>1.9263229911510223E-13</v>
      </c>
      <c r="F6978" s="9">
        <f>Parametri!$C$4*(A6978/$D$7)^Parametri!$F$8</f>
        <v>80.753281604483718</v>
      </c>
      <c r="G6978" s="9">
        <f t="shared" si="648"/>
        <v>-207.90599052367043</v>
      </c>
      <c r="H6978" s="9">
        <f>Parametri!$M$4-10*LOG10(Parametri!$L$5/1000)-20*LOG10(A6978/1000000)</f>
        <v>23.458542546107331</v>
      </c>
      <c r="I6978" s="9">
        <f t="shared" si="652"/>
        <v>-231.36453306977776</v>
      </c>
      <c r="J6978" s="10">
        <f t="shared" si="653"/>
        <v>7.3037633481321154E-24</v>
      </c>
    </row>
    <row r="6979" spans="1:10" s="10" customFormat="1" x14ac:dyDescent="0.25">
      <c r="A6979" s="2">
        <v>30036562.5</v>
      </c>
      <c r="B6979" s="2">
        <v>-160</v>
      </c>
      <c r="C6979" s="9">
        <f t="shared" si="649"/>
        <v>-163.5</v>
      </c>
      <c r="D6979" s="9">
        <f t="shared" si="650"/>
        <v>-127.15270891918669</v>
      </c>
      <c r="E6979" s="9">
        <f t="shared" si="651"/>
        <v>1.9263229911510223E-13</v>
      </c>
      <c r="F6979" s="9">
        <f>Parametri!$C$4*(A6979/$D$7)^Parametri!$F$8</f>
        <v>80.759079305722807</v>
      </c>
      <c r="G6979" s="9">
        <f t="shared" si="648"/>
        <v>-207.91178822490951</v>
      </c>
      <c r="H6979" s="9">
        <f>Parametri!$M$4-10*LOG10(Parametri!$L$5/1000)-20*LOG10(A6979/1000000)</f>
        <v>23.457295379813559</v>
      </c>
      <c r="I6979" s="9">
        <f t="shared" si="652"/>
        <v>-231.36908360472307</v>
      </c>
      <c r="J6979" s="10">
        <f t="shared" si="653"/>
        <v>7.2961144772700962E-24</v>
      </c>
    </row>
    <row r="6980" spans="1:10" s="10" customFormat="1" x14ac:dyDescent="0.25">
      <c r="A6980" s="2">
        <v>30040875</v>
      </c>
      <c r="B6980" s="2">
        <v>-160</v>
      </c>
      <c r="C6980" s="9">
        <f t="shared" si="649"/>
        <v>-163.5</v>
      </c>
      <c r="D6980" s="9">
        <f t="shared" si="650"/>
        <v>-127.15270891918669</v>
      </c>
      <c r="E6980" s="9">
        <f t="shared" si="651"/>
        <v>1.9263229911510223E-13</v>
      </c>
      <c r="F6980" s="9">
        <f>Parametri!$C$4*(A6980/$D$7)^Parametri!$F$8</f>
        <v>80.764876590774293</v>
      </c>
      <c r="G6980" s="9">
        <f t="shared" si="648"/>
        <v>-207.91758550996099</v>
      </c>
      <c r="H6980" s="9">
        <f>Parametri!$M$4-10*LOG10(Parametri!$L$5/1000)-20*LOG10(A6980/1000000)</f>
        <v>23.456048392568853</v>
      </c>
      <c r="I6980" s="9">
        <f t="shared" si="652"/>
        <v>-231.37363390252983</v>
      </c>
      <c r="J6980" s="10">
        <f t="shared" si="653"/>
        <v>7.2884740146668295E-24</v>
      </c>
    </row>
    <row r="6981" spans="1:10" s="10" customFormat="1" x14ac:dyDescent="0.25">
      <c r="A6981" s="2">
        <v>30045187.5</v>
      </c>
      <c r="B6981" s="2">
        <v>-160</v>
      </c>
      <c r="C6981" s="9">
        <f t="shared" si="649"/>
        <v>-163.5</v>
      </c>
      <c r="D6981" s="9">
        <f t="shared" si="650"/>
        <v>-127.15270891918669</v>
      </c>
      <c r="E6981" s="9">
        <f t="shared" si="651"/>
        <v>1.9263229911510223E-13</v>
      </c>
      <c r="F6981" s="9">
        <f>Parametri!$C$4*(A6981/$D$7)^Parametri!$F$8</f>
        <v>80.770673459727803</v>
      </c>
      <c r="G6981" s="9">
        <f t="shared" si="648"/>
        <v>-207.92338237891448</v>
      </c>
      <c r="H6981" s="9">
        <f>Parametri!$M$4-10*LOG10(Parametri!$L$5/1000)-20*LOG10(A6981/1000000)</f>
        <v>23.454801584321814</v>
      </c>
      <c r="I6981" s="9">
        <f t="shared" si="652"/>
        <v>-231.3781839632363</v>
      </c>
      <c r="J6981" s="10">
        <f t="shared" si="653"/>
        <v>7.2808419506189665E-24</v>
      </c>
    </row>
    <row r="6982" spans="1:10" s="10" customFormat="1" x14ac:dyDescent="0.25">
      <c r="A6982" s="2">
        <v>30049500</v>
      </c>
      <c r="B6982" s="2">
        <v>-160</v>
      </c>
      <c r="C6982" s="9">
        <f t="shared" si="649"/>
        <v>-163.5</v>
      </c>
      <c r="D6982" s="9">
        <f t="shared" si="650"/>
        <v>-127.15270891918669</v>
      </c>
      <c r="E6982" s="9">
        <f t="shared" si="651"/>
        <v>1.9263229911510223E-13</v>
      </c>
      <c r="F6982" s="9">
        <f>Parametri!$C$4*(A6982/$D$7)^Parametri!$F$8</f>
        <v>80.776469912672908</v>
      </c>
      <c r="G6982" s="9">
        <f t="shared" si="648"/>
        <v>-207.92917883185959</v>
      </c>
      <c r="H6982" s="9">
        <f>Parametri!$M$4-10*LOG10(Parametri!$L$5/1000)-20*LOG10(A6982/1000000)</f>
        <v>23.453554955021065</v>
      </c>
      <c r="I6982" s="9">
        <f t="shared" si="652"/>
        <v>-231.38273378688066</v>
      </c>
      <c r="J6982" s="10">
        <f t="shared" si="653"/>
        <v>7.2732182754353616E-24</v>
      </c>
    </row>
    <row r="6983" spans="1:10" s="10" customFormat="1" x14ac:dyDescent="0.25">
      <c r="A6983" s="2">
        <v>30053812.5</v>
      </c>
      <c r="B6983" s="2">
        <v>-160</v>
      </c>
      <c r="C6983" s="9">
        <f t="shared" si="649"/>
        <v>-163.5</v>
      </c>
      <c r="D6983" s="9">
        <f t="shared" si="650"/>
        <v>-127.15270891918669</v>
      </c>
      <c r="E6983" s="9">
        <f t="shared" si="651"/>
        <v>1.9263229911510223E-13</v>
      </c>
      <c r="F6983" s="9">
        <f>Parametri!$C$4*(A6983/$D$7)^Parametri!$F$8</f>
        <v>80.78226594969918</v>
      </c>
      <c r="G6983" s="9">
        <f t="shared" si="648"/>
        <v>-207.93497486888589</v>
      </c>
      <c r="H6983" s="9">
        <f>Parametri!$M$4-10*LOG10(Parametri!$L$5/1000)-20*LOG10(A6983/1000000)</f>
        <v>23.452308504615242</v>
      </c>
      <c r="I6983" s="9">
        <f t="shared" si="652"/>
        <v>-231.38728337350113</v>
      </c>
      <c r="J6983" s="10">
        <f t="shared" si="653"/>
        <v>7.2656029794362228E-24</v>
      </c>
    </row>
    <row r="6984" spans="1:10" s="10" customFormat="1" x14ac:dyDescent="0.25">
      <c r="A6984" s="2">
        <v>30058125</v>
      </c>
      <c r="B6984" s="2">
        <v>-160</v>
      </c>
      <c r="C6984" s="9">
        <f t="shared" si="649"/>
        <v>-163.5</v>
      </c>
      <c r="D6984" s="9">
        <f t="shared" si="650"/>
        <v>-127.15270891918669</v>
      </c>
      <c r="E6984" s="9">
        <f t="shared" si="651"/>
        <v>1.9263229911510223E-13</v>
      </c>
      <c r="F6984" s="9">
        <f>Parametri!$C$4*(A6984/$D$7)^Parametri!$F$8</f>
        <v>80.788061570896133</v>
      </c>
      <c r="G6984" s="9">
        <f t="shared" si="648"/>
        <v>-207.94077049008283</v>
      </c>
      <c r="H6984" s="9">
        <f>Parametri!$M$4-10*LOG10(Parametri!$L$5/1000)-20*LOG10(A6984/1000000)</f>
        <v>23.451062233053012</v>
      </c>
      <c r="I6984" s="9">
        <f t="shared" si="652"/>
        <v>-231.39183272313585</v>
      </c>
      <c r="J6984" s="10">
        <f t="shared" si="653"/>
        <v>7.257996052953835E-24</v>
      </c>
    </row>
    <row r="6985" spans="1:10" s="10" customFormat="1" x14ac:dyDescent="0.25">
      <c r="A6985" s="2">
        <v>30062437.5</v>
      </c>
      <c r="B6985" s="2">
        <v>-160</v>
      </c>
      <c r="C6985" s="9">
        <f t="shared" si="649"/>
        <v>-163.5</v>
      </c>
      <c r="D6985" s="9">
        <f t="shared" si="650"/>
        <v>-127.15270891918669</v>
      </c>
      <c r="E6985" s="9">
        <f t="shared" si="651"/>
        <v>1.9263229911510223E-13</v>
      </c>
      <c r="F6985" s="9">
        <f>Parametri!$C$4*(A6985/$D$7)^Parametri!$F$8</f>
        <v>80.793856776353238</v>
      </c>
      <c r="G6985" s="9">
        <f t="shared" si="648"/>
        <v>-207.94656569553993</v>
      </c>
      <c r="H6985" s="9">
        <f>Parametri!$M$4-10*LOG10(Parametri!$L$5/1000)-20*LOG10(A6985/1000000)</f>
        <v>23.449816140283058</v>
      </c>
      <c r="I6985" s="9">
        <f t="shared" si="652"/>
        <v>-231.39638183582298</v>
      </c>
      <c r="J6985" s="10">
        <f t="shared" si="653"/>
        <v>7.2503974863319646E-24</v>
      </c>
    </row>
    <row r="6986" spans="1:10" s="10" customFormat="1" x14ac:dyDescent="0.25">
      <c r="A6986" s="2">
        <v>30066750</v>
      </c>
      <c r="B6986" s="2">
        <v>-160</v>
      </c>
      <c r="C6986" s="9">
        <f t="shared" si="649"/>
        <v>-163.5</v>
      </c>
      <c r="D6986" s="9">
        <f t="shared" si="650"/>
        <v>-127.15270891918669</v>
      </c>
      <c r="E6986" s="9">
        <f t="shared" si="651"/>
        <v>1.9263229911510223E-13</v>
      </c>
      <c r="F6986" s="9">
        <f>Parametri!$C$4*(A6986/$D$7)^Parametri!$F$8</f>
        <v>80.799651566159966</v>
      </c>
      <c r="G6986" s="9">
        <f t="shared" si="648"/>
        <v>-207.95236048534667</v>
      </c>
      <c r="H6986" s="9">
        <f>Parametri!$M$4-10*LOG10(Parametri!$L$5/1000)-20*LOG10(A6986/1000000)</f>
        <v>23.448570226254091</v>
      </c>
      <c r="I6986" s="9">
        <f t="shared" si="652"/>
        <v>-231.40093071160078</v>
      </c>
      <c r="J6986" s="10">
        <f t="shared" si="653"/>
        <v>7.2428072699260552E-24</v>
      </c>
    </row>
    <row r="6987" spans="1:10" s="10" customFormat="1" x14ac:dyDescent="0.25">
      <c r="A6987" s="2">
        <v>30071062.5</v>
      </c>
      <c r="B6987" s="2">
        <v>-160</v>
      </c>
      <c r="C6987" s="9">
        <f t="shared" si="649"/>
        <v>-163.5</v>
      </c>
      <c r="D6987" s="9">
        <f t="shared" si="650"/>
        <v>-127.15270891918669</v>
      </c>
      <c r="E6987" s="9">
        <f t="shared" si="651"/>
        <v>1.9263229911510223E-13</v>
      </c>
      <c r="F6987" s="9">
        <f>Parametri!$C$4*(A6987/$D$7)^Parametri!$F$8</f>
        <v>80.805445940405733</v>
      </c>
      <c r="G6987" s="9">
        <f t="shared" si="648"/>
        <v>-207.95815485959241</v>
      </c>
      <c r="H6987" s="9">
        <f>Parametri!$M$4-10*LOG10(Parametri!$L$5/1000)-20*LOG10(A6987/1000000)</f>
        <v>23.447324490914838</v>
      </c>
      <c r="I6987" s="9">
        <f t="shared" si="652"/>
        <v>-231.40547935050725</v>
      </c>
      <c r="J6987" s="10">
        <f t="shared" si="653"/>
        <v>7.2352253941034198E-24</v>
      </c>
    </row>
    <row r="6988" spans="1:10" s="10" customFormat="1" x14ac:dyDescent="0.25">
      <c r="A6988" s="2">
        <v>30075375</v>
      </c>
      <c r="B6988" s="2">
        <v>-160</v>
      </c>
      <c r="C6988" s="9">
        <f t="shared" si="649"/>
        <v>-163.5</v>
      </c>
      <c r="D6988" s="9">
        <f t="shared" si="650"/>
        <v>-127.15270891918669</v>
      </c>
      <c r="E6988" s="9">
        <f t="shared" si="651"/>
        <v>1.9263229911510223E-13</v>
      </c>
      <c r="F6988" s="9">
        <f>Parametri!$C$4*(A6988/$D$7)^Parametri!$F$8</f>
        <v>80.811239899179924</v>
      </c>
      <c r="G6988" s="9">
        <f t="shared" si="648"/>
        <v>-207.96394881836662</v>
      </c>
      <c r="H6988" s="9">
        <f>Parametri!$M$4-10*LOG10(Parametri!$L$5/1000)-20*LOG10(A6988/1000000)</f>
        <v>23.446078934214047</v>
      </c>
      <c r="I6988" s="9">
        <f t="shared" si="652"/>
        <v>-231.41002775258067</v>
      </c>
      <c r="J6988" s="10">
        <f t="shared" si="653"/>
        <v>7.2276518492428165E-24</v>
      </c>
    </row>
    <row r="6989" spans="1:10" s="10" customFormat="1" x14ac:dyDescent="0.25">
      <c r="A6989" s="2">
        <v>30079687.5</v>
      </c>
      <c r="B6989" s="2">
        <v>-160</v>
      </c>
      <c r="C6989" s="9">
        <f t="shared" si="649"/>
        <v>-163.5</v>
      </c>
      <c r="D6989" s="9">
        <f t="shared" si="650"/>
        <v>-127.15270891918669</v>
      </c>
      <c r="E6989" s="9">
        <f t="shared" si="651"/>
        <v>1.9263229911510223E-13</v>
      </c>
      <c r="F6989" s="9">
        <f>Parametri!$C$4*(A6989/$D$7)^Parametri!$F$8</f>
        <v>80.817033442571898</v>
      </c>
      <c r="G6989" s="9">
        <f t="shared" si="648"/>
        <v>-207.96974236175859</v>
      </c>
      <c r="H6989" s="9">
        <f>Parametri!$M$4-10*LOG10(Parametri!$L$5/1000)-20*LOG10(A6989/1000000)</f>
        <v>23.444833556100498</v>
      </c>
      <c r="I6989" s="9">
        <f t="shared" si="652"/>
        <v>-231.41457591785908</v>
      </c>
      <c r="J6989" s="10">
        <f t="shared" si="653"/>
        <v>7.2200866257348376E-24</v>
      </c>
    </row>
    <row r="6990" spans="1:10" s="10" customFormat="1" x14ac:dyDescent="0.25">
      <c r="A6990" s="2">
        <v>30084000</v>
      </c>
      <c r="B6990" s="2">
        <v>-160</v>
      </c>
      <c r="C6990" s="9">
        <f t="shared" si="649"/>
        <v>-163.5</v>
      </c>
      <c r="D6990" s="9">
        <f t="shared" si="650"/>
        <v>-127.15270891918669</v>
      </c>
      <c r="E6990" s="9">
        <f t="shared" si="651"/>
        <v>1.9263229911510223E-13</v>
      </c>
      <c r="F6990" s="9">
        <f>Parametri!$C$4*(A6990/$D$7)^Parametri!$F$8</f>
        <v>80.822826570670983</v>
      </c>
      <c r="G6990" s="9">
        <f t="shared" si="648"/>
        <v>-207.97553548985769</v>
      </c>
      <c r="H6990" s="9">
        <f>Parametri!$M$4-10*LOG10(Parametri!$L$5/1000)-20*LOG10(A6990/1000000)</f>
        <v>23.443588356522987</v>
      </c>
      <c r="I6990" s="9">
        <f t="shared" si="652"/>
        <v>-231.41912384638067</v>
      </c>
      <c r="J6990" s="10">
        <f t="shared" si="653"/>
        <v>7.2125297139814379E-24</v>
      </c>
    </row>
    <row r="6991" spans="1:10" s="10" customFormat="1" x14ac:dyDescent="0.25">
      <c r="A6991" s="2">
        <v>30088312.5</v>
      </c>
      <c r="B6991" s="2">
        <v>-160</v>
      </c>
      <c r="C6991" s="9">
        <f t="shared" si="649"/>
        <v>-163.5</v>
      </c>
      <c r="D6991" s="9">
        <f t="shared" si="650"/>
        <v>-127.15270891918669</v>
      </c>
      <c r="E6991" s="9">
        <f t="shared" si="651"/>
        <v>1.9263229911510223E-13</v>
      </c>
      <c r="F6991" s="9">
        <f>Parametri!$C$4*(A6991/$D$7)^Parametri!$F$8</f>
        <v>80.828619283566496</v>
      </c>
      <c r="G6991" s="9">
        <f t="shared" ref="G6991:G7054" si="654">D6991-F6991</f>
        <v>-207.98132820275319</v>
      </c>
      <c r="H6991" s="9">
        <f>Parametri!$M$4-10*LOG10(Parametri!$L$5/1000)-20*LOG10(A6991/1000000)</f>
        <v>23.442343335430323</v>
      </c>
      <c r="I6991" s="9">
        <f t="shared" si="652"/>
        <v>-231.4236715381835</v>
      </c>
      <c r="J6991" s="10">
        <f t="shared" si="653"/>
        <v>7.2049811043966389E-24</v>
      </c>
    </row>
    <row r="6992" spans="1:10" s="10" customFormat="1" x14ac:dyDescent="0.25">
      <c r="A6992" s="2">
        <v>30092625</v>
      </c>
      <c r="B6992" s="2">
        <v>-160</v>
      </c>
      <c r="C6992" s="9">
        <f t="shared" ref="C6992:C7055" si="655">B6992-3.5</f>
        <v>-163.5</v>
      </c>
      <c r="D6992" s="9">
        <f t="shared" ref="D6992:D7055" si="656">C6992+$D$2</f>
        <v>-127.15270891918669</v>
      </c>
      <c r="E6992" s="9">
        <f t="shared" ref="E6992:E7055" si="657">10^(D6992/10)</f>
        <v>1.9263229911510223E-13</v>
      </c>
      <c r="F6992" s="9">
        <f>Parametri!$C$4*(A6992/$D$7)^Parametri!$F$8</f>
        <v>80.834411581347652</v>
      </c>
      <c r="G6992" s="9">
        <f t="shared" si="654"/>
        <v>-207.98712050053433</v>
      </c>
      <c r="H6992" s="9">
        <f>Parametri!$M$4-10*LOG10(Parametri!$L$5/1000)-20*LOG10(A6992/1000000)</f>
        <v>23.44109849277136</v>
      </c>
      <c r="I6992" s="9">
        <f t="shared" ref="I6992:I7055" si="658">G6992-H6992</f>
        <v>-231.42821899330568</v>
      </c>
      <c r="J6992" s="10">
        <f t="shared" ref="J6992:J7055" si="659">10^(I6992/10)</f>
        <v>7.1974407874056907E-24</v>
      </c>
    </row>
    <row r="6993" spans="1:10" s="10" customFormat="1" x14ac:dyDescent="0.25">
      <c r="A6993" s="2">
        <v>30096937.5</v>
      </c>
      <c r="B6993" s="2">
        <v>-160</v>
      </c>
      <c r="C6993" s="9">
        <f t="shared" si="655"/>
        <v>-163.5</v>
      </c>
      <c r="D6993" s="9">
        <f t="shared" si="656"/>
        <v>-127.15270891918669</v>
      </c>
      <c r="E6993" s="9">
        <f t="shared" si="657"/>
        <v>1.9263229911510223E-13</v>
      </c>
      <c r="F6993" s="9">
        <f>Parametri!$C$4*(A6993/$D$7)^Parametri!$F$8</f>
        <v>80.840203464103737</v>
      </c>
      <c r="G6993" s="9">
        <f t="shared" si="654"/>
        <v>-207.99291238329045</v>
      </c>
      <c r="H6993" s="9">
        <f>Parametri!$M$4-10*LOG10(Parametri!$L$5/1000)-20*LOG10(A6993/1000000)</f>
        <v>23.439853828494954</v>
      </c>
      <c r="I6993" s="9">
        <f t="shared" si="658"/>
        <v>-231.43276621178541</v>
      </c>
      <c r="J6993" s="10">
        <f t="shared" si="659"/>
        <v>7.1899087534453166E-24</v>
      </c>
    </row>
    <row r="6994" spans="1:10" s="10" customFormat="1" x14ac:dyDescent="0.25">
      <c r="A6994" s="2">
        <v>30101250</v>
      </c>
      <c r="B6994" s="2">
        <v>-160</v>
      </c>
      <c r="C6994" s="9">
        <f t="shared" si="655"/>
        <v>-163.5</v>
      </c>
      <c r="D6994" s="9">
        <f t="shared" si="656"/>
        <v>-127.15270891918669</v>
      </c>
      <c r="E6994" s="9">
        <f t="shared" si="657"/>
        <v>1.9263229911510223E-13</v>
      </c>
      <c r="F6994" s="9">
        <f>Parametri!$C$4*(A6994/$D$7)^Parametri!$F$8</f>
        <v>80.845994931923912</v>
      </c>
      <c r="G6994" s="9">
        <f t="shared" si="654"/>
        <v>-207.99870385111061</v>
      </c>
      <c r="H6994" s="9">
        <f>Parametri!$M$4-10*LOG10(Parametri!$L$5/1000)-20*LOG10(A6994/1000000)</f>
        <v>23.438609342549981</v>
      </c>
      <c r="I6994" s="9">
        <f t="shared" si="658"/>
        <v>-231.4373131936606</v>
      </c>
      <c r="J6994" s="10">
        <f t="shared" si="659"/>
        <v>7.1823849929644118E-24</v>
      </c>
    </row>
    <row r="6995" spans="1:10" s="10" customFormat="1" x14ac:dyDescent="0.25">
      <c r="A6995" s="2">
        <v>30105562.5</v>
      </c>
      <c r="B6995" s="2">
        <v>-160</v>
      </c>
      <c r="C6995" s="9">
        <f t="shared" si="655"/>
        <v>-163.5</v>
      </c>
      <c r="D6995" s="9">
        <f t="shared" si="656"/>
        <v>-127.15270891918669</v>
      </c>
      <c r="E6995" s="9">
        <f t="shared" si="657"/>
        <v>1.9263229911510223E-13</v>
      </c>
      <c r="F6995" s="9">
        <f>Parametri!$C$4*(A6995/$D$7)^Parametri!$F$8</f>
        <v>80.851785984897333</v>
      </c>
      <c r="G6995" s="9">
        <f t="shared" si="654"/>
        <v>-208.00449490408403</v>
      </c>
      <c r="H6995" s="9">
        <f>Parametri!$M$4-10*LOG10(Parametri!$L$5/1000)-20*LOG10(A6995/1000000)</f>
        <v>23.437365034885357</v>
      </c>
      <c r="I6995" s="9">
        <f t="shared" si="658"/>
        <v>-231.44185993896937</v>
      </c>
      <c r="J6995" s="10">
        <f t="shared" si="659"/>
        <v>7.1748694964230066E-24</v>
      </c>
    </row>
    <row r="6996" spans="1:10" s="10" customFormat="1" x14ac:dyDescent="0.25">
      <c r="A6996" s="2">
        <v>30109875</v>
      </c>
      <c r="B6996" s="2">
        <v>-160</v>
      </c>
      <c r="C6996" s="9">
        <f t="shared" si="655"/>
        <v>-163.5</v>
      </c>
      <c r="D6996" s="9">
        <f t="shared" si="656"/>
        <v>-127.15270891918669</v>
      </c>
      <c r="E6996" s="9">
        <f t="shared" si="657"/>
        <v>1.9263229911510223E-13</v>
      </c>
      <c r="F6996" s="9">
        <f>Parametri!$C$4*(A6996/$D$7)^Parametri!$F$8</f>
        <v>80.857576623113161</v>
      </c>
      <c r="G6996" s="9">
        <f t="shared" si="654"/>
        <v>-208.01028554229987</v>
      </c>
      <c r="H6996" s="9">
        <f>Parametri!$M$4-10*LOG10(Parametri!$L$5/1000)-20*LOG10(A6996/1000000)</f>
        <v>23.436120905450004</v>
      </c>
      <c r="I6996" s="9">
        <f t="shared" si="658"/>
        <v>-231.44640644774987</v>
      </c>
      <c r="J6996" s="10">
        <f t="shared" si="659"/>
        <v>7.1673622542925613E-24</v>
      </c>
    </row>
    <row r="6997" spans="1:10" s="10" customFormat="1" x14ac:dyDescent="0.25">
      <c r="A6997" s="2">
        <v>30114187.5</v>
      </c>
      <c r="B6997" s="2">
        <v>-160</v>
      </c>
      <c r="C6997" s="9">
        <f t="shared" si="655"/>
        <v>-163.5</v>
      </c>
      <c r="D6997" s="9">
        <f t="shared" si="656"/>
        <v>-127.15270891918669</v>
      </c>
      <c r="E6997" s="9">
        <f t="shared" si="657"/>
        <v>1.9263229911510223E-13</v>
      </c>
      <c r="F6997" s="9">
        <f>Parametri!$C$4*(A6997/$D$7)^Parametri!$F$8</f>
        <v>80.863366846660512</v>
      </c>
      <c r="G6997" s="9">
        <f t="shared" si="654"/>
        <v>-208.01607576584721</v>
      </c>
      <c r="H6997" s="9">
        <f>Parametri!$M$4-10*LOG10(Parametri!$L$5/1000)-20*LOG10(A6997/1000000)</f>
        <v>23.434876954192873</v>
      </c>
      <c r="I6997" s="9">
        <f t="shared" si="658"/>
        <v>-231.45095272004008</v>
      </c>
      <c r="J6997" s="10">
        <f t="shared" si="659"/>
        <v>7.1598632570564075E-24</v>
      </c>
    </row>
    <row r="6998" spans="1:10" s="10" customFormat="1" x14ac:dyDescent="0.25">
      <c r="A6998" s="2">
        <v>30118500</v>
      </c>
      <c r="B6998" s="2">
        <v>-160</v>
      </c>
      <c r="C6998" s="9">
        <f t="shared" si="655"/>
        <v>-163.5</v>
      </c>
      <c r="D6998" s="9">
        <f t="shared" si="656"/>
        <v>-127.15270891918669</v>
      </c>
      <c r="E6998" s="9">
        <f t="shared" si="657"/>
        <v>1.9263229911510223E-13</v>
      </c>
      <c r="F6998" s="9">
        <f>Parametri!$C$4*(A6998/$D$7)^Parametri!$F$8</f>
        <v>80.869156655628402</v>
      </c>
      <c r="G6998" s="9">
        <f t="shared" si="654"/>
        <v>-208.02186557481508</v>
      </c>
      <c r="H6998" s="9">
        <f>Parametri!$M$4-10*LOG10(Parametri!$L$5/1000)-20*LOG10(A6998/1000000)</f>
        <v>23.433633181062934</v>
      </c>
      <c r="I6998" s="9">
        <f t="shared" si="658"/>
        <v>-231.45549875587801</v>
      </c>
      <c r="J6998" s="10">
        <f t="shared" si="659"/>
        <v>7.1523724952091716E-24</v>
      </c>
    </row>
    <row r="6999" spans="1:10" s="10" customFormat="1" x14ac:dyDescent="0.25">
      <c r="A6999" s="2">
        <v>30122812.5</v>
      </c>
      <c r="B6999" s="2">
        <v>-160</v>
      </c>
      <c r="C6999" s="9">
        <f t="shared" si="655"/>
        <v>-163.5</v>
      </c>
      <c r="D6999" s="9">
        <f t="shared" si="656"/>
        <v>-127.15270891918669</v>
      </c>
      <c r="E6999" s="9">
        <f t="shared" si="657"/>
        <v>1.9263229911510223E-13</v>
      </c>
      <c r="F6999" s="9">
        <f>Parametri!$C$4*(A6999/$D$7)^Parametri!$F$8</f>
        <v>80.874946050105933</v>
      </c>
      <c r="G6999" s="9">
        <f t="shared" si="654"/>
        <v>-208.02765496929263</v>
      </c>
      <c r="H6999" s="9">
        <f>Parametri!$M$4-10*LOG10(Parametri!$L$5/1000)-20*LOG10(A6999/1000000)</f>
        <v>23.43238958600919</v>
      </c>
      <c r="I6999" s="9">
        <f t="shared" si="658"/>
        <v>-231.46004455530181</v>
      </c>
      <c r="J6999" s="10">
        <f t="shared" si="659"/>
        <v>7.1448899592569705E-24</v>
      </c>
    </row>
    <row r="7000" spans="1:10" s="10" customFormat="1" x14ac:dyDescent="0.25">
      <c r="A7000" s="2">
        <v>30127125</v>
      </c>
      <c r="B7000" s="2">
        <v>-160</v>
      </c>
      <c r="C7000" s="9">
        <f t="shared" si="655"/>
        <v>-163.5</v>
      </c>
      <c r="D7000" s="9">
        <f t="shared" si="656"/>
        <v>-127.15270891918669</v>
      </c>
      <c r="E7000" s="9">
        <f t="shared" si="657"/>
        <v>1.9263229911510223E-13</v>
      </c>
      <c r="F7000" s="9">
        <f>Parametri!$C$4*(A7000/$D$7)^Parametri!$F$8</f>
        <v>80.88073503018208</v>
      </c>
      <c r="G7000" s="9">
        <f t="shared" si="654"/>
        <v>-208.03344394936877</v>
      </c>
      <c r="H7000" s="9">
        <f>Parametri!$M$4-10*LOG10(Parametri!$L$5/1000)-20*LOG10(A7000/1000000)</f>
        <v>23.431146168980639</v>
      </c>
      <c r="I7000" s="9">
        <f t="shared" si="658"/>
        <v>-231.46459011834941</v>
      </c>
      <c r="J7000" s="10">
        <f t="shared" si="659"/>
        <v>7.1374156397175909E-24</v>
      </c>
    </row>
    <row r="7001" spans="1:10" s="10" customFormat="1" x14ac:dyDescent="0.25">
      <c r="A7001" s="2">
        <v>30131437.5</v>
      </c>
      <c r="B7001" s="2">
        <v>-160</v>
      </c>
      <c r="C7001" s="9">
        <f t="shared" si="655"/>
        <v>-163.5</v>
      </c>
      <c r="D7001" s="9">
        <f t="shared" si="656"/>
        <v>-127.15270891918669</v>
      </c>
      <c r="E7001" s="9">
        <f t="shared" si="657"/>
        <v>1.9263229911510223E-13</v>
      </c>
      <c r="F7001" s="9">
        <f>Parametri!$C$4*(A7001/$D$7)^Parametri!$F$8</f>
        <v>80.886523595945803</v>
      </c>
      <c r="G7001" s="9">
        <f t="shared" si="654"/>
        <v>-208.03923251513248</v>
      </c>
      <c r="H7001" s="9">
        <f>Parametri!$M$4-10*LOG10(Parametri!$L$5/1000)-20*LOG10(A7001/1000000)</f>
        <v>23.429902929926342</v>
      </c>
      <c r="I7001" s="9">
        <f t="shared" si="658"/>
        <v>-231.46913544505884</v>
      </c>
      <c r="J7001" s="10">
        <f t="shared" si="659"/>
        <v>7.1299495271201821E-24</v>
      </c>
    </row>
    <row r="7002" spans="1:10" s="10" customFormat="1" x14ac:dyDescent="0.25">
      <c r="A7002" s="2">
        <v>30135750</v>
      </c>
      <c r="B7002" s="2">
        <v>-160</v>
      </c>
      <c r="C7002" s="9">
        <f t="shared" si="655"/>
        <v>-163.5</v>
      </c>
      <c r="D7002" s="9">
        <f t="shared" si="656"/>
        <v>-127.15270891918669</v>
      </c>
      <c r="E7002" s="9">
        <f t="shared" si="657"/>
        <v>1.9263229911510223E-13</v>
      </c>
      <c r="F7002" s="9">
        <f>Parametri!$C$4*(A7002/$D$7)^Parametri!$F$8</f>
        <v>80.892311747486062</v>
      </c>
      <c r="G7002" s="9">
        <f t="shared" si="654"/>
        <v>-208.04502066667277</v>
      </c>
      <c r="H7002" s="9">
        <f>Parametri!$M$4-10*LOG10(Parametri!$L$5/1000)-20*LOG10(A7002/1000000)</f>
        <v>23.428659868795336</v>
      </c>
      <c r="I7002" s="9">
        <f t="shared" si="658"/>
        <v>-231.47368053546811</v>
      </c>
      <c r="J7002" s="10">
        <f t="shared" si="659"/>
        <v>7.1224916120053765E-24</v>
      </c>
    </row>
    <row r="7003" spans="1:10" s="10" customFormat="1" x14ac:dyDescent="0.25">
      <c r="A7003" s="2">
        <v>30140062.5</v>
      </c>
      <c r="B7003" s="2">
        <v>-160</v>
      </c>
      <c r="C7003" s="9">
        <f t="shared" si="655"/>
        <v>-163.5</v>
      </c>
      <c r="D7003" s="9">
        <f t="shared" si="656"/>
        <v>-127.15270891918669</v>
      </c>
      <c r="E7003" s="9">
        <f t="shared" si="657"/>
        <v>1.9263229911510223E-13</v>
      </c>
      <c r="F7003" s="9">
        <f>Parametri!$C$4*(A7003/$D$7)^Parametri!$F$8</f>
        <v>80.898099484891787</v>
      </c>
      <c r="G7003" s="9">
        <f t="shared" si="654"/>
        <v>-208.05080840407848</v>
      </c>
      <c r="H7003" s="9">
        <f>Parametri!$M$4-10*LOG10(Parametri!$L$5/1000)-20*LOG10(A7003/1000000)</f>
        <v>23.427416985536709</v>
      </c>
      <c r="I7003" s="9">
        <f t="shared" si="658"/>
        <v>-231.4782253896152</v>
      </c>
      <c r="J7003" s="10">
        <f t="shared" si="659"/>
        <v>7.1150418849250897E-24</v>
      </c>
    </row>
    <row r="7004" spans="1:10" s="10" customFormat="1" x14ac:dyDescent="0.25">
      <c r="A7004" s="2">
        <v>30144375</v>
      </c>
      <c r="B7004" s="2">
        <v>-160</v>
      </c>
      <c r="C7004" s="9">
        <f t="shared" si="655"/>
        <v>-163.5</v>
      </c>
      <c r="D7004" s="9">
        <f t="shared" si="656"/>
        <v>-127.15270891918669</v>
      </c>
      <c r="E7004" s="9">
        <f t="shared" si="657"/>
        <v>1.9263229911510223E-13</v>
      </c>
      <c r="F7004" s="9">
        <f>Parametri!$C$4*(A7004/$D$7)^Parametri!$F$8</f>
        <v>80.903886808251826</v>
      </c>
      <c r="G7004" s="9">
        <f t="shared" si="654"/>
        <v>-208.05659572743852</v>
      </c>
      <c r="H7004" s="9">
        <f>Parametri!$M$4-10*LOG10(Parametri!$L$5/1000)-20*LOG10(A7004/1000000)</f>
        <v>23.426174280099573</v>
      </c>
      <c r="I7004" s="9">
        <f t="shared" si="658"/>
        <v>-231.48277000753808</v>
      </c>
      <c r="J7004" s="10">
        <f t="shared" si="659"/>
        <v>7.107600336443057E-24</v>
      </c>
    </row>
    <row r="7005" spans="1:10" s="10" customFormat="1" x14ac:dyDescent="0.25">
      <c r="A7005" s="2">
        <v>30148687.5</v>
      </c>
      <c r="B7005" s="2">
        <v>-160</v>
      </c>
      <c r="C7005" s="9">
        <f t="shared" si="655"/>
        <v>-163.5</v>
      </c>
      <c r="D7005" s="9">
        <f t="shared" si="656"/>
        <v>-127.15270891918669</v>
      </c>
      <c r="E7005" s="9">
        <f t="shared" si="657"/>
        <v>1.9263229911510223E-13</v>
      </c>
      <c r="F7005" s="9">
        <f>Parametri!$C$4*(A7005/$D$7)^Parametri!$F$8</f>
        <v>80.909673717655053</v>
      </c>
      <c r="G7005" s="9">
        <f t="shared" si="654"/>
        <v>-208.06238263684173</v>
      </c>
      <c r="H7005" s="9">
        <f>Parametri!$M$4-10*LOG10(Parametri!$L$5/1000)-20*LOG10(A7005/1000000)</f>
        <v>23.424931752433046</v>
      </c>
      <c r="I7005" s="9">
        <f t="shared" si="658"/>
        <v>-231.48731438927479</v>
      </c>
      <c r="J7005" s="10">
        <f t="shared" si="659"/>
        <v>7.1001669571338988E-24</v>
      </c>
    </row>
    <row r="7006" spans="1:10" s="10" customFormat="1" x14ac:dyDescent="0.25">
      <c r="A7006" s="2">
        <v>30153000</v>
      </c>
      <c r="B7006" s="2">
        <v>-160</v>
      </c>
      <c r="C7006" s="9">
        <f t="shared" si="655"/>
        <v>-163.5</v>
      </c>
      <c r="D7006" s="9">
        <f t="shared" si="656"/>
        <v>-127.15270891918669</v>
      </c>
      <c r="E7006" s="9">
        <f t="shared" si="657"/>
        <v>1.9263229911510223E-13</v>
      </c>
      <c r="F7006" s="9">
        <f>Parametri!$C$4*(A7006/$D$7)^Parametri!$F$8</f>
        <v>80.915460213190272</v>
      </c>
      <c r="G7006" s="9">
        <f t="shared" si="654"/>
        <v>-208.06816913237697</v>
      </c>
      <c r="H7006" s="9">
        <f>Parametri!$M$4-10*LOG10(Parametri!$L$5/1000)-20*LOG10(A7006/1000000)</f>
        <v>23.423689402486268</v>
      </c>
      <c r="I7006" s="9">
        <f t="shared" si="658"/>
        <v>-231.49185853486324</v>
      </c>
      <c r="J7006" s="10">
        <f t="shared" si="659"/>
        <v>7.0927417375840828E-24</v>
      </c>
    </row>
    <row r="7007" spans="1:10" s="10" customFormat="1" x14ac:dyDescent="0.25">
      <c r="A7007" s="2">
        <v>30157312.5</v>
      </c>
      <c r="B7007" s="2">
        <v>-160</v>
      </c>
      <c r="C7007" s="9">
        <f t="shared" si="655"/>
        <v>-163.5</v>
      </c>
      <c r="D7007" s="9">
        <f t="shared" si="656"/>
        <v>-127.15270891918669</v>
      </c>
      <c r="E7007" s="9">
        <f t="shared" si="657"/>
        <v>1.9263229911510223E-13</v>
      </c>
      <c r="F7007" s="9">
        <f>Parametri!$C$4*(A7007/$D$7)^Parametri!$F$8</f>
        <v>80.921246294946258</v>
      </c>
      <c r="G7007" s="9">
        <f t="shared" si="654"/>
        <v>-208.07395521413295</v>
      </c>
      <c r="H7007" s="9">
        <f>Parametri!$M$4-10*LOG10(Parametri!$L$5/1000)-20*LOG10(A7007/1000000)</f>
        <v>23.422447230208419</v>
      </c>
      <c r="I7007" s="9">
        <f t="shared" si="658"/>
        <v>-231.49640244434136</v>
      </c>
      <c r="J7007" s="10">
        <f t="shared" si="659"/>
        <v>7.0853246683912413E-24</v>
      </c>
    </row>
    <row r="7008" spans="1:10" s="10" customFormat="1" x14ac:dyDescent="0.25">
      <c r="A7008" s="2">
        <v>30161625</v>
      </c>
      <c r="B7008" s="2">
        <v>-160</v>
      </c>
      <c r="C7008" s="9">
        <f t="shared" si="655"/>
        <v>-163.5</v>
      </c>
      <c r="D7008" s="9">
        <f t="shared" si="656"/>
        <v>-127.15270891918669</v>
      </c>
      <c r="E7008" s="9">
        <f t="shared" si="657"/>
        <v>1.9263229911510223E-13</v>
      </c>
      <c r="F7008" s="9">
        <f>Parametri!$C$4*(A7008/$D$7)^Parametri!$F$8</f>
        <v>80.927031963011771</v>
      </c>
      <c r="G7008" s="9">
        <f t="shared" si="654"/>
        <v>-208.07974088219845</v>
      </c>
      <c r="H7008" s="9">
        <f>Parametri!$M$4-10*LOG10(Parametri!$L$5/1000)-20*LOG10(A7008/1000000)</f>
        <v>23.421205235548683</v>
      </c>
      <c r="I7008" s="9">
        <f t="shared" si="658"/>
        <v>-231.50094611774713</v>
      </c>
      <c r="J7008" s="10">
        <f t="shared" si="659"/>
        <v>7.0779157401645114E-24</v>
      </c>
    </row>
    <row r="7009" spans="1:10" s="10" customFormat="1" x14ac:dyDescent="0.25">
      <c r="A7009" s="2">
        <v>30165937.5</v>
      </c>
      <c r="B7009" s="2">
        <v>-160</v>
      </c>
      <c r="C7009" s="9">
        <f t="shared" si="655"/>
        <v>-163.5</v>
      </c>
      <c r="D7009" s="9">
        <f t="shared" si="656"/>
        <v>-127.15270891918669</v>
      </c>
      <c r="E7009" s="9">
        <f t="shared" si="657"/>
        <v>1.9263229911510223E-13</v>
      </c>
      <c r="F7009" s="9">
        <f>Parametri!$C$4*(A7009/$D$7)^Parametri!$F$8</f>
        <v>80.932817217475531</v>
      </c>
      <c r="G7009" s="9">
        <f t="shared" si="654"/>
        <v>-208.08552613666222</v>
      </c>
      <c r="H7009" s="9">
        <f>Parametri!$M$4-10*LOG10(Parametri!$L$5/1000)-20*LOG10(A7009/1000000)</f>
        <v>23.419963418456273</v>
      </c>
      <c r="I7009" s="9">
        <f t="shared" si="658"/>
        <v>-231.50548955511849</v>
      </c>
      <c r="J7009" s="10">
        <f t="shared" si="659"/>
        <v>7.070514943524224E-24</v>
      </c>
    </row>
    <row r="7010" spans="1:10" s="10" customFormat="1" x14ac:dyDescent="0.25">
      <c r="A7010" s="2">
        <v>30170250</v>
      </c>
      <c r="B7010" s="2">
        <v>-160</v>
      </c>
      <c r="C7010" s="9">
        <f t="shared" si="655"/>
        <v>-163.5</v>
      </c>
      <c r="D7010" s="9">
        <f t="shared" si="656"/>
        <v>-127.15270891918669</v>
      </c>
      <c r="E7010" s="9">
        <f t="shared" si="657"/>
        <v>1.9263229911510223E-13</v>
      </c>
      <c r="F7010" s="9">
        <f>Parametri!$C$4*(A7010/$D$7)^Parametri!$F$8</f>
        <v>80.938602058426255</v>
      </c>
      <c r="G7010" s="9">
        <f t="shared" si="654"/>
        <v>-208.09131097761295</v>
      </c>
      <c r="H7010" s="9">
        <f>Parametri!$M$4-10*LOG10(Parametri!$L$5/1000)-20*LOG10(A7010/1000000)</f>
        <v>23.418721778880425</v>
      </c>
      <c r="I7010" s="9">
        <f t="shared" si="658"/>
        <v>-231.51003275649339</v>
      </c>
      <c r="J7010" s="10">
        <f t="shared" si="659"/>
        <v>7.063122269102086E-24</v>
      </c>
    </row>
    <row r="7011" spans="1:10" s="10" customFormat="1" x14ac:dyDescent="0.25">
      <c r="A7011" s="2">
        <v>30174562.5</v>
      </c>
      <c r="B7011" s="2">
        <v>-160</v>
      </c>
      <c r="C7011" s="9">
        <f t="shared" si="655"/>
        <v>-163.5</v>
      </c>
      <c r="D7011" s="9">
        <f t="shared" si="656"/>
        <v>-127.15270891918669</v>
      </c>
      <c r="E7011" s="9">
        <f t="shared" si="657"/>
        <v>1.9263229911510223E-13</v>
      </c>
      <c r="F7011" s="9">
        <f>Parametri!$C$4*(A7011/$D$7)^Parametri!$F$8</f>
        <v>80.944386485952535</v>
      </c>
      <c r="G7011" s="9">
        <f t="shared" si="654"/>
        <v>-208.09709540513921</v>
      </c>
      <c r="H7011" s="9">
        <f>Parametri!$M$4-10*LOG10(Parametri!$L$5/1000)-20*LOG10(A7011/1000000)</f>
        <v>23.417480316770391</v>
      </c>
      <c r="I7011" s="9">
        <f t="shared" si="658"/>
        <v>-231.51457572190961</v>
      </c>
      <c r="J7011" s="10">
        <f t="shared" si="659"/>
        <v>7.0557377075413651E-24</v>
      </c>
    </row>
    <row r="7012" spans="1:10" s="10" customFormat="1" x14ac:dyDescent="0.25">
      <c r="A7012" s="2">
        <v>30178875</v>
      </c>
      <c r="B7012" s="2">
        <v>-160</v>
      </c>
      <c r="C7012" s="9">
        <f t="shared" si="655"/>
        <v>-163.5</v>
      </c>
      <c r="D7012" s="9">
        <f t="shared" si="656"/>
        <v>-127.15270891918669</v>
      </c>
      <c r="E7012" s="9">
        <f t="shared" si="657"/>
        <v>1.9263229911510223E-13</v>
      </c>
      <c r="F7012" s="9">
        <f>Parametri!$C$4*(A7012/$D$7)^Parametri!$F$8</f>
        <v>80.950170500143074</v>
      </c>
      <c r="G7012" s="9">
        <f t="shared" si="654"/>
        <v>-208.10287941932978</v>
      </c>
      <c r="H7012" s="9">
        <f>Parametri!$M$4-10*LOG10(Parametri!$L$5/1000)-20*LOG10(A7012/1000000)</f>
        <v>23.416239032075449</v>
      </c>
      <c r="I7012" s="9">
        <f t="shared" si="658"/>
        <v>-231.51911845140523</v>
      </c>
      <c r="J7012" s="10">
        <f t="shared" si="659"/>
        <v>7.0483612494962302E-24</v>
      </c>
    </row>
    <row r="7013" spans="1:10" s="10" customFormat="1" x14ac:dyDescent="0.25">
      <c r="A7013" s="2">
        <v>30183187.5</v>
      </c>
      <c r="B7013" s="2">
        <v>-160</v>
      </c>
      <c r="C7013" s="9">
        <f t="shared" si="655"/>
        <v>-163.5</v>
      </c>
      <c r="D7013" s="9">
        <f t="shared" si="656"/>
        <v>-127.15270891918669</v>
      </c>
      <c r="E7013" s="9">
        <f t="shared" si="657"/>
        <v>1.9263229911510223E-13</v>
      </c>
      <c r="F7013" s="9">
        <f>Parametri!$C$4*(A7013/$D$7)^Parametri!$F$8</f>
        <v>80.955954101086405</v>
      </c>
      <c r="G7013" s="9">
        <f t="shared" si="654"/>
        <v>-208.1086630202731</v>
      </c>
      <c r="H7013" s="9">
        <f>Parametri!$M$4-10*LOG10(Parametri!$L$5/1000)-20*LOG10(A7013/1000000)</f>
        <v>23.414997924744902</v>
      </c>
      <c r="I7013" s="9">
        <f t="shared" si="658"/>
        <v>-231.52366094501801</v>
      </c>
      <c r="J7013" s="10">
        <f t="shared" si="659"/>
        <v>7.0409928856326832E-24</v>
      </c>
    </row>
    <row r="7014" spans="1:10" s="10" customFormat="1" x14ac:dyDescent="0.25">
      <c r="A7014" s="2">
        <v>30187500</v>
      </c>
      <c r="B7014" s="2">
        <v>-160</v>
      </c>
      <c r="C7014" s="9">
        <f t="shared" si="655"/>
        <v>-163.5</v>
      </c>
      <c r="D7014" s="9">
        <f t="shared" si="656"/>
        <v>-127.15270891918669</v>
      </c>
      <c r="E7014" s="9">
        <f t="shared" si="657"/>
        <v>1.9263229911510223E-13</v>
      </c>
      <c r="F7014" s="9">
        <f>Parametri!$C$4*(A7014/$D$7)^Parametri!$F$8</f>
        <v>80.96173728887112</v>
      </c>
      <c r="G7014" s="9">
        <f t="shared" si="654"/>
        <v>-208.11444620805781</v>
      </c>
      <c r="H7014" s="9">
        <f>Parametri!$M$4-10*LOG10(Parametri!$L$5/1000)-20*LOG10(A7014/1000000)</f>
        <v>23.413756994728065</v>
      </c>
      <c r="I7014" s="9">
        <f t="shared" si="658"/>
        <v>-231.52820320278587</v>
      </c>
      <c r="J7014" s="10">
        <f t="shared" si="659"/>
        <v>7.0336326066275418E-24</v>
      </c>
    </row>
    <row r="7015" spans="1:10" s="10" customFormat="1" x14ac:dyDescent="0.25">
      <c r="A7015" s="2">
        <v>30191812.5</v>
      </c>
      <c r="B7015" s="2">
        <v>-160</v>
      </c>
      <c r="C7015" s="9">
        <f t="shared" si="655"/>
        <v>-163.5</v>
      </c>
      <c r="D7015" s="9">
        <f t="shared" si="656"/>
        <v>-127.15270891918669</v>
      </c>
      <c r="E7015" s="9">
        <f t="shared" si="657"/>
        <v>1.9263229911510223E-13</v>
      </c>
      <c r="F7015" s="9">
        <f>Parametri!$C$4*(A7015/$D$7)^Parametri!$F$8</f>
        <v>80.967520063585752</v>
      </c>
      <c r="G7015" s="9">
        <f t="shared" si="654"/>
        <v>-208.12022898277246</v>
      </c>
      <c r="H7015" s="9">
        <f>Parametri!$M$4-10*LOG10(Parametri!$L$5/1000)-20*LOG10(A7015/1000000)</f>
        <v>23.412516241974288</v>
      </c>
      <c r="I7015" s="9">
        <f t="shared" si="658"/>
        <v>-231.53274522474675</v>
      </c>
      <c r="J7015" s="10">
        <f t="shared" si="659"/>
        <v>7.0262804031689336E-24</v>
      </c>
    </row>
    <row r="7016" spans="1:10" s="10" customFormat="1" x14ac:dyDescent="0.25">
      <c r="A7016" s="2">
        <v>30196125</v>
      </c>
      <c r="B7016" s="2">
        <v>-160</v>
      </c>
      <c r="C7016" s="9">
        <f t="shared" si="655"/>
        <v>-163.5</v>
      </c>
      <c r="D7016" s="9">
        <f t="shared" si="656"/>
        <v>-127.15270891918669</v>
      </c>
      <c r="E7016" s="9">
        <f t="shared" si="657"/>
        <v>1.9263229911510223E-13</v>
      </c>
      <c r="F7016" s="9">
        <f>Parametri!$C$4*(A7016/$D$7)^Parametri!$F$8</f>
        <v>80.973302425318778</v>
      </c>
      <c r="G7016" s="9">
        <f t="shared" si="654"/>
        <v>-208.12601134450546</v>
      </c>
      <c r="H7016" s="9">
        <f>Parametri!$M$4-10*LOG10(Parametri!$L$5/1000)-20*LOG10(A7016/1000000)</f>
        <v>23.411275666432925</v>
      </c>
      <c r="I7016" s="9">
        <f t="shared" si="658"/>
        <v>-231.53728701093837</v>
      </c>
      <c r="J7016" s="10">
        <f t="shared" si="659"/>
        <v>7.0189362659567235E-24</v>
      </c>
    </row>
    <row r="7017" spans="1:10" s="10" customFormat="1" x14ac:dyDescent="0.25">
      <c r="A7017" s="2">
        <v>30200437.5</v>
      </c>
      <c r="B7017" s="2">
        <v>-160</v>
      </c>
      <c r="C7017" s="9">
        <f t="shared" si="655"/>
        <v>-163.5</v>
      </c>
      <c r="D7017" s="9">
        <f t="shared" si="656"/>
        <v>-127.15270891918669</v>
      </c>
      <c r="E7017" s="9">
        <f t="shared" si="657"/>
        <v>1.9263229911510223E-13</v>
      </c>
      <c r="F7017" s="9">
        <f>Parametri!$C$4*(A7017/$D$7)^Parametri!$F$8</f>
        <v>80.979084374158688</v>
      </c>
      <c r="G7017" s="9">
        <f t="shared" si="654"/>
        <v>-208.13179329334537</v>
      </c>
      <c r="H7017" s="9">
        <f>Parametri!$M$4-10*LOG10(Parametri!$L$5/1000)-20*LOG10(A7017/1000000)</f>
        <v>23.410035268053374</v>
      </c>
      <c r="I7017" s="9">
        <f t="shared" si="658"/>
        <v>-231.54182856139875</v>
      </c>
      <c r="J7017" s="10">
        <f t="shared" si="659"/>
        <v>7.0116001857012558E-24</v>
      </c>
    </row>
    <row r="7018" spans="1:10" s="10" customFormat="1" x14ac:dyDescent="0.25">
      <c r="A7018" s="2">
        <v>30204750</v>
      </c>
      <c r="B7018" s="2">
        <v>-160</v>
      </c>
      <c r="C7018" s="9">
        <f t="shared" si="655"/>
        <v>-163.5</v>
      </c>
      <c r="D7018" s="9">
        <f t="shared" si="656"/>
        <v>-127.15270891918669</v>
      </c>
      <c r="E7018" s="9">
        <f t="shared" si="657"/>
        <v>1.9263229911510223E-13</v>
      </c>
      <c r="F7018" s="9">
        <f>Parametri!$C$4*(A7018/$D$7)^Parametri!$F$8</f>
        <v>80.984865910193932</v>
      </c>
      <c r="G7018" s="9">
        <f t="shared" si="654"/>
        <v>-208.13757482938064</v>
      </c>
      <c r="H7018" s="9">
        <f>Parametri!$M$4-10*LOG10(Parametri!$L$5/1000)-20*LOG10(A7018/1000000)</f>
        <v>23.408795046785031</v>
      </c>
      <c r="I7018" s="9">
        <f t="shared" si="658"/>
        <v>-231.54636987616567</v>
      </c>
      <c r="J7018" s="10">
        <f t="shared" si="659"/>
        <v>7.0042721531247842E-24</v>
      </c>
    </row>
    <row r="7019" spans="1:10" s="10" customFormat="1" x14ac:dyDescent="0.25">
      <c r="A7019" s="2">
        <v>30209062.5</v>
      </c>
      <c r="B7019" s="2">
        <v>-160</v>
      </c>
      <c r="C7019" s="9">
        <f t="shared" si="655"/>
        <v>-163.5</v>
      </c>
      <c r="D7019" s="9">
        <f t="shared" si="656"/>
        <v>-127.15270891918669</v>
      </c>
      <c r="E7019" s="9">
        <f t="shared" si="657"/>
        <v>1.9263229911510223E-13</v>
      </c>
      <c r="F7019" s="9">
        <f>Parametri!$C$4*(A7019/$D$7)^Parametri!$F$8</f>
        <v>80.990647033512857</v>
      </c>
      <c r="G7019" s="9">
        <f t="shared" si="654"/>
        <v>-208.14335595269955</v>
      </c>
      <c r="H7019" s="9">
        <f>Parametri!$M$4-10*LOG10(Parametri!$L$5/1000)-20*LOG10(A7019/1000000)</f>
        <v>23.407555002577332</v>
      </c>
      <c r="I7019" s="9">
        <f t="shared" si="658"/>
        <v>-231.55091095527689</v>
      </c>
      <c r="J7019" s="10">
        <f t="shared" si="659"/>
        <v>6.996952158960512E-24</v>
      </c>
    </row>
    <row r="7020" spans="1:10" s="10" customFormat="1" x14ac:dyDescent="0.25">
      <c r="A7020" s="2">
        <v>30213375</v>
      </c>
      <c r="B7020" s="2">
        <v>-160</v>
      </c>
      <c r="C7020" s="9">
        <f t="shared" si="655"/>
        <v>-163.5</v>
      </c>
      <c r="D7020" s="9">
        <f t="shared" si="656"/>
        <v>-127.15270891918669</v>
      </c>
      <c r="E7020" s="9">
        <f t="shared" si="657"/>
        <v>1.9263229911510223E-13</v>
      </c>
      <c r="F7020" s="9">
        <f>Parametri!$C$4*(A7020/$D$7)^Parametri!$F$8</f>
        <v>80.996427744203885</v>
      </c>
      <c r="G7020" s="9">
        <f t="shared" si="654"/>
        <v>-208.14913666339058</v>
      </c>
      <c r="H7020" s="9">
        <f>Parametri!$M$4-10*LOG10(Parametri!$L$5/1000)-20*LOG10(A7020/1000000)</f>
        <v>23.406315135379732</v>
      </c>
      <c r="I7020" s="9">
        <f t="shared" si="658"/>
        <v>-231.55545179877032</v>
      </c>
      <c r="J7020" s="10">
        <f t="shared" si="659"/>
        <v>6.989640193952726E-24</v>
      </c>
    </row>
    <row r="7021" spans="1:10" s="10" customFormat="1" x14ac:dyDescent="0.25">
      <c r="A7021" s="2">
        <v>30217687.5</v>
      </c>
      <c r="B7021" s="2">
        <v>-160</v>
      </c>
      <c r="C7021" s="9">
        <f t="shared" si="655"/>
        <v>-163.5</v>
      </c>
      <c r="D7021" s="9">
        <f t="shared" si="656"/>
        <v>-127.15270891918669</v>
      </c>
      <c r="E7021" s="9">
        <f t="shared" si="657"/>
        <v>1.9263229911510223E-13</v>
      </c>
      <c r="F7021" s="9">
        <f>Parametri!$C$4*(A7021/$D$7)^Parametri!$F$8</f>
        <v>81.002208042355349</v>
      </c>
      <c r="G7021" s="9">
        <f t="shared" si="654"/>
        <v>-208.15491696154203</v>
      </c>
      <c r="H7021" s="9">
        <f>Parametri!$M$4-10*LOG10(Parametri!$L$5/1000)-20*LOG10(A7021/1000000)</f>
        <v>23.405075445141694</v>
      </c>
      <c r="I7021" s="9">
        <f t="shared" si="658"/>
        <v>-231.55999240668373</v>
      </c>
      <c r="J7021" s="10">
        <f t="shared" si="659"/>
        <v>6.982336248857083E-24</v>
      </c>
    </row>
    <row r="7022" spans="1:10" s="10" customFormat="1" x14ac:dyDescent="0.25">
      <c r="A7022" s="2">
        <v>30222000</v>
      </c>
      <c r="B7022" s="2">
        <v>-160</v>
      </c>
      <c r="C7022" s="9">
        <f t="shared" si="655"/>
        <v>-163.5</v>
      </c>
      <c r="D7022" s="9">
        <f t="shared" si="656"/>
        <v>-127.15270891918669</v>
      </c>
      <c r="E7022" s="9">
        <f t="shared" si="657"/>
        <v>1.9263229911510223E-13</v>
      </c>
      <c r="F7022" s="9">
        <f>Parametri!$C$4*(A7022/$D$7)^Parametri!$F$8</f>
        <v>81.007987928055542</v>
      </c>
      <c r="G7022" s="9">
        <f t="shared" si="654"/>
        <v>-208.16069684724224</v>
      </c>
      <c r="H7022" s="9">
        <f>Parametri!$M$4-10*LOG10(Parametri!$L$5/1000)-20*LOG10(A7022/1000000)</f>
        <v>23.403835931812715</v>
      </c>
      <c r="I7022" s="9">
        <f t="shared" si="658"/>
        <v>-231.56453277905496</v>
      </c>
      <c r="J7022" s="10">
        <f t="shared" si="659"/>
        <v>6.9750403144402452E-24</v>
      </c>
    </row>
    <row r="7023" spans="1:10" s="10" customFormat="1" x14ac:dyDescent="0.25">
      <c r="A7023" s="2">
        <v>30226312.5</v>
      </c>
      <c r="B7023" s="2">
        <v>-160</v>
      </c>
      <c r="C7023" s="9">
        <f t="shared" si="655"/>
        <v>-163.5</v>
      </c>
      <c r="D7023" s="9">
        <f t="shared" si="656"/>
        <v>-127.15270891918669</v>
      </c>
      <c r="E7023" s="9">
        <f t="shared" si="657"/>
        <v>1.9263229911510223E-13</v>
      </c>
      <c r="F7023" s="9">
        <f>Parametri!$C$4*(A7023/$D$7)^Parametri!$F$8</f>
        <v>81.013767401392755</v>
      </c>
      <c r="G7023" s="9">
        <f t="shared" si="654"/>
        <v>-208.16647632057945</v>
      </c>
      <c r="H7023" s="9">
        <f>Parametri!$M$4-10*LOG10(Parametri!$L$5/1000)-20*LOG10(A7023/1000000)</f>
        <v>23.402596595342317</v>
      </c>
      <c r="I7023" s="9">
        <f t="shared" si="658"/>
        <v>-231.56907291592177</v>
      </c>
      <c r="J7023" s="10">
        <f t="shared" si="659"/>
        <v>6.9677523814802655E-24</v>
      </c>
    </row>
    <row r="7024" spans="1:10" s="10" customFormat="1" x14ac:dyDescent="0.25">
      <c r="A7024" s="2">
        <v>30230625</v>
      </c>
      <c r="B7024" s="2">
        <v>-160</v>
      </c>
      <c r="C7024" s="9">
        <f t="shared" si="655"/>
        <v>-163.5</v>
      </c>
      <c r="D7024" s="9">
        <f t="shared" si="656"/>
        <v>-127.15270891918669</v>
      </c>
      <c r="E7024" s="9">
        <f t="shared" si="657"/>
        <v>1.9263229911510223E-13</v>
      </c>
      <c r="F7024" s="9">
        <f>Parametri!$C$4*(A7024/$D$7)^Parametri!$F$8</f>
        <v>81.019546462455253</v>
      </c>
      <c r="G7024" s="9">
        <f t="shared" si="654"/>
        <v>-208.17225538164195</v>
      </c>
      <c r="H7024" s="9">
        <f>Parametri!$M$4-10*LOG10(Parametri!$L$5/1000)-20*LOG10(A7024/1000000)</f>
        <v>23.401357435680026</v>
      </c>
      <c r="I7024" s="9">
        <f t="shared" si="658"/>
        <v>-231.57361281732199</v>
      </c>
      <c r="J7024" s="10">
        <f t="shared" si="659"/>
        <v>6.9604724407660746E-24</v>
      </c>
    </row>
    <row r="7025" spans="1:10" s="10" customFormat="1" x14ac:dyDescent="0.25">
      <c r="A7025" s="2">
        <v>30234937.5</v>
      </c>
      <c r="B7025" s="2">
        <v>-160</v>
      </c>
      <c r="C7025" s="9">
        <f t="shared" si="655"/>
        <v>-163.5</v>
      </c>
      <c r="D7025" s="9">
        <f t="shared" si="656"/>
        <v>-127.15270891918669</v>
      </c>
      <c r="E7025" s="9">
        <f t="shared" si="657"/>
        <v>1.9263229911510223E-13</v>
      </c>
      <c r="F7025" s="9">
        <f>Parametri!$C$4*(A7025/$D$7)^Parametri!$F$8</f>
        <v>81.025325111331227</v>
      </c>
      <c r="G7025" s="9">
        <f t="shared" si="654"/>
        <v>-208.17803403051792</v>
      </c>
      <c r="H7025" s="9">
        <f>Parametri!$M$4-10*LOG10(Parametri!$L$5/1000)-20*LOG10(A7025/1000000)</f>
        <v>23.400118452775413</v>
      </c>
      <c r="I7025" s="9">
        <f t="shared" si="658"/>
        <v>-231.57815248329334</v>
      </c>
      <c r="J7025" s="10">
        <f t="shared" si="659"/>
        <v>6.9532004830980155E-24</v>
      </c>
    </row>
    <row r="7026" spans="1:10" s="10" customFormat="1" x14ac:dyDescent="0.25">
      <c r="A7026" s="2">
        <v>30239250</v>
      </c>
      <c r="B7026" s="2">
        <v>-160</v>
      </c>
      <c r="C7026" s="9">
        <f t="shared" si="655"/>
        <v>-163.5</v>
      </c>
      <c r="D7026" s="9">
        <f t="shared" si="656"/>
        <v>-127.15270891918669</v>
      </c>
      <c r="E7026" s="9">
        <f t="shared" si="657"/>
        <v>1.9263229911510223E-13</v>
      </c>
      <c r="F7026" s="9">
        <f>Parametri!$C$4*(A7026/$D$7)^Parametri!$F$8</f>
        <v>81.031103348108857</v>
      </c>
      <c r="G7026" s="9">
        <f t="shared" si="654"/>
        <v>-208.18381226729554</v>
      </c>
      <c r="H7026" s="9">
        <f>Parametri!$M$4-10*LOG10(Parametri!$L$5/1000)-20*LOG10(A7026/1000000)</f>
        <v>23.398879646578056</v>
      </c>
      <c r="I7026" s="9">
        <f t="shared" si="658"/>
        <v>-231.58269191387359</v>
      </c>
      <c r="J7026" s="10">
        <f t="shared" si="659"/>
        <v>6.9459364992873298E-24</v>
      </c>
    </row>
    <row r="7027" spans="1:10" s="10" customFormat="1" x14ac:dyDescent="0.25">
      <c r="A7027" s="2">
        <v>30243562.5</v>
      </c>
      <c r="B7027" s="2">
        <v>-160</v>
      </c>
      <c r="C7027" s="9">
        <f t="shared" si="655"/>
        <v>-163.5</v>
      </c>
      <c r="D7027" s="9">
        <f t="shared" si="656"/>
        <v>-127.15270891918669</v>
      </c>
      <c r="E7027" s="9">
        <f t="shared" si="657"/>
        <v>1.9263229911510223E-13</v>
      </c>
      <c r="F7027" s="9">
        <f>Parametri!$C$4*(A7027/$D$7)^Parametri!$F$8</f>
        <v>81.036881172876306</v>
      </c>
      <c r="G7027" s="9">
        <f t="shared" si="654"/>
        <v>-208.18959009206299</v>
      </c>
      <c r="H7027" s="9">
        <f>Parametri!$M$4-10*LOG10(Parametri!$L$5/1000)-20*LOG10(A7027/1000000)</f>
        <v>23.397641017037554</v>
      </c>
      <c r="I7027" s="9">
        <f t="shared" si="658"/>
        <v>-231.58723110910054</v>
      </c>
      <c r="J7027" s="10">
        <f t="shared" si="659"/>
        <v>6.9386804801562954E-24</v>
      </c>
    </row>
    <row r="7028" spans="1:10" s="10" customFormat="1" x14ac:dyDescent="0.25">
      <c r="A7028" s="2">
        <v>30247875</v>
      </c>
      <c r="B7028" s="2">
        <v>-160</v>
      </c>
      <c r="C7028" s="9">
        <f t="shared" si="655"/>
        <v>-163.5</v>
      </c>
      <c r="D7028" s="9">
        <f t="shared" si="656"/>
        <v>-127.15270891918669</v>
      </c>
      <c r="E7028" s="9">
        <f t="shared" si="657"/>
        <v>1.9263229911510223E-13</v>
      </c>
      <c r="F7028" s="9">
        <f>Parametri!$C$4*(A7028/$D$7)^Parametri!$F$8</f>
        <v>81.042658585721682</v>
      </c>
      <c r="G7028" s="9">
        <f t="shared" si="654"/>
        <v>-208.19536750490838</v>
      </c>
      <c r="H7028" s="9">
        <f>Parametri!$M$4-10*LOG10(Parametri!$L$5/1000)-20*LOG10(A7028/1000000)</f>
        <v>23.396402564103525</v>
      </c>
      <c r="I7028" s="9">
        <f t="shared" si="658"/>
        <v>-231.59177006901189</v>
      </c>
      <c r="J7028" s="10">
        <f t="shared" si="659"/>
        <v>6.9314324165385602E-24</v>
      </c>
    </row>
    <row r="7029" spans="1:10" s="10" customFormat="1" x14ac:dyDescent="0.25">
      <c r="A7029" s="2">
        <v>30252187.5</v>
      </c>
      <c r="B7029" s="2">
        <v>-160</v>
      </c>
      <c r="C7029" s="9">
        <f t="shared" si="655"/>
        <v>-163.5</v>
      </c>
      <c r="D7029" s="9">
        <f t="shared" si="656"/>
        <v>-127.15270891918669</v>
      </c>
      <c r="E7029" s="9">
        <f t="shared" si="657"/>
        <v>1.9263229911510223E-13</v>
      </c>
      <c r="F7029" s="9">
        <f>Parametri!$C$4*(A7029/$D$7)^Parametri!$F$8</f>
        <v>81.04843558673312</v>
      </c>
      <c r="G7029" s="9">
        <f t="shared" si="654"/>
        <v>-208.20114450591981</v>
      </c>
      <c r="H7029" s="9">
        <f>Parametri!$M$4-10*LOG10(Parametri!$L$5/1000)-20*LOG10(A7029/1000000)</f>
        <v>23.395164287725624</v>
      </c>
      <c r="I7029" s="9">
        <f t="shared" si="658"/>
        <v>-231.59630879364545</v>
      </c>
      <c r="J7029" s="10">
        <f t="shared" si="659"/>
        <v>6.9241922992785291E-24</v>
      </c>
    </row>
    <row r="7030" spans="1:10" s="10" customFormat="1" x14ac:dyDescent="0.25">
      <c r="A7030" s="2">
        <v>30256500</v>
      </c>
      <c r="B7030" s="2">
        <v>-160</v>
      </c>
      <c r="C7030" s="9">
        <f t="shared" si="655"/>
        <v>-163.5</v>
      </c>
      <c r="D7030" s="9">
        <f t="shared" si="656"/>
        <v>-127.15270891918669</v>
      </c>
      <c r="E7030" s="9">
        <f t="shared" si="657"/>
        <v>1.9263229911510223E-13</v>
      </c>
      <c r="F7030" s="9">
        <f>Parametri!$C$4*(A7030/$D$7)^Parametri!$F$8</f>
        <v>81.0542121759986</v>
      </c>
      <c r="G7030" s="9">
        <f t="shared" si="654"/>
        <v>-208.20692109518529</v>
      </c>
      <c r="H7030" s="9">
        <f>Parametri!$M$4-10*LOG10(Parametri!$L$5/1000)-20*LOG10(A7030/1000000)</f>
        <v>23.39392618785352</v>
      </c>
      <c r="I7030" s="9">
        <f t="shared" si="658"/>
        <v>-231.6008472830388</v>
      </c>
      <c r="J7030" s="10">
        <f t="shared" si="659"/>
        <v>6.9169601192320479E-24</v>
      </c>
    </row>
    <row r="7031" spans="1:10" s="10" customFormat="1" x14ac:dyDescent="0.25">
      <c r="A7031" s="2">
        <v>30260812.5</v>
      </c>
      <c r="B7031" s="2">
        <v>-160</v>
      </c>
      <c r="C7031" s="9">
        <f t="shared" si="655"/>
        <v>-163.5</v>
      </c>
      <c r="D7031" s="9">
        <f t="shared" si="656"/>
        <v>-127.15270891918669</v>
      </c>
      <c r="E7031" s="9">
        <f t="shared" si="657"/>
        <v>1.9263229911510223E-13</v>
      </c>
      <c r="F7031" s="9">
        <f>Parametri!$C$4*(A7031/$D$7)^Parametri!$F$8</f>
        <v>81.059988353606229</v>
      </c>
      <c r="G7031" s="9">
        <f t="shared" si="654"/>
        <v>-208.21269727279292</v>
      </c>
      <c r="H7031" s="9">
        <f>Parametri!$M$4-10*LOG10(Parametri!$L$5/1000)-20*LOG10(A7031/1000000)</f>
        <v>23.392688264436892</v>
      </c>
      <c r="I7031" s="9">
        <f t="shared" si="658"/>
        <v>-231.60538553722981</v>
      </c>
      <c r="J7031" s="10">
        <f t="shared" si="659"/>
        <v>6.9097358672655931E-24</v>
      </c>
    </row>
    <row r="7032" spans="1:10" s="10" customFormat="1" x14ac:dyDescent="0.25">
      <c r="A7032" s="2">
        <v>30265125</v>
      </c>
      <c r="B7032" s="2">
        <v>-160</v>
      </c>
      <c r="C7032" s="9">
        <f t="shared" si="655"/>
        <v>-163.5</v>
      </c>
      <c r="D7032" s="9">
        <f t="shared" si="656"/>
        <v>-127.15270891918669</v>
      </c>
      <c r="E7032" s="9">
        <f t="shared" si="657"/>
        <v>1.9263229911510223E-13</v>
      </c>
      <c r="F7032" s="9">
        <f>Parametri!$C$4*(A7032/$D$7)^Parametri!$F$8</f>
        <v>81.065764119643958</v>
      </c>
      <c r="G7032" s="9">
        <f t="shared" si="654"/>
        <v>-208.21847303883067</v>
      </c>
      <c r="H7032" s="9">
        <f>Parametri!$M$4-10*LOG10(Parametri!$L$5/1000)-20*LOG10(A7032/1000000)</f>
        <v>23.391450517425454</v>
      </c>
      <c r="I7032" s="9">
        <f t="shared" si="658"/>
        <v>-231.60992355625612</v>
      </c>
      <c r="J7032" s="10">
        <f t="shared" si="659"/>
        <v>6.9025195342568083E-24</v>
      </c>
    </row>
    <row r="7033" spans="1:10" s="10" customFormat="1" x14ac:dyDescent="0.25">
      <c r="A7033" s="2">
        <v>30269437.5</v>
      </c>
      <c r="B7033" s="2">
        <v>-160</v>
      </c>
      <c r="C7033" s="9">
        <f t="shared" si="655"/>
        <v>-163.5</v>
      </c>
      <c r="D7033" s="9">
        <f t="shared" si="656"/>
        <v>-127.15270891918669</v>
      </c>
      <c r="E7033" s="9">
        <f t="shared" si="657"/>
        <v>1.9263229911510223E-13</v>
      </c>
      <c r="F7033" s="9">
        <f>Parametri!$C$4*(A7033/$D$7)^Parametri!$F$8</f>
        <v>81.071539474199753</v>
      </c>
      <c r="G7033" s="9">
        <f t="shared" si="654"/>
        <v>-208.22424839338646</v>
      </c>
      <c r="H7033" s="9">
        <f>Parametri!$M$4-10*LOG10(Parametri!$L$5/1000)-20*LOG10(A7033/1000000)</f>
        <v>23.390212946768937</v>
      </c>
      <c r="I7033" s="9">
        <f t="shared" si="658"/>
        <v>-231.6144613401554</v>
      </c>
      <c r="J7033" s="10">
        <f t="shared" si="659"/>
        <v>6.8953111110946277E-24</v>
      </c>
    </row>
    <row r="7034" spans="1:10" s="10" customFormat="1" x14ac:dyDescent="0.25">
      <c r="A7034" s="2">
        <v>30273750</v>
      </c>
      <c r="B7034" s="2">
        <v>-160</v>
      </c>
      <c r="C7034" s="9">
        <f t="shared" si="655"/>
        <v>-163.5</v>
      </c>
      <c r="D7034" s="9">
        <f t="shared" si="656"/>
        <v>-127.15270891918669</v>
      </c>
      <c r="E7034" s="9">
        <f t="shared" si="657"/>
        <v>1.9263229911510223E-13</v>
      </c>
      <c r="F7034" s="9">
        <f>Parametri!$C$4*(A7034/$D$7)^Parametri!$F$8</f>
        <v>81.077314417361578</v>
      </c>
      <c r="G7034" s="9">
        <f t="shared" si="654"/>
        <v>-208.23002333654827</v>
      </c>
      <c r="H7034" s="9">
        <f>Parametri!$M$4-10*LOG10(Parametri!$L$5/1000)-20*LOG10(A7034/1000000)</f>
        <v>23.388975552417097</v>
      </c>
      <c r="I7034" s="9">
        <f t="shared" si="658"/>
        <v>-231.61899888896536</v>
      </c>
      <c r="J7034" s="10">
        <f t="shared" si="659"/>
        <v>6.8881105886786843E-24</v>
      </c>
    </row>
    <row r="7035" spans="1:10" s="10" customFormat="1" x14ac:dyDescent="0.25">
      <c r="A7035" s="2">
        <v>30278062.5</v>
      </c>
      <c r="B7035" s="2">
        <v>-160</v>
      </c>
      <c r="C7035" s="9">
        <f t="shared" si="655"/>
        <v>-163.5</v>
      </c>
      <c r="D7035" s="9">
        <f t="shared" si="656"/>
        <v>-127.15270891918669</v>
      </c>
      <c r="E7035" s="9">
        <f t="shared" si="657"/>
        <v>1.9263229911510223E-13</v>
      </c>
      <c r="F7035" s="9">
        <f>Parametri!$C$4*(A7035/$D$7)^Parametri!$F$8</f>
        <v>81.08308894921727</v>
      </c>
      <c r="G7035" s="9">
        <f t="shared" si="654"/>
        <v>-208.23579786840395</v>
      </c>
      <c r="H7035" s="9">
        <f>Parametri!$M$4-10*LOG10(Parametri!$L$5/1000)-20*LOG10(A7035/1000000)</f>
        <v>23.387738334319703</v>
      </c>
      <c r="I7035" s="9">
        <f t="shared" si="658"/>
        <v>-231.62353620272364</v>
      </c>
      <c r="J7035" s="10">
        <f t="shared" si="659"/>
        <v>6.8809179579197266E-24</v>
      </c>
    </row>
    <row r="7036" spans="1:10" s="10" customFormat="1" x14ac:dyDescent="0.25">
      <c r="A7036" s="2">
        <v>30282375</v>
      </c>
      <c r="B7036" s="2">
        <v>-160</v>
      </c>
      <c r="C7036" s="9">
        <f t="shared" si="655"/>
        <v>-163.5</v>
      </c>
      <c r="D7036" s="9">
        <f t="shared" si="656"/>
        <v>-127.15270891918669</v>
      </c>
      <c r="E7036" s="9">
        <f t="shared" si="657"/>
        <v>1.9263229911510223E-13</v>
      </c>
      <c r="F7036" s="9">
        <f>Parametri!$C$4*(A7036/$D$7)^Parametri!$F$8</f>
        <v>81.088863069854781</v>
      </c>
      <c r="G7036" s="9">
        <f t="shared" si="654"/>
        <v>-208.24157198904146</v>
      </c>
      <c r="H7036" s="9">
        <f>Parametri!$M$4-10*LOG10(Parametri!$L$5/1000)-20*LOG10(A7036/1000000)</f>
        <v>23.386501292426555</v>
      </c>
      <c r="I7036" s="9">
        <f t="shared" si="658"/>
        <v>-231.62807328146801</v>
      </c>
      <c r="J7036" s="10">
        <f t="shared" si="659"/>
        <v>6.8737332097391676E-24</v>
      </c>
    </row>
    <row r="7037" spans="1:10" s="10" customFormat="1" x14ac:dyDescent="0.25">
      <c r="A7037" s="2">
        <v>30286687.5</v>
      </c>
      <c r="B7037" s="2">
        <v>-160</v>
      </c>
      <c r="C7037" s="9">
        <f t="shared" si="655"/>
        <v>-163.5</v>
      </c>
      <c r="D7037" s="9">
        <f t="shared" si="656"/>
        <v>-127.15270891918669</v>
      </c>
      <c r="E7037" s="9">
        <f t="shared" si="657"/>
        <v>1.9263229911510223E-13</v>
      </c>
      <c r="F7037" s="9">
        <f>Parametri!$C$4*(A7037/$D$7)^Parametri!$F$8</f>
        <v>81.094636779361878</v>
      </c>
      <c r="G7037" s="9">
        <f t="shared" si="654"/>
        <v>-208.24734569854857</v>
      </c>
      <c r="H7037" s="9">
        <f>Parametri!$M$4-10*LOG10(Parametri!$L$5/1000)-20*LOG10(A7037/1000000)</f>
        <v>23.385264426687463</v>
      </c>
      <c r="I7037" s="9">
        <f t="shared" si="658"/>
        <v>-231.63261012523603</v>
      </c>
      <c r="J7037" s="10">
        <f t="shared" si="659"/>
        <v>6.8665563350699597E-24</v>
      </c>
    </row>
    <row r="7038" spans="1:10" s="10" customFormat="1" x14ac:dyDescent="0.25">
      <c r="A7038" s="2">
        <v>30291000</v>
      </c>
      <c r="B7038" s="2">
        <v>-160</v>
      </c>
      <c r="C7038" s="9">
        <f t="shared" si="655"/>
        <v>-163.5</v>
      </c>
      <c r="D7038" s="9">
        <f t="shared" si="656"/>
        <v>-127.15270891918669</v>
      </c>
      <c r="E7038" s="9">
        <f t="shared" si="657"/>
        <v>1.9263229911510223E-13</v>
      </c>
      <c r="F7038" s="9">
        <f>Parametri!$C$4*(A7038/$D$7)^Parametri!$F$8</f>
        <v>81.100410077826425</v>
      </c>
      <c r="G7038" s="9">
        <f t="shared" si="654"/>
        <v>-208.25311899701313</v>
      </c>
      <c r="H7038" s="9">
        <f>Parametri!$M$4-10*LOG10(Parametri!$L$5/1000)-20*LOG10(A7038/1000000)</f>
        <v>23.384027737052278</v>
      </c>
      <c r="I7038" s="9">
        <f t="shared" si="658"/>
        <v>-231.63714673406542</v>
      </c>
      <c r="J7038" s="10">
        <f t="shared" si="659"/>
        <v>6.8593873248554889E-24</v>
      </c>
    </row>
    <row r="7039" spans="1:10" s="10" customFormat="1" x14ac:dyDescent="0.25">
      <c r="A7039" s="2">
        <v>30295312.5</v>
      </c>
      <c r="B7039" s="2">
        <v>-160</v>
      </c>
      <c r="C7039" s="9">
        <f t="shared" si="655"/>
        <v>-163.5</v>
      </c>
      <c r="D7039" s="9">
        <f t="shared" si="656"/>
        <v>-127.15270891918669</v>
      </c>
      <c r="E7039" s="9">
        <f t="shared" si="657"/>
        <v>1.9263229911510223E-13</v>
      </c>
      <c r="F7039" s="9">
        <f>Parametri!$C$4*(A7039/$D$7)^Parametri!$F$8</f>
        <v>81.10618296533616</v>
      </c>
      <c r="G7039" s="9">
        <f t="shared" si="654"/>
        <v>-208.25889188452285</v>
      </c>
      <c r="H7039" s="9">
        <f>Parametri!$M$4-10*LOG10(Parametri!$L$5/1000)-20*LOG10(A7039/1000000)</f>
        <v>23.382791223470853</v>
      </c>
      <c r="I7039" s="9">
        <f t="shared" si="658"/>
        <v>-231.64168310799371</v>
      </c>
      <c r="J7039" s="10">
        <f t="shared" si="659"/>
        <v>6.8522261700504085E-24</v>
      </c>
    </row>
    <row r="7040" spans="1:10" s="10" customFormat="1" x14ac:dyDescent="0.25">
      <c r="A7040" s="2">
        <v>30299625</v>
      </c>
      <c r="B7040" s="2">
        <v>-160</v>
      </c>
      <c r="C7040" s="9">
        <f t="shared" si="655"/>
        <v>-163.5</v>
      </c>
      <c r="D7040" s="9">
        <f t="shared" si="656"/>
        <v>-127.15270891918669</v>
      </c>
      <c r="E7040" s="9">
        <f t="shared" si="657"/>
        <v>1.9263229911510223E-13</v>
      </c>
      <c r="F7040" s="9">
        <f>Parametri!$C$4*(A7040/$D$7)^Parametri!$F$8</f>
        <v>81.11195544197885</v>
      </c>
      <c r="G7040" s="9">
        <f t="shared" si="654"/>
        <v>-208.26466436116556</v>
      </c>
      <c r="H7040" s="9">
        <f>Parametri!$M$4-10*LOG10(Parametri!$L$5/1000)-20*LOG10(A7040/1000000)</f>
        <v>23.381554885893067</v>
      </c>
      <c r="I7040" s="9">
        <f t="shared" si="658"/>
        <v>-231.64621924705864</v>
      </c>
      <c r="J7040" s="10">
        <f t="shared" si="659"/>
        <v>6.8450728616201232E-24</v>
      </c>
    </row>
    <row r="7041" spans="1:10" s="10" customFormat="1" x14ac:dyDescent="0.25">
      <c r="A7041" s="2">
        <v>30303937.5</v>
      </c>
      <c r="B7041" s="2">
        <v>-160</v>
      </c>
      <c r="C7041" s="9">
        <f t="shared" si="655"/>
        <v>-163.5</v>
      </c>
      <c r="D7041" s="9">
        <f t="shared" si="656"/>
        <v>-127.15270891918669</v>
      </c>
      <c r="E7041" s="9">
        <f t="shared" si="657"/>
        <v>1.9263229911510223E-13</v>
      </c>
      <c r="F7041" s="9">
        <f>Parametri!$C$4*(A7041/$D$7)^Parametri!$F$8</f>
        <v>81.117727507842204</v>
      </c>
      <c r="G7041" s="9">
        <f t="shared" si="654"/>
        <v>-208.2704364270289</v>
      </c>
      <c r="H7041" s="9">
        <f>Parametri!$M$4-10*LOG10(Parametri!$L$5/1000)-20*LOG10(A7041/1000000)</f>
        <v>23.380318724268825</v>
      </c>
      <c r="I7041" s="9">
        <f t="shared" si="658"/>
        <v>-231.65075515129772</v>
      </c>
      <c r="J7041" s="10">
        <f t="shared" si="659"/>
        <v>6.8379273905409799E-24</v>
      </c>
    </row>
    <row r="7042" spans="1:10" s="10" customFormat="1" x14ac:dyDescent="0.25">
      <c r="A7042" s="2">
        <v>30308250</v>
      </c>
      <c r="B7042" s="2">
        <v>-160</v>
      </c>
      <c r="C7042" s="9">
        <f t="shared" si="655"/>
        <v>-163.5</v>
      </c>
      <c r="D7042" s="9">
        <f t="shared" si="656"/>
        <v>-127.15270891918669</v>
      </c>
      <c r="E7042" s="9">
        <f t="shared" si="657"/>
        <v>1.9263229911510223E-13</v>
      </c>
      <c r="F7042" s="9">
        <f>Parametri!$C$4*(A7042/$D$7)^Parametri!$F$8</f>
        <v>81.123499163013889</v>
      </c>
      <c r="G7042" s="9">
        <f t="shared" si="654"/>
        <v>-208.27620808220058</v>
      </c>
      <c r="H7042" s="9">
        <f>Parametri!$M$4-10*LOG10(Parametri!$L$5/1000)-20*LOG10(A7042/1000000)</f>
        <v>23.379082738548057</v>
      </c>
      <c r="I7042" s="9">
        <f t="shared" si="658"/>
        <v>-231.65529082074863</v>
      </c>
      <c r="J7042" s="10">
        <f t="shared" si="659"/>
        <v>6.8307897478002004E-24</v>
      </c>
    </row>
    <row r="7043" spans="1:10" s="10" customFormat="1" x14ac:dyDescent="0.25">
      <c r="A7043" s="2">
        <v>30312562.5</v>
      </c>
      <c r="B7043" s="2">
        <v>-160</v>
      </c>
      <c r="C7043" s="9">
        <f t="shared" si="655"/>
        <v>-163.5</v>
      </c>
      <c r="D7043" s="9">
        <f t="shared" si="656"/>
        <v>-127.15270891918669</v>
      </c>
      <c r="E7043" s="9">
        <f t="shared" si="657"/>
        <v>1.9263229911510223E-13</v>
      </c>
      <c r="F7043" s="9">
        <f>Parametri!$C$4*(A7043/$D$7)^Parametri!$F$8</f>
        <v>81.129270407581572</v>
      </c>
      <c r="G7043" s="9">
        <f t="shared" si="654"/>
        <v>-208.28197932676827</v>
      </c>
      <c r="H7043" s="9">
        <f>Parametri!$M$4-10*LOG10(Parametri!$L$5/1000)-20*LOG10(A7043/1000000)</f>
        <v>23.377846928680697</v>
      </c>
      <c r="I7043" s="9">
        <f t="shared" si="658"/>
        <v>-231.65982625544896</v>
      </c>
      <c r="J7043" s="10">
        <f t="shared" si="659"/>
        <v>6.8236599243958696E-24</v>
      </c>
    </row>
    <row r="7044" spans="1:10" s="10" customFormat="1" x14ac:dyDescent="0.25">
      <c r="A7044" s="2">
        <v>30316875</v>
      </c>
      <c r="B7044" s="2">
        <v>-160</v>
      </c>
      <c r="C7044" s="9">
        <f t="shared" si="655"/>
        <v>-163.5</v>
      </c>
      <c r="D7044" s="9">
        <f t="shared" si="656"/>
        <v>-127.15270891918669</v>
      </c>
      <c r="E7044" s="9">
        <f t="shared" si="657"/>
        <v>1.9263229911510223E-13</v>
      </c>
      <c r="F7044" s="9">
        <f>Parametri!$C$4*(A7044/$D$7)^Parametri!$F$8</f>
        <v>81.135041241632862</v>
      </c>
      <c r="G7044" s="9">
        <f t="shared" si="654"/>
        <v>-208.28775016081954</v>
      </c>
      <c r="H7044" s="9">
        <f>Parametri!$M$4-10*LOG10(Parametri!$L$5/1000)-20*LOG10(A7044/1000000)</f>
        <v>23.376611294616723</v>
      </c>
      <c r="I7044" s="9">
        <f t="shared" si="658"/>
        <v>-231.66436145543628</v>
      </c>
      <c r="J7044" s="10">
        <f t="shared" si="659"/>
        <v>6.8165379113370175E-24</v>
      </c>
    </row>
    <row r="7045" spans="1:10" s="10" customFormat="1" x14ac:dyDescent="0.25">
      <c r="A7045" s="2">
        <v>30321187.5</v>
      </c>
      <c r="B7045" s="2">
        <v>-160</v>
      </c>
      <c r="C7045" s="9">
        <f t="shared" si="655"/>
        <v>-163.5</v>
      </c>
      <c r="D7045" s="9">
        <f t="shared" si="656"/>
        <v>-127.15270891918669</v>
      </c>
      <c r="E7045" s="9">
        <f t="shared" si="657"/>
        <v>1.9263229911510223E-13</v>
      </c>
      <c r="F7045" s="9">
        <f>Parametri!$C$4*(A7045/$D$7)^Parametri!$F$8</f>
        <v>81.14081166525537</v>
      </c>
      <c r="G7045" s="9">
        <f t="shared" si="654"/>
        <v>-208.29352058444206</v>
      </c>
      <c r="H7045" s="9">
        <f>Parametri!$M$4-10*LOG10(Parametri!$L$5/1000)-20*LOG10(A7045/1000000)</f>
        <v>23.375375836306116</v>
      </c>
      <c r="I7045" s="9">
        <f t="shared" si="658"/>
        <v>-231.66889642074818</v>
      </c>
      <c r="J7045" s="10">
        <f t="shared" si="659"/>
        <v>6.8094236996434611E-24</v>
      </c>
    </row>
    <row r="7046" spans="1:10" s="10" customFormat="1" x14ac:dyDescent="0.25">
      <c r="A7046" s="2">
        <v>30325500</v>
      </c>
      <c r="B7046" s="2">
        <v>-160</v>
      </c>
      <c r="C7046" s="9">
        <f t="shared" si="655"/>
        <v>-163.5</v>
      </c>
      <c r="D7046" s="9">
        <f t="shared" si="656"/>
        <v>-127.15270891918669</v>
      </c>
      <c r="E7046" s="9">
        <f t="shared" si="657"/>
        <v>1.9263229911510223E-13</v>
      </c>
      <c r="F7046" s="9">
        <f>Parametri!$C$4*(A7046/$D$7)^Parametri!$F$8</f>
        <v>81.146581678536634</v>
      </c>
      <c r="G7046" s="9">
        <f t="shared" si="654"/>
        <v>-208.29929059772331</v>
      </c>
      <c r="H7046" s="9">
        <f>Parametri!$M$4-10*LOG10(Parametri!$L$5/1000)-20*LOG10(A7046/1000000)</f>
        <v>23.37414055369889</v>
      </c>
      <c r="I7046" s="9">
        <f t="shared" si="658"/>
        <v>-231.67343115142219</v>
      </c>
      <c r="J7046" s="10">
        <f t="shared" si="659"/>
        <v>6.8023172803458375E-24</v>
      </c>
    </row>
    <row r="7047" spans="1:10" s="10" customFormat="1" x14ac:dyDescent="0.25">
      <c r="A7047" s="2">
        <v>30329812.5</v>
      </c>
      <c r="B7047" s="2">
        <v>-160</v>
      </c>
      <c r="C7047" s="9">
        <f t="shared" si="655"/>
        <v>-163.5</v>
      </c>
      <c r="D7047" s="9">
        <f t="shared" si="656"/>
        <v>-127.15270891918669</v>
      </c>
      <c r="E7047" s="9">
        <f t="shared" si="657"/>
        <v>1.9263229911510223E-13</v>
      </c>
      <c r="F7047" s="9">
        <f>Parametri!$C$4*(A7047/$D$7)^Parametri!$F$8</f>
        <v>81.152351281564194</v>
      </c>
      <c r="G7047" s="9">
        <f t="shared" si="654"/>
        <v>-208.30506020075089</v>
      </c>
      <c r="H7047" s="9">
        <f>Parametri!$M$4-10*LOG10(Parametri!$L$5/1000)-20*LOG10(A7047/1000000)</f>
        <v>23.372905446745076</v>
      </c>
      <c r="I7047" s="9">
        <f t="shared" si="658"/>
        <v>-231.67796564749597</v>
      </c>
      <c r="J7047" s="10">
        <f t="shared" si="659"/>
        <v>6.7952186444856425E-24</v>
      </c>
    </row>
    <row r="7048" spans="1:10" s="10" customFormat="1" x14ac:dyDescent="0.25">
      <c r="A7048" s="2">
        <v>30334125</v>
      </c>
      <c r="B7048" s="2">
        <v>-160</v>
      </c>
      <c r="C7048" s="9">
        <f t="shared" si="655"/>
        <v>-163.5</v>
      </c>
      <c r="D7048" s="9">
        <f t="shared" si="656"/>
        <v>-127.15270891918669</v>
      </c>
      <c r="E7048" s="9">
        <f t="shared" si="657"/>
        <v>1.9263229911510223E-13</v>
      </c>
      <c r="F7048" s="9">
        <f>Parametri!$C$4*(A7048/$D$7)^Parametri!$F$8</f>
        <v>81.158120474425544</v>
      </c>
      <c r="G7048" s="9">
        <f t="shared" si="654"/>
        <v>-208.31082939361224</v>
      </c>
      <c r="H7048" s="9">
        <f>Parametri!$M$4-10*LOG10(Parametri!$L$5/1000)-20*LOG10(A7048/1000000)</f>
        <v>23.371670515394726</v>
      </c>
      <c r="I7048" s="9">
        <f t="shared" si="658"/>
        <v>-231.68249990900696</v>
      </c>
      <c r="J7048" s="10">
        <f t="shared" si="659"/>
        <v>6.7881277831151616E-24</v>
      </c>
    </row>
    <row r="7049" spans="1:10" s="10" customFormat="1" x14ac:dyDescent="0.25">
      <c r="A7049" s="2">
        <v>30338437.5</v>
      </c>
      <c r="B7049" s="2">
        <v>-160</v>
      </c>
      <c r="C7049" s="9">
        <f t="shared" si="655"/>
        <v>-163.5</v>
      </c>
      <c r="D7049" s="9">
        <f t="shared" si="656"/>
        <v>-127.15270891918669</v>
      </c>
      <c r="E7049" s="9">
        <f t="shared" si="657"/>
        <v>1.9263229911510223E-13</v>
      </c>
      <c r="F7049" s="9">
        <f>Parametri!$C$4*(A7049/$D$7)^Parametri!$F$8</f>
        <v>81.163889257208126</v>
      </c>
      <c r="G7049" s="9">
        <f t="shared" si="654"/>
        <v>-208.31659817639482</v>
      </c>
      <c r="H7049" s="9">
        <f>Parametri!$M$4-10*LOG10(Parametri!$L$5/1000)-20*LOG10(A7049/1000000)</f>
        <v>23.37043575959791</v>
      </c>
      <c r="I7049" s="9">
        <f t="shared" si="658"/>
        <v>-231.68703393599273</v>
      </c>
      <c r="J7049" s="10">
        <f t="shared" si="659"/>
        <v>6.7810446872976093E-24</v>
      </c>
    </row>
    <row r="7050" spans="1:10" s="10" customFormat="1" x14ac:dyDescent="0.25">
      <c r="A7050" s="2">
        <v>30342750</v>
      </c>
      <c r="B7050" s="2">
        <v>-160</v>
      </c>
      <c r="C7050" s="9">
        <f t="shared" si="655"/>
        <v>-163.5</v>
      </c>
      <c r="D7050" s="9">
        <f t="shared" si="656"/>
        <v>-127.15270891918669</v>
      </c>
      <c r="E7050" s="9">
        <f t="shared" si="657"/>
        <v>1.9263229911510223E-13</v>
      </c>
      <c r="F7050" s="9">
        <f>Parametri!$C$4*(A7050/$D$7)^Parametri!$F$8</f>
        <v>81.169657629999421</v>
      </c>
      <c r="G7050" s="9">
        <f t="shared" si="654"/>
        <v>-208.32236654918611</v>
      </c>
      <c r="H7050" s="9">
        <f>Parametri!$M$4-10*LOG10(Parametri!$L$5/1000)-20*LOG10(A7050/1000000)</f>
        <v>23.369201179304731</v>
      </c>
      <c r="I7050" s="9">
        <f t="shared" si="658"/>
        <v>-231.69156772849084</v>
      </c>
      <c r="J7050" s="10">
        <f t="shared" si="659"/>
        <v>6.7739693481066753E-24</v>
      </c>
    </row>
    <row r="7051" spans="1:10" s="10" customFormat="1" x14ac:dyDescent="0.25">
      <c r="A7051" s="2">
        <v>30347062.5</v>
      </c>
      <c r="B7051" s="2">
        <v>-160</v>
      </c>
      <c r="C7051" s="9">
        <f t="shared" si="655"/>
        <v>-163.5</v>
      </c>
      <c r="D7051" s="9">
        <f t="shared" si="656"/>
        <v>-127.15270891918669</v>
      </c>
      <c r="E7051" s="9">
        <f t="shared" si="657"/>
        <v>1.9263229911510223E-13</v>
      </c>
      <c r="F7051" s="9">
        <f>Parametri!$C$4*(A7051/$D$7)^Parametri!$F$8</f>
        <v>81.175425592886782</v>
      </c>
      <c r="G7051" s="9">
        <f t="shared" si="654"/>
        <v>-208.32813451207346</v>
      </c>
      <c r="H7051" s="9">
        <f>Parametri!$M$4-10*LOG10(Parametri!$L$5/1000)-20*LOG10(A7051/1000000)</f>
        <v>23.367966774465291</v>
      </c>
      <c r="I7051" s="9">
        <f t="shared" si="658"/>
        <v>-231.69610128653875</v>
      </c>
      <c r="J7051" s="10">
        <f t="shared" si="659"/>
        <v>6.7669017566271856E-24</v>
      </c>
    </row>
    <row r="7052" spans="1:10" s="10" customFormat="1" x14ac:dyDescent="0.25">
      <c r="A7052" s="2">
        <v>30351375</v>
      </c>
      <c r="B7052" s="2">
        <v>-160</v>
      </c>
      <c r="C7052" s="9">
        <f t="shared" si="655"/>
        <v>-163.5</v>
      </c>
      <c r="D7052" s="9">
        <f t="shared" si="656"/>
        <v>-127.15270891918669</v>
      </c>
      <c r="E7052" s="9">
        <f t="shared" si="657"/>
        <v>1.9263229911510223E-13</v>
      </c>
      <c r="F7052" s="9">
        <f>Parametri!$C$4*(A7052/$D$7)^Parametri!$F$8</f>
        <v>81.181193145957607</v>
      </c>
      <c r="G7052" s="9">
        <f t="shared" si="654"/>
        <v>-208.33390206514429</v>
      </c>
      <c r="H7052" s="9">
        <f>Parametri!$M$4-10*LOG10(Parametri!$L$5/1000)-20*LOG10(A7052/1000000)</f>
        <v>23.366732545029745</v>
      </c>
      <c r="I7052" s="9">
        <f t="shared" si="658"/>
        <v>-231.70063461017403</v>
      </c>
      <c r="J7052" s="10">
        <f t="shared" si="659"/>
        <v>6.7598419039543738E-24</v>
      </c>
    </row>
    <row r="7053" spans="1:10" s="10" customFormat="1" x14ac:dyDescent="0.25">
      <c r="A7053" s="2">
        <v>30355687.5</v>
      </c>
      <c r="B7053" s="2">
        <v>-160</v>
      </c>
      <c r="C7053" s="9">
        <f t="shared" si="655"/>
        <v>-163.5</v>
      </c>
      <c r="D7053" s="9">
        <f t="shared" si="656"/>
        <v>-127.15270891918669</v>
      </c>
      <c r="E7053" s="9">
        <f t="shared" si="657"/>
        <v>1.9263229911510223E-13</v>
      </c>
      <c r="F7053" s="9">
        <f>Parametri!$C$4*(A7053/$D$7)^Parametri!$F$8</f>
        <v>81.186960289299236</v>
      </c>
      <c r="G7053" s="9">
        <f t="shared" si="654"/>
        <v>-208.33966920848593</v>
      </c>
      <c r="H7053" s="9">
        <f>Parametri!$M$4-10*LOG10(Parametri!$L$5/1000)-20*LOG10(A7053/1000000)</f>
        <v>23.365498490948241</v>
      </c>
      <c r="I7053" s="9">
        <f t="shared" si="658"/>
        <v>-231.70516769943418</v>
      </c>
      <c r="J7053" s="10">
        <f t="shared" si="659"/>
        <v>6.7527897811943865E-24</v>
      </c>
    </row>
    <row r="7054" spans="1:10" s="10" customFormat="1" x14ac:dyDescent="0.25">
      <c r="A7054" s="2">
        <v>30360000</v>
      </c>
      <c r="B7054" s="2">
        <v>-160</v>
      </c>
      <c r="C7054" s="9">
        <f t="shared" si="655"/>
        <v>-163.5</v>
      </c>
      <c r="D7054" s="9">
        <f t="shared" si="656"/>
        <v>-127.15270891918669</v>
      </c>
      <c r="E7054" s="9">
        <f t="shared" si="657"/>
        <v>1.9263229911510223E-13</v>
      </c>
      <c r="F7054" s="9">
        <f>Parametri!$C$4*(A7054/$D$7)^Parametri!$F$8</f>
        <v>81.192727022998966</v>
      </c>
      <c r="G7054" s="9">
        <f t="shared" si="654"/>
        <v>-208.34543594218565</v>
      </c>
      <c r="H7054" s="9">
        <f>Parametri!$M$4-10*LOG10(Parametri!$L$5/1000)-20*LOG10(A7054/1000000)</f>
        <v>23.36426461217096</v>
      </c>
      <c r="I7054" s="9">
        <f t="shared" si="658"/>
        <v>-231.7097005543566</v>
      </c>
      <c r="J7054" s="10">
        <f t="shared" si="659"/>
        <v>6.7457453794643259E-24</v>
      </c>
    </row>
    <row r="7055" spans="1:10" s="10" customFormat="1" x14ac:dyDescent="0.25">
      <c r="A7055" s="2">
        <v>30364312.5</v>
      </c>
      <c r="B7055" s="2">
        <v>-160</v>
      </c>
      <c r="C7055" s="9">
        <f t="shared" si="655"/>
        <v>-163.5</v>
      </c>
      <c r="D7055" s="9">
        <f t="shared" si="656"/>
        <v>-127.15270891918669</v>
      </c>
      <c r="E7055" s="9">
        <f t="shared" si="657"/>
        <v>1.9263229911510223E-13</v>
      </c>
      <c r="F7055" s="9">
        <f>Parametri!$C$4*(A7055/$D$7)^Parametri!$F$8</f>
        <v>81.19849334714408</v>
      </c>
      <c r="G7055" s="9">
        <f t="shared" ref="G7055:G7118" si="660">D7055-F7055</f>
        <v>-208.35120226633077</v>
      </c>
      <c r="H7055" s="9">
        <f>Parametri!$M$4-10*LOG10(Parametri!$L$5/1000)-20*LOG10(A7055/1000000)</f>
        <v>23.363030908648103</v>
      </c>
      <c r="I7055" s="9">
        <f t="shared" si="658"/>
        <v>-231.71423317497889</v>
      </c>
      <c r="J7055" s="10">
        <f t="shared" si="659"/>
        <v>6.7387086898914635E-24</v>
      </c>
    </row>
    <row r="7056" spans="1:10" s="10" customFormat="1" x14ac:dyDescent="0.25">
      <c r="A7056" s="2">
        <v>30368625</v>
      </c>
      <c r="B7056" s="2">
        <v>-160</v>
      </c>
      <c r="C7056" s="9">
        <f t="shared" ref="C7056:C7119" si="661">B7056-3.5</f>
        <v>-163.5</v>
      </c>
      <c r="D7056" s="9">
        <f t="shared" ref="D7056:D7119" si="662">C7056+$D$2</f>
        <v>-127.15270891918669</v>
      </c>
      <c r="E7056" s="9">
        <f t="shared" ref="E7056:E7119" si="663">10^(D7056/10)</f>
        <v>1.9263229911510223E-13</v>
      </c>
      <c r="F7056" s="9">
        <f>Parametri!$C$4*(A7056/$D$7)^Parametri!$F$8</f>
        <v>81.204259261821832</v>
      </c>
      <c r="G7056" s="9">
        <f t="shared" si="660"/>
        <v>-208.35696818100854</v>
      </c>
      <c r="H7056" s="9">
        <f>Parametri!$M$4-10*LOG10(Parametri!$L$5/1000)-20*LOG10(A7056/1000000)</f>
        <v>23.361797380329893</v>
      </c>
      <c r="I7056" s="9">
        <f t="shared" ref="I7056:I7119" si="664">G7056-H7056</f>
        <v>-231.71876556133844</v>
      </c>
      <c r="J7056" s="10">
        <f t="shared" ref="J7056:J7119" si="665">10^(I7056/10)</f>
        <v>6.7316797036142338E-24</v>
      </c>
    </row>
    <row r="7057" spans="1:10" s="10" customFormat="1" x14ac:dyDescent="0.25">
      <c r="A7057" s="2">
        <v>30372937.5</v>
      </c>
      <c r="B7057" s="2">
        <v>-160</v>
      </c>
      <c r="C7057" s="9">
        <f t="shared" si="661"/>
        <v>-163.5</v>
      </c>
      <c r="D7057" s="9">
        <f t="shared" si="662"/>
        <v>-127.15270891918669</v>
      </c>
      <c r="E7057" s="9">
        <f t="shared" si="663"/>
        <v>1.9263229911510223E-13</v>
      </c>
      <c r="F7057" s="9">
        <f>Parametri!$C$4*(A7057/$D$7)^Parametri!$F$8</f>
        <v>81.21002476711945</v>
      </c>
      <c r="G7057" s="9">
        <f t="shared" si="660"/>
        <v>-208.36273368630614</v>
      </c>
      <c r="H7057" s="9">
        <f>Parametri!$M$4-10*LOG10(Parametri!$L$5/1000)-20*LOG10(A7057/1000000)</f>
        <v>23.360564027166575</v>
      </c>
      <c r="I7057" s="9">
        <f t="shared" si="664"/>
        <v>-231.72329771347273</v>
      </c>
      <c r="J7057" s="10">
        <f t="shared" si="665"/>
        <v>6.7246584117816493E-24</v>
      </c>
    </row>
    <row r="7058" spans="1:10" s="10" customFormat="1" x14ac:dyDescent="0.25">
      <c r="A7058" s="2">
        <v>30377250</v>
      </c>
      <c r="B7058" s="2">
        <v>-160</v>
      </c>
      <c r="C7058" s="9">
        <f t="shared" si="661"/>
        <v>-163.5</v>
      </c>
      <c r="D7058" s="9">
        <f t="shared" si="662"/>
        <v>-127.15270891918669</v>
      </c>
      <c r="E7058" s="9">
        <f t="shared" si="663"/>
        <v>1.9263229911510223E-13</v>
      </c>
      <c r="F7058" s="9">
        <f>Parametri!$C$4*(A7058/$D$7)^Parametri!$F$8</f>
        <v>81.215789863124087</v>
      </c>
      <c r="G7058" s="9">
        <f t="shared" si="660"/>
        <v>-208.36849878231078</v>
      </c>
      <c r="H7058" s="9">
        <f>Parametri!$M$4-10*LOG10(Parametri!$L$5/1000)-20*LOG10(A7058/1000000)</f>
        <v>23.359330849108417</v>
      </c>
      <c r="I7058" s="9">
        <f t="shared" si="664"/>
        <v>-231.72782963141918</v>
      </c>
      <c r="J7058" s="10">
        <f t="shared" si="665"/>
        <v>6.7176448055532843E-24</v>
      </c>
    </row>
    <row r="7059" spans="1:10" s="10" customFormat="1" x14ac:dyDescent="0.25">
      <c r="A7059" s="2">
        <v>30381562.5</v>
      </c>
      <c r="B7059" s="2">
        <v>-160</v>
      </c>
      <c r="C7059" s="9">
        <f t="shared" si="661"/>
        <v>-163.5</v>
      </c>
      <c r="D7059" s="9">
        <f t="shared" si="662"/>
        <v>-127.15270891918669</v>
      </c>
      <c r="E7059" s="9">
        <f t="shared" si="663"/>
        <v>1.9263229911510223E-13</v>
      </c>
      <c r="F7059" s="9">
        <f>Parametri!$C$4*(A7059/$D$7)^Parametri!$F$8</f>
        <v>81.221554549922928</v>
      </c>
      <c r="G7059" s="9">
        <f t="shared" si="660"/>
        <v>-208.37426346910962</v>
      </c>
      <c r="H7059" s="9">
        <f>Parametri!$M$4-10*LOG10(Parametri!$L$5/1000)-20*LOG10(A7059/1000000)</f>
        <v>23.358097846105697</v>
      </c>
      <c r="I7059" s="9">
        <f t="shared" si="664"/>
        <v>-231.73236131521531</v>
      </c>
      <c r="J7059" s="10">
        <f t="shared" si="665"/>
        <v>6.7106388760994069E-24</v>
      </c>
    </row>
    <row r="7060" spans="1:10" s="10" customFormat="1" x14ac:dyDescent="0.25">
      <c r="A7060" s="2">
        <v>30385875</v>
      </c>
      <c r="B7060" s="2">
        <v>-160</v>
      </c>
      <c r="C7060" s="9">
        <f t="shared" si="661"/>
        <v>-163.5</v>
      </c>
      <c r="D7060" s="9">
        <f t="shared" si="662"/>
        <v>-127.15270891918669</v>
      </c>
      <c r="E7060" s="9">
        <f t="shared" si="663"/>
        <v>1.9263229911510223E-13</v>
      </c>
      <c r="F7060" s="9">
        <f>Parametri!$C$4*(A7060/$D$7)^Parametri!$F$8</f>
        <v>81.227318827603085</v>
      </c>
      <c r="G7060" s="9">
        <f t="shared" si="660"/>
        <v>-208.38002774678978</v>
      </c>
      <c r="H7060" s="9">
        <f>Parametri!$M$4-10*LOG10(Parametri!$L$5/1000)-20*LOG10(A7060/1000000)</f>
        <v>23.356865018108728</v>
      </c>
      <c r="I7060" s="9">
        <f t="shared" si="664"/>
        <v>-231.7368927648985</v>
      </c>
      <c r="J7060" s="10">
        <f t="shared" si="665"/>
        <v>6.7036406146010076E-24</v>
      </c>
    </row>
    <row r="7061" spans="1:10" s="10" customFormat="1" x14ac:dyDescent="0.25">
      <c r="A7061" s="2">
        <v>30390187.5</v>
      </c>
      <c r="B7061" s="2">
        <v>-160</v>
      </c>
      <c r="C7061" s="9">
        <f t="shared" si="661"/>
        <v>-163.5</v>
      </c>
      <c r="D7061" s="9">
        <f t="shared" si="662"/>
        <v>-127.15270891918669</v>
      </c>
      <c r="E7061" s="9">
        <f t="shared" si="663"/>
        <v>1.9263229911510223E-13</v>
      </c>
      <c r="F7061" s="9">
        <f>Parametri!$C$4*(A7061/$D$7)^Parametri!$F$8</f>
        <v>81.233082696251643</v>
      </c>
      <c r="G7061" s="9">
        <f t="shared" si="660"/>
        <v>-208.38579161543834</v>
      </c>
      <c r="H7061" s="9">
        <f>Parametri!$M$4-10*LOG10(Parametri!$L$5/1000)-20*LOG10(A7061/1000000)</f>
        <v>23.355632365067834</v>
      </c>
      <c r="I7061" s="9">
        <f t="shared" si="664"/>
        <v>-231.74142398050617</v>
      </c>
      <c r="J7061" s="10">
        <f t="shared" si="665"/>
        <v>6.6966500122496501E-24</v>
      </c>
    </row>
    <row r="7062" spans="1:10" s="10" customFormat="1" x14ac:dyDescent="0.25">
      <c r="A7062" s="2">
        <v>30394500</v>
      </c>
      <c r="B7062" s="2">
        <v>-160</v>
      </c>
      <c r="C7062" s="9">
        <f t="shared" si="661"/>
        <v>-163.5</v>
      </c>
      <c r="D7062" s="9">
        <f t="shared" si="662"/>
        <v>-127.15270891918669</v>
      </c>
      <c r="E7062" s="9">
        <f t="shared" si="663"/>
        <v>1.9263229911510223E-13</v>
      </c>
      <c r="F7062" s="9">
        <f>Parametri!$C$4*(A7062/$D$7)^Parametri!$F$8</f>
        <v>81.238846155955684</v>
      </c>
      <c r="G7062" s="9">
        <f t="shared" si="660"/>
        <v>-208.39155507514238</v>
      </c>
      <c r="H7062" s="9">
        <f>Parametri!$M$4-10*LOG10(Parametri!$L$5/1000)-20*LOG10(A7062/1000000)</f>
        <v>23.354399886933372</v>
      </c>
      <c r="I7062" s="9">
        <f t="shared" si="664"/>
        <v>-231.74595496207576</v>
      </c>
      <c r="J7062" s="10">
        <f t="shared" si="665"/>
        <v>6.6896670602474543E-24</v>
      </c>
    </row>
    <row r="7063" spans="1:10" s="10" customFormat="1" x14ac:dyDescent="0.25">
      <c r="A7063" s="2">
        <v>30398812.5</v>
      </c>
      <c r="B7063" s="2">
        <v>-160</v>
      </c>
      <c r="C7063" s="9">
        <f t="shared" si="661"/>
        <v>-163.5</v>
      </c>
      <c r="D7063" s="9">
        <f t="shared" si="662"/>
        <v>-127.15270891918669</v>
      </c>
      <c r="E7063" s="9">
        <f t="shared" si="663"/>
        <v>1.9263229911510223E-13</v>
      </c>
      <c r="F7063" s="9">
        <f>Parametri!$C$4*(A7063/$D$7)^Parametri!$F$8</f>
        <v>81.24460920680221</v>
      </c>
      <c r="G7063" s="9">
        <f t="shared" si="660"/>
        <v>-208.3973181259889</v>
      </c>
      <c r="H7063" s="9">
        <f>Parametri!$M$4-10*LOG10(Parametri!$L$5/1000)-20*LOG10(A7063/1000000)</f>
        <v>23.353167583655704</v>
      </c>
      <c r="I7063" s="9">
        <f t="shared" si="664"/>
        <v>-231.75048570964461</v>
      </c>
      <c r="J7063" s="10">
        <f t="shared" si="665"/>
        <v>6.6826917498074617E-24</v>
      </c>
    </row>
    <row r="7064" spans="1:10" s="10" customFormat="1" x14ac:dyDescent="0.25">
      <c r="A7064" s="2">
        <v>30403125</v>
      </c>
      <c r="B7064" s="2">
        <v>-160</v>
      </c>
      <c r="C7064" s="9">
        <f t="shared" si="661"/>
        <v>-163.5</v>
      </c>
      <c r="D7064" s="9">
        <f t="shared" si="662"/>
        <v>-127.15270891918669</v>
      </c>
      <c r="E7064" s="9">
        <f t="shared" si="663"/>
        <v>1.9263229911510223E-13</v>
      </c>
      <c r="F7064" s="9">
        <f>Parametri!$C$4*(A7064/$D$7)^Parametri!$F$8</f>
        <v>81.250371848878245</v>
      </c>
      <c r="G7064" s="9">
        <f t="shared" si="660"/>
        <v>-208.40308076806494</v>
      </c>
      <c r="H7064" s="9">
        <f>Parametri!$M$4-10*LOG10(Parametri!$L$5/1000)-20*LOG10(A7064/1000000)</f>
        <v>23.351935455185227</v>
      </c>
      <c r="I7064" s="9">
        <f t="shared" si="664"/>
        <v>-231.75501622325015</v>
      </c>
      <c r="J7064" s="10">
        <f t="shared" si="665"/>
        <v>6.6757240721528218E-24</v>
      </c>
    </row>
    <row r="7065" spans="1:10" s="10" customFormat="1" x14ac:dyDescent="0.25">
      <c r="A7065" s="2">
        <v>30407437.5</v>
      </c>
      <c r="B7065" s="2">
        <v>-160</v>
      </c>
      <c r="C7065" s="9">
        <f t="shared" si="661"/>
        <v>-163.5</v>
      </c>
      <c r="D7065" s="9">
        <f t="shared" si="662"/>
        <v>-127.15270891918669</v>
      </c>
      <c r="E7065" s="9">
        <f t="shared" si="663"/>
        <v>1.9263229911510223E-13</v>
      </c>
      <c r="F7065" s="9">
        <f>Parametri!$C$4*(A7065/$D$7)^Parametri!$F$8</f>
        <v>81.256134082270748</v>
      </c>
      <c r="G7065" s="9">
        <f t="shared" si="660"/>
        <v>-208.40884300145746</v>
      </c>
      <c r="H7065" s="9">
        <f>Parametri!$M$4-10*LOG10(Parametri!$L$5/1000)-20*LOG10(A7065/1000000)</f>
        <v>23.350703501472353</v>
      </c>
      <c r="I7065" s="9">
        <f t="shared" si="664"/>
        <v>-231.75954650292982</v>
      </c>
      <c r="J7065" s="10">
        <f t="shared" si="665"/>
        <v>6.668764018517572E-24</v>
      </c>
    </row>
    <row r="7066" spans="1:10" s="10" customFormat="1" x14ac:dyDescent="0.25">
      <c r="A7066" s="2">
        <v>30411750</v>
      </c>
      <c r="B7066" s="2">
        <v>-160</v>
      </c>
      <c r="C7066" s="9">
        <f t="shared" si="661"/>
        <v>-163.5</v>
      </c>
      <c r="D7066" s="9">
        <f t="shared" si="662"/>
        <v>-127.15270891918669</v>
      </c>
      <c r="E7066" s="9">
        <f t="shared" si="663"/>
        <v>1.9263229911510223E-13</v>
      </c>
      <c r="F7066" s="9">
        <f>Parametri!$C$4*(A7066/$D$7)^Parametri!$F$8</f>
        <v>81.261895907066659</v>
      </c>
      <c r="G7066" s="9">
        <f t="shared" si="660"/>
        <v>-208.41460482625337</v>
      </c>
      <c r="H7066" s="9">
        <f>Parametri!$M$4-10*LOG10(Parametri!$L$5/1000)-20*LOG10(A7066/1000000)</f>
        <v>23.349471722467513</v>
      </c>
      <c r="I7066" s="9">
        <f t="shared" si="664"/>
        <v>-231.76407654872088</v>
      </c>
      <c r="J7066" s="10">
        <f t="shared" si="665"/>
        <v>6.661811580146354E-24</v>
      </c>
    </row>
    <row r="7067" spans="1:10" s="10" customFormat="1" x14ac:dyDescent="0.25">
      <c r="A7067" s="2">
        <v>30416062.5</v>
      </c>
      <c r="B7067" s="2">
        <v>-160</v>
      </c>
      <c r="C7067" s="9">
        <f t="shared" si="661"/>
        <v>-163.5</v>
      </c>
      <c r="D7067" s="9">
        <f t="shared" si="662"/>
        <v>-127.15270891918669</v>
      </c>
      <c r="E7067" s="9">
        <f t="shared" si="663"/>
        <v>1.9263229911510223E-13</v>
      </c>
      <c r="F7067" s="9">
        <f>Parametri!$C$4*(A7067/$D$7)^Parametri!$F$8</f>
        <v>81.267657323352907</v>
      </c>
      <c r="G7067" s="9">
        <f t="shared" si="660"/>
        <v>-208.42036624253961</v>
      </c>
      <c r="H7067" s="9">
        <f>Parametri!$M$4-10*LOG10(Parametri!$L$5/1000)-20*LOG10(A7067/1000000)</f>
        <v>23.348240118121165</v>
      </c>
      <c r="I7067" s="9">
        <f t="shared" si="664"/>
        <v>-231.76860636066078</v>
      </c>
      <c r="J7067" s="10">
        <f t="shared" si="665"/>
        <v>6.6548667482941556E-24</v>
      </c>
    </row>
    <row r="7068" spans="1:10" s="10" customFormat="1" x14ac:dyDescent="0.25">
      <c r="A7068" s="2">
        <v>30420375</v>
      </c>
      <c r="B7068" s="2">
        <v>-160</v>
      </c>
      <c r="C7068" s="9">
        <f t="shared" si="661"/>
        <v>-163.5</v>
      </c>
      <c r="D7068" s="9">
        <f t="shared" si="662"/>
        <v>-127.15270891918669</v>
      </c>
      <c r="E7068" s="9">
        <f t="shared" si="663"/>
        <v>1.9263229911510223E-13</v>
      </c>
      <c r="F7068" s="9">
        <f>Parametri!$C$4*(A7068/$D$7)^Parametri!$F$8</f>
        <v>81.273418331216334</v>
      </c>
      <c r="G7068" s="9">
        <f t="shared" si="660"/>
        <v>-208.42612725040303</v>
      </c>
      <c r="H7068" s="9">
        <f>Parametri!$M$4-10*LOG10(Parametri!$L$5/1000)-20*LOG10(A7068/1000000)</f>
        <v>23.347008688383784</v>
      </c>
      <c r="I7068" s="9">
        <f t="shared" si="664"/>
        <v>-231.77313593878682</v>
      </c>
      <c r="J7068" s="10">
        <f t="shared" si="665"/>
        <v>6.6479295142266291E-24</v>
      </c>
    </row>
    <row r="7069" spans="1:10" s="10" customFormat="1" x14ac:dyDescent="0.25">
      <c r="A7069" s="2">
        <v>30424687.5</v>
      </c>
      <c r="B7069" s="2">
        <v>-160</v>
      </c>
      <c r="C7069" s="9">
        <f t="shared" si="661"/>
        <v>-163.5</v>
      </c>
      <c r="D7069" s="9">
        <f t="shared" si="662"/>
        <v>-127.15270891918669</v>
      </c>
      <c r="E7069" s="9">
        <f t="shared" si="663"/>
        <v>1.9263229911510223E-13</v>
      </c>
      <c r="F7069" s="9">
        <f>Parametri!$C$4*(A7069/$D$7)^Parametri!$F$8</f>
        <v>81.279178930743797</v>
      </c>
      <c r="G7069" s="9">
        <f t="shared" si="660"/>
        <v>-208.43188784993049</v>
      </c>
      <c r="H7069" s="9">
        <f>Parametri!$M$4-10*LOG10(Parametri!$L$5/1000)-20*LOG10(A7069/1000000)</f>
        <v>23.345777433205868</v>
      </c>
      <c r="I7069" s="9">
        <f t="shared" si="664"/>
        <v>-231.77766528313634</v>
      </c>
      <c r="J7069" s="10">
        <f t="shared" si="665"/>
        <v>6.6409998692200341E-24</v>
      </c>
    </row>
    <row r="7070" spans="1:10" s="10" customFormat="1" x14ac:dyDescent="0.25">
      <c r="A7070" s="2">
        <v>30429000</v>
      </c>
      <c r="B7070" s="2">
        <v>-160</v>
      </c>
      <c r="C7070" s="9">
        <f t="shared" si="661"/>
        <v>-163.5</v>
      </c>
      <c r="D7070" s="9">
        <f t="shared" si="662"/>
        <v>-127.15270891918669</v>
      </c>
      <c r="E7070" s="9">
        <f t="shared" si="663"/>
        <v>1.9263229911510223E-13</v>
      </c>
      <c r="F7070" s="9">
        <f>Parametri!$C$4*(A7070/$D$7)^Parametri!$F$8</f>
        <v>81.284939122022124</v>
      </c>
      <c r="G7070" s="9">
        <f t="shared" si="660"/>
        <v>-208.43764804120883</v>
      </c>
      <c r="H7070" s="9">
        <f>Parametri!$M$4-10*LOG10(Parametri!$L$5/1000)-20*LOG10(A7070/1000000)</f>
        <v>23.344546352537936</v>
      </c>
      <c r="I7070" s="9">
        <f t="shared" si="664"/>
        <v>-231.78219439374678</v>
      </c>
      <c r="J7070" s="10">
        <f t="shared" si="665"/>
        <v>6.634077804560797E-24</v>
      </c>
    </row>
    <row r="7071" spans="1:10" s="10" customFormat="1" x14ac:dyDescent="0.25">
      <c r="A7071" s="2">
        <v>30433312.5</v>
      </c>
      <c r="B7071" s="2">
        <v>-160</v>
      </c>
      <c r="C7071" s="9">
        <f t="shared" si="661"/>
        <v>-163.5</v>
      </c>
      <c r="D7071" s="9">
        <f t="shared" si="662"/>
        <v>-127.15270891918669</v>
      </c>
      <c r="E7071" s="9">
        <f t="shared" si="663"/>
        <v>1.9263229911510223E-13</v>
      </c>
      <c r="F7071" s="9">
        <f>Parametri!$C$4*(A7071/$D$7)^Parametri!$F$8</f>
        <v>81.290698905138086</v>
      </c>
      <c r="G7071" s="9">
        <f t="shared" si="660"/>
        <v>-208.44340782432477</v>
      </c>
      <c r="H7071" s="9">
        <f>Parametri!$M$4-10*LOG10(Parametri!$L$5/1000)-20*LOG10(A7071/1000000)</f>
        <v>23.343315446330525</v>
      </c>
      <c r="I7071" s="9">
        <f t="shared" si="664"/>
        <v>-231.7867232706553</v>
      </c>
      <c r="J7071" s="10">
        <f t="shared" si="665"/>
        <v>6.627163311546345E-24</v>
      </c>
    </row>
    <row r="7072" spans="1:10" s="10" customFormat="1" x14ac:dyDescent="0.25">
      <c r="A7072" s="2">
        <v>30437625</v>
      </c>
      <c r="B7072" s="2">
        <v>-160</v>
      </c>
      <c r="C7072" s="9">
        <f t="shared" si="661"/>
        <v>-163.5</v>
      </c>
      <c r="D7072" s="9">
        <f t="shared" si="662"/>
        <v>-127.15270891918669</v>
      </c>
      <c r="E7072" s="9">
        <f t="shared" si="663"/>
        <v>1.9263229911510223E-13</v>
      </c>
      <c r="F7072" s="9">
        <f>Parametri!$C$4*(A7072/$D$7)^Parametri!$F$8</f>
        <v>81.296458280178442</v>
      </c>
      <c r="G7072" s="9">
        <f t="shared" si="660"/>
        <v>-208.44916719936515</v>
      </c>
      <c r="H7072" s="9">
        <f>Parametri!$M$4-10*LOG10(Parametri!$L$5/1000)-20*LOG10(A7072/1000000)</f>
        <v>23.342084714534192</v>
      </c>
      <c r="I7072" s="9">
        <f t="shared" si="664"/>
        <v>-231.79125191389934</v>
      </c>
      <c r="J7072" s="10">
        <f t="shared" si="665"/>
        <v>6.6202563814842017E-24</v>
      </c>
    </row>
    <row r="7073" spans="1:10" s="10" customFormat="1" x14ac:dyDescent="0.25">
      <c r="A7073" s="2">
        <v>30441937.5</v>
      </c>
      <c r="B7073" s="2">
        <v>-160</v>
      </c>
      <c r="C7073" s="9">
        <f t="shared" si="661"/>
        <v>-163.5</v>
      </c>
      <c r="D7073" s="9">
        <f t="shared" si="662"/>
        <v>-127.15270891918669</v>
      </c>
      <c r="E7073" s="9">
        <f t="shared" si="663"/>
        <v>1.9263229911510223E-13</v>
      </c>
      <c r="F7073" s="9">
        <f>Parametri!$C$4*(A7073/$D$7)^Parametri!$F$8</f>
        <v>81.302217247229919</v>
      </c>
      <c r="G7073" s="9">
        <f t="shared" si="660"/>
        <v>-208.45492616641661</v>
      </c>
      <c r="H7073" s="9">
        <f>Parametri!$M$4-10*LOG10(Parametri!$L$5/1000)-20*LOG10(A7073/1000000)</f>
        <v>23.340854157099528</v>
      </c>
      <c r="I7073" s="9">
        <f t="shared" si="664"/>
        <v>-231.79578032351614</v>
      </c>
      <c r="J7073" s="10">
        <f t="shared" si="665"/>
        <v>6.6133570056925347E-24</v>
      </c>
    </row>
    <row r="7074" spans="1:10" s="10" customFormat="1" x14ac:dyDescent="0.25">
      <c r="A7074" s="2">
        <v>30446250</v>
      </c>
      <c r="B7074" s="2">
        <v>-160</v>
      </c>
      <c r="C7074" s="9">
        <f t="shared" si="661"/>
        <v>-163.5</v>
      </c>
      <c r="D7074" s="9">
        <f t="shared" si="662"/>
        <v>-127.15270891918669</v>
      </c>
      <c r="E7074" s="9">
        <f t="shared" si="663"/>
        <v>1.9263229911510223E-13</v>
      </c>
      <c r="F7074" s="9">
        <f>Parametri!$C$4*(A7074/$D$7)^Parametri!$F$8</f>
        <v>81.307975806379204</v>
      </c>
      <c r="G7074" s="9">
        <f t="shared" si="660"/>
        <v>-208.4606847255659</v>
      </c>
      <c r="H7074" s="9">
        <f>Parametri!$M$4-10*LOG10(Parametri!$L$5/1000)-20*LOG10(A7074/1000000)</f>
        <v>23.339623773977127</v>
      </c>
      <c r="I7074" s="9">
        <f t="shared" si="664"/>
        <v>-231.80030849954304</v>
      </c>
      <c r="J7074" s="10">
        <f t="shared" si="665"/>
        <v>6.6064651754999107E-24</v>
      </c>
    </row>
    <row r="7075" spans="1:10" s="10" customFormat="1" x14ac:dyDescent="0.25">
      <c r="A7075" s="2">
        <v>30450562.5</v>
      </c>
      <c r="B7075" s="2">
        <v>-160</v>
      </c>
      <c r="C7075" s="9">
        <f t="shared" si="661"/>
        <v>-163.5</v>
      </c>
      <c r="D7075" s="9">
        <f t="shared" si="662"/>
        <v>-127.15270891918669</v>
      </c>
      <c r="E7075" s="9">
        <f t="shared" si="663"/>
        <v>1.9263229911510223E-13</v>
      </c>
      <c r="F7075" s="9">
        <f>Parametri!$C$4*(A7075/$D$7)^Parametri!$F$8</f>
        <v>81.313733957712969</v>
      </c>
      <c r="G7075" s="9">
        <f t="shared" si="660"/>
        <v>-208.46644287689966</v>
      </c>
      <c r="H7075" s="9">
        <f>Parametri!$M$4-10*LOG10(Parametri!$L$5/1000)-20*LOG10(A7075/1000000)</f>
        <v>23.338393565117617</v>
      </c>
      <c r="I7075" s="9">
        <f t="shared" si="664"/>
        <v>-231.80483644201729</v>
      </c>
      <c r="J7075" s="10">
        <f t="shared" si="665"/>
        <v>6.5995808822453259E-24</v>
      </c>
    </row>
    <row r="7076" spans="1:10" s="10" customFormat="1" x14ac:dyDescent="0.25">
      <c r="A7076" s="2">
        <v>30454875</v>
      </c>
      <c r="B7076" s="2">
        <v>-160</v>
      </c>
      <c r="C7076" s="9">
        <f t="shared" si="661"/>
        <v>-163.5</v>
      </c>
      <c r="D7076" s="9">
        <f t="shared" si="662"/>
        <v>-127.15270891918669</v>
      </c>
      <c r="E7076" s="9">
        <f t="shared" si="663"/>
        <v>1.9263229911510223E-13</v>
      </c>
      <c r="F7076" s="9">
        <f>Parametri!$C$4*(A7076/$D$7)^Parametri!$F$8</f>
        <v>81.319491701317816</v>
      </c>
      <c r="G7076" s="9">
        <f t="shared" si="660"/>
        <v>-208.47220062050451</v>
      </c>
      <c r="H7076" s="9">
        <f>Parametri!$M$4-10*LOG10(Parametri!$L$5/1000)-20*LOG10(A7076/1000000)</f>
        <v>23.337163530471635</v>
      </c>
      <c r="I7076" s="9">
        <f t="shared" si="664"/>
        <v>-231.80936415097614</v>
      </c>
      <c r="J7076" s="10">
        <f t="shared" si="665"/>
        <v>6.5927041172783839E-24</v>
      </c>
    </row>
    <row r="7077" spans="1:10" s="10" customFormat="1" x14ac:dyDescent="0.25">
      <c r="A7077" s="2">
        <v>30459187.5</v>
      </c>
      <c r="B7077" s="2">
        <v>-160</v>
      </c>
      <c r="C7077" s="9">
        <f t="shared" si="661"/>
        <v>-163.5</v>
      </c>
      <c r="D7077" s="9">
        <f t="shared" si="662"/>
        <v>-127.15270891918669</v>
      </c>
      <c r="E7077" s="9">
        <f t="shared" si="663"/>
        <v>1.9263229911510223E-13</v>
      </c>
      <c r="F7077" s="9">
        <f>Parametri!$C$4*(A7077/$D$7)^Parametri!$F$8</f>
        <v>81.3252490372804</v>
      </c>
      <c r="G7077" s="9">
        <f t="shared" si="660"/>
        <v>-208.47795795646709</v>
      </c>
      <c r="H7077" s="9">
        <f>Parametri!$M$4-10*LOG10(Parametri!$L$5/1000)-20*LOG10(A7077/1000000)</f>
        <v>23.335933669989856</v>
      </c>
      <c r="I7077" s="9">
        <f t="shared" si="664"/>
        <v>-231.81389162645695</v>
      </c>
      <c r="J7077" s="10">
        <f t="shared" si="665"/>
        <v>6.585834871958765E-24</v>
      </c>
    </row>
    <row r="7078" spans="1:10" s="10" customFormat="1" x14ac:dyDescent="0.25">
      <c r="A7078" s="2">
        <v>30463500</v>
      </c>
      <c r="B7078" s="2">
        <v>-160</v>
      </c>
      <c r="C7078" s="9">
        <f t="shared" si="661"/>
        <v>-163.5</v>
      </c>
      <c r="D7078" s="9">
        <f t="shared" si="662"/>
        <v>-127.15270891918669</v>
      </c>
      <c r="E7078" s="9">
        <f t="shared" si="663"/>
        <v>1.9263229911510223E-13</v>
      </c>
      <c r="F7078" s="9">
        <f>Parametri!$C$4*(A7078/$D$7)^Parametri!$F$8</f>
        <v>81.331005965687226</v>
      </c>
      <c r="G7078" s="9">
        <f t="shared" si="660"/>
        <v>-208.4837148848739</v>
      </c>
      <c r="H7078" s="9">
        <f>Parametri!$M$4-10*LOG10(Parametri!$L$5/1000)-20*LOG10(A7078/1000000)</f>
        <v>23.334703983622958</v>
      </c>
      <c r="I7078" s="9">
        <f t="shared" si="664"/>
        <v>-231.81841886849685</v>
      </c>
      <c r="J7078" s="10">
        <f t="shared" si="665"/>
        <v>6.5789731376569594E-24</v>
      </c>
    </row>
    <row r="7079" spans="1:10" s="10" customFormat="1" x14ac:dyDescent="0.25">
      <c r="A7079" s="2">
        <v>30467812.5</v>
      </c>
      <c r="B7079" s="2">
        <v>-160</v>
      </c>
      <c r="C7079" s="9">
        <f t="shared" si="661"/>
        <v>-163.5</v>
      </c>
      <c r="D7079" s="9">
        <f t="shared" si="662"/>
        <v>-127.15270891918669</v>
      </c>
      <c r="E7079" s="9">
        <f t="shared" si="663"/>
        <v>1.9263229911510223E-13</v>
      </c>
      <c r="F7079" s="9">
        <f>Parametri!$C$4*(A7079/$D$7)^Parametri!$F$8</f>
        <v>81.336762486624863</v>
      </c>
      <c r="G7079" s="9">
        <f t="shared" si="660"/>
        <v>-208.48947140581157</v>
      </c>
      <c r="H7079" s="9">
        <f>Parametri!$M$4-10*LOG10(Parametri!$L$5/1000)-20*LOG10(A7079/1000000)</f>
        <v>23.333474471321654</v>
      </c>
      <c r="I7079" s="9">
        <f t="shared" si="664"/>
        <v>-231.82294587713324</v>
      </c>
      <c r="J7079" s="10">
        <f t="shared" si="665"/>
        <v>6.5721189057534667E-24</v>
      </c>
    </row>
    <row r="7080" spans="1:10" s="10" customFormat="1" x14ac:dyDescent="0.25">
      <c r="A7080" s="2">
        <v>30472125</v>
      </c>
      <c r="B7080" s="2">
        <v>-160</v>
      </c>
      <c r="C7080" s="9">
        <f t="shared" si="661"/>
        <v>-163.5</v>
      </c>
      <c r="D7080" s="9">
        <f t="shared" si="662"/>
        <v>-127.15270891918669</v>
      </c>
      <c r="E7080" s="9">
        <f t="shared" si="663"/>
        <v>1.9263229911510223E-13</v>
      </c>
      <c r="F7080" s="9">
        <f>Parametri!$C$4*(A7080/$D$7)^Parametri!$F$8</f>
        <v>81.342518600179829</v>
      </c>
      <c r="G7080" s="9">
        <f t="shared" si="660"/>
        <v>-208.49522751936652</v>
      </c>
      <c r="H7080" s="9">
        <f>Parametri!$M$4-10*LOG10(Parametri!$L$5/1000)-20*LOG10(A7080/1000000)</f>
        <v>23.332245133036665</v>
      </c>
      <c r="I7080" s="9">
        <f t="shared" si="664"/>
        <v>-231.82747265240317</v>
      </c>
      <c r="J7080" s="10">
        <f t="shared" si="665"/>
        <v>6.5652721676395217E-24</v>
      </c>
    </row>
    <row r="7081" spans="1:10" s="10" customFormat="1" x14ac:dyDescent="0.25">
      <c r="A7081" s="2">
        <v>30476437.5</v>
      </c>
      <c r="B7081" s="2">
        <v>-160</v>
      </c>
      <c r="C7081" s="9">
        <f t="shared" si="661"/>
        <v>-163.5</v>
      </c>
      <c r="D7081" s="9">
        <f t="shared" si="662"/>
        <v>-127.15270891918669</v>
      </c>
      <c r="E7081" s="9">
        <f t="shared" si="663"/>
        <v>1.9263229911510223E-13</v>
      </c>
      <c r="F7081" s="9">
        <f>Parametri!$C$4*(A7081/$D$7)^Parametri!$F$8</f>
        <v>81.348274306438597</v>
      </c>
      <c r="G7081" s="9">
        <f t="shared" si="660"/>
        <v>-208.5009832256253</v>
      </c>
      <c r="H7081" s="9">
        <f>Parametri!$M$4-10*LOG10(Parametri!$L$5/1000)-20*LOG10(A7081/1000000)</f>
        <v>23.331015968718752</v>
      </c>
      <c r="I7081" s="9">
        <f t="shared" si="664"/>
        <v>-231.83199919434406</v>
      </c>
      <c r="J7081" s="10">
        <f t="shared" si="665"/>
        <v>6.5584329147163407E-24</v>
      </c>
    </row>
    <row r="7082" spans="1:10" s="10" customFormat="1" x14ac:dyDescent="0.25">
      <c r="A7082" s="2">
        <v>30480750</v>
      </c>
      <c r="B7082" s="2">
        <v>-160</v>
      </c>
      <c r="C7082" s="9">
        <f t="shared" si="661"/>
        <v>-163.5</v>
      </c>
      <c r="D7082" s="9">
        <f t="shared" si="662"/>
        <v>-127.15270891918669</v>
      </c>
      <c r="E7082" s="9">
        <f t="shared" si="663"/>
        <v>1.9263229911510223E-13</v>
      </c>
      <c r="F7082" s="9">
        <f>Parametri!$C$4*(A7082/$D$7)^Parametri!$F$8</f>
        <v>81.354029605487611</v>
      </c>
      <c r="G7082" s="9">
        <f t="shared" si="660"/>
        <v>-208.50673852467429</v>
      </c>
      <c r="H7082" s="9">
        <f>Parametri!$M$4-10*LOG10(Parametri!$L$5/1000)-20*LOG10(A7082/1000000)</f>
        <v>23.329786978318673</v>
      </c>
      <c r="I7082" s="9">
        <f t="shared" si="664"/>
        <v>-231.83652550299297</v>
      </c>
      <c r="J7082" s="10">
        <f t="shared" si="665"/>
        <v>6.5516011383959903E-24</v>
      </c>
    </row>
    <row r="7083" spans="1:10" s="10" customFormat="1" x14ac:dyDescent="0.25">
      <c r="A7083" s="2">
        <v>30485062.5</v>
      </c>
      <c r="B7083" s="2">
        <v>-160</v>
      </c>
      <c r="C7083" s="9">
        <f t="shared" si="661"/>
        <v>-163.5</v>
      </c>
      <c r="D7083" s="9">
        <f t="shared" si="662"/>
        <v>-127.15270891918669</v>
      </c>
      <c r="E7083" s="9">
        <f t="shared" si="663"/>
        <v>1.9263229911510223E-13</v>
      </c>
      <c r="F7083" s="9">
        <f>Parametri!$C$4*(A7083/$D$7)^Parametri!$F$8</f>
        <v>81.359784497413287</v>
      </c>
      <c r="G7083" s="9">
        <f t="shared" si="660"/>
        <v>-208.51249341659997</v>
      </c>
      <c r="H7083" s="9">
        <f>Parametri!$M$4-10*LOG10(Parametri!$L$5/1000)-20*LOG10(A7083/1000000)</f>
        <v>23.328558161787221</v>
      </c>
      <c r="I7083" s="9">
        <f t="shared" si="664"/>
        <v>-231.84105157838718</v>
      </c>
      <c r="J7083" s="10">
        <f t="shared" si="665"/>
        <v>6.544776830100399E-24</v>
      </c>
    </row>
    <row r="7084" spans="1:10" s="10" customFormat="1" x14ac:dyDescent="0.25">
      <c r="A7084" s="2">
        <v>30489375</v>
      </c>
      <c r="B7084" s="2">
        <v>-160</v>
      </c>
      <c r="C7084" s="9">
        <f t="shared" si="661"/>
        <v>-163.5</v>
      </c>
      <c r="D7084" s="9">
        <f t="shared" si="662"/>
        <v>-127.15270891918669</v>
      </c>
      <c r="E7084" s="9">
        <f t="shared" si="663"/>
        <v>1.9263229911510223E-13</v>
      </c>
      <c r="F7084" s="9">
        <f>Parametri!$C$4*(A7084/$D$7)^Parametri!$F$8</f>
        <v>81.365538982302013</v>
      </c>
      <c r="G7084" s="9">
        <f t="shared" si="660"/>
        <v>-208.51824790148871</v>
      </c>
      <c r="H7084" s="9">
        <f>Parametri!$M$4-10*LOG10(Parametri!$L$5/1000)-20*LOG10(A7084/1000000)</f>
        <v>23.327329519075214</v>
      </c>
      <c r="I7084" s="9">
        <f t="shared" si="664"/>
        <v>-231.84557742056393</v>
      </c>
      <c r="J7084" s="10">
        <f t="shared" si="665"/>
        <v>6.5379599812620409E-24</v>
      </c>
    </row>
    <row r="7085" spans="1:10" s="10" customFormat="1" x14ac:dyDescent="0.25">
      <c r="A7085" s="2">
        <v>30493687.5</v>
      </c>
      <c r="B7085" s="2">
        <v>-160</v>
      </c>
      <c r="C7085" s="9">
        <f t="shared" si="661"/>
        <v>-163.5</v>
      </c>
      <c r="D7085" s="9">
        <f t="shared" si="662"/>
        <v>-127.15270891918669</v>
      </c>
      <c r="E7085" s="9">
        <f t="shared" si="663"/>
        <v>1.9263229911510223E-13</v>
      </c>
      <c r="F7085" s="9">
        <f>Parametri!$C$4*(A7085/$D$7)^Parametri!$F$8</f>
        <v>81.37129306024012</v>
      </c>
      <c r="G7085" s="9">
        <f t="shared" si="660"/>
        <v>-208.52400197942683</v>
      </c>
      <c r="H7085" s="9">
        <f>Parametri!$M$4-10*LOG10(Parametri!$L$5/1000)-20*LOG10(A7085/1000000)</f>
        <v>23.326101050133477</v>
      </c>
      <c r="I7085" s="9">
        <f t="shared" si="664"/>
        <v>-231.8501030295603</v>
      </c>
      <c r="J7085" s="10">
        <f t="shared" si="665"/>
        <v>6.531150583323738E-24</v>
      </c>
    </row>
    <row r="7086" spans="1:10" s="10" customFormat="1" x14ac:dyDescent="0.25">
      <c r="A7086" s="2">
        <v>30498000</v>
      </c>
      <c r="B7086" s="2">
        <v>-160</v>
      </c>
      <c r="C7086" s="9">
        <f t="shared" si="661"/>
        <v>-163.5</v>
      </c>
      <c r="D7086" s="9">
        <f t="shared" si="662"/>
        <v>-127.15270891918669</v>
      </c>
      <c r="E7086" s="9">
        <f t="shared" si="663"/>
        <v>1.9263229911510223E-13</v>
      </c>
      <c r="F7086" s="9">
        <f>Parametri!$C$4*(A7086/$D$7)^Parametri!$F$8</f>
        <v>81.377046731313982</v>
      </c>
      <c r="G7086" s="9">
        <f t="shared" si="660"/>
        <v>-208.52975565050068</v>
      </c>
      <c r="H7086" s="9">
        <f>Parametri!$M$4-10*LOG10(Parametri!$L$5/1000)-20*LOG10(A7086/1000000)</f>
        <v>23.324872754912867</v>
      </c>
      <c r="I7086" s="9">
        <f t="shared" si="664"/>
        <v>-231.85462840541354</v>
      </c>
      <c r="J7086" s="10">
        <f t="shared" si="665"/>
        <v>6.5243486277385482E-24</v>
      </c>
    </row>
    <row r="7087" spans="1:10" s="10" customFormat="1" x14ac:dyDescent="0.25">
      <c r="A7087" s="2">
        <v>30502312.5</v>
      </c>
      <c r="B7087" s="2">
        <v>-160</v>
      </c>
      <c r="C7087" s="9">
        <f t="shared" si="661"/>
        <v>-163.5</v>
      </c>
      <c r="D7087" s="9">
        <f t="shared" si="662"/>
        <v>-127.15270891918669</v>
      </c>
      <c r="E7087" s="9">
        <f t="shared" si="663"/>
        <v>1.9263229911510223E-13</v>
      </c>
      <c r="F7087" s="9">
        <f>Parametri!$C$4*(A7087/$D$7)^Parametri!$F$8</f>
        <v>81.382799995609858</v>
      </c>
      <c r="G7087" s="9">
        <f t="shared" si="660"/>
        <v>-208.53550891479654</v>
      </c>
      <c r="H7087" s="9">
        <f>Parametri!$M$4-10*LOG10(Parametri!$L$5/1000)-20*LOG10(A7087/1000000)</f>
        <v>23.323644633364257</v>
      </c>
      <c r="I7087" s="9">
        <f t="shared" si="664"/>
        <v>-231.8591535481608</v>
      </c>
      <c r="J7087" s="10">
        <f t="shared" si="665"/>
        <v>6.517554105969808E-24</v>
      </c>
    </row>
    <row r="7088" spans="1:10" s="10" customFormat="1" x14ac:dyDescent="0.25">
      <c r="A7088" s="2">
        <v>30506625</v>
      </c>
      <c r="B7088" s="2">
        <v>-160</v>
      </c>
      <c r="C7088" s="9">
        <f t="shared" si="661"/>
        <v>-163.5</v>
      </c>
      <c r="D7088" s="9">
        <f t="shared" si="662"/>
        <v>-127.15270891918669</v>
      </c>
      <c r="E7088" s="9">
        <f t="shared" si="663"/>
        <v>1.9263229911510223E-13</v>
      </c>
      <c r="F7088" s="9">
        <f>Parametri!$C$4*(A7088/$D$7)^Parametri!$F$8</f>
        <v>81.388552853214023</v>
      </c>
      <c r="G7088" s="9">
        <f t="shared" si="660"/>
        <v>-208.54126177240073</v>
      </c>
      <c r="H7088" s="9">
        <f>Parametri!$M$4-10*LOG10(Parametri!$L$5/1000)-20*LOG10(A7088/1000000)</f>
        <v>23.322416685438547</v>
      </c>
      <c r="I7088" s="9">
        <f t="shared" si="664"/>
        <v>-231.86367845783928</v>
      </c>
      <c r="J7088" s="10">
        <f t="shared" si="665"/>
        <v>6.5107670094911632E-24</v>
      </c>
    </row>
    <row r="7089" spans="1:10" s="10" customFormat="1" x14ac:dyDescent="0.25">
      <c r="A7089" s="2">
        <v>30510937.5</v>
      </c>
      <c r="B7089" s="2">
        <v>-160</v>
      </c>
      <c r="C7089" s="9">
        <f t="shared" si="661"/>
        <v>-163.5</v>
      </c>
      <c r="D7089" s="9">
        <f t="shared" si="662"/>
        <v>-127.15270891918669</v>
      </c>
      <c r="E7089" s="9">
        <f t="shared" si="663"/>
        <v>1.9263229911510223E-13</v>
      </c>
      <c r="F7089" s="9">
        <f>Parametri!$C$4*(A7089/$D$7)^Parametri!$F$8</f>
        <v>81.394305304212693</v>
      </c>
      <c r="G7089" s="9">
        <f t="shared" si="660"/>
        <v>-208.5470142233994</v>
      </c>
      <c r="H7089" s="9">
        <f>Parametri!$M$4-10*LOG10(Parametri!$L$5/1000)-20*LOG10(A7089/1000000)</f>
        <v>23.321188911086644</v>
      </c>
      <c r="I7089" s="9">
        <f t="shared" si="664"/>
        <v>-231.86820313448604</v>
      </c>
      <c r="J7089" s="10">
        <f t="shared" si="665"/>
        <v>6.5039873297865482E-24</v>
      </c>
    </row>
    <row r="7090" spans="1:10" s="10" customFormat="1" x14ac:dyDescent="0.25">
      <c r="A7090" s="2">
        <v>30515250</v>
      </c>
      <c r="B7090" s="2">
        <v>-160</v>
      </c>
      <c r="C7090" s="9">
        <f t="shared" si="661"/>
        <v>-163.5</v>
      </c>
      <c r="D7090" s="9">
        <f t="shared" si="662"/>
        <v>-127.15270891918669</v>
      </c>
      <c r="E7090" s="9">
        <f t="shared" si="663"/>
        <v>1.9263229911510223E-13</v>
      </c>
      <c r="F7090" s="9">
        <f>Parametri!$C$4*(A7090/$D$7)^Parametri!$F$8</f>
        <v>81.400057348692101</v>
      </c>
      <c r="G7090" s="9">
        <f t="shared" si="660"/>
        <v>-208.55276626787878</v>
      </c>
      <c r="H7090" s="9">
        <f>Parametri!$M$4-10*LOG10(Parametri!$L$5/1000)-20*LOG10(A7090/1000000)</f>
        <v>23.31996131025949</v>
      </c>
      <c r="I7090" s="9">
        <f t="shared" si="664"/>
        <v>-231.87272757813827</v>
      </c>
      <c r="J7090" s="10">
        <f t="shared" si="665"/>
        <v>6.4972150583500917E-24</v>
      </c>
    </row>
    <row r="7091" spans="1:10" s="10" customFormat="1" x14ac:dyDescent="0.25">
      <c r="A7091" s="2">
        <v>30519562.5</v>
      </c>
      <c r="B7091" s="2">
        <v>-160</v>
      </c>
      <c r="C7091" s="9">
        <f t="shared" si="661"/>
        <v>-163.5</v>
      </c>
      <c r="D7091" s="9">
        <f t="shared" si="662"/>
        <v>-127.15270891918669</v>
      </c>
      <c r="E7091" s="9">
        <f t="shared" si="663"/>
        <v>1.9263229911510223E-13</v>
      </c>
      <c r="F7091" s="9">
        <f>Parametri!$C$4*(A7091/$D$7)^Parametri!$F$8</f>
        <v>81.405808986738407</v>
      </c>
      <c r="G7091" s="9">
        <f t="shared" si="660"/>
        <v>-208.5585179059251</v>
      </c>
      <c r="H7091" s="9">
        <f>Parametri!$M$4-10*LOG10(Parametri!$L$5/1000)-20*LOG10(A7091/1000000)</f>
        <v>23.318733882908042</v>
      </c>
      <c r="I7091" s="9">
        <f t="shared" si="664"/>
        <v>-231.87725178883315</v>
      </c>
      <c r="J7091" s="10">
        <f t="shared" si="665"/>
        <v>6.4904501866860492E-24</v>
      </c>
    </row>
    <row r="7092" spans="1:10" s="10" customFormat="1" x14ac:dyDescent="0.25">
      <c r="A7092" s="2">
        <v>30523875</v>
      </c>
      <c r="B7092" s="2">
        <v>-160</v>
      </c>
      <c r="C7092" s="9">
        <f t="shared" si="661"/>
        <v>-163.5</v>
      </c>
      <c r="D7092" s="9">
        <f t="shared" si="662"/>
        <v>-127.15270891918669</v>
      </c>
      <c r="E7092" s="9">
        <f t="shared" si="663"/>
        <v>1.9263229911510223E-13</v>
      </c>
      <c r="F7092" s="9">
        <f>Parametri!$C$4*(A7092/$D$7)^Parametri!$F$8</f>
        <v>81.411560218437742</v>
      </c>
      <c r="G7092" s="9">
        <f t="shared" si="660"/>
        <v>-208.56426913762442</v>
      </c>
      <c r="H7092" s="9">
        <f>Parametri!$M$4-10*LOG10(Parametri!$L$5/1000)-20*LOG10(A7092/1000000)</f>
        <v>23.317506628983281</v>
      </c>
      <c r="I7092" s="9">
        <f t="shared" si="664"/>
        <v>-231.88177576660769</v>
      </c>
      <c r="J7092" s="10">
        <f t="shared" si="665"/>
        <v>6.4836927063092552E-24</v>
      </c>
    </row>
    <row r="7093" spans="1:10" s="10" customFormat="1" x14ac:dyDescent="0.25">
      <c r="A7093" s="2">
        <v>30528187.5</v>
      </c>
      <c r="B7093" s="2">
        <v>-160</v>
      </c>
      <c r="C7093" s="9">
        <f t="shared" si="661"/>
        <v>-163.5</v>
      </c>
      <c r="D7093" s="9">
        <f t="shared" si="662"/>
        <v>-127.15270891918669</v>
      </c>
      <c r="E7093" s="9">
        <f t="shared" si="663"/>
        <v>1.9263229911510223E-13</v>
      </c>
      <c r="F7093" s="9">
        <f>Parametri!$C$4*(A7093/$D$7)^Parametri!$F$8</f>
        <v>81.417311043876225</v>
      </c>
      <c r="G7093" s="9">
        <f t="shared" si="660"/>
        <v>-208.57001996306292</v>
      </c>
      <c r="H7093" s="9">
        <f>Parametri!$M$4-10*LOG10(Parametri!$L$5/1000)-20*LOG10(A7093/1000000)</f>
        <v>23.316279548436199</v>
      </c>
      <c r="I7093" s="9">
        <f t="shared" si="664"/>
        <v>-231.88629951149912</v>
      </c>
      <c r="J7093" s="10">
        <f t="shared" si="665"/>
        <v>6.4769426087443286E-24</v>
      </c>
    </row>
    <row r="7094" spans="1:10" s="10" customFormat="1" x14ac:dyDescent="0.25">
      <c r="A7094" s="2">
        <v>30532500</v>
      </c>
      <c r="B7094" s="2">
        <v>-160</v>
      </c>
      <c r="C7094" s="9">
        <f t="shared" si="661"/>
        <v>-163.5</v>
      </c>
      <c r="D7094" s="9">
        <f t="shared" si="662"/>
        <v>-127.15270891918669</v>
      </c>
      <c r="E7094" s="9">
        <f t="shared" si="663"/>
        <v>1.9263229911510223E-13</v>
      </c>
      <c r="F7094" s="9">
        <f>Parametri!$C$4*(A7094/$D$7)^Parametri!$F$8</f>
        <v>81.423061463139959</v>
      </c>
      <c r="G7094" s="9">
        <f t="shared" si="660"/>
        <v>-208.57577038232665</v>
      </c>
      <c r="H7094" s="9">
        <f>Parametri!$M$4-10*LOG10(Parametri!$L$5/1000)-20*LOG10(A7094/1000000)</f>
        <v>23.315052641217822</v>
      </c>
      <c r="I7094" s="9">
        <f t="shared" si="664"/>
        <v>-231.89082302354447</v>
      </c>
      <c r="J7094" s="10">
        <f t="shared" si="665"/>
        <v>6.4701998855264353E-24</v>
      </c>
    </row>
    <row r="7095" spans="1:10" s="10" customFormat="1" x14ac:dyDescent="0.25">
      <c r="A7095" s="2">
        <v>30536812.5</v>
      </c>
      <c r="B7095" s="2">
        <v>-160</v>
      </c>
      <c r="C7095" s="9">
        <f t="shared" si="661"/>
        <v>-163.5</v>
      </c>
      <c r="D7095" s="9">
        <f t="shared" si="662"/>
        <v>-127.15270891918669</v>
      </c>
      <c r="E7095" s="9">
        <f t="shared" si="663"/>
        <v>1.9263229911510223E-13</v>
      </c>
      <c r="F7095" s="9">
        <f>Parametri!$C$4*(A7095/$D$7)^Parametri!$F$8</f>
        <v>81.428811476314962</v>
      </c>
      <c r="G7095" s="9">
        <f t="shared" si="660"/>
        <v>-208.58152039550166</v>
      </c>
      <c r="H7095" s="9">
        <f>Parametri!$M$4-10*LOG10(Parametri!$L$5/1000)-20*LOG10(A7095/1000000)</f>
        <v>23.313825907279188</v>
      </c>
      <c r="I7095" s="9">
        <f t="shared" si="664"/>
        <v>-231.89534630278084</v>
      </c>
      <c r="J7095" s="10">
        <f t="shared" si="665"/>
        <v>6.4634645282007352E-24</v>
      </c>
    </row>
    <row r="7096" spans="1:10" s="10" customFormat="1" x14ac:dyDescent="0.25">
      <c r="A7096" s="2">
        <v>30541125</v>
      </c>
      <c r="B7096" s="2">
        <v>-160</v>
      </c>
      <c r="C7096" s="9">
        <f t="shared" si="661"/>
        <v>-163.5</v>
      </c>
      <c r="D7096" s="9">
        <f t="shared" si="662"/>
        <v>-127.15270891918669</v>
      </c>
      <c r="E7096" s="9">
        <f t="shared" si="663"/>
        <v>1.9263229911510223E-13</v>
      </c>
      <c r="F7096" s="9">
        <f>Parametri!$C$4*(A7096/$D$7)^Parametri!$F$8</f>
        <v>81.434561083487267</v>
      </c>
      <c r="G7096" s="9">
        <f t="shared" si="660"/>
        <v>-208.58727000267396</v>
      </c>
      <c r="H7096" s="9">
        <f>Parametri!$M$4-10*LOG10(Parametri!$L$5/1000)-20*LOG10(A7096/1000000)</f>
        <v>23.312599346571353</v>
      </c>
      <c r="I7096" s="9">
        <f t="shared" si="664"/>
        <v>-231.89986934924531</v>
      </c>
      <c r="J7096" s="10">
        <f t="shared" si="665"/>
        <v>6.4567365283225394E-24</v>
      </c>
    </row>
    <row r="7097" spans="1:10" s="10" customFormat="1" x14ac:dyDescent="0.25">
      <c r="A7097" s="2">
        <v>30545437.5</v>
      </c>
      <c r="B7097" s="2">
        <v>-160</v>
      </c>
      <c r="C7097" s="9">
        <f t="shared" si="661"/>
        <v>-163.5</v>
      </c>
      <c r="D7097" s="9">
        <f t="shared" si="662"/>
        <v>-127.15270891918669</v>
      </c>
      <c r="E7097" s="9">
        <f t="shared" si="663"/>
        <v>1.9263229911510223E-13</v>
      </c>
      <c r="F7097" s="9">
        <f>Parametri!$C$4*(A7097/$D$7)^Parametri!$F$8</f>
        <v>81.440310284742864</v>
      </c>
      <c r="G7097" s="9">
        <f t="shared" si="660"/>
        <v>-208.59301920392954</v>
      </c>
      <c r="H7097" s="9">
        <f>Parametri!$M$4-10*LOG10(Parametri!$L$5/1000)-20*LOG10(A7097/1000000)</f>
        <v>23.311372959045414</v>
      </c>
      <c r="I7097" s="9">
        <f t="shared" si="664"/>
        <v>-231.90439216297494</v>
      </c>
      <c r="J7097" s="10">
        <f t="shared" si="665"/>
        <v>6.4500158774574453E-24</v>
      </c>
    </row>
    <row r="7098" spans="1:10" s="10" customFormat="1" x14ac:dyDescent="0.25">
      <c r="A7098" s="2">
        <v>30549750</v>
      </c>
      <c r="B7098" s="2">
        <v>-160</v>
      </c>
      <c r="C7098" s="9">
        <f t="shared" si="661"/>
        <v>-163.5</v>
      </c>
      <c r="D7098" s="9">
        <f t="shared" si="662"/>
        <v>-127.15270891918669</v>
      </c>
      <c r="E7098" s="9">
        <f t="shared" si="663"/>
        <v>1.9263229911510223E-13</v>
      </c>
      <c r="F7098" s="9">
        <f>Parametri!$C$4*(A7098/$D$7)^Parametri!$F$8</f>
        <v>81.446059080167714</v>
      </c>
      <c r="G7098" s="9">
        <f t="shared" si="660"/>
        <v>-208.59876799935441</v>
      </c>
      <c r="H7098" s="9">
        <f>Parametri!$M$4-10*LOG10(Parametri!$L$5/1000)-20*LOG10(A7098/1000000)</f>
        <v>23.31014674465246</v>
      </c>
      <c r="I7098" s="9">
        <f t="shared" si="664"/>
        <v>-231.90891474400686</v>
      </c>
      <c r="J7098" s="10">
        <f t="shared" si="665"/>
        <v>6.4433025671810902E-24</v>
      </c>
    </row>
    <row r="7099" spans="1:10" s="10" customFormat="1" x14ac:dyDescent="0.25">
      <c r="A7099" s="2">
        <v>30554062.5</v>
      </c>
      <c r="B7099" s="2">
        <v>-160</v>
      </c>
      <c r="C7099" s="9">
        <f t="shared" si="661"/>
        <v>-163.5</v>
      </c>
      <c r="D7099" s="9">
        <f t="shared" si="662"/>
        <v>-127.15270891918669</v>
      </c>
      <c r="E7099" s="9">
        <f t="shared" si="663"/>
        <v>1.9263229911510223E-13</v>
      </c>
      <c r="F7099" s="9">
        <f>Parametri!$C$4*(A7099/$D$7)^Parametri!$F$8</f>
        <v>81.451807469847765</v>
      </c>
      <c r="G7099" s="9">
        <f t="shared" si="660"/>
        <v>-208.60451638903447</v>
      </c>
      <c r="H7099" s="9">
        <f>Parametri!$M$4-10*LOG10(Parametri!$L$5/1000)-20*LOG10(A7099/1000000)</f>
        <v>23.308920703343617</v>
      </c>
      <c r="I7099" s="9">
        <f t="shared" si="664"/>
        <v>-231.9134370923781</v>
      </c>
      <c r="J7099" s="10">
        <f t="shared" si="665"/>
        <v>6.4365965890792336E-24</v>
      </c>
    </row>
    <row r="7100" spans="1:10" s="10" customFormat="1" x14ac:dyDescent="0.25">
      <c r="A7100" s="2">
        <v>30558375</v>
      </c>
      <c r="B7100" s="2">
        <v>-160</v>
      </c>
      <c r="C7100" s="9">
        <f t="shared" si="661"/>
        <v>-163.5</v>
      </c>
      <c r="D7100" s="9">
        <f t="shared" si="662"/>
        <v>-127.15270891918669</v>
      </c>
      <c r="E7100" s="9">
        <f t="shared" si="663"/>
        <v>1.9263229911510223E-13</v>
      </c>
      <c r="F7100" s="9">
        <f>Parametri!$C$4*(A7100/$D$7)^Parametri!$F$8</f>
        <v>81.457555453868878</v>
      </c>
      <c r="G7100" s="9">
        <f t="shared" si="660"/>
        <v>-208.61026437305557</v>
      </c>
      <c r="H7100" s="9">
        <f>Parametri!$M$4-10*LOG10(Parametri!$L$5/1000)-20*LOG10(A7100/1000000)</f>
        <v>23.307694835070034</v>
      </c>
      <c r="I7100" s="9">
        <f t="shared" si="664"/>
        <v>-231.91795920812561</v>
      </c>
      <c r="J7100" s="10">
        <f t="shared" si="665"/>
        <v>6.4298979347480562E-24</v>
      </c>
    </row>
    <row r="7101" spans="1:10" s="10" customFormat="1" x14ac:dyDescent="0.25">
      <c r="A7101" s="2">
        <v>30562687.5</v>
      </c>
      <c r="B7101" s="2">
        <v>-160</v>
      </c>
      <c r="C7101" s="9">
        <f t="shared" si="661"/>
        <v>-163.5</v>
      </c>
      <c r="D7101" s="9">
        <f t="shared" si="662"/>
        <v>-127.15270891918669</v>
      </c>
      <c r="E7101" s="9">
        <f t="shared" si="663"/>
        <v>1.9263229911510223E-13</v>
      </c>
      <c r="F7101" s="9">
        <f>Parametri!$C$4*(A7101/$D$7)^Parametri!$F$8</f>
        <v>81.463303032316944</v>
      </c>
      <c r="G7101" s="9">
        <f t="shared" si="660"/>
        <v>-208.61601195150365</v>
      </c>
      <c r="H7101" s="9">
        <f>Parametri!$M$4-10*LOG10(Parametri!$L$5/1000)-20*LOG10(A7101/1000000)</f>
        <v>23.30646913978287</v>
      </c>
      <c r="I7101" s="9">
        <f t="shared" si="664"/>
        <v>-231.92248109128653</v>
      </c>
      <c r="J7101" s="10">
        <f t="shared" si="665"/>
        <v>6.4232065957933366E-24</v>
      </c>
    </row>
    <row r="7102" spans="1:10" s="10" customFormat="1" x14ac:dyDescent="0.25">
      <c r="A7102" s="2">
        <v>30567000</v>
      </c>
      <c r="B7102" s="2">
        <v>-160</v>
      </c>
      <c r="C7102" s="9">
        <f t="shared" si="661"/>
        <v>-163.5</v>
      </c>
      <c r="D7102" s="9">
        <f t="shared" si="662"/>
        <v>-127.15270891918669</v>
      </c>
      <c r="E7102" s="9">
        <f t="shared" si="663"/>
        <v>1.9263229911510223E-13</v>
      </c>
      <c r="F7102" s="9">
        <f>Parametri!$C$4*(A7102/$D$7)^Parametri!$F$8</f>
        <v>81.46905020527781</v>
      </c>
      <c r="G7102" s="9">
        <f t="shared" si="660"/>
        <v>-208.62175912446452</v>
      </c>
      <c r="H7102" s="9">
        <f>Parametri!$M$4-10*LOG10(Parametri!$L$5/1000)-20*LOG10(A7102/1000000)</f>
        <v>23.305243617433312</v>
      </c>
      <c r="I7102" s="9">
        <f t="shared" si="664"/>
        <v>-231.92700274189784</v>
      </c>
      <c r="J7102" s="10">
        <f t="shared" si="665"/>
        <v>6.4165225638313412E-24</v>
      </c>
    </row>
    <row r="7103" spans="1:10" s="10" customFormat="1" x14ac:dyDescent="0.25">
      <c r="A7103" s="2">
        <v>30571312.5</v>
      </c>
      <c r="B7103" s="2">
        <v>-160</v>
      </c>
      <c r="C7103" s="9">
        <f t="shared" si="661"/>
        <v>-163.5</v>
      </c>
      <c r="D7103" s="9">
        <f t="shared" si="662"/>
        <v>-127.15270891918669</v>
      </c>
      <c r="E7103" s="9">
        <f t="shared" si="663"/>
        <v>1.9263229911510223E-13</v>
      </c>
      <c r="F7103" s="9">
        <f>Parametri!$C$4*(A7103/$D$7)^Parametri!$F$8</f>
        <v>81.474796972837254</v>
      </c>
      <c r="G7103" s="9">
        <f t="shared" si="660"/>
        <v>-208.62750589202395</v>
      </c>
      <c r="H7103" s="9">
        <f>Parametri!$M$4-10*LOG10(Parametri!$L$5/1000)-20*LOG10(A7103/1000000)</f>
        <v>23.30401826797257</v>
      </c>
      <c r="I7103" s="9">
        <f t="shared" si="664"/>
        <v>-231.93152415999651</v>
      </c>
      <c r="J7103" s="10">
        <f t="shared" si="665"/>
        <v>6.4098458304883162E-24</v>
      </c>
    </row>
    <row r="7104" spans="1:10" s="10" customFormat="1" x14ac:dyDescent="0.25">
      <c r="A7104" s="2">
        <v>30575625</v>
      </c>
      <c r="B7104" s="2">
        <v>-160</v>
      </c>
      <c r="C7104" s="9">
        <f t="shared" si="661"/>
        <v>-163.5</v>
      </c>
      <c r="D7104" s="9">
        <f t="shared" si="662"/>
        <v>-127.15270891918669</v>
      </c>
      <c r="E7104" s="9">
        <f t="shared" si="663"/>
        <v>1.9263229911510223E-13</v>
      </c>
      <c r="F7104" s="9">
        <f>Parametri!$C$4*(A7104/$D$7)^Parametri!$F$8</f>
        <v>81.48054333508108</v>
      </c>
      <c r="G7104" s="9">
        <f t="shared" si="660"/>
        <v>-208.63325225426777</v>
      </c>
      <c r="H7104" s="9">
        <f>Parametri!$M$4-10*LOG10(Parametri!$L$5/1000)-20*LOG10(A7104/1000000)</f>
        <v>23.302793091351873</v>
      </c>
      <c r="I7104" s="9">
        <f t="shared" si="664"/>
        <v>-231.93604534561965</v>
      </c>
      <c r="J7104" s="10">
        <f t="shared" si="665"/>
        <v>6.4031763874004694E-24</v>
      </c>
    </row>
    <row r="7105" spans="1:10" s="10" customFormat="1" x14ac:dyDescent="0.25">
      <c r="A7105" s="2">
        <v>30579937.5</v>
      </c>
      <c r="B7105" s="2">
        <v>-160</v>
      </c>
      <c r="C7105" s="9">
        <f t="shared" si="661"/>
        <v>-163.5</v>
      </c>
      <c r="D7105" s="9">
        <f t="shared" si="662"/>
        <v>-127.15270891918669</v>
      </c>
      <c r="E7105" s="9">
        <f t="shared" si="663"/>
        <v>1.9263229911510223E-13</v>
      </c>
      <c r="F7105" s="9">
        <f>Parametri!$C$4*(A7105/$D$7)^Parametri!$F$8</f>
        <v>81.486289292095051</v>
      </c>
      <c r="G7105" s="9">
        <f t="shared" si="660"/>
        <v>-208.63899821128174</v>
      </c>
      <c r="H7105" s="9">
        <f>Parametri!$M$4-10*LOG10(Parametri!$L$5/1000)-20*LOG10(A7105/1000000)</f>
        <v>23.301568087522458</v>
      </c>
      <c r="I7105" s="9">
        <f t="shared" si="664"/>
        <v>-231.94056629880421</v>
      </c>
      <c r="J7105" s="10">
        <f t="shared" si="665"/>
        <v>6.3965142262141025E-24</v>
      </c>
    </row>
    <row r="7106" spans="1:10" s="10" customFormat="1" x14ac:dyDescent="0.25">
      <c r="A7106" s="2">
        <v>30584250</v>
      </c>
      <c r="B7106" s="2">
        <v>-160</v>
      </c>
      <c r="C7106" s="9">
        <f t="shared" si="661"/>
        <v>-163.5</v>
      </c>
      <c r="D7106" s="9">
        <f t="shared" si="662"/>
        <v>-127.15270891918669</v>
      </c>
      <c r="E7106" s="9">
        <f t="shared" si="663"/>
        <v>1.9263229911510223E-13</v>
      </c>
      <c r="F7106" s="9">
        <f>Parametri!$C$4*(A7106/$D$7)^Parametri!$F$8</f>
        <v>81.492034843964831</v>
      </c>
      <c r="G7106" s="9">
        <f t="shared" si="660"/>
        <v>-208.64474376315152</v>
      </c>
      <c r="H7106" s="9">
        <f>Parametri!$M$4-10*LOG10(Parametri!$L$5/1000)-20*LOG10(A7106/1000000)</f>
        <v>23.300343256435596</v>
      </c>
      <c r="I7106" s="9">
        <f t="shared" si="664"/>
        <v>-231.94508701958711</v>
      </c>
      <c r="J7106" s="10">
        <f t="shared" si="665"/>
        <v>6.3898593385858621E-24</v>
      </c>
    </row>
    <row r="7107" spans="1:10" s="10" customFormat="1" x14ac:dyDescent="0.25">
      <c r="A7107" s="2">
        <v>30588562.5</v>
      </c>
      <c r="B7107" s="2">
        <v>-160</v>
      </c>
      <c r="C7107" s="9">
        <f t="shared" si="661"/>
        <v>-163.5</v>
      </c>
      <c r="D7107" s="9">
        <f t="shared" si="662"/>
        <v>-127.15270891918669</v>
      </c>
      <c r="E7107" s="9">
        <f t="shared" si="663"/>
        <v>1.9263229911510223E-13</v>
      </c>
      <c r="F7107" s="9">
        <f>Parametri!$C$4*(A7107/$D$7)^Parametri!$F$8</f>
        <v>81.497779990776166</v>
      </c>
      <c r="G7107" s="9">
        <f t="shared" si="660"/>
        <v>-208.65048890996286</v>
      </c>
      <c r="H7107" s="9">
        <f>Parametri!$M$4-10*LOG10(Parametri!$L$5/1000)-20*LOG10(A7107/1000000)</f>
        <v>23.299118598042586</v>
      </c>
      <c r="I7107" s="9">
        <f t="shared" si="664"/>
        <v>-231.94960750800544</v>
      </c>
      <c r="J7107" s="10">
        <f t="shared" si="665"/>
        <v>6.3832117161818681E-24</v>
      </c>
    </row>
    <row r="7108" spans="1:10" s="10" customFormat="1" x14ac:dyDescent="0.25">
      <c r="A7108" s="2">
        <v>30592875</v>
      </c>
      <c r="B7108" s="2">
        <v>-160</v>
      </c>
      <c r="C7108" s="9">
        <f t="shared" si="661"/>
        <v>-163.5</v>
      </c>
      <c r="D7108" s="9">
        <f t="shared" si="662"/>
        <v>-127.15270891918669</v>
      </c>
      <c r="E7108" s="9">
        <f t="shared" si="663"/>
        <v>1.9263229911510223E-13</v>
      </c>
      <c r="F7108" s="9">
        <f>Parametri!$C$4*(A7108/$D$7)^Parametri!$F$8</f>
        <v>81.503524732614679</v>
      </c>
      <c r="G7108" s="9">
        <f t="shared" si="660"/>
        <v>-208.65623365180136</v>
      </c>
      <c r="H7108" s="9">
        <f>Parametri!$M$4-10*LOG10(Parametri!$L$5/1000)-20*LOG10(A7108/1000000)</f>
        <v>23.297894112294721</v>
      </c>
      <c r="I7108" s="9">
        <f t="shared" si="664"/>
        <v>-231.95412776409609</v>
      </c>
      <c r="J7108" s="10">
        <f t="shared" si="665"/>
        <v>6.3765713506787916E-24</v>
      </c>
    </row>
    <row r="7109" spans="1:10" s="10" customFormat="1" x14ac:dyDescent="0.25">
      <c r="A7109" s="2">
        <v>30597187.5</v>
      </c>
      <c r="B7109" s="2">
        <v>-160</v>
      </c>
      <c r="C7109" s="9">
        <f t="shared" si="661"/>
        <v>-163.5</v>
      </c>
      <c r="D7109" s="9">
        <f t="shared" si="662"/>
        <v>-127.15270891918669</v>
      </c>
      <c r="E7109" s="9">
        <f t="shared" si="663"/>
        <v>1.9263229911510223E-13</v>
      </c>
      <c r="F7109" s="9">
        <f>Parametri!$C$4*(A7109/$D$7)^Parametri!$F$8</f>
        <v>81.509269069565988</v>
      </c>
      <c r="G7109" s="9">
        <f t="shared" si="660"/>
        <v>-208.66197798875268</v>
      </c>
      <c r="H7109" s="9">
        <f>Parametri!$M$4-10*LOG10(Parametri!$L$5/1000)-20*LOG10(A7109/1000000)</f>
        <v>23.296669799143345</v>
      </c>
      <c r="I7109" s="9">
        <f t="shared" si="664"/>
        <v>-231.95864778789604</v>
      </c>
      <c r="J7109" s="10">
        <f t="shared" si="665"/>
        <v>6.3699382337629336E-24</v>
      </c>
    </row>
    <row r="7110" spans="1:10" s="10" customFormat="1" x14ac:dyDescent="0.25">
      <c r="A7110" s="2">
        <v>30601500</v>
      </c>
      <c r="B7110" s="2">
        <v>-160</v>
      </c>
      <c r="C7110" s="9">
        <f t="shared" si="661"/>
        <v>-163.5</v>
      </c>
      <c r="D7110" s="9">
        <f t="shared" si="662"/>
        <v>-127.15270891918669</v>
      </c>
      <c r="E7110" s="9">
        <f t="shared" si="663"/>
        <v>1.9263229911510223E-13</v>
      </c>
      <c r="F7110" s="9">
        <f>Parametri!$C$4*(A7110/$D$7)^Parametri!$F$8</f>
        <v>81.515013001715715</v>
      </c>
      <c r="G7110" s="9">
        <f t="shared" si="660"/>
        <v>-208.66772192090241</v>
      </c>
      <c r="H7110" s="9">
        <f>Parametri!$M$4-10*LOG10(Parametri!$L$5/1000)-20*LOG10(A7110/1000000)</f>
        <v>23.295445658539805</v>
      </c>
      <c r="I7110" s="9">
        <f t="shared" si="664"/>
        <v>-231.9631675794422</v>
      </c>
      <c r="J7110" s="10">
        <f t="shared" si="665"/>
        <v>6.3633123571308912E-24</v>
      </c>
    </row>
    <row r="7111" spans="1:10" s="10" customFormat="1" x14ac:dyDescent="0.25">
      <c r="A7111" s="2">
        <v>30605812.5</v>
      </c>
      <c r="B7111" s="2">
        <v>-160</v>
      </c>
      <c r="C7111" s="9">
        <f t="shared" si="661"/>
        <v>-163.5</v>
      </c>
      <c r="D7111" s="9">
        <f t="shared" si="662"/>
        <v>-127.15270891918669</v>
      </c>
      <c r="E7111" s="9">
        <f t="shared" si="663"/>
        <v>1.9263229911510223E-13</v>
      </c>
      <c r="F7111" s="9">
        <f>Parametri!$C$4*(A7111/$D$7)^Parametri!$F$8</f>
        <v>81.520756529149438</v>
      </c>
      <c r="G7111" s="9">
        <f t="shared" si="660"/>
        <v>-208.67346544833612</v>
      </c>
      <c r="H7111" s="9">
        <f>Parametri!$M$4-10*LOG10(Parametri!$L$5/1000)-20*LOG10(A7111/1000000)</f>
        <v>23.294221690435464</v>
      </c>
      <c r="I7111" s="9">
        <f t="shared" si="664"/>
        <v>-231.96768713877157</v>
      </c>
      <c r="J7111" s="10">
        <f t="shared" si="665"/>
        <v>6.3566937124890025E-24</v>
      </c>
    </row>
    <row r="7112" spans="1:10" s="10" customFormat="1" x14ac:dyDescent="0.25">
      <c r="A7112" s="2">
        <v>30610125</v>
      </c>
      <c r="B7112" s="2">
        <v>-160</v>
      </c>
      <c r="C7112" s="9">
        <f t="shared" si="661"/>
        <v>-163.5</v>
      </c>
      <c r="D7112" s="9">
        <f t="shared" si="662"/>
        <v>-127.15270891918669</v>
      </c>
      <c r="E7112" s="9">
        <f t="shared" si="663"/>
        <v>1.9263229911510223E-13</v>
      </c>
      <c r="F7112" s="9">
        <f>Parametri!$C$4*(A7112/$D$7)^Parametri!$F$8</f>
        <v>81.526499651952662</v>
      </c>
      <c r="G7112" s="9">
        <f t="shared" si="660"/>
        <v>-208.67920857113936</v>
      </c>
      <c r="H7112" s="9">
        <f>Parametri!$M$4-10*LOG10(Parametri!$L$5/1000)-20*LOG10(A7112/1000000)</f>
        <v>23.292997894781724</v>
      </c>
      <c r="I7112" s="9">
        <f t="shared" si="664"/>
        <v>-231.97220646592109</v>
      </c>
      <c r="J7112" s="10">
        <f t="shared" si="665"/>
        <v>6.350082291553607E-24</v>
      </c>
    </row>
    <row r="7113" spans="1:10" s="10" customFormat="1" x14ac:dyDescent="0.25">
      <c r="A7113" s="2">
        <v>30614437.5</v>
      </c>
      <c r="B7113" s="2">
        <v>-160</v>
      </c>
      <c r="C7113" s="9">
        <f t="shared" si="661"/>
        <v>-163.5</v>
      </c>
      <c r="D7113" s="9">
        <f t="shared" si="662"/>
        <v>-127.15270891918669</v>
      </c>
      <c r="E7113" s="9">
        <f t="shared" si="663"/>
        <v>1.9263229911510223E-13</v>
      </c>
      <c r="F7113" s="9">
        <f>Parametri!$C$4*(A7113/$D$7)^Parametri!$F$8</f>
        <v>81.532242370210895</v>
      </c>
      <c r="G7113" s="9">
        <f t="shared" si="660"/>
        <v>-208.68495128939759</v>
      </c>
      <c r="H7113" s="9">
        <f>Parametri!$M$4-10*LOG10(Parametri!$L$5/1000)-20*LOG10(A7113/1000000)</f>
        <v>23.291774271529988</v>
      </c>
      <c r="I7113" s="9">
        <f t="shared" si="664"/>
        <v>-231.97672556092758</v>
      </c>
      <c r="J7113" s="10">
        <f t="shared" si="665"/>
        <v>6.3434780860511658E-24</v>
      </c>
    </row>
    <row r="7114" spans="1:10" s="10" customFormat="1" x14ac:dyDescent="0.25">
      <c r="A7114" s="2">
        <v>30618750</v>
      </c>
      <c r="B7114" s="2">
        <v>-160</v>
      </c>
      <c r="C7114" s="9">
        <f t="shared" si="661"/>
        <v>-163.5</v>
      </c>
      <c r="D7114" s="9">
        <f t="shared" si="662"/>
        <v>-127.15270891918669</v>
      </c>
      <c r="E7114" s="9">
        <f t="shared" si="663"/>
        <v>1.9263229911510223E-13</v>
      </c>
      <c r="F7114" s="9">
        <f>Parametri!$C$4*(A7114/$D$7)^Parametri!$F$8</f>
        <v>81.537984684009615</v>
      </c>
      <c r="G7114" s="9">
        <f t="shared" si="660"/>
        <v>-208.69069360319631</v>
      </c>
      <c r="H7114" s="9">
        <f>Parametri!$M$4-10*LOG10(Parametri!$L$5/1000)-20*LOG10(A7114/1000000)</f>
        <v>23.290550820631694</v>
      </c>
      <c r="I7114" s="9">
        <f t="shared" si="664"/>
        <v>-231.981244423828</v>
      </c>
      <c r="J7114" s="10">
        <f t="shared" si="665"/>
        <v>6.3368810877179806E-24</v>
      </c>
    </row>
    <row r="7115" spans="1:10" s="10" customFormat="1" x14ac:dyDescent="0.25">
      <c r="A7115" s="2">
        <v>30623062.5</v>
      </c>
      <c r="B7115" s="2">
        <v>-160</v>
      </c>
      <c r="C7115" s="9">
        <f t="shared" si="661"/>
        <v>-163.5</v>
      </c>
      <c r="D7115" s="9">
        <f t="shared" si="662"/>
        <v>-127.15270891918669</v>
      </c>
      <c r="E7115" s="9">
        <f t="shared" si="663"/>
        <v>1.9263229911510223E-13</v>
      </c>
      <c r="F7115" s="9">
        <f>Parametri!$C$4*(A7115/$D$7)^Parametri!$F$8</f>
        <v>81.5437265934343</v>
      </c>
      <c r="G7115" s="9">
        <f t="shared" si="660"/>
        <v>-208.69643551262101</v>
      </c>
      <c r="H7115" s="9">
        <f>Parametri!$M$4-10*LOG10(Parametri!$L$5/1000)-20*LOG10(A7115/1000000)</f>
        <v>23.289327542038297</v>
      </c>
      <c r="I7115" s="9">
        <f t="shared" si="664"/>
        <v>-231.98576305465932</v>
      </c>
      <c r="J7115" s="10">
        <f t="shared" si="665"/>
        <v>6.3302912883001364E-24</v>
      </c>
    </row>
    <row r="7116" spans="1:10" s="10" customFormat="1" x14ac:dyDescent="0.25">
      <c r="A7116" s="2">
        <v>30627375</v>
      </c>
      <c r="B7116" s="2">
        <v>-160</v>
      </c>
      <c r="C7116" s="9">
        <f t="shared" si="661"/>
        <v>-163.5</v>
      </c>
      <c r="D7116" s="9">
        <f t="shared" si="662"/>
        <v>-127.15270891918669</v>
      </c>
      <c r="E7116" s="9">
        <f t="shared" si="663"/>
        <v>1.9263229911510223E-13</v>
      </c>
      <c r="F7116" s="9">
        <f>Parametri!$C$4*(A7116/$D$7)^Parametri!$F$8</f>
        <v>81.54946809857033</v>
      </c>
      <c r="G7116" s="9">
        <f t="shared" si="660"/>
        <v>-208.70217701775704</v>
      </c>
      <c r="H7116" s="9">
        <f>Parametri!$M$4-10*LOG10(Parametri!$L$5/1000)-20*LOG10(A7116/1000000)</f>
        <v>23.288104435701268</v>
      </c>
      <c r="I7116" s="9">
        <f t="shared" si="664"/>
        <v>-231.99028145345829</v>
      </c>
      <c r="J7116" s="10">
        <f t="shared" si="665"/>
        <v>6.3237086795539816E-24</v>
      </c>
    </row>
    <row r="7117" spans="1:10" s="10" customFormat="1" x14ac:dyDescent="0.25">
      <c r="A7117" s="2">
        <v>30631687.5</v>
      </c>
      <c r="B7117" s="2">
        <v>-160</v>
      </c>
      <c r="C7117" s="9">
        <f t="shared" si="661"/>
        <v>-163.5</v>
      </c>
      <c r="D7117" s="9">
        <f t="shared" si="662"/>
        <v>-127.15270891918669</v>
      </c>
      <c r="E7117" s="9">
        <f t="shared" si="663"/>
        <v>1.9263229911510223E-13</v>
      </c>
      <c r="F7117" s="9">
        <f>Parametri!$C$4*(A7117/$D$7)^Parametri!$F$8</f>
        <v>81.555209199503096</v>
      </c>
      <c r="G7117" s="9">
        <f t="shared" si="660"/>
        <v>-208.7079181186898</v>
      </c>
      <c r="H7117" s="9">
        <f>Parametri!$M$4-10*LOG10(Parametri!$L$5/1000)-20*LOG10(A7117/1000000)</f>
        <v>23.286881501572097</v>
      </c>
      <c r="I7117" s="9">
        <f t="shared" si="664"/>
        <v>-231.99479962026192</v>
      </c>
      <c r="J7117" s="10">
        <f t="shared" si="665"/>
        <v>6.3171332532453952E-24</v>
      </c>
    </row>
    <row r="7118" spans="1:10" s="10" customFormat="1" x14ac:dyDescent="0.25">
      <c r="A7118" s="2">
        <v>30636000</v>
      </c>
      <c r="B7118" s="2">
        <v>-160</v>
      </c>
      <c r="C7118" s="9">
        <f t="shared" si="661"/>
        <v>-163.5</v>
      </c>
      <c r="D7118" s="9">
        <f t="shared" si="662"/>
        <v>-127.15270891918669</v>
      </c>
      <c r="E7118" s="9">
        <f t="shared" si="663"/>
        <v>1.9263229911510223E-13</v>
      </c>
      <c r="F7118" s="9">
        <f>Parametri!$C$4*(A7118/$D$7)^Parametri!$F$8</f>
        <v>81.560949896317979</v>
      </c>
      <c r="G7118" s="9">
        <f t="shared" si="660"/>
        <v>-208.71365881550469</v>
      </c>
      <c r="H7118" s="9">
        <f>Parametri!$M$4-10*LOG10(Parametri!$L$5/1000)-20*LOG10(A7118/1000000)</f>
        <v>23.285658739602312</v>
      </c>
      <c r="I7118" s="9">
        <f t="shared" si="664"/>
        <v>-231.99931755510698</v>
      </c>
      <c r="J7118" s="10">
        <f t="shared" si="665"/>
        <v>6.3105650011505444E-24</v>
      </c>
    </row>
    <row r="7119" spans="1:10" s="10" customFormat="1" x14ac:dyDescent="0.25">
      <c r="A7119" s="2">
        <v>30640312.5</v>
      </c>
      <c r="B7119" s="2">
        <v>-160</v>
      </c>
      <c r="C7119" s="9">
        <f t="shared" si="661"/>
        <v>-163.5</v>
      </c>
      <c r="D7119" s="9">
        <f t="shared" si="662"/>
        <v>-127.15270891918669</v>
      </c>
      <c r="E7119" s="9">
        <f t="shared" si="663"/>
        <v>1.9263229911510223E-13</v>
      </c>
      <c r="F7119" s="9">
        <f>Parametri!$C$4*(A7119/$D$7)^Parametri!$F$8</f>
        <v>81.566690189100285</v>
      </c>
      <c r="G7119" s="9">
        <f t="shared" ref="G7119:G7182" si="666">D7119-F7119</f>
        <v>-208.71939910828698</v>
      </c>
      <c r="H7119" s="9">
        <f>Parametri!$M$4-10*LOG10(Parametri!$L$5/1000)-20*LOG10(A7119/1000000)</f>
        <v>23.284436149743431</v>
      </c>
      <c r="I7119" s="9">
        <f t="shared" si="664"/>
        <v>-232.00383525803042</v>
      </c>
      <c r="J7119" s="10">
        <f t="shared" si="665"/>
        <v>6.3040039150549666E-24</v>
      </c>
    </row>
    <row r="7120" spans="1:10" s="10" customFormat="1" x14ac:dyDescent="0.25">
      <c r="A7120" s="2">
        <v>30644625</v>
      </c>
      <c r="B7120" s="2">
        <v>-160</v>
      </c>
      <c r="C7120" s="9">
        <f t="shared" ref="C7120:C7183" si="667">B7120-3.5</f>
        <v>-163.5</v>
      </c>
      <c r="D7120" s="9">
        <f t="shared" ref="D7120:D7183" si="668">C7120+$D$2</f>
        <v>-127.15270891918669</v>
      </c>
      <c r="E7120" s="9">
        <f t="shared" ref="E7120:E7183" si="669">10^(D7120/10)</f>
        <v>1.9263229911510223E-13</v>
      </c>
      <c r="F7120" s="9">
        <f>Parametri!$C$4*(A7120/$D$7)^Parametri!$F$8</f>
        <v>81.572430077935294</v>
      </c>
      <c r="G7120" s="9">
        <f t="shared" si="666"/>
        <v>-208.72513899712197</v>
      </c>
      <c r="H7120" s="9">
        <f>Parametri!$M$4-10*LOG10(Parametri!$L$5/1000)-20*LOG10(A7120/1000000)</f>
        <v>23.283213731947015</v>
      </c>
      <c r="I7120" s="9">
        <f t="shared" ref="I7120:I7183" si="670">G7120-H7120</f>
        <v>-232.00835272906897</v>
      </c>
      <c r="J7120" s="10">
        <f t="shared" ref="J7120:J7183" si="671">10^(I7120/10)</f>
        <v>6.2974499867546842E-24</v>
      </c>
    </row>
    <row r="7121" spans="1:10" s="10" customFormat="1" x14ac:dyDescent="0.25">
      <c r="A7121" s="2">
        <v>30648937.5</v>
      </c>
      <c r="B7121" s="2">
        <v>-160</v>
      </c>
      <c r="C7121" s="9">
        <f t="shared" si="667"/>
        <v>-163.5</v>
      </c>
      <c r="D7121" s="9">
        <f t="shared" si="668"/>
        <v>-127.15270891918669</v>
      </c>
      <c r="E7121" s="9">
        <f t="shared" si="669"/>
        <v>1.9263229911510223E-13</v>
      </c>
      <c r="F7121" s="9">
        <f>Parametri!$C$4*(A7121/$D$7)^Parametri!$F$8</f>
        <v>81.578169562908315</v>
      </c>
      <c r="G7121" s="9">
        <f t="shared" si="666"/>
        <v>-208.73087848209502</v>
      </c>
      <c r="H7121" s="9">
        <f>Parametri!$M$4-10*LOG10(Parametri!$L$5/1000)-20*LOG10(A7121/1000000)</f>
        <v>23.28199148616465</v>
      </c>
      <c r="I7121" s="9">
        <f t="shared" si="670"/>
        <v>-232.01286996825968</v>
      </c>
      <c r="J7121" s="10">
        <f t="shared" si="671"/>
        <v>6.290903208054846E-24</v>
      </c>
    </row>
    <row r="7122" spans="1:10" s="10" customFormat="1" x14ac:dyDescent="0.25">
      <c r="A7122" s="2">
        <v>30653250</v>
      </c>
      <c r="B7122" s="2">
        <v>-160</v>
      </c>
      <c r="C7122" s="9">
        <f t="shared" si="667"/>
        <v>-163.5</v>
      </c>
      <c r="D7122" s="9">
        <f t="shared" si="668"/>
        <v>-127.15270891918669</v>
      </c>
      <c r="E7122" s="9">
        <f t="shared" si="669"/>
        <v>1.9263229911510223E-13</v>
      </c>
      <c r="F7122" s="9">
        <f>Parametri!$C$4*(A7122/$D$7)^Parametri!$F$8</f>
        <v>81.583908644104525</v>
      </c>
      <c r="G7122" s="9">
        <f t="shared" si="666"/>
        <v>-208.73661756329122</v>
      </c>
      <c r="H7122" s="9">
        <f>Parametri!$M$4-10*LOG10(Parametri!$L$5/1000)-20*LOG10(A7122/1000000)</f>
        <v>23.280769412347922</v>
      </c>
      <c r="I7122" s="9">
        <f t="shared" si="670"/>
        <v>-232.01738697563914</v>
      </c>
      <c r="J7122" s="10">
        <f t="shared" si="671"/>
        <v>6.2843635707712771E-24</v>
      </c>
    </row>
    <row r="7123" spans="1:10" s="10" customFormat="1" x14ac:dyDescent="0.25">
      <c r="A7123" s="2">
        <v>30657562.5</v>
      </c>
      <c r="B7123" s="2">
        <v>-160</v>
      </c>
      <c r="C7123" s="9">
        <f t="shared" si="667"/>
        <v>-163.5</v>
      </c>
      <c r="D7123" s="9">
        <f t="shared" si="668"/>
        <v>-127.15270891918669</v>
      </c>
      <c r="E7123" s="9">
        <f t="shared" si="669"/>
        <v>1.9263229911510223E-13</v>
      </c>
      <c r="F7123" s="9">
        <f>Parametri!$C$4*(A7123/$D$7)^Parametri!$F$8</f>
        <v>81.589647321609206</v>
      </c>
      <c r="G7123" s="9">
        <f t="shared" si="666"/>
        <v>-208.74235624079591</v>
      </c>
      <c r="H7123" s="9">
        <f>Parametri!$M$4-10*LOG10(Parametri!$L$5/1000)-20*LOG10(A7123/1000000)</f>
        <v>23.279547510448452</v>
      </c>
      <c r="I7123" s="9">
        <f t="shared" si="670"/>
        <v>-232.02190375124437</v>
      </c>
      <c r="J7123" s="10">
        <f t="shared" si="671"/>
        <v>6.2778310667289101E-24</v>
      </c>
    </row>
    <row r="7124" spans="1:10" s="10" customFormat="1" x14ac:dyDescent="0.25">
      <c r="A7124" s="2">
        <v>30661875</v>
      </c>
      <c r="B7124" s="2">
        <v>-160</v>
      </c>
      <c r="C7124" s="9">
        <f t="shared" si="667"/>
        <v>-163.5</v>
      </c>
      <c r="D7124" s="9">
        <f t="shared" si="668"/>
        <v>-127.15270891918669</v>
      </c>
      <c r="E7124" s="9">
        <f t="shared" si="669"/>
        <v>1.9263229911510223E-13</v>
      </c>
      <c r="F7124" s="9">
        <f>Parametri!$C$4*(A7124/$D$7)^Parametri!$F$8</f>
        <v>81.59538559550748</v>
      </c>
      <c r="G7124" s="9">
        <f t="shared" si="666"/>
        <v>-208.74809451469417</v>
      </c>
      <c r="H7124" s="9">
        <f>Parametri!$M$4-10*LOG10(Parametri!$L$5/1000)-20*LOG10(A7124/1000000)</f>
        <v>23.278325780417877</v>
      </c>
      <c r="I7124" s="9">
        <f t="shared" si="670"/>
        <v>-232.02642029511205</v>
      </c>
      <c r="J7124" s="10">
        <f t="shared" si="671"/>
        <v>6.2713056877629706E-24</v>
      </c>
    </row>
    <row r="7125" spans="1:10" s="10" customFormat="1" x14ac:dyDescent="0.25">
      <c r="A7125" s="2">
        <v>30666187.5</v>
      </c>
      <c r="B7125" s="2">
        <v>-160</v>
      </c>
      <c r="C7125" s="9">
        <f t="shared" si="667"/>
        <v>-163.5</v>
      </c>
      <c r="D7125" s="9">
        <f t="shared" si="668"/>
        <v>-127.15270891918669</v>
      </c>
      <c r="E7125" s="9">
        <f t="shared" si="669"/>
        <v>1.9263229911510223E-13</v>
      </c>
      <c r="F7125" s="9">
        <f>Parametri!$C$4*(A7125/$D$7)^Parametri!$F$8</f>
        <v>81.601123465884484</v>
      </c>
      <c r="G7125" s="9">
        <f t="shared" si="666"/>
        <v>-208.75383238507118</v>
      </c>
      <c r="H7125" s="9">
        <f>Parametri!$M$4-10*LOG10(Parametri!$L$5/1000)-20*LOG10(A7125/1000000)</f>
        <v>23.277104222207853</v>
      </c>
      <c r="I7125" s="9">
        <f t="shared" si="670"/>
        <v>-232.03093660727905</v>
      </c>
      <c r="J7125" s="10">
        <f t="shared" si="671"/>
        <v>6.264787425718169E-24</v>
      </c>
    </row>
    <row r="7126" spans="1:10" s="10" customFormat="1" x14ac:dyDescent="0.25">
      <c r="A7126" s="2">
        <v>30670500</v>
      </c>
      <c r="B7126" s="2">
        <v>-160</v>
      </c>
      <c r="C7126" s="9">
        <f t="shared" si="667"/>
        <v>-163.5</v>
      </c>
      <c r="D7126" s="9">
        <f t="shared" si="668"/>
        <v>-127.15270891918669</v>
      </c>
      <c r="E7126" s="9">
        <f t="shared" si="669"/>
        <v>1.9263229911510223E-13</v>
      </c>
      <c r="F7126" s="9">
        <f>Parametri!$C$4*(A7126/$D$7)^Parametri!$F$8</f>
        <v>81.60686093282537</v>
      </c>
      <c r="G7126" s="9">
        <f t="shared" si="666"/>
        <v>-208.75956985201208</v>
      </c>
      <c r="H7126" s="9">
        <f>Parametri!$M$4-10*LOG10(Parametri!$L$5/1000)-20*LOG10(A7126/1000000)</f>
        <v>23.275882835770055</v>
      </c>
      <c r="I7126" s="9">
        <f t="shared" si="670"/>
        <v>-232.03545268778214</v>
      </c>
      <c r="J7126" s="10">
        <f t="shared" si="671"/>
        <v>6.2582762724493022E-24</v>
      </c>
    </row>
    <row r="7127" spans="1:10" s="10" customFormat="1" x14ac:dyDescent="0.25">
      <c r="A7127" s="2">
        <v>30674812.5</v>
      </c>
      <c r="B7127" s="2">
        <v>-160</v>
      </c>
      <c r="C7127" s="9">
        <f t="shared" si="667"/>
        <v>-163.5</v>
      </c>
      <c r="D7127" s="9">
        <f t="shared" si="668"/>
        <v>-127.15270891918669</v>
      </c>
      <c r="E7127" s="9">
        <f t="shared" si="669"/>
        <v>1.9263229911510223E-13</v>
      </c>
      <c r="F7127" s="9">
        <f>Parametri!$C$4*(A7127/$D$7)^Parametri!$F$8</f>
        <v>81.612597996415218</v>
      </c>
      <c r="G7127" s="9">
        <f t="shared" si="666"/>
        <v>-208.76530691560191</v>
      </c>
      <c r="H7127" s="9">
        <f>Parametri!$M$4-10*LOG10(Parametri!$L$5/1000)-20*LOG10(A7127/1000000)</f>
        <v>23.27466162105619</v>
      </c>
      <c r="I7127" s="9">
        <f t="shared" si="670"/>
        <v>-232.03996853665811</v>
      </c>
      <c r="J7127" s="10">
        <f t="shared" si="671"/>
        <v>6.2517722198207179E-24</v>
      </c>
    </row>
    <row r="7128" spans="1:10" s="10" customFormat="1" x14ac:dyDescent="0.25">
      <c r="A7128" s="2">
        <v>30679125</v>
      </c>
      <c r="B7128" s="2">
        <v>-160</v>
      </c>
      <c r="C7128" s="9">
        <f t="shared" si="667"/>
        <v>-163.5</v>
      </c>
      <c r="D7128" s="9">
        <f t="shared" si="668"/>
        <v>-127.15270891918669</v>
      </c>
      <c r="E7128" s="9">
        <f t="shared" si="669"/>
        <v>1.9263229911510223E-13</v>
      </c>
      <c r="F7128" s="9">
        <f>Parametri!$C$4*(A7128/$D$7)^Parametri!$F$8</f>
        <v>81.618334656739066</v>
      </c>
      <c r="G7128" s="9">
        <f t="shared" si="666"/>
        <v>-208.77104357592577</v>
      </c>
      <c r="H7128" s="9">
        <f>Parametri!$M$4-10*LOG10(Parametri!$L$5/1000)-20*LOG10(A7128/1000000)</f>
        <v>23.273440578017972</v>
      </c>
      <c r="I7128" s="9">
        <f t="shared" si="670"/>
        <v>-232.04448415394376</v>
      </c>
      <c r="J7128" s="10">
        <f t="shared" si="671"/>
        <v>6.2452752597066499E-24</v>
      </c>
    </row>
    <row r="7129" spans="1:10" s="10" customFormat="1" x14ac:dyDescent="0.25">
      <c r="A7129" s="2">
        <v>30683437.5</v>
      </c>
      <c r="B7129" s="2">
        <v>-160</v>
      </c>
      <c r="C7129" s="9">
        <f t="shared" si="667"/>
        <v>-163.5</v>
      </c>
      <c r="D7129" s="9">
        <f t="shared" si="668"/>
        <v>-127.15270891918669</v>
      </c>
      <c r="E7129" s="9">
        <f t="shared" si="669"/>
        <v>1.9263229911510223E-13</v>
      </c>
      <c r="F7129" s="9">
        <f>Parametri!$C$4*(A7129/$D$7)^Parametri!$F$8</f>
        <v>81.624070913881937</v>
      </c>
      <c r="G7129" s="9">
        <f t="shared" si="666"/>
        <v>-208.77677983306864</v>
      </c>
      <c r="H7129" s="9">
        <f>Parametri!$M$4-10*LOG10(Parametri!$L$5/1000)-20*LOG10(A7129/1000000)</f>
        <v>23.272219706607139</v>
      </c>
      <c r="I7129" s="9">
        <f t="shared" si="670"/>
        <v>-232.04899953967578</v>
      </c>
      <c r="J7129" s="10">
        <f t="shared" si="671"/>
        <v>6.238785383991081E-24</v>
      </c>
    </row>
    <row r="7130" spans="1:10" s="10" customFormat="1" x14ac:dyDescent="0.25">
      <c r="A7130" s="2">
        <v>30687750</v>
      </c>
      <c r="B7130" s="2">
        <v>-160</v>
      </c>
      <c r="C7130" s="9">
        <f t="shared" si="667"/>
        <v>-163.5</v>
      </c>
      <c r="D7130" s="9">
        <f t="shared" si="668"/>
        <v>-127.15270891918669</v>
      </c>
      <c r="E7130" s="9">
        <f t="shared" si="669"/>
        <v>1.9263229911510223E-13</v>
      </c>
      <c r="F7130" s="9">
        <f>Parametri!$C$4*(A7130/$D$7)^Parametri!$F$8</f>
        <v>81.629806767928855</v>
      </c>
      <c r="G7130" s="9">
        <f t="shared" si="666"/>
        <v>-208.78251568711556</v>
      </c>
      <c r="H7130" s="9">
        <f>Parametri!$M$4-10*LOG10(Parametri!$L$5/1000)-20*LOG10(A7130/1000000)</f>
        <v>23.270999006775455</v>
      </c>
      <c r="I7130" s="9">
        <f t="shared" si="670"/>
        <v>-232.05351469389103</v>
      </c>
      <c r="J7130" s="10">
        <f t="shared" si="671"/>
        <v>6.2323025845675407E-24</v>
      </c>
    </row>
    <row r="7131" spans="1:10" s="10" customFormat="1" x14ac:dyDescent="0.25">
      <c r="A7131" s="2">
        <v>30692062.5</v>
      </c>
      <c r="B7131" s="2">
        <v>-160</v>
      </c>
      <c r="C7131" s="9">
        <f t="shared" si="667"/>
        <v>-163.5</v>
      </c>
      <c r="D7131" s="9">
        <f t="shared" si="668"/>
        <v>-127.15270891918669</v>
      </c>
      <c r="E7131" s="9">
        <f t="shared" si="669"/>
        <v>1.9263229911510223E-13</v>
      </c>
      <c r="F7131" s="9">
        <f>Parametri!$C$4*(A7131/$D$7)^Parametri!$F$8</f>
        <v>81.635542218964773</v>
      </c>
      <c r="G7131" s="9">
        <f t="shared" si="666"/>
        <v>-208.78825113815145</v>
      </c>
      <c r="H7131" s="9">
        <f>Parametri!$M$4-10*LOG10(Parametri!$L$5/1000)-20*LOG10(A7131/1000000)</f>
        <v>23.269778478474695</v>
      </c>
      <c r="I7131" s="9">
        <f t="shared" si="670"/>
        <v>-232.05802961662616</v>
      </c>
      <c r="J7131" s="10">
        <f t="shared" si="671"/>
        <v>6.2258268533397286E-24</v>
      </c>
    </row>
    <row r="7132" spans="1:10" s="10" customFormat="1" x14ac:dyDescent="0.25">
      <c r="A7132" s="2">
        <v>30696375</v>
      </c>
      <c r="B7132" s="2">
        <v>-160</v>
      </c>
      <c r="C7132" s="9">
        <f t="shared" si="667"/>
        <v>-163.5</v>
      </c>
      <c r="D7132" s="9">
        <f t="shared" si="668"/>
        <v>-127.15270891918669</v>
      </c>
      <c r="E7132" s="9">
        <f t="shared" si="669"/>
        <v>1.9263229911510223E-13</v>
      </c>
      <c r="F7132" s="9">
        <f>Parametri!$C$4*(A7132/$D$7)^Parametri!$F$8</f>
        <v>81.641277267074628</v>
      </c>
      <c r="G7132" s="9">
        <f t="shared" si="666"/>
        <v>-208.79398618626132</v>
      </c>
      <c r="H7132" s="9">
        <f>Parametri!$M$4-10*LOG10(Parametri!$L$5/1000)-20*LOG10(A7132/1000000)</f>
        <v>23.26855812165666</v>
      </c>
      <c r="I7132" s="9">
        <f t="shared" si="670"/>
        <v>-232.06254430791799</v>
      </c>
      <c r="J7132" s="10">
        <f t="shared" si="671"/>
        <v>6.2193581822206461E-24</v>
      </c>
    </row>
    <row r="7133" spans="1:10" s="10" customFormat="1" x14ac:dyDescent="0.25">
      <c r="A7133" s="2">
        <v>30700687.5</v>
      </c>
      <c r="B7133" s="2">
        <v>-160</v>
      </c>
      <c r="C7133" s="9">
        <f t="shared" si="667"/>
        <v>-163.5</v>
      </c>
      <c r="D7133" s="9">
        <f t="shared" si="668"/>
        <v>-127.15270891918669</v>
      </c>
      <c r="E7133" s="9">
        <f t="shared" si="669"/>
        <v>1.9263229911510223E-13</v>
      </c>
      <c r="F7133" s="9">
        <f>Parametri!$C$4*(A7133/$D$7)^Parametri!$F$8</f>
        <v>81.647011912343316</v>
      </c>
      <c r="G7133" s="9">
        <f t="shared" si="666"/>
        <v>-208.79972083153001</v>
      </c>
      <c r="H7133" s="9">
        <f>Parametri!$M$4-10*LOG10(Parametri!$L$5/1000)-20*LOG10(A7133/1000000)</f>
        <v>23.267337936273172</v>
      </c>
      <c r="I7133" s="9">
        <f t="shared" si="670"/>
        <v>-232.06705876780319</v>
      </c>
      <c r="J7133" s="10">
        <f t="shared" si="671"/>
        <v>6.2128965631332152E-24</v>
      </c>
    </row>
    <row r="7134" spans="1:10" s="10" customFormat="1" x14ac:dyDescent="0.25">
      <c r="A7134" s="2">
        <v>30705000</v>
      </c>
      <c r="B7134" s="2">
        <v>-160</v>
      </c>
      <c r="C7134" s="9">
        <f t="shared" si="667"/>
        <v>-163.5</v>
      </c>
      <c r="D7134" s="9">
        <f t="shared" si="668"/>
        <v>-127.15270891918669</v>
      </c>
      <c r="E7134" s="9">
        <f t="shared" si="669"/>
        <v>1.9263229911510223E-13</v>
      </c>
      <c r="F7134" s="9">
        <f>Parametri!$C$4*(A7134/$D$7)^Parametri!$F$8</f>
        <v>81.652746154855734</v>
      </c>
      <c r="G7134" s="9">
        <f t="shared" si="666"/>
        <v>-208.80545507404241</v>
      </c>
      <c r="H7134" s="9">
        <f>Parametri!$M$4-10*LOG10(Parametri!$L$5/1000)-20*LOG10(A7134/1000000)</f>
        <v>23.266117922276074</v>
      </c>
      <c r="I7134" s="9">
        <f t="shared" si="670"/>
        <v>-232.07157299631848</v>
      </c>
      <c r="J7134" s="10">
        <f t="shared" si="671"/>
        <v>6.2064419880099932E-24</v>
      </c>
    </row>
    <row r="7135" spans="1:10" s="10" customFormat="1" x14ac:dyDescent="0.25">
      <c r="A7135" s="2">
        <v>30709312.5</v>
      </c>
      <c r="B7135" s="2">
        <v>-160</v>
      </c>
      <c r="C7135" s="9">
        <f t="shared" si="667"/>
        <v>-163.5</v>
      </c>
      <c r="D7135" s="9">
        <f t="shared" si="668"/>
        <v>-127.15270891918669</v>
      </c>
      <c r="E7135" s="9">
        <f t="shared" si="669"/>
        <v>1.9263229911510223E-13</v>
      </c>
      <c r="F7135" s="9">
        <f>Parametri!$C$4*(A7135/$D$7)^Parametri!$F$8</f>
        <v>81.658479994696719</v>
      </c>
      <c r="G7135" s="9">
        <f t="shared" si="666"/>
        <v>-208.81118891388343</v>
      </c>
      <c r="H7135" s="9">
        <f>Parametri!$M$4-10*LOG10(Parametri!$L$5/1000)-20*LOG10(A7135/1000000)</f>
        <v>23.264898079617225</v>
      </c>
      <c r="I7135" s="9">
        <f t="shared" si="670"/>
        <v>-232.07608699350067</v>
      </c>
      <c r="J7135" s="10">
        <f t="shared" si="671"/>
        <v>6.1999944487930772E-24</v>
      </c>
    </row>
    <row r="7136" spans="1:10" s="10" customFormat="1" x14ac:dyDescent="0.25">
      <c r="A7136" s="2">
        <v>30713625</v>
      </c>
      <c r="B7136" s="2">
        <v>-160</v>
      </c>
      <c r="C7136" s="9">
        <f t="shared" si="667"/>
        <v>-163.5</v>
      </c>
      <c r="D7136" s="9">
        <f t="shared" si="668"/>
        <v>-127.15270891918669</v>
      </c>
      <c r="E7136" s="9">
        <f t="shared" si="669"/>
        <v>1.9263229911510223E-13</v>
      </c>
      <c r="F7136" s="9">
        <f>Parametri!$C$4*(A7136/$D$7)^Parametri!$F$8</f>
        <v>81.664213431951083</v>
      </c>
      <c r="G7136" s="9">
        <f t="shared" si="666"/>
        <v>-208.81692235113778</v>
      </c>
      <c r="H7136" s="9">
        <f>Parametri!$M$4-10*LOG10(Parametri!$L$5/1000)-20*LOG10(A7136/1000000)</f>
        <v>23.263678408248506</v>
      </c>
      <c r="I7136" s="9">
        <f t="shared" si="670"/>
        <v>-232.08060075938627</v>
      </c>
      <c r="J7136" s="10">
        <f t="shared" si="671"/>
        <v>6.1935539374347522E-24</v>
      </c>
    </row>
    <row r="7137" spans="1:10" s="10" customFormat="1" x14ac:dyDescent="0.25">
      <c r="A7137" s="2">
        <v>30717937.5</v>
      </c>
      <c r="B7137" s="2">
        <v>-160</v>
      </c>
      <c r="C7137" s="9">
        <f t="shared" si="667"/>
        <v>-163.5</v>
      </c>
      <c r="D7137" s="9">
        <f t="shared" si="668"/>
        <v>-127.15270891918669</v>
      </c>
      <c r="E7137" s="9">
        <f t="shared" si="669"/>
        <v>1.9263229911510223E-13</v>
      </c>
      <c r="F7137" s="9">
        <f>Parametri!$C$4*(A7137/$D$7)^Parametri!$F$8</f>
        <v>81.669946466703621</v>
      </c>
      <c r="G7137" s="9">
        <f t="shared" si="666"/>
        <v>-208.8226553858903</v>
      </c>
      <c r="H7137" s="9">
        <f>Parametri!$M$4-10*LOG10(Parametri!$L$5/1000)-20*LOG10(A7137/1000000)</f>
        <v>23.262458908121815</v>
      </c>
      <c r="I7137" s="9">
        <f t="shared" si="670"/>
        <v>-232.0851142940121</v>
      </c>
      <c r="J7137" s="10">
        <f t="shared" si="671"/>
        <v>6.1871204458962856E-24</v>
      </c>
    </row>
    <row r="7138" spans="1:10" s="10" customFormat="1" x14ac:dyDescent="0.25">
      <c r="A7138" s="2">
        <v>30722250</v>
      </c>
      <c r="B7138" s="2">
        <v>-160</v>
      </c>
      <c r="C7138" s="9">
        <f t="shared" si="667"/>
        <v>-163.5</v>
      </c>
      <c r="D7138" s="9">
        <f t="shared" si="668"/>
        <v>-127.15270891918669</v>
      </c>
      <c r="E7138" s="9">
        <f t="shared" si="669"/>
        <v>1.9263229911510223E-13</v>
      </c>
      <c r="F7138" s="9">
        <f>Parametri!$C$4*(A7138/$D$7)^Parametri!$F$8</f>
        <v>81.675679099039101</v>
      </c>
      <c r="G7138" s="9">
        <f t="shared" si="666"/>
        <v>-208.82838801822578</v>
      </c>
      <c r="H7138" s="9">
        <f>Parametri!$M$4-10*LOG10(Parametri!$L$5/1000)-20*LOG10(A7138/1000000)</f>
        <v>23.26123957918908</v>
      </c>
      <c r="I7138" s="9">
        <f t="shared" si="670"/>
        <v>-232.08962759741485</v>
      </c>
      <c r="J7138" s="10">
        <f t="shared" si="671"/>
        <v>6.1806939661488885E-24</v>
      </c>
    </row>
    <row r="7139" spans="1:10" s="10" customFormat="1" x14ac:dyDescent="0.25">
      <c r="A7139" s="2">
        <v>30726562.5</v>
      </c>
      <c r="B7139" s="2">
        <v>-160</v>
      </c>
      <c r="C7139" s="9">
        <f t="shared" si="667"/>
        <v>-163.5</v>
      </c>
      <c r="D7139" s="9">
        <f t="shared" si="668"/>
        <v>-127.15270891918669</v>
      </c>
      <c r="E7139" s="9">
        <f t="shared" si="669"/>
        <v>1.9263229911510223E-13</v>
      </c>
      <c r="F7139" s="9">
        <f>Parametri!$C$4*(A7139/$D$7)^Parametri!$F$8</f>
        <v>81.68141132904222</v>
      </c>
      <c r="G7139" s="9">
        <f t="shared" si="666"/>
        <v>-208.83412024822891</v>
      </c>
      <c r="H7139" s="9">
        <f>Parametri!$M$4-10*LOG10(Parametri!$L$5/1000)-20*LOG10(A7139/1000000)</f>
        <v>23.260020421402245</v>
      </c>
      <c r="I7139" s="9">
        <f t="shared" si="670"/>
        <v>-232.09414066963114</v>
      </c>
      <c r="J7139" s="10">
        <f t="shared" si="671"/>
        <v>6.1742744901736162E-24</v>
      </c>
    </row>
    <row r="7140" spans="1:10" s="10" customFormat="1" x14ac:dyDescent="0.25">
      <c r="A7140" s="2">
        <v>30730875</v>
      </c>
      <c r="B7140" s="2">
        <v>-160</v>
      </c>
      <c r="C7140" s="9">
        <f t="shared" si="667"/>
        <v>-163.5</v>
      </c>
      <c r="D7140" s="9">
        <f t="shared" si="668"/>
        <v>-127.15270891918669</v>
      </c>
      <c r="E7140" s="9">
        <f t="shared" si="669"/>
        <v>1.9263229911510223E-13</v>
      </c>
      <c r="F7140" s="9">
        <f>Parametri!$C$4*(A7140/$D$7)^Parametri!$F$8</f>
        <v>81.687143156797731</v>
      </c>
      <c r="G7140" s="9">
        <f t="shared" si="666"/>
        <v>-208.83985207598442</v>
      </c>
      <c r="H7140" s="9">
        <f>Parametri!$M$4-10*LOG10(Parametri!$L$5/1000)-20*LOG10(A7140/1000000)</f>
        <v>23.258801434713266</v>
      </c>
      <c r="I7140" s="9">
        <f t="shared" si="670"/>
        <v>-232.09865351069769</v>
      </c>
      <c r="J7140" s="10">
        <f t="shared" si="671"/>
        <v>6.1678620099607766E-24</v>
      </c>
    </row>
    <row r="7141" spans="1:10" s="10" customFormat="1" x14ac:dyDescent="0.25">
      <c r="A7141" s="2">
        <v>30735187.5</v>
      </c>
      <c r="B7141" s="2">
        <v>-160</v>
      </c>
      <c r="C7141" s="9">
        <f t="shared" si="667"/>
        <v>-163.5</v>
      </c>
      <c r="D7141" s="9">
        <f t="shared" si="668"/>
        <v>-127.15270891918669</v>
      </c>
      <c r="E7141" s="9">
        <f t="shared" si="669"/>
        <v>1.9263229911510223E-13</v>
      </c>
      <c r="F7141" s="9">
        <f>Parametri!$C$4*(A7141/$D$7)^Parametri!$F$8</f>
        <v>81.692874582390232</v>
      </c>
      <c r="G7141" s="9">
        <f t="shared" si="666"/>
        <v>-208.84558350157693</v>
      </c>
      <c r="H7141" s="9">
        <f>Parametri!$M$4-10*LOG10(Parametri!$L$5/1000)-20*LOG10(A7141/1000000)</f>
        <v>23.257582619074132</v>
      </c>
      <c r="I7141" s="9">
        <f t="shared" si="670"/>
        <v>-232.10316612065105</v>
      </c>
      <c r="J7141" s="10">
        <f t="shared" si="671"/>
        <v>6.1614565175105884E-24</v>
      </c>
    </row>
    <row r="7142" spans="1:10" s="10" customFormat="1" x14ac:dyDescent="0.25">
      <c r="A7142" s="2">
        <v>30739500</v>
      </c>
      <c r="B7142" s="2">
        <v>-160</v>
      </c>
      <c r="C7142" s="9">
        <f t="shared" si="667"/>
        <v>-163.5</v>
      </c>
      <c r="D7142" s="9">
        <f t="shared" si="668"/>
        <v>-127.15270891918669</v>
      </c>
      <c r="E7142" s="9">
        <f t="shared" si="669"/>
        <v>1.9263229911510223E-13</v>
      </c>
      <c r="F7142" s="9">
        <f>Parametri!$C$4*(A7142/$D$7)^Parametri!$F$8</f>
        <v>81.698605605904419</v>
      </c>
      <c r="G7142" s="9">
        <f t="shared" si="666"/>
        <v>-208.85131452509111</v>
      </c>
      <c r="H7142" s="9">
        <f>Parametri!$M$4-10*LOG10(Parametri!$L$5/1000)-20*LOG10(A7142/1000000)</f>
        <v>23.256363974436837</v>
      </c>
      <c r="I7142" s="9">
        <f t="shared" si="670"/>
        <v>-232.10767849952794</v>
      </c>
      <c r="J7142" s="10">
        <f t="shared" si="671"/>
        <v>6.1550580048327639E-24</v>
      </c>
    </row>
    <row r="7143" spans="1:10" s="10" customFormat="1" x14ac:dyDescent="0.25">
      <c r="A7143" s="2">
        <v>30743812.5</v>
      </c>
      <c r="B7143" s="2">
        <v>-160</v>
      </c>
      <c r="C7143" s="9">
        <f t="shared" si="667"/>
        <v>-163.5</v>
      </c>
      <c r="D7143" s="9">
        <f t="shared" si="668"/>
        <v>-127.15270891918669</v>
      </c>
      <c r="E7143" s="9">
        <f t="shared" si="669"/>
        <v>1.9263229911510223E-13</v>
      </c>
      <c r="F7143" s="9">
        <f>Parametri!$C$4*(A7143/$D$7)^Parametri!$F$8</f>
        <v>81.704336227424875</v>
      </c>
      <c r="G7143" s="9">
        <f t="shared" si="666"/>
        <v>-208.85704514661157</v>
      </c>
      <c r="H7143" s="9">
        <f>Parametri!$M$4-10*LOG10(Parametri!$L$5/1000)-20*LOG10(A7143/1000000)</f>
        <v>23.255145500753407</v>
      </c>
      <c r="I7143" s="9">
        <f t="shared" si="670"/>
        <v>-232.11219064736497</v>
      </c>
      <c r="J7143" s="10">
        <f t="shared" si="671"/>
        <v>6.1486664639465025E-24</v>
      </c>
    </row>
    <row r="7144" spans="1:10" s="10" customFormat="1" x14ac:dyDescent="0.25">
      <c r="A7144" s="2">
        <v>30748125</v>
      </c>
      <c r="B7144" s="2">
        <v>-160</v>
      </c>
      <c r="C7144" s="9">
        <f t="shared" si="667"/>
        <v>-163.5</v>
      </c>
      <c r="D7144" s="9">
        <f t="shared" si="668"/>
        <v>-127.15270891918669</v>
      </c>
      <c r="E7144" s="9">
        <f t="shared" si="669"/>
        <v>1.9263229911510223E-13</v>
      </c>
      <c r="F7144" s="9">
        <f>Parametri!$C$4*(A7144/$D$7)^Parametri!$F$8</f>
        <v>81.710066447036183</v>
      </c>
      <c r="G7144" s="9">
        <f t="shared" si="666"/>
        <v>-208.86277536622288</v>
      </c>
      <c r="H7144" s="9">
        <f>Parametri!$M$4-10*LOG10(Parametri!$L$5/1000)-20*LOG10(A7144/1000000)</f>
        <v>23.253927197975891</v>
      </c>
      <c r="I7144" s="9">
        <f t="shared" si="670"/>
        <v>-232.11670256419876</v>
      </c>
      <c r="J7144" s="10">
        <f t="shared" si="671"/>
        <v>6.1422818868806938E-24</v>
      </c>
    </row>
    <row r="7145" spans="1:10" s="10" customFormat="1" x14ac:dyDescent="0.25">
      <c r="A7145" s="2">
        <v>30752437.5</v>
      </c>
      <c r="B7145" s="2">
        <v>-160</v>
      </c>
      <c r="C7145" s="9">
        <f t="shared" si="667"/>
        <v>-163.5</v>
      </c>
      <c r="D7145" s="9">
        <f t="shared" si="668"/>
        <v>-127.15270891918669</v>
      </c>
      <c r="E7145" s="9">
        <f t="shared" si="669"/>
        <v>1.9263229911510223E-13</v>
      </c>
      <c r="F7145" s="9">
        <f>Parametri!$C$4*(A7145/$D$7)^Parametri!$F$8</f>
        <v>81.715796264822899</v>
      </c>
      <c r="G7145" s="9">
        <f t="shared" si="666"/>
        <v>-208.86850518400959</v>
      </c>
      <c r="H7145" s="9">
        <f>Parametri!$M$4-10*LOG10(Parametri!$L$5/1000)-20*LOG10(A7145/1000000)</f>
        <v>23.252709066056347</v>
      </c>
      <c r="I7145" s="9">
        <f t="shared" si="670"/>
        <v>-232.12121425006595</v>
      </c>
      <c r="J7145" s="10">
        <f t="shared" si="671"/>
        <v>6.1359042656736964E-24</v>
      </c>
    </row>
    <row r="7146" spans="1:10" s="10" customFormat="1" x14ac:dyDescent="0.25">
      <c r="A7146" s="2">
        <v>30756750</v>
      </c>
      <c r="B7146" s="2">
        <v>-160</v>
      </c>
      <c r="C7146" s="9">
        <f t="shared" si="667"/>
        <v>-163.5</v>
      </c>
      <c r="D7146" s="9">
        <f t="shared" si="668"/>
        <v>-127.15270891918669</v>
      </c>
      <c r="E7146" s="9">
        <f t="shared" si="669"/>
        <v>1.9263229911510223E-13</v>
      </c>
      <c r="F7146" s="9">
        <f>Parametri!$C$4*(A7146/$D$7)^Parametri!$F$8</f>
        <v>81.721525680869547</v>
      </c>
      <c r="G7146" s="9">
        <f t="shared" si="666"/>
        <v>-208.87423460005624</v>
      </c>
      <c r="H7146" s="9">
        <f>Parametri!$M$4-10*LOG10(Parametri!$L$5/1000)-20*LOG10(A7146/1000000)</f>
        <v>23.251491104946858</v>
      </c>
      <c r="I7146" s="9">
        <f t="shared" si="670"/>
        <v>-232.12572570500311</v>
      </c>
      <c r="J7146" s="10">
        <f t="shared" si="671"/>
        <v>6.1295335923735716E-24</v>
      </c>
    </row>
    <row r="7147" spans="1:10" s="10" customFormat="1" x14ac:dyDescent="0.25">
      <c r="A7147" s="2">
        <v>30761062.5</v>
      </c>
      <c r="B7147" s="2">
        <v>-160</v>
      </c>
      <c r="C7147" s="9">
        <f t="shared" si="667"/>
        <v>-163.5</v>
      </c>
      <c r="D7147" s="9">
        <f t="shared" si="668"/>
        <v>-127.15270891918669</v>
      </c>
      <c r="E7147" s="9">
        <f t="shared" si="669"/>
        <v>1.9263229911510223E-13</v>
      </c>
      <c r="F7147" s="9">
        <f>Parametri!$C$4*(A7147/$D$7)^Parametri!$F$8</f>
        <v>81.727254695260612</v>
      </c>
      <c r="G7147" s="9">
        <f t="shared" si="666"/>
        <v>-208.87996361444732</v>
      </c>
      <c r="H7147" s="9">
        <f>Parametri!$M$4-10*LOG10(Parametri!$L$5/1000)-20*LOG10(A7147/1000000)</f>
        <v>23.250273314599536</v>
      </c>
      <c r="I7147" s="9">
        <f t="shared" si="670"/>
        <v>-232.13023692904684</v>
      </c>
      <c r="J7147" s="10">
        <f t="shared" si="671"/>
        <v>6.1231698590377832E-24</v>
      </c>
    </row>
    <row r="7148" spans="1:10" s="10" customFormat="1" x14ac:dyDescent="0.25">
      <c r="A7148" s="2">
        <v>30765375</v>
      </c>
      <c r="B7148" s="2">
        <v>-160</v>
      </c>
      <c r="C7148" s="9">
        <f t="shared" si="667"/>
        <v>-163.5</v>
      </c>
      <c r="D7148" s="9">
        <f t="shared" si="668"/>
        <v>-127.15270891918669</v>
      </c>
      <c r="E7148" s="9">
        <f t="shared" si="669"/>
        <v>1.9263229911510223E-13</v>
      </c>
      <c r="F7148" s="9">
        <f>Parametri!$C$4*(A7148/$D$7)^Parametri!$F$8</f>
        <v>81.732983308080534</v>
      </c>
      <c r="G7148" s="9">
        <f t="shared" si="666"/>
        <v>-208.88569222726721</v>
      </c>
      <c r="H7148" s="9">
        <f>Parametri!$M$4-10*LOG10(Parametri!$L$5/1000)-20*LOG10(A7148/1000000)</f>
        <v>23.249055694966497</v>
      </c>
      <c r="I7148" s="9">
        <f t="shared" si="670"/>
        <v>-232.13474792223371</v>
      </c>
      <c r="J7148" s="10">
        <f t="shared" si="671"/>
        <v>6.1168130577333901E-24</v>
      </c>
    </row>
    <row r="7149" spans="1:10" s="10" customFormat="1" x14ac:dyDescent="0.25">
      <c r="A7149" s="2">
        <v>30769687.5</v>
      </c>
      <c r="B7149" s="2">
        <v>-160</v>
      </c>
      <c r="C7149" s="9">
        <f t="shared" si="667"/>
        <v>-163.5</v>
      </c>
      <c r="D7149" s="9">
        <f t="shared" si="668"/>
        <v>-127.15270891918669</v>
      </c>
      <c r="E7149" s="9">
        <f t="shared" si="669"/>
        <v>1.9263229911510223E-13</v>
      </c>
      <c r="F7149" s="9">
        <f>Parametri!$C$4*(A7149/$D$7)^Parametri!$F$8</f>
        <v>81.738711519413798</v>
      </c>
      <c r="G7149" s="9">
        <f t="shared" si="666"/>
        <v>-208.89142043860051</v>
      </c>
      <c r="H7149" s="9">
        <f>Parametri!$M$4-10*LOG10(Parametri!$L$5/1000)-20*LOG10(A7149/1000000)</f>
        <v>23.247838245999887</v>
      </c>
      <c r="I7149" s="9">
        <f t="shared" si="670"/>
        <v>-232.13925868460041</v>
      </c>
      <c r="J7149" s="10">
        <f t="shared" si="671"/>
        <v>6.1104631805368682E-24</v>
      </c>
    </row>
    <row r="7150" spans="1:10" s="10" customFormat="1" x14ac:dyDescent="0.25">
      <c r="A7150" s="2">
        <v>30774000</v>
      </c>
      <c r="B7150" s="2">
        <v>-160</v>
      </c>
      <c r="C7150" s="9">
        <f t="shared" si="667"/>
        <v>-163.5</v>
      </c>
      <c r="D7150" s="9">
        <f t="shared" si="668"/>
        <v>-127.15270891918669</v>
      </c>
      <c r="E7150" s="9">
        <f t="shared" si="669"/>
        <v>1.9263229911510223E-13</v>
      </c>
      <c r="F7150" s="9">
        <f>Parametri!$C$4*(A7150/$D$7)^Parametri!$F$8</f>
        <v>81.744439329344743</v>
      </c>
      <c r="G7150" s="9">
        <f t="shared" si="666"/>
        <v>-208.89714824853144</v>
      </c>
      <c r="H7150" s="9">
        <f>Parametri!$M$4-10*LOG10(Parametri!$L$5/1000)-20*LOG10(A7150/1000000)</f>
        <v>23.246620967651872</v>
      </c>
      <c r="I7150" s="9">
        <f t="shared" si="670"/>
        <v>-232.1437692161833</v>
      </c>
      <c r="J7150" s="10">
        <f t="shared" si="671"/>
        <v>6.1041202195344429E-24</v>
      </c>
    </row>
    <row r="7151" spans="1:10" s="10" customFormat="1" x14ac:dyDescent="0.25">
      <c r="A7151" s="2">
        <v>30778312.5</v>
      </c>
      <c r="B7151" s="2">
        <v>-160</v>
      </c>
      <c r="C7151" s="9">
        <f t="shared" si="667"/>
        <v>-163.5</v>
      </c>
      <c r="D7151" s="9">
        <f t="shared" si="668"/>
        <v>-127.15270891918669</v>
      </c>
      <c r="E7151" s="9">
        <f t="shared" si="669"/>
        <v>1.9263229911510223E-13</v>
      </c>
      <c r="F7151" s="9">
        <f>Parametri!$C$4*(A7151/$D$7)^Parametri!$F$8</f>
        <v>81.750166737957798</v>
      </c>
      <c r="G7151" s="9">
        <f t="shared" si="666"/>
        <v>-208.90287565714448</v>
      </c>
      <c r="H7151" s="9">
        <f>Parametri!$M$4-10*LOG10(Parametri!$L$5/1000)-20*LOG10(A7151/1000000)</f>
        <v>23.245403859874628</v>
      </c>
      <c r="I7151" s="9">
        <f t="shared" si="670"/>
        <v>-232.14827951701909</v>
      </c>
      <c r="J7151" s="10">
        <f t="shared" si="671"/>
        <v>6.0977841668215119E-24</v>
      </c>
    </row>
    <row r="7152" spans="1:10" s="10" customFormat="1" x14ac:dyDescent="0.25">
      <c r="A7152" s="2">
        <v>30782625</v>
      </c>
      <c r="B7152" s="2">
        <v>-160</v>
      </c>
      <c r="C7152" s="9">
        <f t="shared" si="667"/>
        <v>-163.5</v>
      </c>
      <c r="D7152" s="9">
        <f t="shared" si="668"/>
        <v>-127.15270891918669</v>
      </c>
      <c r="E7152" s="9">
        <f t="shared" si="669"/>
        <v>1.9263229911510223E-13</v>
      </c>
      <c r="F7152" s="9">
        <f>Parametri!$C$4*(A7152/$D$7)^Parametri!$F$8</f>
        <v>81.755893745337261</v>
      </c>
      <c r="G7152" s="9">
        <f t="shared" si="666"/>
        <v>-208.90860266452395</v>
      </c>
      <c r="H7152" s="9">
        <f>Parametri!$M$4-10*LOG10(Parametri!$L$5/1000)-20*LOG10(A7152/1000000)</f>
        <v>23.244186922620372</v>
      </c>
      <c r="I7152" s="9">
        <f t="shared" si="670"/>
        <v>-232.15278958714433</v>
      </c>
      <c r="J7152" s="10">
        <f t="shared" si="671"/>
        <v>6.0914550145030694E-24</v>
      </c>
    </row>
    <row r="7153" spans="1:10" s="10" customFormat="1" x14ac:dyDescent="0.25">
      <c r="A7153" s="2">
        <v>30786937.5</v>
      </c>
      <c r="B7153" s="2">
        <v>-160</v>
      </c>
      <c r="C7153" s="9">
        <f t="shared" si="667"/>
        <v>-163.5</v>
      </c>
      <c r="D7153" s="9">
        <f t="shared" si="668"/>
        <v>-127.15270891918669</v>
      </c>
      <c r="E7153" s="9">
        <f t="shared" si="669"/>
        <v>1.9263229911510223E-13</v>
      </c>
      <c r="F7153" s="9">
        <f>Parametri!$C$4*(A7153/$D$7)^Parametri!$F$8</f>
        <v>81.761620351567473</v>
      </c>
      <c r="G7153" s="9">
        <f t="shared" si="666"/>
        <v>-208.91432927075417</v>
      </c>
      <c r="H7153" s="9">
        <f>Parametri!$M$4-10*LOG10(Parametri!$L$5/1000)-20*LOG10(A7153/1000000)</f>
        <v>23.24297015584132</v>
      </c>
      <c r="I7153" s="9">
        <f t="shared" si="670"/>
        <v>-232.1572994265955</v>
      </c>
      <c r="J7153" s="10">
        <f t="shared" si="671"/>
        <v>6.0851327546936951E-24</v>
      </c>
    </row>
    <row r="7154" spans="1:10" s="10" customFormat="1" x14ac:dyDescent="0.25">
      <c r="A7154" s="2">
        <v>30791250</v>
      </c>
      <c r="B7154" s="2">
        <v>-160</v>
      </c>
      <c r="C7154" s="9">
        <f t="shared" si="667"/>
        <v>-163.5</v>
      </c>
      <c r="D7154" s="9">
        <f t="shared" si="668"/>
        <v>-127.15270891918669</v>
      </c>
      <c r="E7154" s="9">
        <f t="shared" si="669"/>
        <v>1.9263229911510223E-13</v>
      </c>
      <c r="F7154" s="9">
        <f>Parametri!$C$4*(A7154/$D$7)^Parametri!$F$8</f>
        <v>81.767346556732704</v>
      </c>
      <c r="G7154" s="9">
        <f t="shared" si="666"/>
        <v>-208.92005547591941</v>
      </c>
      <c r="H7154" s="9">
        <f>Parametri!$M$4-10*LOG10(Parametri!$L$5/1000)-20*LOG10(A7154/1000000)</f>
        <v>23.241753559489716</v>
      </c>
      <c r="I7154" s="9">
        <f t="shared" si="670"/>
        <v>-232.16180903540914</v>
      </c>
      <c r="J7154" s="10">
        <f t="shared" si="671"/>
        <v>6.0788173795173235E-24</v>
      </c>
    </row>
    <row r="7155" spans="1:10" s="10" customFormat="1" x14ac:dyDescent="0.25">
      <c r="A7155" s="2">
        <v>30795562.5</v>
      </c>
      <c r="B7155" s="2">
        <v>-160</v>
      </c>
      <c r="C7155" s="9">
        <f t="shared" si="667"/>
        <v>-163.5</v>
      </c>
      <c r="D7155" s="9">
        <f t="shared" si="668"/>
        <v>-127.15270891918669</v>
      </c>
      <c r="E7155" s="9">
        <f t="shared" si="669"/>
        <v>1.9263229911510223E-13</v>
      </c>
      <c r="F7155" s="9">
        <f>Parametri!$C$4*(A7155/$D$7)^Parametri!$F$8</f>
        <v>81.773072360917226</v>
      </c>
      <c r="G7155" s="9">
        <f t="shared" si="666"/>
        <v>-208.92578128010393</v>
      </c>
      <c r="H7155" s="9">
        <f>Parametri!$M$4-10*LOG10(Parametri!$L$5/1000)-20*LOG10(A7155/1000000)</f>
        <v>23.240537133517826</v>
      </c>
      <c r="I7155" s="9">
        <f t="shared" si="670"/>
        <v>-232.16631841362175</v>
      </c>
      <c r="J7155" s="10">
        <f t="shared" si="671"/>
        <v>6.0725088811072706E-24</v>
      </c>
    </row>
    <row r="7156" spans="1:10" s="10" customFormat="1" x14ac:dyDescent="0.25">
      <c r="A7156" s="2">
        <v>30799875</v>
      </c>
      <c r="B7156" s="2">
        <v>-160</v>
      </c>
      <c r="C7156" s="9">
        <f t="shared" si="667"/>
        <v>-163.5</v>
      </c>
      <c r="D7156" s="9">
        <f t="shared" si="668"/>
        <v>-127.15270891918669</v>
      </c>
      <c r="E7156" s="9">
        <f t="shared" si="669"/>
        <v>1.9263229911510223E-13</v>
      </c>
      <c r="F7156" s="9">
        <f>Parametri!$C$4*(A7156/$D$7)^Parametri!$F$8</f>
        <v>81.778797764205251</v>
      </c>
      <c r="G7156" s="9">
        <f t="shared" si="666"/>
        <v>-208.93150668339194</v>
      </c>
      <c r="H7156" s="9">
        <f>Parametri!$M$4-10*LOG10(Parametri!$L$5/1000)-20*LOG10(A7156/1000000)</f>
        <v>23.23932087787794</v>
      </c>
      <c r="I7156" s="9">
        <f t="shared" si="670"/>
        <v>-232.17082756126987</v>
      </c>
      <c r="J7156" s="10">
        <f t="shared" si="671"/>
        <v>6.0662072516064943E-24</v>
      </c>
    </row>
    <row r="7157" spans="1:10" s="10" customFormat="1" x14ac:dyDescent="0.25">
      <c r="A7157" s="2">
        <v>30804187.5</v>
      </c>
      <c r="B7157" s="2">
        <v>-160</v>
      </c>
      <c r="C7157" s="9">
        <f t="shared" si="667"/>
        <v>-163.5</v>
      </c>
      <c r="D7157" s="9">
        <f t="shared" si="668"/>
        <v>-127.15270891918669</v>
      </c>
      <c r="E7157" s="9">
        <f t="shared" si="669"/>
        <v>1.9263229911510223E-13</v>
      </c>
      <c r="F7157" s="9">
        <f>Parametri!$C$4*(A7157/$D$7)^Parametri!$F$8</f>
        <v>81.784522766680965</v>
      </c>
      <c r="G7157" s="9">
        <f t="shared" si="666"/>
        <v>-208.93723168586766</v>
      </c>
      <c r="H7157" s="9">
        <f>Parametri!$M$4-10*LOG10(Parametri!$L$5/1000)-20*LOG10(A7157/1000000)</f>
        <v>23.238104792522357</v>
      </c>
      <c r="I7157" s="9">
        <f t="shared" si="670"/>
        <v>-232.17533647839002</v>
      </c>
      <c r="J7157" s="10">
        <f t="shared" si="671"/>
        <v>6.059912483167095E-24</v>
      </c>
    </row>
    <row r="7158" spans="1:10" s="10" customFormat="1" x14ac:dyDescent="0.25">
      <c r="A7158" s="2">
        <v>30808500</v>
      </c>
      <c r="B7158" s="2">
        <v>-160</v>
      </c>
      <c r="C7158" s="9">
        <f t="shared" si="667"/>
        <v>-163.5</v>
      </c>
      <c r="D7158" s="9">
        <f t="shared" si="668"/>
        <v>-127.15270891918669</v>
      </c>
      <c r="E7158" s="9">
        <f t="shared" si="669"/>
        <v>1.9263229911510223E-13</v>
      </c>
      <c r="F7158" s="9">
        <f>Parametri!$C$4*(A7158/$D$7)^Parametri!$F$8</f>
        <v>81.790247368428552</v>
      </c>
      <c r="G7158" s="9">
        <f t="shared" si="666"/>
        <v>-208.94295628761523</v>
      </c>
      <c r="H7158" s="9">
        <f>Parametri!$M$4-10*LOG10(Parametri!$L$5/1000)-20*LOG10(A7158/1000000)</f>
        <v>23.236888877403402</v>
      </c>
      <c r="I7158" s="9">
        <f t="shared" si="670"/>
        <v>-232.17984516501863</v>
      </c>
      <c r="J7158" s="10">
        <f t="shared" si="671"/>
        <v>6.0536245679507818E-24</v>
      </c>
    </row>
    <row r="7159" spans="1:10" s="10" customFormat="1" x14ac:dyDescent="0.25">
      <c r="A7159" s="2">
        <v>30812812.5</v>
      </c>
      <c r="B7159" s="2">
        <v>-160</v>
      </c>
      <c r="C7159" s="9">
        <f t="shared" si="667"/>
        <v>-163.5</v>
      </c>
      <c r="D7159" s="9">
        <f t="shared" si="668"/>
        <v>-127.15270891918669</v>
      </c>
      <c r="E7159" s="9">
        <f t="shared" si="669"/>
        <v>1.9263229911510223E-13</v>
      </c>
      <c r="F7159" s="9">
        <f>Parametri!$C$4*(A7159/$D$7)^Parametri!$F$8</f>
        <v>81.795971569532142</v>
      </c>
      <c r="G7159" s="9">
        <f t="shared" si="666"/>
        <v>-208.94868048871882</v>
      </c>
      <c r="H7159" s="9">
        <f>Parametri!$M$4-10*LOG10(Parametri!$L$5/1000)-20*LOG10(A7159/1000000)</f>
        <v>23.235673132473419</v>
      </c>
      <c r="I7159" s="9">
        <f t="shared" si="670"/>
        <v>-232.18435362119223</v>
      </c>
      <c r="J7159" s="10">
        <f t="shared" si="671"/>
        <v>6.0473434981286079E-24</v>
      </c>
    </row>
    <row r="7160" spans="1:10" s="10" customFormat="1" x14ac:dyDescent="0.25">
      <c r="A7160" s="2">
        <v>30817125</v>
      </c>
      <c r="B7160" s="2">
        <v>-160</v>
      </c>
      <c r="C7160" s="9">
        <f t="shared" si="667"/>
        <v>-163.5</v>
      </c>
      <c r="D7160" s="9">
        <f t="shared" si="668"/>
        <v>-127.15270891918669</v>
      </c>
      <c r="E7160" s="9">
        <f t="shared" si="669"/>
        <v>1.9263229911510223E-13</v>
      </c>
      <c r="F7160" s="9">
        <f>Parametri!$C$4*(A7160/$D$7)^Parametri!$F$8</f>
        <v>81.801695370075819</v>
      </c>
      <c r="G7160" s="9">
        <f t="shared" si="666"/>
        <v>-208.95440428926253</v>
      </c>
      <c r="H7160" s="9">
        <f>Parametri!$M$4-10*LOG10(Parametri!$L$5/1000)-20*LOG10(A7160/1000000)</f>
        <v>23.234457557684781</v>
      </c>
      <c r="I7160" s="9">
        <f t="shared" si="670"/>
        <v>-232.1888618469473</v>
      </c>
      <c r="J7160" s="10">
        <f t="shared" si="671"/>
        <v>6.0410692658809073E-24</v>
      </c>
    </row>
    <row r="7161" spans="1:10" s="10" customFormat="1" x14ac:dyDescent="0.25">
      <c r="A7161" s="2">
        <v>30821437.5</v>
      </c>
      <c r="B7161" s="2">
        <v>-160</v>
      </c>
      <c r="C7161" s="9">
        <f t="shared" si="667"/>
        <v>-163.5</v>
      </c>
      <c r="D7161" s="9">
        <f t="shared" si="668"/>
        <v>-127.15270891918669</v>
      </c>
      <c r="E7161" s="9">
        <f t="shared" si="669"/>
        <v>1.9263229911510223E-13</v>
      </c>
      <c r="F7161" s="9">
        <f>Parametri!$C$4*(A7161/$D$7)^Parametri!$F$8</f>
        <v>81.807418770143713</v>
      </c>
      <c r="G7161" s="9">
        <f t="shared" si="666"/>
        <v>-208.96012768933042</v>
      </c>
      <c r="H7161" s="9">
        <f>Parametri!$M$4-10*LOG10(Parametri!$L$5/1000)-20*LOG10(A7161/1000000)</f>
        <v>23.23324215298986</v>
      </c>
      <c r="I7161" s="9">
        <f t="shared" si="670"/>
        <v>-232.19336984232029</v>
      </c>
      <c r="J7161" s="10">
        <f t="shared" si="671"/>
        <v>6.0348018633975896E-24</v>
      </c>
    </row>
    <row r="7162" spans="1:10" s="10" customFormat="1" x14ac:dyDescent="0.25">
      <c r="A7162" s="2">
        <v>30825750</v>
      </c>
      <c r="B7162" s="2">
        <v>-160</v>
      </c>
      <c r="C7162" s="9">
        <f t="shared" si="667"/>
        <v>-163.5</v>
      </c>
      <c r="D7162" s="9">
        <f t="shared" si="668"/>
        <v>-127.15270891918669</v>
      </c>
      <c r="E7162" s="9">
        <f t="shared" si="669"/>
        <v>1.9263229911510223E-13</v>
      </c>
      <c r="F7162" s="9">
        <f>Parametri!$C$4*(A7162/$D$7)^Parametri!$F$8</f>
        <v>81.813141769819836</v>
      </c>
      <c r="G7162" s="9">
        <f t="shared" si="666"/>
        <v>-208.96585068900652</v>
      </c>
      <c r="H7162" s="9">
        <f>Parametri!$M$4-10*LOG10(Parametri!$L$5/1000)-20*LOG10(A7162/1000000)</f>
        <v>23.23202691834107</v>
      </c>
      <c r="I7162" s="9">
        <f t="shared" si="670"/>
        <v>-232.19787760734758</v>
      </c>
      <c r="J7162" s="10">
        <f t="shared" si="671"/>
        <v>6.0285412828778246E-24</v>
      </c>
    </row>
    <row r="7163" spans="1:10" s="10" customFormat="1" x14ac:dyDescent="0.25">
      <c r="A7163" s="2">
        <v>30830062.5</v>
      </c>
      <c r="B7163" s="2">
        <v>-160</v>
      </c>
      <c r="C7163" s="9">
        <f t="shared" si="667"/>
        <v>-163.5</v>
      </c>
      <c r="D7163" s="9">
        <f t="shared" si="668"/>
        <v>-127.15270891918669</v>
      </c>
      <c r="E7163" s="9">
        <f t="shared" si="669"/>
        <v>1.9263229911510223E-13</v>
      </c>
      <c r="F7163" s="9">
        <f>Parametri!$C$4*(A7163/$D$7)^Parametri!$F$8</f>
        <v>81.818864369188177</v>
      </c>
      <c r="G7163" s="9">
        <f t="shared" si="666"/>
        <v>-208.97157328837488</v>
      </c>
      <c r="H7163" s="9">
        <f>Parametri!$M$4-10*LOG10(Parametri!$L$5/1000)-20*LOG10(A7163/1000000)</f>
        <v>23.230811853690831</v>
      </c>
      <c r="I7163" s="9">
        <f t="shared" si="670"/>
        <v>-232.20238514206571</v>
      </c>
      <c r="J7163" s="10">
        <f t="shared" si="671"/>
        <v>6.0222875165299905E-24</v>
      </c>
    </row>
    <row r="7164" spans="1:10" s="10" customFormat="1" x14ac:dyDescent="0.25">
      <c r="A7164" s="2">
        <v>30834375</v>
      </c>
      <c r="B7164" s="2">
        <v>-160</v>
      </c>
      <c r="C7164" s="9">
        <f t="shared" si="667"/>
        <v>-163.5</v>
      </c>
      <c r="D7164" s="9">
        <f t="shared" si="668"/>
        <v>-127.15270891918669</v>
      </c>
      <c r="E7164" s="9">
        <f t="shared" si="669"/>
        <v>1.9263229911510223E-13</v>
      </c>
      <c r="F7164" s="9">
        <f>Parametri!$C$4*(A7164/$D$7)^Parametri!$F$8</f>
        <v>81.824586568332805</v>
      </c>
      <c r="G7164" s="9">
        <f t="shared" si="666"/>
        <v>-208.97729548751948</v>
      </c>
      <c r="H7164" s="9">
        <f>Parametri!$M$4-10*LOG10(Parametri!$L$5/1000)-20*LOG10(A7164/1000000)</f>
        <v>23.229596958991586</v>
      </c>
      <c r="I7164" s="9">
        <f t="shared" si="670"/>
        <v>-232.20689244651106</v>
      </c>
      <c r="J7164" s="10">
        <f t="shared" si="671"/>
        <v>6.016040556572087E-24</v>
      </c>
    </row>
    <row r="7165" spans="1:10" s="10" customFormat="1" x14ac:dyDescent="0.25">
      <c r="A7165" s="2">
        <v>30838687.5</v>
      </c>
      <c r="B7165" s="2">
        <v>-160</v>
      </c>
      <c r="C7165" s="9">
        <f t="shared" si="667"/>
        <v>-163.5</v>
      </c>
      <c r="D7165" s="9">
        <f t="shared" si="668"/>
        <v>-127.15270891918669</v>
      </c>
      <c r="E7165" s="9">
        <f t="shared" si="669"/>
        <v>1.9263229911510223E-13</v>
      </c>
      <c r="F7165" s="9">
        <f>Parametri!$C$4*(A7165/$D$7)^Parametri!$F$8</f>
        <v>81.830308367337622</v>
      </c>
      <c r="G7165" s="9">
        <f t="shared" si="666"/>
        <v>-208.98301728652433</v>
      </c>
      <c r="H7165" s="9">
        <f>Parametri!$M$4-10*LOG10(Parametri!$L$5/1000)-20*LOG10(A7165/1000000)</f>
        <v>23.228382234195809</v>
      </c>
      <c r="I7165" s="9">
        <f t="shared" si="670"/>
        <v>-232.21139952072014</v>
      </c>
      <c r="J7165" s="10">
        <f t="shared" si="671"/>
        <v>6.0098003952310444E-24</v>
      </c>
    </row>
    <row r="7166" spans="1:10" s="10" customFormat="1" x14ac:dyDescent="0.25">
      <c r="A7166" s="2">
        <v>30843000</v>
      </c>
      <c r="B7166" s="2">
        <v>-160</v>
      </c>
      <c r="C7166" s="9">
        <f t="shared" si="667"/>
        <v>-163.5</v>
      </c>
      <c r="D7166" s="9">
        <f t="shared" si="668"/>
        <v>-127.15270891918669</v>
      </c>
      <c r="E7166" s="9">
        <f t="shared" si="669"/>
        <v>1.9263229911510223E-13</v>
      </c>
      <c r="F7166" s="9">
        <f>Parametri!$C$4*(A7166/$D$7)^Parametri!$F$8</f>
        <v>81.836029766286572</v>
      </c>
      <c r="G7166" s="9">
        <f t="shared" si="666"/>
        <v>-208.98873868547327</v>
      </c>
      <c r="H7166" s="9">
        <f>Parametri!$M$4-10*LOG10(Parametri!$L$5/1000)-20*LOG10(A7166/1000000)</f>
        <v>23.227167679255977</v>
      </c>
      <c r="I7166" s="9">
        <f t="shared" si="670"/>
        <v>-232.21590636472925</v>
      </c>
      <c r="J7166" s="10">
        <f t="shared" si="671"/>
        <v>6.0035670247436013E-24</v>
      </c>
    </row>
    <row r="7167" spans="1:10" s="10" customFormat="1" x14ac:dyDescent="0.25">
      <c r="A7167" s="2">
        <v>30847312.5</v>
      </c>
      <c r="B7167" s="2">
        <v>-160</v>
      </c>
      <c r="C7167" s="9">
        <f t="shared" si="667"/>
        <v>-163.5</v>
      </c>
      <c r="D7167" s="9">
        <f t="shared" si="668"/>
        <v>-127.15270891918669</v>
      </c>
      <c r="E7167" s="9">
        <f t="shared" si="669"/>
        <v>1.9263229911510223E-13</v>
      </c>
      <c r="F7167" s="9">
        <f>Parametri!$C$4*(A7167/$D$7)^Parametri!$F$8</f>
        <v>81.841750765263555</v>
      </c>
      <c r="G7167" s="9">
        <f t="shared" si="666"/>
        <v>-208.99445968445025</v>
      </c>
      <c r="H7167" s="9">
        <f>Parametri!$M$4-10*LOG10(Parametri!$L$5/1000)-20*LOG10(A7167/1000000)</f>
        <v>23.225953294124594</v>
      </c>
      <c r="I7167" s="9">
        <f t="shared" si="670"/>
        <v>-232.22041297857484</v>
      </c>
      <c r="J7167" s="10">
        <f t="shared" si="671"/>
        <v>5.9973404373554469E-24</v>
      </c>
    </row>
    <row r="7168" spans="1:10" s="10" customFormat="1" x14ac:dyDescent="0.25">
      <c r="A7168" s="2">
        <v>30851625</v>
      </c>
      <c r="B7168" s="2">
        <v>-160</v>
      </c>
      <c r="C7168" s="9">
        <f t="shared" si="667"/>
        <v>-163.5</v>
      </c>
      <c r="D7168" s="9">
        <f t="shared" si="668"/>
        <v>-127.15270891918669</v>
      </c>
      <c r="E7168" s="9">
        <f t="shared" si="669"/>
        <v>1.9263229911510223E-13</v>
      </c>
      <c r="F7168" s="9">
        <f>Parametri!$C$4*(A7168/$D$7)^Parametri!$F$8</f>
        <v>81.847471364352444</v>
      </c>
      <c r="G7168" s="9">
        <f t="shared" si="666"/>
        <v>-209.00018028353912</v>
      </c>
      <c r="H7168" s="9">
        <f>Parametri!$M$4-10*LOG10(Parametri!$L$5/1000)-20*LOG10(A7168/1000000)</f>
        <v>23.22473907875419</v>
      </c>
      <c r="I7168" s="9">
        <f t="shared" si="670"/>
        <v>-232.22491936229332</v>
      </c>
      <c r="J7168" s="10">
        <f t="shared" si="671"/>
        <v>5.9911206253216309E-24</v>
      </c>
    </row>
    <row r="7169" spans="1:10" s="10" customFormat="1" x14ac:dyDescent="0.25">
      <c r="A7169" s="2">
        <v>30855937.5</v>
      </c>
      <c r="B7169" s="2">
        <v>-160</v>
      </c>
      <c r="C7169" s="9">
        <f t="shared" si="667"/>
        <v>-163.5</v>
      </c>
      <c r="D7169" s="9">
        <f t="shared" si="668"/>
        <v>-127.15270891918669</v>
      </c>
      <c r="E7169" s="9">
        <f t="shared" si="669"/>
        <v>1.9263229911510223E-13</v>
      </c>
      <c r="F7169" s="9">
        <f>Parametri!$C$4*(A7169/$D$7)^Parametri!$F$8</f>
        <v>81.853191563637083</v>
      </c>
      <c r="G7169" s="9">
        <f t="shared" si="666"/>
        <v>-209.00590048282379</v>
      </c>
      <c r="H7169" s="9">
        <f>Parametri!$M$4-10*LOG10(Parametri!$L$5/1000)-20*LOG10(A7169/1000000)</f>
        <v>23.2235250330973</v>
      </c>
      <c r="I7169" s="9">
        <f t="shared" si="670"/>
        <v>-232.22942551592109</v>
      </c>
      <c r="J7169" s="10">
        <f t="shared" si="671"/>
        <v>5.9849075809065115E-24</v>
      </c>
    </row>
    <row r="7170" spans="1:10" s="10" customFormat="1" x14ac:dyDescent="0.25">
      <c r="A7170" s="2">
        <v>30860250</v>
      </c>
      <c r="B7170" s="2">
        <v>-160</v>
      </c>
      <c r="C7170" s="9">
        <f t="shared" si="667"/>
        <v>-163.5</v>
      </c>
      <c r="D7170" s="9">
        <f t="shared" si="668"/>
        <v>-127.15270891918669</v>
      </c>
      <c r="E7170" s="9">
        <f t="shared" si="669"/>
        <v>1.9263229911510223E-13</v>
      </c>
      <c r="F7170" s="9">
        <f>Parametri!$C$4*(A7170/$D$7)^Parametri!$F$8</f>
        <v>81.858911363201301</v>
      </c>
      <c r="G7170" s="9">
        <f t="shared" si="666"/>
        <v>-209.01162028238798</v>
      </c>
      <c r="H7170" s="9">
        <f>Parametri!$M$4-10*LOG10(Parametri!$L$5/1000)-20*LOG10(A7170/1000000)</f>
        <v>23.222311157106496</v>
      </c>
      <c r="I7170" s="9">
        <f t="shared" si="670"/>
        <v>-232.23393143949448</v>
      </c>
      <c r="J7170" s="10">
        <f t="shared" si="671"/>
        <v>5.9787012963837443E-24</v>
      </c>
    </row>
    <row r="7171" spans="1:10" s="10" customFormat="1" x14ac:dyDescent="0.25">
      <c r="A7171" s="2">
        <v>30864562.5</v>
      </c>
      <c r="B7171" s="2">
        <v>-160</v>
      </c>
      <c r="C7171" s="9">
        <f t="shared" si="667"/>
        <v>-163.5</v>
      </c>
      <c r="D7171" s="9">
        <f t="shared" si="668"/>
        <v>-127.15270891918669</v>
      </c>
      <c r="E7171" s="9">
        <f t="shared" si="669"/>
        <v>1.9263229911510223E-13</v>
      </c>
      <c r="F7171" s="9">
        <f>Parametri!$C$4*(A7171/$D$7)^Parametri!$F$8</f>
        <v>81.864630763128844</v>
      </c>
      <c r="G7171" s="9">
        <f t="shared" si="666"/>
        <v>-209.01733968231554</v>
      </c>
      <c r="H7171" s="9">
        <f>Parametri!$M$4-10*LOG10(Parametri!$L$5/1000)-20*LOG10(A7171/1000000)</f>
        <v>23.221097450734355</v>
      </c>
      <c r="I7171" s="9">
        <f t="shared" si="670"/>
        <v>-232.2384371330499</v>
      </c>
      <c r="J7171" s="10">
        <f t="shared" si="671"/>
        <v>5.9725017640361385E-24</v>
      </c>
    </row>
    <row r="7172" spans="1:10" s="10" customFormat="1" x14ac:dyDescent="0.25">
      <c r="A7172" s="2">
        <v>30868875</v>
      </c>
      <c r="B7172" s="2">
        <v>-160</v>
      </c>
      <c r="C7172" s="9">
        <f t="shared" si="667"/>
        <v>-163.5</v>
      </c>
      <c r="D7172" s="9">
        <f t="shared" si="668"/>
        <v>-127.15270891918669</v>
      </c>
      <c r="E7172" s="9">
        <f t="shared" si="669"/>
        <v>1.9263229911510223E-13</v>
      </c>
      <c r="F7172" s="9">
        <f>Parametri!$C$4*(A7172/$D$7)^Parametri!$F$8</f>
        <v>81.870349763503498</v>
      </c>
      <c r="G7172" s="9">
        <f t="shared" si="666"/>
        <v>-209.02305868269019</v>
      </c>
      <c r="H7172" s="9">
        <f>Parametri!$M$4-10*LOG10(Parametri!$L$5/1000)-20*LOG10(A7172/1000000)</f>
        <v>23.21988391393349</v>
      </c>
      <c r="I7172" s="9">
        <f t="shared" si="670"/>
        <v>-232.24294259662369</v>
      </c>
      <c r="J7172" s="10">
        <f t="shared" si="671"/>
        <v>5.966308976155865E-24</v>
      </c>
    </row>
    <row r="7173" spans="1:10" s="10" customFormat="1" x14ac:dyDescent="0.25">
      <c r="A7173" s="2">
        <v>30873187.5</v>
      </c>
      <c r="B7173" s="2">
        <v>-160</v>
      </c>
      <c r="C7173" s="9">
        <f t="shared" si="667"/>
        <v>-163.5</v>
      </c>
      <c r="D7173" s="9">
        <f t="shared" si="668"/>
        <v>-127.15270891918669</v>
      </c>
      <c r="E7173" s="9">
        <f t="shared" si="669"/>
        <v>1.9263229911510223E-13</v>
      </c>
      <c r="F7173" s="9">
        <f>Parametri!$C$4*(A7173/$D$7)^Parametri!$F$8</f>
        <v>81.876068364408994</v>
      </c>
      <c r="G7173" s="9">
        <f t="shared" si="666"/>
        <v>-209.02877728359567</v>
      </c>
      <c r="H7173" s="9">
        <f>Parametri!$M$4-10*LOG10(Parametri!$L$5/1000)-20*LOG10(A7173/1000000)</f>
        <v>23.218670546656522</v>
      </c>
      <c r="I7173" s="9">
        <f t="shared" si="670"/>
        <v>-232.24744783025218</v>
      </c>
      <c r="J7173" s="10">
        <f t="shared" si="671"/>
        <v>5.9601229250442265E-24</v>
      </c>
    </row>
    <row r="7174" spans="1:10" s="10" customFormat="1" x14ac:dyDescent="0.25">
      <c r="A7174" s="2">
        <v>30877500</v>
      </c>
      <c r="B7174" s="2">
        <v>-160</v>
      </c>
      <c r="C7174" s="9">
        <f t="shared" si="667"/>
        <v>-163.5</v>
      </c>
      <c r="D7174" s="9">
        <f t="shared" si="668"/>
        <v>-127.15270891918669</v>
      </c>
      <c r="E7174" s="9">
        <f t="shared" si="669"/>
        <v>1.9263229911510223E-13</v>
      </c>
      <c r="F7174" s="9">
        <f>Parametri!$C$4*(A7174/$D$7)^Parametri!$F$8</f>
        <v>81.881786565928991</v>
      </c>
      <c r="G7174" s="9">
        <f t="shared" si="666"/>
        <v>-209.03449548511568</v>
      </c>
      <c r="H7174" s="9">
        <f>Parametri!$M$4-10*LOG10(Parametri!$L$5/1000)-20*LOG10(A7174/1000000)</f>
        <v>23.217457348856094</v>
      </c>
      <c r="I7174" s="9">
        <f t="shared" si="670"/>
        <v>-232.25195283397179</v>
      </c>
      <c r="J7174" s="10">
        <f t="shared" si="671"/>
        <v>5.9539436030118604E-24</v>
      </c>
    </row>
    <row r="7175" spans="1:10" s="10" customFormat="1" x14ac:dyDescent="0.25">
      <c r="A7175" s="2">
        <v>30881812.5</v>
      </c>
      <c r="B7175" s="2">
        <v>-160</v>
      </c>
      <c r="C7175" s="9">
        <f t="shared" si="667"/>
        <v>-163.5</v>
      </c>
      <c r="D7175" s="9">
        <f t="shared" si="668"/>
        <v>-127.15270891918669</v>
      </c>
      <c r="E7175" s="9">
        <f t="shared" si="669"/>
        <v>1.9263229911510223E-13</v>
      </c>
      <c r="F7175" s="9">
        <f>Parametri!$C$4*(A7175/$D$7)^Parametri!$F$8</f>
        <v>81.887504368147205</v>
      </c>
      <c r="G7175" s="9">
        <f t="shared" si="666"/>
        <v>-209.0402132873339</v>
      </c>
      <c r="H7175" s="9">
        <f>Parametri!$M$4-10*LOG10(Parametri!$L$5/1000)-20*LOG10(A7175/1000000)</f>
        <v>23.216244320484861</v>
      </c>
      <c r="I7175" s="9">
        <f t="shared" si="670"/>
        <v>-232.25645760781876</v>
      </c>
      <c r="J7175" s="10">
        <f t="shared" si="671"/>
        <v>5.9477710023784296E-24</v>
      </c>
    </row>
    <row r="7176" spans="1:10" s="10" customFormat="1" x14ac:dyDescent="0.25">
      <c r="A7176" s="2">
        <v>30886125</v>
      </c>
      <c r="B7176" s="2">
        <v>-160</v>
      </c>
      <c r="C7176" s="9">
        <f t="shared" si="667"/>
        <v>-163.5</v>
      </c>
      <c r="D7176" s="9">
        <f t="shared" si="668"/>
        <v>-127.15270891918669</v>
      </c>
      <c r="E7176" s="9">
        <f t="shared" si="669"/>
        <v>1.9263229911510223E-13</v>
      </c>
      <c r="F7176" s="9">
        <f>Parametri!$C$4*(A7176/$D$7)^Parametri!$F$8</f>
        <v>81.893221771147225</v>
      </c>
      <c r="G7176" s="9">
        <f t="shared" si="666"/>
        <v>-209.04593069033393</v>
      </c>
      <c r="H7176" s="9">
        <f>Parametri!$M$4-10*LOG10(Parametri!$L$5/1000)-20*LOG10(A7176/1000000)</f>
        <v>23.215031461495521</v>
      </c>
      <c r="I7176" s="9">
        <f t="shared" si="670"/>
        <v>-232.26096215182946</v>
      </c>
      <c r="J7176" s="10">
        <f t="shared" si="671"/>
        <v>5.9416051154730372E-24</v>
      </c>
    </row>
    <row r="7177" spans="1:10" s="10" customFormat="1" x14ac:dyDescent="0.25">
      <c r="A7177" s="2">
        <v>30890437.5</v>
      </c>
      <c r="B7177" s="2">
        <v>-160</v>
      </c>
      <c r="C7177" s="9">
        <f t="shared" si="667"/>
        <v>-163.5</v>
      </c>
      <c r="D7177" s="9">
        <f t="shared" si="668"/>
        <v>-127.15270891918669</v>
      </c>
      <c r="E7177" s="9">
        <f t="shared" si="669"/>
        <v>1.9263229911510223E-13</v>
      </c>
      <c r="F7177" s="9">
        <f>Parametri!$C$4*(A7177/$D$7)^Parametri!$F$8</f>
        <v>81.898938775012695</v>
      </c>
      <c r="G7177" s="9">
        <f t="shared" si="666"/>
        <v>-209.0516476941994</v>
      </c>
      <c r="H7177" s="9">
        <f>Parametri!$M$4-10*LOG10(Parametri!$L$5/1000)-20*LOG10(A7177/1000000)</f>
        <v>23.213818771840767</v>
      </c>
      <c r="I7177" s="9">
        <f t="shared" si="670"/>
        <v>-232.26546646604018</v>
      </c>
      <c r="J7177" s="10">
        <f t="shared" si="671"/>
        <v>5.9354459346337456E-24</v>
      </c>
    </row>
    <row r="7178" spans="1:10" s="10" customFormat="1" x14ac:dyDescent="0.25">
      <c r="A7178" s="2">
        <v>30894750</v>
      </c>
      <c r="B7178" s="2">
        <v>-160</v>
      </c>
      <c r="C7178" s="9">
        <f t="shared" si="667"/>
        <v>-163.5</v>
      </c>
      <c r="D7178" s="9">
        <f t="shared" si="668"/>
        <v>-127.15270891918669</v>
      </c>
      <c r="E7178" s="9">
        <f t="shared" si="669"/>
        <v>1.9263229911510223E-13</v>
      </c>
      <c r="F7178" s="9">
        <f>Parametri!$C$4*(A7178/$D$7)^Parametri!$F$8</f>
        <v>81.904655379827176</v>
      </c>
      <c r="G7178" s="9">
        <f t="shared" si="666"/>
        <v>-209.05736429901387</v>
      </c>
      <c r="H7178" s="9">
        <f>Parametri!$M$4-10*LOG10(Parametri!$L$5/1000)-20*LOG10(A7178/1000000)</f>
        <v>23.212606251473321</v>
      </c>
      <c r="I7178" s="9">
        <f t="shared" si="670"/>
        <v>-232.26997055048719</v>
      </c>
      <c r="J7178" s="10">
        <f t="shared" si="671"/>
        <v>5.929293452207991E-24</v>
      </c>
    </row>
    <row r="7179" spans="1:10" s="10" customFormat="1" x14ac:dyDescent="0.25">
      <c r="A7179" s="2">
        <v>30899062.5</v>
      </c>
      <c r="B7179" s="2">
        <v>-160</v>
      </c>
      <c r="C7179" s="9">
        <f t="shared" si="667"/>
        <v>-163.5</v>
      </c>
      <c r="D7179" s="9">
        <f t="shared" si="668"/>
        <v>-127.15270891918669</v>
      </c>
      <c r="E7179" s="9">
        <f t="shared" si="669"/>
        <v>1.9263229911510223E-13</v>
      </c>
      <c r="F7179" s="9">
        <f>Parametri!$C$4*(A7179/$D$7)^Parametri!$F$8</f>
        <v>81.910371585674227</v>
      </c>
      <c r="G7179" s="9">
        <f t="shared" si="666"/>
        <v>-209.06308050486092</v>
      </c>
      <c r="H7179" s="9">
        <f>Parametri!$M$4-10*LOG10(Parametri!$L$5/1000)-20*LOG10(A7179/1000000)</f>
        <v>23.211393900345936</v>
      </c>
      <c r="I7179" s="9">
        <f t="shared" si="670"/>
        <v>-232.27447440520686</v>
      </c>
      <c r="J7179" s="10">
        <f t="shared" si="671"/>
        <v>5.9231476605521868E-24</v>
      </c>
    </row>
    <row r="7180" spans="1:10" s="10" customFormat="1" x14ac:dyDescent="0.25">
      <c r="A7180" s="2">
        <v>30903375</v>
      </c>
      <c r="B7180" s="2">
        <v>-160</v>
      </c>
      <c r="C7180" s="9">
        <f t="shared" si="667"/>
        <v>-163.5</v>
      </c>
      <c r="D7180" s="9">
        <f t="shared" si="668"/>
        <v>-127.15270891918669</v>
      </c>
      <c r="E7180" s="9">
        <f t="shared" si="669"/>
        <v>1.9263229911510223E-13</v>
      </c>
      <c r="F7180" s="9">
        <f>Parametri!$C$4*(A7180/$D$7)^Parametri!$F$8</f>
        <v>81.916087392637394</v>
      </c>
      <c r="G7180" s="9">
        <f t="shared" si="666"/>
        <v>-209.06879631182409</v>
      </c>
      <c r="H7180" s="9">
        <f>Parametri!$M$4-10*LOG10(Parametri!$L$5/1000)-20*LOG10(A7180/1000000)</f>
        <v>23.210181718411363</v>
      </c>
      <c r="I7180" s="9">
        <f t="shared" si="670"/>
        <v>-232.27897803023546</v>
      </c>
      <c r="J7180" s="10">
        <f t="shared" si="671"/>
        <v>5.9170085520319307E-24</v>
      </c>
    </row>
    <row r="7181" spans="1:10" s="10" customFormat="1" x14ac:dyDescent="0.25">
      <c r="A7181" s="2">
        <v>30907687.5</v>
      </c>
      <c r="B7181" s="2">
        <v>-160</v>
      </c>
      <c r="C7181" s="9">
        <f t="shared" si="667"/>
        <v>-163.5</v>
      </c>
      <c r="D7181" s="9">
        <f t="shared" si="668"/>
        <v>-127.15270891918669</v>
      </c>
      <c r="E7181" s="9">
        <f t="shared" si="669"/>
        <v>1.9263229911510223E-13</v>
      </c>
      <c r="F7181" s="9">
        <f>Parametri!$C$4*(A7181/$D$7)^Parametri!$F$8</f>
        <v>81.921802800800123</v>
      </c>
      <c r="G7181" s="9">
        <f t="shared" si="666"/>
        <v>-209.07451171998682</v>
      </c>
      <c r="H7181" s="9">
        <f>Parametri!$M$4-10*LOG10(Parametri!$L$5/1000)-20*LOG10(A7181/1000000)</f>
        <v>23.208969705622394</v>
      </c>
      <c r="I7181" s="9">
        <f t="shared" si="670"/>
        <v>-232.28348142560921</v>
      </c>
      <c r="J7181" s="10">
        <f t="shared" si="671"/>
        <v>5.9108761190221155E-24</v>
      </c>
    </row>
    <row r="7182" spans="1:10" s="10" customFormat="1" x14ac:dyDescent="0.25">
      <c r="A7182" s="2">
        <v>30912000</v>
      </c>
      <c r="B7182" s="2">
        <v>-160</v>
      </c>
      <c r="C7182" s="9">
        <f t="shared" si="667"/>
        <v>-163.5</v>
      </c>
      <c r="D7182" s="9">
        <f t="shared" si="668"/>
        <v>-127.15270891918669</v>
      </c>
      <c r="E7182" s="9">
        <f t="shared" si="669"/>
        <v>1.9263229911510223E-13</v>
      </c>
      <c r="F7182" s="9">
        <f>Parametri!$C$4*(A7182/$D$7)^Parametri!$F$8</f>
        <v>81.927517810245888</v>
      </c>
      <c r="G7182" s="9">
        <f t="shared" si="666"/>
        <v>-209.08022672943258</v>
      </c>
      <c r="H7182" s="9">
        <f>Parametri!$M$4-10*LOG10(Parametri!$L$5/1000)-20*LOG10(A7182/1000000)</f>
        <v>23.207757861931828</v>
      </c>
      <c r="I7182" s="9">
        <f t="shared" si="670"/>
        <v>-232.28798459136442</v>
      </c>
      <c r="J7182" s="10">
        <f t="shared" si="671"/>
        <v>5.904750353906576E-24</v>
      </c>
    </row>
    <row r="7183" spans="1:10" s="10" customFormat="1" x14ac:dyDescent="0.25">
      <c r="A7183" s="2">
        <v>30916312.5</v>
      </c>
      <c r="B7183" s="2">
        <v>-160</v>
      </c>
      <c r="C7183" s="9">
        <f t="shared" si="667"/>
        <v>-163.5</v>
      </c>
      <c r="D7183" s="9">
        <f t="shared" si="668"/>
        <v>-127.15270891918669</v>
      </c>
      <c r="E7183" s="9">
        <f t="shared" si="669"/>
        <v>1.9263229911510223E-13</v>
      </c>
      <c r="F7183" s="9">
        <f>Parametri!$C$4*(A7183/$D$7)^Parametri!$F$8</f>
        <v>81.93323242105815</v>
      </c>
      <c r="G7183" s="9">
        <f t="shared" ref="G7183:G7246" si="672">D7183-F7183</f>
        <v>-209.08594134024486</v>
      </c>
      <c r="H7183" s="9">
        <f>Parametri!$M$4-10*LOG10(Parametri!$L$5/1000)-20*LOG10(A7183/1000000)</f>
        <v>23.206546187292481</v>
      </c>
      <c r="I7183" s="9">
        <f t="shared" si="670"/>
        <v>-232.29248752753733</v>
      </c>
      <c r="J7183" s="10">
        <f t="shared" si="671"/>
        <v>5.8986312490784252E-24</v>
      </c>
    </row>
    <row r="7184" spans="1:10" s="10" customFormat="1" x14ac:dyDescent="0.25">
      <c r="A7184" s="2">
        <v>30920625</v>
      </c>
      <c r="B7184" s="2">
        <v>-160</v>
      </c>
      <c r="C7184" s="9">
        <f t="shared" ref="C7184:C7247" si="673">B7184-3.5</f>
        <v>-163.5</v>
      </c>
      <c r="D7184" s="9">
        <f t="shared" ref="D7184:D7247" si="674">C7184+$D$2</f>
        <v>-127.15270891918669</v>
      </c>
      <c r="E7184" s="9">
        <f t="shared" ref="E7184:E7247" si="675">10^(D7184/10)</f>
        <v>1.9263229911510223E-13</v>
      </c>
      <c r="F7184" s="9">
        <f>Parametri!$C$4*(A7184/$D$7)^Parametri!$F$8</f>
        <v>81.938946633320285</v>
      </c>
      <c r="G7184" s="9">
        <f t="shared" si="672"/>
        <v>-209.09165555250698</v>
      </c>
      <c r="H7184" s="9">
        <f>Parametri!$M$4-10*LOG10(Parametri!$L$5/1000)-20*LOG10(A7184/1000000)</f>
        <v>23.205334681657199</v>
      </c>
      <c r="I7184" s="9">
        <f t="shared" ref="I7184:I7247" si="676">G7184-H7184</f>
        <v>-232.29699023416418</v>
      </c>
      <c r="J7184" s="10">
        <f t="shared" ref="J7184:J7247" si="677">10^(I7184/10)</f>
        <v>5.8925187969397349E-24</v>
      </c>
    </row>
    <row r="7185" spans="1:10" s="10" customFormat="1" x14ac:dyDescent="0.25">
      <c r="A7185" s="2">
        <v>30924937.5</v>
      </c>
      <c r="B7185" s="2">
        <v>-160</v>
      </c>
      <c r="C7185" s="9">
        <f t="shared" si="673"/>
        <v>-163.5</v>
      </c>
      <c r="D7185" s="9">
        <f t="shared" si="674"/>
        <v>-127.15270891918669</v>
      </c>
      <c r="E7185" s="9">
        <f t="shared" si="675"/>
        <v>1.9263229911510223E-13</v>
      </c>
      <c r="F7185" s="9">
        <f>Parametri!$C$4*(A7185/$D$7)^Parametri!$F$8</f>
        <v>81.94466044711568</v>
      </c>
      <c r="G7185" s="9">
        <f t="shared" si="672"/>
        <v>-209.09736936630236</v>
      </c>
      <c r="H7185" s="9">
        <f>Parametri!$M$4-10*LOG10(Parametri!$L$5/1000)-20*LOG10(A7185/1000000)</f>
        <v>23.204123344978846</v>
      </c>
      <c r="I7185" s="9">
        <f t="shared" si="676"/>
        <v>-232.30149271128121</v>
      </c>
      <c r="J7185" s="10">
        <f t="shared" si="677"/>
        <v>5.8864129899017927E-24</v>
      </c>
    </row>
    <row r="7186" spans="1:10" s="10" customFormat="1" x14ac:dyDescent="0.25">
      <c r="A7186" s="2">
        <v>30929250</v>
      </c>
      <c r="B7186" s="2">
        <v>-160</v>
      </c>
      <c r="C7186" s="9">
        <f t="shared" si="673"/>
        <v>-163.5</v>
      </c>
      <c r="D7186" s="9">
        <f t="shared" si="674"/>
        <v>-127.15270891918669</v>
      </c>
      <c r="E7186" s="9">
        <f t="shared" si="675"/>
        <v>1.9263229911510223E-13</v>
      </c>
      <c r="F7186" s="9">
        <f>Parametri!$C$4*(A7186/$D$7)^Parametri!$F$8</f>
        <v>81.950373862527684</v>
      </c>
      <c r="G7186" s="9">
        <f t="shared" si="672"/>
        <v>-209.10308278171436</v>
      </c>
      <c r="H7186" s="9">
        <f>Parametri!$M$4-10*LOG10(Parametri!$L$5/1000)-20*LOG10(A7186/1000000)</f>
        <v>23.202912177210298</v>
      </c>
      <c r="I7186" s="9">
        <f t="shared" si="676"/>
        <v>-232.30599495892466</v>
      </c>
      <c r="J7186" s="10">
        <f t="shared" si="677"/>
        <v>5.8803138203847788E-24</v>
      </c>
    </row>
    <row r="7187" spans="1:10" s="10" customFormat="1" x14ac:dyDescent="0.25">
      <c r="A7187" s="2">
        <v>30933562.5</v>
      </c>
      <c r="B7187" s="2">
        <v>-160</v>
      </c>
      <c r="C7187" s="9">
        <f t="shared" si="673"/>
        <v>-163.5</v>
      </c>
      <c r="D7187" s="9">
        <f t="shared" si="674"/>
        <v>-127.15270891918669</v>
      </c>
      <c r="E7187" s="9">
        <f t="shared" si="675"/>
        <v>1.9263229911510223E-13</v>
      </c>
      <c r="F7187" s="9">
        <f>Parametri!$C$4*(A7187/$D$7)^Parametri!$F$8</f>
        <v>81.956086879639628</v>
      </c>
      <c r="G7187" s="9">
        <f t="shared" si="672"/>
        <v>-209.10879579882632</v>
      </c>
      <c r="H7187" s="9">
        <f>Parametri!$M$4-10*LOG10(Parametri!$L$5/1000)-20*LOG10(A7187/1000000)</f>
        <v>23.201701178304461</v>
      </c>
      <c r="I7187" s="9">
        <f t="shared" si="676"/>
        <v>-232.31049697713078</v>
      </c>
      <c r="J7187" s="10">
        <f t="shared" si="677"/>
        <v>5.8742212808181909E-24</v>
      </c>
    </row>
    <row r="7188" spans="1:10" s="10" customFormat="1" x14ac:dyDescent="0.25">
      <c r="A7188" s="2">
        <v>30937875</v>
      </c>
      <c r="B7188" s="2">
        <v>-160</v>
      </c>
      <c r="C7188" s="9">
        <f t="shared" si="673"/>
        <v>-163.5</v>
      </c>
      <c r="D7188" s="9">
        <f t="shared" si="674"/>
        <v>-127.15270891918669</v>
      </c>
      <c r="E7188" s="9">
        <f t="shared" si="675"/>
        <v>1.9263229911510223E-13</v>
      </c>
      <c r="F7188" s="9">
        <f>Parametri!$C$4*(A7188/$D$7)^Parametri!$F$8</f>
        <v>81.961799498534774</v>
      </c>
      <c r="G7188" s="9">
        <f t="shared" si="672"/>
        <v>-209.11450841772148</v>
      </c>
      <c r="H7188" s="9">
        <f>Parametri!$M$4-10*LOG10(Parametri!$L$5/1000)-20*LOG10(A7188/1000000)</f>
        <v>23.200490348214245</v>
      </c>
      <c r="I7188" s="9">
        <f t="shared" si="676"/>
        <v>-232.31499876593574</v>
      </c>
      <c r="J7188" s="10">
        <f t="shared" si="677"/>
        <v>5.8681353636404E-24</v>
      </c>
    </row>
    <row r="7189" spans="1:10" s="10" customFormat="1" x14ac:dyDescent="0.25">
      <c r="A7189" s="2">
        <v>30942187.5</v>
      </c>
      <c r="B7189" s="2">
        <v>-160</v>
      </c>
      <c r="C7189" s="9">
        <f t="shared" si="673"/>
        <v>-163.5</v>
      </c>
      <c r="D7189" s="9">
        <f t="shared" si="674"/>
        <v>-127.15270891918669</v>
      </c>
      <c r="E7189" s="9">
        <f t="shared" si="675"/>
        <v>1.9263229911510223E-13</v>
      </c>
      <c r="F7189" s="9">
        <f>Parametri!$C$4*(A7189/$D$7)^Parametri!$F$8</f>
        <v>81.967511719296382</v>
      </c>
      <c r="G7189" s="9">
        <f t="shared" si="672"/>
        <v>-209.12022063848309</v>
      </c>
      <c r="H7189" s="9">
        <f>Parametri!$M$4-10*LOG10(Parametri!$L$5/1000)-20*LOG10(A7189/1000000)</f>
        <v>23.199279686892602</v>
      </c>
      <c r="I7189" s="9">
        <f t="shared" si="676"/>
        <v>-232.31950032537569</v>
      </c>
      <c r="J7189" s="10">
        <f t="shared" si="677"/>
        <v>5.8620560612990238E-24</v>
      </c>
    </row>
    <row r="7190" spans="1:10" s="10" customFormat="1" x14ac:dyDescent="0.25">
      <c r="A7190" s="2">
        <v>30946500</v>
      </c>
      <c r="B7190" s="2">
        <v>-160</v>
      </c>
      <c r="C7190" s="9">
        <f t="shared" si="673"/>
        <v>-163.5</v>
      </c>
      <c r="D7190" s="9">
        <f t="shared" si="674"/>
        <v>-127.15270891918669</v>
      </c>
      <c r="E7190" s="9">
        <f t="shared" si="675"/>
        <v>1.9263229911510223E-13</v>
      </c>
      <c r="F7190" s="9">
        <f>Parametri!$C$4*(A7190/$D$7)^Parametri!$F$8</f>
        <v>81.973223542007702</v>
      </c>
      <c r="G7190" s="9">
        <f t="shared" si="672"/>
        <v>-209.1259324611944</v>
      </c>
      <c r="H7190" s="9">
        <f>Parametri!$M$4-10*LOG10(Parametri!$L$5/1000)-20*LOG10(A7190/1000000)</f>
        <v>23.19806919429249</v>
      </c>
      <c r="I7190" s="9">
        <f t="shared" si="676"/>
        <v>-232.32400165548688</v>
      </c>
      <c r="J7190" s="10">
        <f t="shared" si="677"/>
        <v>5.8559833662504537E-24</v>
      </c>
    </row>
    <row r="7191" spans="1:10" s="10" customFormat="1" x14ac:dyDescent="0.25">
      <c r="A7191" s="2">
        <v>30950812.5</v>
      </c>
      <c r="B7191" s="2">
        <v>-160</v>
      </c>
      <c r="C7191" s="9">
        <f t="shared" si="673"/>
        <v>-163.5</v>
      </c>
      <c r="D7191" s="9">
        <f t="shared" si="674"/>
        <v>-127.15270891918669</v>
      </c>
      <c r="E7191" s="9">
        <f t="shared" si="675"/>
        <v>1.9263229911510223E-13</v>
      </c>
      <c r="F7191" s="9">
        <f>Parametri!$C$4*(A7191/$D$7)^Parametri!$F$8</f>
        <v>81.978934966751936</v>
      </c>
      <c r="G7191" s="9">
        <f t="shared" si="672"/>
        <v>-209.13164388593862</v>
      </c>
      <c r="H7191" s="9">
        <f>Parametri!$M$4-10*LOG10(Parametri!$L$5/1000)-20*LOG10(A7191/1000000)</f>
        <v>23.196858870366878</v>
      </c>
      <c r="I7191" s="9">
        <f t="shared" si="676"/>
        <v>-232.32850275630548</v>
      </c>
      <c r="J7191" s="10">
        <f t="shared" si="677"/>
        <v>5.8499172709603417E-24</v>
      </c>
    </row>
    <row r="7192" spans="1:10" s="10" customFormat="1" x14ac:dyDescent="0.25">
      <c r="A7192" s="2">
        <v>30955125</v>
      </c>
      <c r="B7192" s="2">
        <v>-160</v>
      </c>
      <c r="C7192" s="9">
        <f t="shared" si="673"/>
        <v>-163.5</v>
      </c>
      <c r="D7192" s="9">
        <f t="shared" si="674"/>
        <v>-127.15270891918669</v>
      </c>
      <c r="E7192" s="9">
        <f t="shared" si="675"/>
        <v>1.9263229911510223E-13</v>
      </c>
      <c r="F7192" s="9">
        <f>Parametri!$C$4*(A7192/$D$7)^Parametri!$F$8</f>
        <v>81.984645993612219</v>
      </c>
      <c r="G7192" s="9">
        <f t="shared" si="672"/>
        <v>-209.13735491279891</v>
      </c>
      <c r="H7192" s="9">
        <f>Parametri!$M$4-10*LOG10(Parametri!$L$5/1000)-20*LOG10(A7192/1000000)</f>
        <v>23.195648715068778</v>
      </c>
      <c r="I7192" s="9">
        <f t="shared" si="676"/>
        <v>-232.3330036278677</v>
      </c>
      <c r="J7192" s="10">
        <f t="shared" si="677"/>
        <v>5.8438577679030952E-24</v>
      </c>
    </row>
    <row r="7193" spans="1:10" s="10" customFormat="1" x14ac:dyDescent="0.25">
      <c r="A7193" s="2">
        <v>30959437.5</v>
      </c>
      <c r="B7193" s="2">
        <v>-160</v>
      </c>
      <c r="C7193" s="9">
        <f t="shared" si="673"/>
        <v>-163.5</v>
      </c>
      <c r="D7193" s="9">
        <f t="shared" si="674"/>
        <v>-127.15270891918669</v>
      </c>
      <c r="E7193" s="9">
        <f t="shared" si="675"/>
        <v>1.9263229911510223E-13</v>
      </c>
      <c r="F7193" s="9">
        <f>Parametri!$C$4*(A7193/$D$7)^Parametri!$F$8</f>
        <v>81.99035662267174</v>
      </c>
      <c r="G7193" s="9">
        <f t="shared" si="672"/>
        <v>-209.14306554185845</v>
      </c>
      <c r="H7193" s="9">
        <f>Parametri!$M$4-10*LOG10(Parametri!$L$5/1000)-20*LOG10(A7193/1000000)</f>
        <v>23.194438728351209</v>
      </c>
      <c r="I7193" s="9">
        <f t="shared" si="676"/>
        <v>-232.33750427020965</v>
      </c>
      <c r="J7193" s="10">
        <f t="shared" si="677"/>
        <v>5.8378048495624005E-24</v>
      </c>
    </row>
    <row r="7194" spans="1:10" s="10" customFormat="1" x14ac:dyDescent="0.25">
      <c r="A7194" s="2">
        <v>30963750</v>
      </c>
      <c r="B7194" s="2">
        <v>-160</v>
      </c>
      <c r="C7194" s="9">
        <f t="shared" si="673"/>
        <v>-163.5</v>
      </c>
      <c r="D7194" s="9">
        <f t="shared" si="674"/>
        <v>-127.15270891918669</v>
      </c>
      <c r="E7194" s="9">
        <f t="shared" si="675"/>
        <v>1.9263229911510223E-13</v>
      </c>
      <c r="F7194" s="9">
        <f>Parametri!$C$4*(A7194/$D$7)^Parametri!$F$8</f>
        <v>81.996066854013606</v>
      </c>
      <c r="G7194" s="9">
        <f t="shared" si="672"/>
        <v>-209.1487757732003</v>
      </c>
      <c r="H7194" s="9">
        <f>Parametri!$M$4-10*LOG10(Parametri!$L$5/1000)-20*LOG10(A7194/1000000)</f>
        <v>23.193228910167196</v>
      </c>
      <c r="I7194" s="9">
        <f t="shared" si="676"/>
        <v>-232.34200468336749</v>
      </c>
      <c r="J7194" s="10">
        <f t="shared" si="677"/>
        <v>5.8317585084308388E-24</v>
      </c>
    </row>
    <row r="7195" spans="1:10" s="10" customFormat="1" x14ac:dyDescent="0.25">
      <c r="A7195" s="2">
        <v>30968062.5</v>
      </c>
      <c r="B7195" s="2">
        <v>-160</v>
      </c>
      <c r="C7195" s="9">
        <f t="shared" si="673"/>
        <v>-163.5</v>
      </c>
      <c r="D7195" s="9">
        <f t="shared" si="674"/>
        <v>-127.15270891918669</v>
      </c>
      <c r="E7195" s="9">
        <f t="shared" si="675"/>
        <v>1.9263229911510223E-13</v>
      </c>
      <c r="F7195" s="9">
        <f>Parametri!$C$4*(A7195/$D$7)^Parametri!$F$8</f>
        <v>82.001776687720906</v>
      </c>
      <c r="G7195" s="9">
        <f t="shared" si="672"/>
        <v>-209.1544856069076</v>
      </c>
      <c r="H7195" s="9">
        <f>Parametri!$M$4-10*LOG10(Parametri!$L$5/1000)-20*LOG10(A7195/1000000)</f>
        <v>23.192019260469806</v>
      </c>
      <c r="I7195" s="9">
        <f t="shared" si="676"/>
        <v>-232.3465048673774</v>
      </c>
      <c r="J7195" s="10">
        <f t="shared" si="677"/>
        <v>5.8257187370098361E-24</v>
      </c>
    </row>
    <row r="7196" spans="1:10" s="10" customFormat="1" x14ac:dyDescent="0.25">
      <c r="A7196" s="2">
        <v>30972375</v>
      </c>
      <c r="B7196" s="2">
        <v>-160</v>
      </c>
      <c r="C7196" s="9">
        <f t="shared" si="673"/>
        <v>-163.5</v>
      </c>
      <c r="D7196" s="9">
        <f t="shared" si="674"/>
        <v>-127.15270891918669</v>
      </c>
      <c r="E7196" s="9">
        <f t="shared" si="675"/>
        <v>1.9263229911510223E-13</v>
      </c>
      <c r="F7196" s="9">
        <f>Parametri!$C$4*(A7196/$D$7)^Parametri!$F$8</f>
        <v>82.00748612387666</v>
      </c>
      <c r="G7196" s="9">
        <f t="shared" si="672"/>
        <v>-209.16019504306337</v>
      </c>
      <c r="H7196" s="9">
        <f>Parametri!$M$4-10*LOG10(Parametri!$L$5/1000)-20*LOG10(A7196/1000000)</f>
        <v>23.190809779212117</v>
      </c>
      <c r="I7196" s="9">
        <f t="shared" si="676"/>
        <v>-232.35100482227548</v>
      </c>
      <c r="J7196" s="10">
        <f t="shared" si="677"/>
        <v>5.819685527810021E-24</v>
      </c>
    </row>
    <row r="7197" spans="1:10" s="10" customFormat="1" x14ac:dyDescent="0.25">
      <c r="A7197" s="2">
        <v>30976687.5</v>
      </c>
      <c r="B7197" s="2">
        <v>-160</v>
      </c>
      <c r="C7197" s="9">
        <f t="shared" si="673"/>
        <v>-163.5</v>
      </c>
      <c r="D7197" s="9">
        <f t="shared" si="674"/>
        <v>-127.15270891918669</v>
      </c>
      <c r="E7197" s="9">
        <f t="shared" si="675"/>
        <v>1.9263229911510223E-13</v>
      </c>
      <c r="F7197" s="9">
        <f>Parametri!$C$4*(A7197/$D$7)^Parametri!$F$8</f>
        <v>82.013195162563918</v>
      </c>
      <c r="G7197" s="9">
        <f t="shared" si="672"/>
        <v>-209.16590408175063</v>
      </c>
      <c r="H7197" s="9">
        <f>Parametri!$M$4-10*LOG10(Parametri!$L$5/1000)-20*LOG10(A7197/1000000)</f>
        <v>23.189600466347223</v>
      </c>
      <c r="I7197" s="9">
        <f t="shared" si="676"/>
        <v>-232.35550454809785</v>
      </c>
      <c r="J7197" s="10">
        <f t="shared" si="677"/>
        <v>5.8136588733507643E-24</v>
      </c>
    </row>
    <row r="7198" spans="1:10" s="10" customFormat="1" x14ac:dyDescent="0.25">
      <c r="A7198" s="2">
        <v>30981000</v>
      </c>
      <c r="B7198" s="2">
        <v>-160</v>
      </c>
      <c r="C7198" s="9">
        <f t="shared" si="673"/>
        <v>-163.5</v>
      </c>
      <c r="D7198" s="9">
        <f t="shared" si="674"/>
        <v>-127.15270891918669</v>
      </c>
      <c r="E7198" s="9">
        <f t="shared" si="675"/>
        <v>1.9263229911510223E-13</v>
      </c>
      <c r="F7198" s="9">
        <f>Parametri!$C$4*(A7198/$D$7)^Parametri!$F$8</f>
        <v>82.018903803865683</v>
      </c>
      <c r="G7198" s="9">
        <f t="shared" si="672"/>
        <v>-209.17161272305236</v>
      </c>
      <c r="H7198" s="9">
        <f>Parametri!$M$4-10*LOG10(Parametri!$L$5/1000)-20*LOG10(A7198/1000000)</f>
        <v>23.188391321828242</v>
      </c>
      <c r="I7198" s="9">
        <f t="shared" si="676"/>
        <v>-232.36000404488061</v>
      </c>
      <c r="J7198" s="10">
        <f t="shared" si="677"/>
        <v>5.8076387661606555E-24</v>
      </c>
    </row>
    <row r="7199" spans="1:10" s="10" customFormat="1" x14ac:dyDescent="0.25">
      <c r="A7199" s="2">
        <v>30985312.5</v>
      </c>
      <c r="B7199" s="2">
        <v>-160</v>
      </c>
      <c r="C7199" s="9">
        <f t="shared" si="673"/>
        <v>-163.5</v>
      </c>
      <c r="D7199" s="9">
        <f t="shared" si="674"/>
        <v>-127.15270891918669</v>
      </c>
      <c r="E7199" s="9">
        <f t="shared" si="675"/>
        <v>1.9263229911510223E-13</v>
      </c>
      <c r="F7199" s="9">
        <f>Parametri!$C$4*(A7199/$D$7)^Parametri!$F$8</f>
        <v>82.024612047864949</v>
      </c>
      <c r="G7199" s="9">
        <f t="shared" si="672"/>
        <v>-209.17732096705163</v>
      </c>
      <c r="H7199" s="9">
        <f>Parametri!$M$4-10*LOG10(Parametri!$L$5/1000)-20*LOG10(A7199/1000000)</f>
        <v>23.187182345608313</v>
      </c>
      <c r="I7199" s="9">
        <f t="shared" si="676"/>
        <v>-232.36450331265993</v>
      </c>
      <c r="J7199" s="10">
        <f t="shared" si="677"/>
        <v>5.801625198776796E-24</v>
      </c>
    </row>
    <row r="7200" spans="1:10" s="10" customFormat="1" x14ac:dyDescent="0.25">
      <c r="A7200" s="2">
        <v>30989625</v>
      </c>
      <c r="B7200" s="2">
        <v>-160</v>
      </c>
      <c r="C7200" s="9">
        <f t="shared" si="673"/>
        <v>-163.5</v>
      </c>
      <c r="D7200" s="9">
        <f t="shared" si="674"/>
        <v>-127.15270891918669</v>
      </c>
      <c r="E7200" s="9">
        <f t="shared" si="675"/>
        <v>1.9263229911510223E-13</v>
      </c>
      <c r="F7200" s="9">
        <f>Parametri!$C$4*(A7200/$D$7)^Parametri!$F$8</f>
        <v>82.030319894644606</v>
      </c>
      <c r="G7200" s="9">
        <f t="shared" si="672"/>
        <v>-209.1830288138313</v>
      </c>
      <c r="H7200" s="9">
        <f>Parametri!$M$4-10*LOG10(Parametri!$L$5/1000)-20*LOG10(A7200/1000000)</f>
        <v>23.185973537640589</v>
      </c>
      <c r="I7200" s="9">
        <f t="shared" si="676"/>
        <v>-232.36900235147189</v>
      </c>
      <c r="J7200" s="10">
        <f t="shared" si="677"/>
        <v>5.7956181637454865E-24</v>
      </c>
    </row>
    <row r="7201" spans="1:10" s="10" customFormat="1" x14ac:dyDescent="0.25">
      <c r="A7201" s="2">
        <v>30993937.5</v>
      </c>
      <c r="B7201" s="2">
        <v>-160</v>
      </c>
      <c r="C7201" s="9">
        <f t="shared" si="673"/>
        <v>-163.5</v>
      </c>
      <c r="D7201" s="9">
        <f t="shared" si="674"/>
        <v>-127.15270891918669</v>
      </c>
      <c r="E7201" s="9">
        <f t="shared" si="675"/>
        <v>1.9263229911510223E-13</v>
      </c>
      <c r="F7201" s="9">
        <f>Parametri!$C$4*(A7201/$D$7)^Parametri!$F$8</f>
        <v>82.036027344287589</v>
      </c>
      <c r="G7201" s="9">
        <f t="shared" si="672"/>
        <v>-209.18873626347428</v>
      </c>
      <c r="H7201" s="9">
        <f>Parametri!$M$4-10*LOG10(Parametri!$L$5/1000)-20*LOG10(A7201/1000000)</f>
        <v>23.184764897878246</v>
      </c>
      <c r="I7201" s="9">
        <f t="shared" si="676"/>
        <v>-232.37350116135252</v>
      </c>
      <c r="J7201" s="10">
        <f t="shared" si="677"/>
        <v>5.7896176536220956E-24</v>
      </c>
    </row>
    <row r="7202" spans="1:10" s="10" customFormat="1" x14ac:dyDescent="0.25">
      <c r="A7202" s="2">
        <v>30998250</v>
      </c>
      <c r="B7202" s="2">
        <v>-160</v>
      </c>
      <c r="C7202" s="9">
        <f t="shared" si="673"/>
        <v>-163.5</v>
      </c>
      <c r="D7202" s="9">
        <f t="shared" si="674"/>
        <v>-127.15270891918669</v>
      </c>
      <c r="E7202" s="9">
        <f t="shared" si="675"/>
        <v>1.9263229911510223E-13</v>
      </c>
      <c r="F7202" s="9">
        <f>Parametri!$C$4*(A7202/$D$7)^Parametri!$F$8</f>
        <v>82.041734396876805</v>
      </c>
      <c r="G7202" s="9">
        <f t="shared" si="672"/>
        <v>-209.19444331606348</v>
      </c>
      <c r="H7202" s="9">
        <f>Parametri!$M$4-10*LOG10(Parametri!$L$5/1000)-20*LOG10(A7202/1000000)</f>
        <v>23.183556426274478</v>
      </c>
      <c r="I7202" s="9">
        <f t="shared" si="676"/>
        <v>-232.37799974233798</v>
      </c>
      <c r="J7202" s="10">
        <f t="shared" si="677"/>
        <v>5.7836236609705482E-24</v>
      </c>
    </row>
    <row r="7203" spans="1:10" s="10" customFormat="1" x14ac:dyDescent="0.25">
      <c r="A7203" s="2">
        <v>31002562.5</v>
      </c>
      <c r="B7203" s="2">
        <v>-160</v>
      </c>
      <c r="C7203" s="9">
        <f t="shared" si="673"/>
        <v>-163.5</v>
      </c>
      <c r="D7203" s="9">
        <f t="shared" si="674"/>
        <v>-127.15270891918669</v>
      </c>
      <c r="E7203" s="9">
        <f t="shared" si="675"/>
        <v>1.9263229911510223E-13</v>
      </c>
      <c r="F7203" s="9">
        <f>Parametri!$C$4*(A7203/$D$7)^Parametri!$F$8</f>
        <v>82.047441052495074</v>
      </c>
      <c r="G7203" s="9">
        <f t="shared" si="672"/>
        <v>-209.20014997168175</v>
      </c>
      <c r="H7203" s="9">
        <f>Parametri!$M$4-10*LOG10(Parametri!$L$5/1000)-20*LOG10(A7203/1000000)</f>
        <v>23.182348122782503</v>
      </c>
      <c r="I7203" s="9">
        <f t="shared" si="676"/>
        <v>-232.38249809446427</v>
      </c>
      <c r="J7203" s="10">
        <f t="shared" si="677"/>
        <v>5.777636178363894E-24</v>
      </c>
    </row>
    <row r="7204" spans="1:10" s="10" customFormat="1" x14ac:dyDescent="0.25">
      <c r="A7204" s="2">
        <v>31006875</v>
      </c>
      <c r="B7204" s="2">
        <v>-160</v>
      </c>
      <c r="C7204" s="9">
        <f t="shared" si="673"/>
        <v>-163.5</v>
      </c>
      <c r="D7204" s="9">
        <f t="shared" si="674"/>
        <v>-127.15270891918669</v>
      </c>
      <c r="E7204" s="9">
        <f t="shared" si="675"/>
        <v>1.9263229911510223E-13</v>
      </c>
      <c r="F7204" s="9">
        <f>Parametri!$C$4*(A7204/$D$7)^Parametri!$F$8</f>
        <v>82.053147311225246</v>
      </c>
      <c r="G7204" s="9">
        <f t="shared" si="672"/>
        <v>-209.20585623041194</v>
      </c>
      <c r="H7204" s="9">
        <f>Parametri!$M$4-10*LOG10(Parametri!$L$5/1000)-20*LOG10(A7204/1000000)</f>
        <v>23.18113998735555</v>
      </c>
      <c r="I7204" s="9">
        <f t="shared" si="676"/>
        <v>-232.38699621776749</v>
      </c>
      <c r="J7204" s="10">
        <f t="shared" si="677"/>
        <v>5.771655198383929E-24</v>
      </c>
    </row>
    <row r="7205" spans="1:10" s="10" customFormat="1" x14ac:dyDescent="0.25">
      <c r="A7205" s="2">
        <v>31011187.5</v>
      </c>
      <c r="B7205" s="2">
        <v>-160</v>
      </c>
      <c r="C7205" s="9">
        <f t="shared" si="673"/>
        <v>-163.5</v>
      </c>
      <c r="D7205" s="9">
        <f t="shared" si="674"/>
        <v>-127.15270891918669</v>
      </c>
      <c r="E7205" s="9">
        <f t="shared" si="675"/>
        <v>1.9263229911510223E-13</v>
      </c>
      <c r="F7205" s="9">
        <f>Parametri!$C$4*(A7205/$D$7)^Parametri!$F$8</f>
        <v>82.058853173150098</v>
      </c>
      <c r="G7205" s="9">
        <f t="shared" si="672"/>
        <v>-209.21156209233681</v>
      </c>
      <c r="H7205" s="9">
        <f>Parametri!$M$4-10*LOG10(Parametri!$L$5/1000)-20*LOG10(A7205/1000000)</f>
        <v>23.179932019946875</v>
      </c>
      <c r="I7205" s="9">
        <f t="shared" si="676"/>
        <v>-232.39149411228368</v>
      </c>
      <c r="J7205" s="10">
        <f t="shared" si="677"/>
        <v>5.7656807136214263E-24</v>
      </c>
    </row>
    <row r="7206" spans="1:10" s="10" customFormat="1" x14ac:dyDescent="0.25">
      <c r="A7206" s="2">
        <v>31015500</v>
      </c>
      <c r="B7206" s="2">
        <v>-160</v>
      </c>
      <c r="C7206" s="9">
        <f t="shared" si="673"/>
        <v>-163.5</v>
      </c>
      <c r="D7206" s="9">
        <f t="shared" si="674"/>
        <v>-127.15270891918669</v>
      </c>
      <c r="E7206" s="9">
        <f t="shared" si="675"/>
        <v>1.9263229911510223E-13</v>
      </c>
      <c r="F7206" s="9">
        <f>Parametri!$C$4*(A7206/$D$7)^Parametri!$F$8</f>
        <v>82.064558638352423</v>
      </c>
      <c r="G7206" s="9">
        <f t="shared" si="672"/>
        <v>-209.21726755753912</v>
      </c>
      <c r="H7206" s="9">
        <f>Parametri!$M$4-10*LOG10(Parametri!$L$5/1000)-20*LOG10(A7206/1000000)</f>
        <v>23.178724220509753</v>
      </c>
      <c r="I7206" s="9">
        <f t="shared" si="676"/>
        <v>-232.39599177804888</v>
      </c>
      <c r="J7206" s="10">
        <f t="shared" si="677"/>
        <v>5.7597127166759209E-24</v>
      </c>
    </row>
    <row r="7207" spans="1:10" s="10" customFormat="1" x14ac:dyDescent="0.25">
      <c r="A7207" s="2">
        <v>31019812.5</v>
      </c>
      <c r="B7207" s="2">
        <v>-160</v>
      </c>
      <c r="C7207" s="9">
        <f t="shared" si="673"/>
        <v>-163.5</v>
      </c>
      <c r="D7207" s="9">
        <f t="shared" si="674"/>
        <v>-127.15270891918669</v>
      </c>
      <c r="E7207" s="9">
        <f t="shared" si="675"/>
        <v>1.9263229911510223E-13</v>
      </c>
      <c r="F7207" s="9">
        <f>Parametri!$C$4*(A7207/$D$7)^Parametri!$F$8</f>
        <v>82.070263706914943</v>
      </c>
      <c r="G7207" s="9">
        <f t="shared" si="672"/>
        <v>-209.22297262610164</v>
      </c>
      <c r="H7207" s="9">
        <f>Parametri!$M$4-10*LOG10(Parametri!$L$5/1000)-20*LOG10(A7207/1000000)</f>
        <v>23.177516588997477</v>
      </c>
      <c r="I7207" s="9">
        <f t="shared" si="676"/>
        <v>-232.40048921509913</v>
      </c>
      <c r="J7207" s="10">
        <f t="shared" si="677"/>
        <v>5.7537512001558647E-24</v>
      </c>
    </row>
    <row r="7208" spans="1:10" s="10" customFormat="1" x14ac:dyDescent="0.25">
      <c r="A7208" s="2">
        <v>31024125</v>
      </c>
      <c r="B7208" s="2">
        <v>-160</v>
      </c>
      <c r="C7208" s="9">
        <f t="shared" si="673"/>
        <v>-163.5</v>
      </c>
      <c r="D7208" s="9">
        <f t="shared" si="674"/>
        <v>-127.15270891918669</v>
      </c>
      <c r="E7208" s="9">
        <f t="shared" si="675"/>
        <v>1.9263229911510223E-13</v>
      </c>
      <c r="F7208" s="9">
        <f>Parametri!$C$4*(A7208/$D$7)^Parametri!$F$8</f>
        <v>82.075968378920365</v>
      </c>
      <c r="G7208" s="9">
        <f t="shared" si="672"/>
        <v>-209.22867729810707</v>
      </c>
      <c r="H7208" s="9">
        <f>Parametri!$M$4-10*LOG10(Parametri!$L$5/1000)-20*LOG10(A7208/1000000)</f>
        <v>23.176309125363357</v>
      </c>
      <c r="I7208" s="9">
        <f t="shared" si="676"/>
        <v>-232.40498642347043</v>
      </c>
      <c r="J7208" s="10">
        <f t="shared" si="677"/>
        <v>5.7477961566785309E-24</v>
      </c>
    </row>
    <row r="7209" spans="1:10" s="10" customFormat="1" x14ac:dyDescent="0.25">
      <c r="A7209" s="2">
        <v>31028437.5</v>
      </c>
      <c r="B7209" s="2">
        <v>-160</v>
      </c>
      <c r="C7209" s="9">
        <f t="shared" si="673"/>
        <v>-163.5</v>
      </c>
      <c r="D7209" s="9">
        <f t="shared" si="674"/>
        <v>-127.15270891918669</v>
      </c>
      <c r="E7209" s="9">
        <f t="shared" si="675"/>
        <v>1.9263229911510223E-13</v>
      </c>
      <c r="F7209" s="9">
        <f>Parametri!$C$4*(A7209/$D$7)^Parametri!$F$8</f>
        <v>82.081672654451367</v>
      </c>
      <c r="G7209" s="9">
        <f t="shared" si="672"/>
        <v>-209.23438157363807</v>
      </c>
      <c r="H7209" s="9">
        <f>Parametri!$M$4-10*LOG10(Parametri!$L$5/1000)-20*LOG10(A7209/1000000)</f>
        <v>23.17510182956072</v>
      </c>
      <c r="I7209" s="9">
        <f t="shared" si="676"/>
        <v>-232.40948340319881</v>
      </c>
      <c r="J7209" s="10">
        <f t="shared" si="677"/>
        <v>5.7418475788699633E-24</v>
      </c>
    </row>
    <row r="7210" spans="1:10" s="10" customFormat="1" x14ac:dyDescent="0.25">
      <c r="A7210" s="2">
        <v>31032750</v>
      </c>
      <c r="B7210" s="2">
        <v>-160</v>
      </c>
      <c r="C7210" s="9">
        <f t="shared" si="673"/>
        <v>-163.5</v>
      </c>
      <c r="D7210" s="9">
        <f t="shared" si="674"/>
        <v>-127.15270891918669</v>
      </c>
      <c r="E7210" s="9">
        <f t="shared" si="675"/>
        <v>1.9263229911510223E-13</v>
      </c>
      <c r="F7210" s="9">
        <f>Parametri!$C$4*(A7210/$D$7)^Parametri!$F$8</f>
        <v>82.087376533590628</v>
      </c>
      <c r="G7210" s="9">
        <f t="shared" si="672"/>
        <v>-209.24008545277732</v>
      </c>
      <c r="H7210" s="9">
        <f>Parametri!$M$4-10*LOG10(Parametri!$L$5/1000)-20*LOG10(A7210/1000000)</f>
        <v>23.173894701542928</v>
      </c>
      <c r="I7210" s="9">
        <f t="shared" si="676"/>
        <v>-232.41398015432026</v>
      </c>
      <c r="J7210" s="10">
        <f t="shared" si="677"/>
        <v>5.7359054593651315E-24</v>
      </c>
    </row>
    <row r="7211" spans="1:10" s="10" customFormat="1" x14ac:dyDescent="0.25">
      <c r="A7211" s="2">
        <v>31037062.5</v>
      </c>
      <c r="B7211" s="2">
        <v>-160</v>
      </c>
      <c r="C7211" s="9">
        <f t="shared" si="673"/>
        <v>-163.5</v>
      </c>
      <c r="D7211" s="9">
        <f t="shared" si="674"/>
        <v>-127.15270891918669</v>
      </c>
      <c r="E7211" s="9">
        <f t="shared" si="675"/>
        <v>1.9263229911510223E-13</v>
      </c>
      <c r="F7211" s="9">
        <f>Parametri!$C$4*(A7211/$D$7)^Parametri!$F$8</f>
        <v>82.093080016420771</v>
      </c>
      <c r="G7211" s="9">
        <f t="shared" si="672"/>
        <v>-209.24578893560746</v>
      </c>
      <c r="H7211" s="9">
        <f>Parametri!$M$4-10*LOG10(Parametri!$L$5/1000)-20*LOG10(A7211/1000000)</f>
        <v>23.172687741263339</v>
      </c>
      <c r="I7211" s="9">
        <f t="shared" si="676"/>
        <v>-232.4184766768708</v>
      </c>
      <c r="J7211" s="10">
        <f t="shared" si="677"/>
        <v>5.7299697908076654E-24</v>
      </c>
    </row>
    <row r="7212" spans="1:10" s="10" customFormat="1" x14ac:dyDescent="0.25">
      <c r="A7212" s="2">
        <v>31041375</v>
      </c>
      <c r="B7212" s="2">
        <v>-160</v>
      </c>
      <c r="C7212" s="9">
        <f t="shared" si="673"/>
        <v>-163.5</v>
      </c>
      <c r="D7212" s="9">
        <f t="shared" si="674"/>
        <v>-127.15270891918669</v>
      </c>
      <c r="E7212" s="9">
        <f t="shared" si="675"/>
        <v>1.9263229911510223E-13</v>
      </c>
      <c r="F7212" s="9">
        <f>Parametri!$C$4*(A7212/$D$7)^Parametri!$F$8</f>
        <v>82.09878310302436</v>
      </c>
      <c r="G7212" s="9">
        <f t="shared" si="672"/>
        <v>-209.25149202221104</v>
      </c>
      <c r="H7212" s="9">
        <f>Parametri!$M$4-10*LOG10(Parametri!$L$5/1000)-20*LOG10(A7212/1000000)</f>
        <v>23.171480948675356</v>
      </c>
      <c r="I7212" s="9">
        <f t="shared" si="676"/>
        <v>-232.42297297088641</v>
      </c>
      <c r="J7212" s="10">
        <f t="shared" si="677"/>
        <v>5.7240405658500201E-24</v>
      </c>
    </row>
    <row r="7213" spans="1:10" s="10" customFormat="1" x14ac:dyDescent="0.25">
      <c r="A7213" s="2">
        <v>31045687.5</v>
      </c>
      <c r="B7213" s="2">
        <v>-160</v>
      </c>
      <c r="C7213" s="9">
        <f t="shared" si="673"/>
        <v>-163.5</v>
      </c>
      <c r="D7213" s="9">
        <f t="shared" si="674"/>
        <v>-127.15270891918669</v>
      </c>
      <c r="E7213" s="9">
        <f t="shared" si="675"/>
        <v>1.9263229911510223E-13</v>
      </c>
      <c r="F7213" s="9">
        <f>Parametri!$C$4*(A7213/$D$7)^Parametri!$F$8</f>
        <v>82.104485793483988</v>
      </c>
      <c r="G7213" s="9">
        <f t="shared" si="672"/>
        <v>-209.2571947126707</v>
      </c>
      <c r="H7213" s="9">
        <f>Parametri!$M$4-10*LOG10(Parametri!$L$5/1000)-20*LOG10(A7213/1000000)</f>
        <v>23.170274323732375</v>
      </c>
      <c r="I7213" s="9">
        <f t="shared" si="676"/>
        <v>-232.42746903640307</v>
      </c>
      <c r="J7213" s="10">
        <f t="shared" si="677"/>
        <v>5.718117777153538E-24</v>
      </c>
    </row>
    <row r="7214" spans="1:10" s="10" customFormat="1" x14ac:dyDescent="0.25">
      <c r="A7214" s="2">
        <v>31050000</v>
      </c>
      <c r="B7214" s="2">
        <v>-160</v>
      </c>
      <c r="C7214" s="9">
        <f t="shared" si="673"/>
        <v>-163.5</v>
      </c>
      <c r="D7214" s="9">
        <f t="shared" si="674"/>
        <v>-127.15270891918669</v>
      </c>
      <c r="E7214" s="9">
        <f t="shared" si="675"/>
        <v>1.9263229911510223E-13</v>
      </c>
      <c r="F7214" s="9">
        <f>Parametri!$C$4*(A7214/$D$7)^Parametri!$F$8</f>
        <v>82.110188087882193</v>
      </c>
      <c r="G7214" s="9">
        <f t="shared" si="672"/>
        <v>-209.26289700706889</v>
      </c>
      <c r="H7214" s="9">
        <f>Parametri!$M$4-10*LOG10(Parametri!$L$5/1000)-20*LOG10(A7214/1000000)</f>
        <v>23.169067866387834</v>
      </c>
      <c r="I7214" s="9">
        <f t="shared" si="676"/>
        <v>-232.43196487345671</v>
      </c>
      <c r="J7214" s="10">
        <f t="shared" si="677"/>
        <v>5.7122014173881956E-24</v>
      </c>
    </row>
    <row r="7215" spans="1:10" s="10" customFormat="1" x14ac:dyDescent="0.25">
      <c r="A7215" s="2">
        <v>31054312.5</v>
      </c>
      <c r="B7215" s="2">
        <v>-160</v>
      </c>
      <c r="C7215" s="9">
        <f t="shared" si="673"/>
        <v>-163.5</v>
      </c>
      <c r="D7215" s="9">
        <f t="shared" si="674"/>
        <v>-127.15270891918669</v>
      </c>
      <c r="E7215" s="9">
        <f t="shared" si="675"/>
        <v>1.9263229911510223E-13</v>
      </c>
      <c r="F7215" s="9">
        <f>Parametri!$C$4*(A7215/$D$7)^Parametri!$F$8</f>
        <v>82.115889986301468</v>
      </c>
      <c r="G7215" s="9">
        <f t="shared" si="672"/>
        <v>-209.26859890548815</v>
      </c>
      <c r="H7215" s="9">
        <f>Parametri!$M$4-10*LOG10(Parametri!$L$5/1000)-20*LOG10(A7215/1000000)</f>
        <v>23.167861576595175</v>
      </c>
      <c r="I7215" s="9">
        <f t="shared" si="676"/>
        <v>-232.43646048208333</v>
      </c>
      <c r="J7215" s="10">
        <f t="shared" si="677"/>
        <v>5.7062914792328364E-24</v>
      </c>
    </row>
    <row r="7216" spans="1:10" s="10" customFormat="1" x14ac:dyDescent="0.25">
      <c r="A7216" s="2">
        <v>31058625</v>
      </c>
      <c r="B7216" s="2">
        <v>-160</v>
      </c>
      <c r="C7216" s="9">
        <f t="shared" si="673"/>
        <v>-163.5</v>
      </c>
      <c r="D7216" s="9">
        <f t="shared" si="674"/>
        <v>-127.15270891918669</v>
      </c>
      <c r="E7216" s="9">
        <f t="shared" si="675"/>
        <v>1.9263229911510223E-13</v>
      </c>
      <c r="F7216" s="9">
        <f>Parametri!$C$4*(A7216/$D$7)^Parametri!$F$8</f>
        <v>82.121591488824322</v>
      </c>
      <c r="G7216" s="9">
        <f t="shared" si="672"/>
        <v>-209.27430040801102</v>
      </c>
      <c r="H7216" s="9">
        <f>Parametri!$M$4-10*LOG10(Parametri!$L$5/1000)-20*LOG10(A7216/1000000)</f>
        <v>23.166655454307872</v>
      </c>
      <c r="I7216" s="9">
        <f t="shared" si="676"/>
        <v>-232.4409558623189</v>
      </c>
      <c r="J7216" s="10">
        <f t="shared" si="677"/>
        <v>5.7003879553749583E-24</v>
      </c>
    </row>
    <row r="7217" spans="1:10" s="10" customFormat="1" x14ac:dyDescent="0.25">
      <c r="A7217" s="2">
        <v>31062937.5</v>
      </c>
      <c r="B7217" s="2">
        <v>-160</v>
      </c>
      <c r="C7217" s="9">
        <f t="shared" si="673"/>
        <v>-163.5</v>
      </c>
      <c r="D7217" s="9">
        <f t="shared" si="674"/>
        <v>-127.15270891918669</v>
      </c>
      <c r="E7217" s="9">
        <f t="shared" si="675"/>
        <v>1.9263229911510223E-13</v>
      </c>
      <c r="F7217" s="9">
        <f>Parametri!$C$4*(A7217/$D$7)^Parametri!$F$8</f>
        <v>82.127292595533191</v>
      </c>
      <c r="G7217" s="9">
        <f t="shared" si="672"/>
        <v>-209.28000151471988</v>
      </c>
      <c r="H7217" s="9">
        <f>Parametri!$M$4-10*LOG10(Parametri!$L$5/1000)-20*LOG10(A7217/1000000)</f>
        <v>23.165449499479408</v>
      </c>
      <c r="I7217" s="9">
        <f t="shared" si="676"/>
        <v>-232.44545101419931</v>
      </c>
      <c r="J7217" s="10">
        <f t="shared" si="677"/>
        <v>5.6944908385108225E-24</v>
      </c>
    </row>
    <row r="7218" spans="1:10" s="10" customFormat="1" x14ac:dyDescent="0.25">
      <c r="A7218" s="2">
        <v>31067250</v>
      </c>
      <c r="B7218" s="2">
        <v>-160</v>
      </c>
      <c r="C7218" s="9">
        <f t="shared" si="673"/>
        <v>-163.5</v>
      </c>
      <c r="D7218" s="9">
        <f t="shared" si="674"/>
        <v>-127.15270891918669</v>
      </c>
      <c r="E7218" s="9">
        <f t="shared" si="675"/>
        <v>1.9263229911510223E-13</v>
      </c>
      <c r="F7218" s="9">
        <f>Parametri!$C$4*(A7218/$D$7)^Parametri!$F$8</f>
        <v>82.132993306510471</v>
      </c>
      <c r="G7218" s="9">
        <f t="shared" si="672"/>
        <v>-209.28570222569715</v>
      </c>
      <c r="H7218" s="9">
        <f>Parametri!$M$4-10*LOG10(Parametri!$L$5/1000)-20*LOG10(A7218/1000000)</f>
        <v>23.164243712063289</v>
      </c>
      <c r="I7218" s="9">
        <f t="shared" si="676"/>
        <v>-232.44994593776045</v>
      </c>
      <c r="J7218" s="10">
        <f t="shared" si="677"/>
        <v>5.6886001213455617E-24</v>
      </c>
    </row>
    <row r="7219" spans="1:10" s="10" customFormat="1" x14ac:dyDescent="0.25">
      <c r="A7219" s="2">
        <v>31071562.5</v>
      </c>
      <c r="B7219" s="2">
        <v>-160</v>
      </c>
      <c r="C7219" s="9">
        <f t="shared" si="673"/>
        <v>-163.5</v>
      </c>
      <c r="D7219" s="9">
        <f t="shared" si="674"/>
        <v>-127.15270891918669</v>
      </c>
      <c r="E7219" s="9">
        <f t="shared" si="675"/>
        <v>1.9263229911510223E-13</v>
      </c>
      <c r="F7219" s="9">
        <f>Parametri!$C$4*(A7219/$D$7)^Parametri!$F$8</f>
        <v>82.138693621838598</v>
      </c>
      <c r="G7219" s="9">
        <f t="shared" si="672"/>
        <v>-209.29140254102529</v>
      </c>
      <c r="H7219" s="9">
        <f>Parametri!$M$4-10*LOG10(Parametri!$L$5/1000)-20*LOG10(A7219/1000000)</f>
        <v>23.163038092013043</v>
      </c>
      <c r="I7219" s="9">
        <f t="shared" si="676"/>
        <v>-232.45444063303833</v>
      </c>
      <c r="J7219" s="10">
        <f t="shared" si="677"/>
        <v>5.6827157965927331E-24</v>
      </c>
    </row>
    <row r="7220" spans="1:10" s="10" customFormat="1" x14ac:dyDescent="0.25">
      <c r="A7220" s="2">
        <v>31075875</v>
      </c>
      <c r="B7220" s="2">
        <v>-160</v>
      </c>
      <c r="C7220" s="9">
        <f t="shared" si="673"/>
        <v>-163.5</v>
      </c>
      <c r="D7220" s="9">
        <f t="shared" si="674"/>
        <v>-127.15270891918669</v>
      </c>
      <c r="E7220" s="9">
        <f t="shared" si="675"/>
        <v>1.9263229911510223E-13</v>
      </c>
      <c r="F7220" s="9">
        <f>Parametri!$C$4*(A7220/$D$7)^Parametri!$F$8</f>
        <v>82.144393541599953</v>
      </c>
      <c r="G7220" s="9">
        <f t="shared" si="672"/>
        <v>-209.29710246078665</v>
      </c>
      <c r="H7220" s="9">
        <f>Parametri!$M$4-10*LOG10(Parametri!$L$5/1000)-20*LOG10(A7220/1000000)</f>
        <v>23.161832639282206</v>
      </c>
      <c r="I7220" s="9">
        <f t="shared" si="676"/>
        <v>-232.45893510006886</v>
      </c>
      <c r="J7220" s="10">
        <f t="shared" si="677"/>
        <v>5.6768378569747416E-24</v>
      </c>
    </row>
    <row r="7221" spans="1:10" s="10" customFormat="1" x14ac:dyDescent="0.25">
      <c r="A7221" s="2">
        <v>31080187.5</v>
      </c>
      <c r="B7221" s="2">
        <v>-160</v>
      </c>
      <c r="C7221" s="9">
        <f t="shared" si="673"/>
        <v>-163.5</v>
      </c>
      <c r="D7221" s="9">
        <f t="shared" si="674"/>
        <v>-127.15270891918669</v>
      </c>
      <c r="E7221" s="9">
        <f t="shared" si="675"/>
        <v>1.9263229911510223E-13</v>
      </c>
      <c r="F7221" s="9">
        <f>Parametri!$C$4*(A7221/$D$7)^Parametri!$F$8</f>
        <v>82.150093065876817</v>
      </c>
      <c r="G7221" s="9">
        <f t="shared" si="672"/>
        <v>-209.30280198506352</v>
      </c>
      <c r="H7221" s="9">
        <f>Parametri!$M$4-10*LOG10(Parametri!$L$5/1000)-20*LOG10(A7221/1000000)</f>
        <v>23.16062735382436</v>
      </c>
      <c r="I7221" s="9">
        <f t="shared" si="676"/>
        <v>-232.46342933888789</v>
      </c>
      <c r="J7221" s="10">
        <f t="shared" si="677"/>
        <v>5.6709662952228342E-24</v>
      </c>
    </row>
    <row r="7222" spans="1:10" s="10" customFormat="1" x14ac:dyDescent="0.25">
      <c r="A7222" s="2">
        <v>31084500</v>
      </c>
      <c r="B7222" s="2">
        <v>-160</v>
      </c>
      <c r="C7222" s="9">
        <f t="shared" si="673"/>
        <v>-163.5</v>
      </c>
      <c r="D7222" s="9">
        <f t="shared" si="674"/>
        <v>-127.15270891918669</v>
      </c>
      <c r="E7222" s="9">
        <f t="shared" si="675"/>
        <v>1.9263229911510223E-13</v>
      </c>
      <c r="F7222" s="9">
        <f>Parametri!$C$4*(A7222/$D$7)^Parametri!$F$8</f>
        <v>82.155792194751541</v>
      </c>
      <c r="G7222" s="9">
        <f t="shared" si="672"/>
        <v>-209.30850111393823</v>
      </c>
      <c r="H7222" s="9">
        <f>Parametri!$M$4-10*LOG10(Parametri!$L$5/1000)-20*LOG10(A7222/1000000)</f>
        <v>23.159422235593073</v>
      </c>
      <c r="I7222" s="9">
        <f t="shared" si="676"/>
        <v>-232.4679233495313</v>
      </c>
      <c r="J7222" s="10">
        <f t="shared" si="677"/>
        <v>5.6651011040767272E-24</v>
      </c>
    </row>
    <row r="7223" spans="1:10" s="10" customFormat="1" x14ac:dyDescent="0.25">
      <c r="A7223" s="2">
        <v>31088812.5</v>
      </c>
      <c r="B7223" s="2">
        <v>-160</v>
      </c>
      <c r="C7223" s="9">
        <f t="shared" si="673"/>
        <v>-163.5</v>
      </c>
      <c r="D7223" s="9">
        <f t="shared" si="674"/>
        <v>-127.15270891918669</v>
      </c>
      <c r="E7223" s="9">
        <f t="shared" si="675"/>
        <v>1.9263229911510223E-13</v>
      </c>
      <c r="F7223" s="9">
        <f>Parametri!$C$4*(A7223/$D$7)^Parametri!$F$8</f>
        <v>82.161490928306392</v>
      </c>
      <c r="G7223" s="9">
        <f t="shared" si="672"/>
        <v>-209.31419984749309</v>
      </c>
      <c r="H7223" s="9">
        <f>Parametri!$M$4-10*LOG10(Parametri!$L$5/1000)-20*LOG10(A7223/1000000)</f>
        <v>23.158217284541955</v>
      </c>
      <c r="I7223" s="9">
        <f t="shared" si="676"/>
        <v>-232.47241713203505</v>
      </c>
      <c r="J7223" s="10">
        <f t="shared" si="677"/>
        <v>5.6592422762849115E-24</v>
      </c>
    </row>
    <row r="7224" spans="1:10" s="10" customFormat="1" x14ac:dyDescent="0.25">
      <c r="A7224" s="2">
        <v>31093125</v>
      </c>
      <c r="B7224" s="2">
        <v>-160</v>
      </c>
      <c r="C7224" s="9">
        <f t="shared" si="673"/>
        <v>-163.5</v>
      </c>
      <c r="D7224" s="9">
        <f t="shared" si="674"/>
        <v>-127.15270891918669</v>
      </c>
      <c r="E7224" s="9">
        <f t="shared" si="675"/>
        <v>1.9263229911510223E-13</v>
      </c>
      <c r="F7224" s="9">
        <f>Parametri!$C$4*(A7224/$D$7)^Parametri!$F$8</f>
        <v>82.167189266623637</v>
      </c>
      <c r="G7224" s="9">
        <f t="shared" si="672"/>
        <v>-209.31989818581033</v>
      </c>
      <c r="H7224" s="9">
        <f>Parametri!$M$4-10*LOG10(Parametri!$L$5/1000)-20*LOG10(A7224/1000000)</f>
        <v>23.157012500624621</v>
      </c>
      <c r="I7224" s="9">
        <f t="shared" si="676"/>
        <v>-232.47691068643496</v>
      </c>
      <c r="J7224" s="10">
        <f t="shared" si="677"/>
        <v>5.6533898046043697E-24</v>
      </c>
    </row>
    <row r="7225" spans="1:10" s="10" customFormat="1" x14ac:dyDescent="0.25">
      <c r="A7225" s="2">
        <v>31097437.5</v>
      </c>
      <c r="B7225" s="2">
        <v>-160</v>
      </c>
      <c r="C7225" s="9">
        <f t="shared" si="673"/>
        <v>-163.5</v>
      </c>
      <c r="D7225" s="9">
        <f t="shared" si="674"/>
        <v>-127.15270891918669</v>
      </c>
      <c r="E7225" s="9">
        <f t="shared" si="675"/>
        <v>1.9263229911510223E-13</v>
      </c>
      <c r="F7225" s="9">
        <f>Parametri!$C$4*(A7225/$D$7)^Parametri!$F$8</f>
        <v>82.172887209785486</v>
      </c>
      <c r="G7225" s="9">
        <f t="shared" si="672"/>
        <v>-209.32559612897217</v>
      </c>
      <c r="H7225" s="9">
        <f>Parametri!$M$4-10*LOG10(Parametri!$L$5/1000)-20*LOG10(A7225/1000000)</f>
        <v>23.155807883794722</v>
      </c>
      <c r="I7225" s="9">
        <f t="shared" si="676"/>
        <v>-232.48140401276689</v>
      </c>
      <c r="J7225" s="10">
        <f t="shared" si="677"/>
        <v>5.6475436818010783E-24</v>
      </c>
    </row>
    <row r="7226" spans="1:10" s="10" customFormat="1" x14ac:dyDescent="0.25">
      <c r="A7226" s="2">
        <v>31101750</v>
      </c>
      <c r="B7226" s="2">
        <v>-160</v>
      </c>
      <c r="C7226" s="9">
        <f t="shared" si="673"/>
        <v>-163.5</v>
      </c>
      <c r="D7226" s="9">
        <f t="shared" si="674"/>
        <v>-127.15270891918669</v>
      </c>
      <c r="E7226" s="9">
        <f t="shared" si="675"/>
        <v>1.9263229911510223E-13</v>
      </c>
      <c r="F7226" s="9">
        <f>Parametri!$C$4*(A7226/$D$7)^Parametri!$F$8</f>
        <v>82.178584757874134</v>
      </c>
      <c r="G7226" s="9">
        <f t="shared" si="672"/>
        <v>-209.33129367706084</v>
      </c>
      <c r="H7226" s="9">
        <f>Parametri!$M$4-10*LOG10(Parametri!$L$5/1000)-20*LOG10(A7226/1000000)</f>
        <v>23.154603434005914</v>
      </c>
      <c r="I7226" s="9">
        <f t="shared" si="676"/>
        <v>-232.48589711106675</v>
      </c>
      <c r="J7226" s="10">
        <f t="shared" si="677"/>
        <v>5.6417039006492813E-24</v>
      </c>
    </row>
    <row r="7227" spans="1:10" s="10" customFormat="1" x14ac:dyDescent="0.25">
      <c r="A7227" s="2">
        <v>31106062.5</v>
      </c>
      <c r="B7227" s="2">
        <v>-160</v>
      </c>
      <c r="C7227" s="9">
        <f t="shared" si="673"/>
        <v>-163.5</v>
      </c>
      <c r="D7227" s="9">
        <f t="shared" si="674"/>
        <v>-127.15270891918669</v>
      </c>
      <c r="E7227" s="9">
        <f t="shared" si="675"/>
        <v>1.9263229911510223E-13</v>
      </c>
      <c r="F7227" s="9">
        <f>Parametri!$C$4*(A7227/$D$7)^Parametri!$F$8</f>
        <v>82.184281910971748</v>
      </c>
      <c r="G7227" s="9">
        <f t="shared" si="672"/>
        <v>-209.33699083015844</v>
      </c>
      <c r="H7227" s="9">
        <f>Parametri!$M$4-10*LOG10(Parametri!$L$5/1000)-20*LOG10(A7227/1000000)</f>
        <v>23.153399151211879</v>
      </c>
      <c r="I7227" s="9">
        <f t="shared" si="676"/>
        <v>-232.49038998137033</v>
      </c>
      <c r="J7227" s="10">
        <f t="shared" si="677"/>
        <v>5.6358704539320761E-24</v>
      </c>
    </row>
    <row r="7228" spans="1:10" s="10" customFormat="1" x14ac:dyDescent="0.25">
      <c r="A7228" s="2">
        <v>31110375</v>
      </c>
      <c r="B7228" s="2">
        <v>-160</v>
      </c>
      <c r="C7228" s="9">
        <f t="shared" si="673"/>
        <v>-163.5</v>
      </c>
      <c r="D7228" s="9">
        <f t="shared" si="674"/>
        <v>-127.15270891918669</v>
      </c>
      <c r="E7228" s="9">
        <f t="shared" si="675"/>
        <v>1.9263229911510223E-13</v>
      </c>
      <c r="F7228" s="9">
        <f>Parametri!$C$4*(A7228/$D$7)^Parametri!$F$8</f>
        <v>82.189978669160482</v>
      </c>
      <c r="G7228" s="9">
        <f t="shared" si="672"/>
        <v>-209.34268758834719</v>
      </c>
      <c r="H7228" s="9">
        <f>Parametri!$M$4-10*LOG10(Parametri!$L$5/1000)-20*LOG10(A7228/1000000)</f>
        <v>23.152195035366315</v>
      </c>
      <c r="I7228" s="9">
        <f t="shared" si="676"/>
        <v>-232.49488262371349</v>
      </c>
      <c r="J7228" s="10">
        <f t="shared" si="677"/>
        <v>5.6300433344410824E-24</v>
      </c>
    </row>
    <row r="7229" spans="1:10" s="10" customFormat="1" x14ac:dyDescent="0.25">
      <c r="A7229" s="2">
        <v>31114687.5</v>
      </c>
      <c r="B7229" s="2">
        <v>-160</v>
      </c>
      <c r="C7229" s="9">
        <f t="shared" si="673"/>
        <v>-163.5</v>
      </c>
      <c r="D7229" s="9">
        <f t="shared" si="674"/>
        <v>-127.15270891918669</v>
      </c>
      <c r="E7229" s="9">
        <f t="shared" si="675"/>
        <v>1.9263229911510223E-13</v>
      </c>
      <c r="F7229" s="9">
        <f>Parametri!$C$4*(A7229/$D$7)^Parametri!$F$8</f>
        <v>82.195675032522416</v>
      </c>
      <c r="G7229" s="9">
        <f t="shared" si="672"/>
        <v>-209.34838395170911</v>
      </c>
      <c r="H7229" s="9">
        <f>Parametri!$M$4-10*LOG10(Parametri!$L$5/1000)-20*LOG10(A7229/1000000)</f>
        <v>23.150991086422941</v>
      </c>
      <c r="I7229" s="9">
        <f t="shared" si="676"/>
        <v>-232.49937503813206</v>
      </c>
      <c r="J7229" s="10">
        <f t="shared" si="677"/>
        <v>5.6242225349765565E-24</v>
      </c>
    </row>
    <row r="7230" spans="1:10" s="10" customFormat="1" x14ac:dyDescent="0.25">
      <c r="A7230" s="2">
        <v>31119000</v>
      </c>
      <c r="B7230" s="2">
        <v>-160</v>
      </c>
      <c r="C7230" s="9">
        <f t="shared" si="673"/>
        <v>-163.5</v>
      </c>
      <c r="D7230" s="9">
        <f t="shared" si="674"/>
        <v>-127.15270891918669</v>
      </c>
      <c r="E7230" s="9">
        <f t="shared" si="675"/>
        <v>1.9263229911510223E-13</v>
      </c>
      <c r="F7230" s="9">
        <f>Parametri!$C$4*(A7230/$D$7)^Parametri!$F$8</f>
        <v>82.201371001139677</v>
      </c>
      <c r="G7230" s="9">
        <f t="shared" si="672"/>
        <v>-209.35407992032637</v>
      </c>
      <c r="H7230" s="9">
        <f>Parametri!$M$4-10*LOG10(Parametri!$L$5/1000)-20*LOG10(A7230/1000000)</f>
        <v>23.149787304335497</v>
      </c>
      <c r="I7230" s="9">
        <f t="shared" si="676"/>
        <v>-232.50386722466186</v>
      </c>
      <c r="J7230" s="10">
        <f t="shared" si="677"/>
        <v>5.6184080483474162E-24</v>
      </c>
    </row>
    <row r="7231" spans="1:10" s="10" customFormat="1" x14ac:dyDescent="0.25">
      <c r="A7231" s="2">
        <v>31123312.5</v>
      </c>
      <c r="B7231" s="2">
        <v>-160</v>
      </c>
      <c r="C7231" s="9">
        <f t="shared" si="673"/>
        <v>-163.5</v>
      </c>
      <c r="D7231" s="9">
        <f t="shared" si="674"/>
        <v>-127.15270891918669</v>
      </c>
      <c r="E7231" s="9">
        <f t="shared" si="675"/>
        <v>1.9263229911510223E-13</v>
      </c>
      <c r="F7231" s="9">
        <f>Parametri!$C$4*(A7231/$D$7)^Parametri!$F$8</f>
        <v>82.207066575094288</v>
      </c>
      <c r="G7231" s="9">
        <f t="shared" si="672"/>
        <v>-209.359775494281</v>
      </c>
      <c r="H7231" s="9">
        <f>Parametri!$M$4-10*LOG10(Parametri!$L$5/1000)-20*LOG10(A7231/1000000)</f>
        <v>23.148583689057737</v>
      </c>
      <c r="I7231" s="9">
        <f t="shared" si="676"/>
        <v>-232.50835918333874</v>
      </c>
      <c r="J7231" s="10">
        <f t="shared" si="677"/>
        <v>5.6125998673709495E-24</v>
      </c>
    </row>
    <row r="7232" spans="1:10" s="10" customFormat="1" x14ac:dyDescent="0.25">
      <c r="A7232" s="2">
        <v>31127625</v>
      </c>
      <c r="B7232" s="2">
        <v>-160</v>
      </c>
      <c r="C7232" s="9">
        <f t="shared" si="673"/>
        <v>-163.5</v>
      </c>
      <c r="D7232" s="9">
        <f t="shared" si="674"/>
        <v>-127.15270891918669</v>
      </c>
      <c r="E7232" s="9">
        <f t="shared" si="675"/>
        <v>1.9263229911510223E-13</v>
      </c>
      <c r="F7232" s="9">
        <f>Parametri!$C$4*(A7232/$D$7)^Parametri!$F$8</f>
        <v>82.212761754468261</v>
      </c>
      <c r="G7232" s="9">
        <f t="shared" si="672"/>
        <v>-209.36547067365495</v>
      </c>
      <c r="H7232" s="9">
        <f>Parametri!$M$4-10*LOG10(Parametri!$L$5/1000)-20*LOG10(A7232/1000000)</f>
        <v>23.147380240543434</v>
      </c>
      <c r="I7232" s="9">
        <f t="shared" si="676"/>
        <v>-232.5128509141984</v>
      </c>
      <c r="J7232" s="10">
        <f t="shared" si="677"/>
        <v>5.6067979848733267E-24</v>
      </c>
    </row>
    <row r="7233" spans="1:10" s="10" customFormat="1" x14ac:dyDescent="0.25">
      <c r="A7233" s="2">
        <v>31131937.5</v>
      </c>
      <c r="B7233" s="2">
        <v>-160</v>
      </c>
      <c r="C7233" s="9">
        <f t="shared" si="673"/>
        <v>-163.5</v>
      </c>
      <c r="D7233" s="9">
        <f t="shared" si="674"/>
        <v>-127.15270891918669</v>
      </c>
      <c r="E7233" s="9">
        <f t="shared" si="675"/>
        <v>1.9263229911510223E-13</v>
      </c>
      <c r="F7233" s="9">
        <f>Parametri!$C$4*(A7233/$D$7)^Parametri!$F$8</f>
        <v>82.218456539343606</v>
      </c>
      <c r="G7233" s="9">
        <f t="shared" si="672"/>
        <v>-209.3711654585303</v>
      </c>
      <c r="H7233" s="9">
        <f>Parametri!$M$4-10*LOG10(Parametri!$L$5/1000)-20*LOG10(A7233/1000000)</f>
        <v>23.146176958746388</v>
      </c>
      <c r="I7233" s="9">
        <f t="shared" si="676"/>
        <v>-232.51734241727669</v>
      </c>
      <c r="J7233" s="10">
        <f t="shared" si="677"/>
        <v>5.6010023936889885E-24</v>
      </c>
    </row>
    <row r="7234" spans="1:10" s="10" customFormat="1" x14ac:dyDescent="0.25">
      <c r="A7234" s="2">
        <v>31136250</v>
      </c>
      <c r="B7234" s="2">
        <v>-160</v>
      </c>
      <c r="C7234" s="9">
        <f t="shared" si="673"/>
        <v>-163.5</v>
      </c>
      <c r="D7234" s="9">
        <f t="shared" si="674"/>
        <v>-127.15270891918669</v>
      </c>
      <c r="E7234" s="9">
        <f t="shared" si="675"/>
        <v>1.9263229911510223E-13</v>
      </c>
      <c r="F7234" s="9">
        <f>Parametri!$C$4*(A7234/$D$7)^Parametri!$F$8</f>
        <v>82.22415092980232</v>
      </c>
      <c r="G7234" s="9">
        <f t="shared" si="672"/>
        <v>-209.376859848989</v>
      </c>
      <c r="H7234" s="9">
        <f>Parametri!$M$4-10*LOG10(Parametri!$L$5/1000)-20*LOG10(A7234/1000000)</f>
        <v>23.14497384362042</v>
      </c>
      <c r="I7234" s="9">
        <f t="shared" si="676"/>
        <v>-232.52183369260942</v>
      </c>
      <c r="J7234" s="10">
        <f t="shared" si="677"/>
        <v>5.5952130866611137E-24</v>
      </c>
    </row>
    <row r="7235" spans="1:10" s="10" customFormat="1" x14ac:dyDescent="0.25">
      <c r="A7235" s="2">
        <v>31140562.5</v>
      </c>
      <c r="B7235" s="2">
        <v>-160</v>
      </c>
      <c r="C7235" s="9">
        <f t="shared" si="673"/>
        <v>-163.5</v>
      </c>
      <c r="D7235" s="9">
        <f t="shared" si="674"/>
        <v>-127.15270891918669</v>
      </c>
      <c r="E7235" s="9">
        <f t="shared" si="675"/>
        <v>1.9263229911510223E-13</v>
      </c>
      <c r="F7235" s="9">
        <f>Parametri!$C$4*(A7235/$D$7)^Parametri!$F$8</f>
        <v>82.229844925926301</v>
      </c>
      <c r="G7235" s="9">
        <f t="shared" si="672"/>
        <v>-209.38255384511299</v>
      </c>
      <c r="H7235" s="9">
        <f>Parametri!$M$4-10*LOG10(Parametri!$L$5/1000)-20*LOG10(A7235/1000000)</f>
        <v>23.143770895119353</v>
      </c>
      <c r="I7235" s="9">
        <f t="shared" si="676"/>
        <v>-232.52632474023235</v>
      </c>
      <c r="J7235" s="10">
        <f t="shared" si="677"/>
        <v>5.5894300566412524E-24</v>
      </c>
    </row>
    <row r="7236" spans="1:10" s="10" customFormat="1" x14ac:dyDescent="0.25">
      <c r="A7236" s="2">
        <v>31144875</v>
      </c>
      <c r="B7236" s="2">
        <v>-160</v>
      </c>
      <c r="C7236" s="9">
        <f t="shared" si="673"/>
        <v>-163.5</v>
      </c>
      <c r="D7236" s="9">
        <f t="shared" si="674"/>
        <v>-127.15270891918669</v>
      </c>
      <c r="E7236" s="9">
        <f t="shared" si="675"/>
        <v>1.9263229911510223E-13</v>
      </c>
      <c r="F7236" s="9">
        <f>Parametri!$C$4*(A7236/$D$7)^Parametri!$F$8</f>
        <v>82.235538527797473</v>
      </c>
      <c r="G7236" s="9">
        <f t="shared" si="672"/>
        <v>-209.38824744698417</v>
      </c>
      <c r="H7236" s="9">
        <f>Parametri!$M$4-10*LOG10(Parametri!$L$5/1000)-20*LOG10(A7236/1000000)</f>
        <v>23.142568113197047</v>
      </c>
      <c r="I7236" s="9">
        <f t="shared" si="676"/>
        <v>-232.53081556018122</v>
      </c>
      <c r="J7236" s="10">
        <f t="shared" si="677"/>
        <v>5.5836532964897119E-24</v>
      </c>
    </row>
    <row r="7237" spans="1:10" s="10" customFormat="1" x14ac:dyDescent="0.25">
      <c r="A7237" s="2">
        <v>31149187.5</v>
      </c>
      <c r="B7237" s="2">
        <v>-160</v>
      </c>
      <c r="C7237" s="9">
        <f t="shared" si="673"/>
        <v>-163.5</v>
      </c>
      <c r="D7237" s="9">
        <f t="shared" si="674"/>
        <v>-127.15270891918669</v>
      </c>
      <c r="E7237" s="9">
        <f t="shared" si="675"/>
        <v>1.9263229911510223E-13</v>
      </c>
      <c r="F7237" s="9">
        <f>Parametri!$C$4*(A7237/$D$7)^Parametri!$F$8</f>
        <v>82.24123173549772</v>
      </c>
      <c r="G7237" s="9">
        <f t="shared" si="672"/>
        <v>-209.3939406546844</v>
      </c>
      <c r="H7237" s="9">
        <f>Parametri!$M$4-10*LOG10(Parametri!$L$5/1000)-20*LOG10(A7237/1000000)</f>
        <v>23.141365497807371</v>
      </c>
      <c r="I7237" s="9">
        <f t="shared" si="676"/>
        <v>-232.53530615249178</v>
      </c>
      <c r="J7237" s="10">
        <f t="shared" si="677"/>
        <v>5.5778827990752228E-24</v>
      </c>
    </row>
    <row r="7238" spans="1:10" s="10" customFormat="1" x14ac:dyDescent="0.25">
      <c r="A7238" s="2">
        <v>31153500</v>
      </c>
      <c r="B7238" s="2">
        <v>-160</v>
      </c>
      <c r="C7238" s="9">
        <f t="shared" si="673"/>
        <v>-163.5</v>
      </c>
      <c r="D7238" s="9">
        <f t="shared" si="674"/>
        <v>-127.15270891918669</v>
      </c>
      <c r="E7238" s="9">
        <f t="shared" si="675"/>
        <v>1.9263229911510223E-13</v>
      </c>
      <c r="F7238" s="9">
        <f>Parametri!$C$4*(A7238/$D$7)^Parametri!$F$8</f>
        <v>82.246924549108925</v>
      </c>
      <c r="G7238" s="9">
        <f t="shared" si="672"/>
        <v>-209.39963346829563</v>
      </c>
      <c r="H7238" s="9">
        <f>Parametri!$M$4-10*LOG10(Parametri!$L$5/1000)-20*LOG10(A7238/1000000)</f>
        <v>23.140163048904213</v>
      </c>
      <c r="I7238" s="9">
        <f t="shared" si="676"/>
        <v>-232.53979651719985</v>
      </c>
      <c r="J7238" s="10">
        <f t="shared" si="677"/>
        <v>5.5721185572748992E-24</v>
      </c>
    </row>
    <row r="7239" spans="1:10" s="10" customFormat="1" x14ac:dyDescent="0.25">
      <c r="A7239" s="2">
        <v>31157812.5</v>
      </c>
      <c r="B7239" s="2">
        <v>-160</v>
      </c>
      <c r="C7239" s="9">
        <f t="shared" si="673"/>
        <v>-163.5</v>
      </c>
      <c r="D7239" s="9">
        <f t="shared" si="674"/>
        <v>-127.15270891918669</v>
      </c>
      <c r="E7239" s="9">
        <f t="shared" si="675"/>
        <v>1.9263229911510223E-13</v>
      </c>
      <c r="F7239" s="9">
        <f>Parametri!$C$4*(A7239/$D$7)^Parametri!$F$8</f>
        <v>82.252616968712857</v>
      </c>
      <c r="G7239" s="9">
        <f t="shared" si="672"/>
        <v>-209.40532588789955</v>
      </c>
      <c r="H7239" s="9">
        <f>Parametri!$M$4-10*LOG10(Parametri!$L$5/1000)-20*LOG10(A7239/1000000)</f>
        <v>23.138960766441492</v>
      </c>
      <c r="I7239" s="9">
        <f t="shared" si="676"/>
        <v>-232.54428665434105</v>
      </c>
      <c r="J7239" s="10">
        <f t="shared" si="677"/>
        <v>5.5663605639744963E-24</v>
      </c>
    </row>
    <row r="7240" spans="1:10" s="10" customFormat="1" x14ac:dyDescent="0.25">
      <c r="A7240" s="2">
        <v>31162125</v>
      </c>
      <c r="B7240" s="2">
        <v>-160</v>
      </c>
      <c r="C7240" s="9">
        <f t="shared" si="673"/>
        <v>-163.5</v>
      </c>
      <c r="D7240" s="9">
        <f t="shared" si="674"/>
        <v>-127.15270891918669</v>
      </c>
      <c r="E7240" s="9">
        <f t="shared" si="675"/>
        <v>1.9263229911510223E-13</v>
      </c>
      <c r="F7240" s="9">
        <f>Parametri!$C$4*(A7240/$D$7)^Parametri!$F$8</f>
        <v>82.258308994391371</v>
      </c>
      <c r="G7240" s="9">
        <f t="shared" si="672"/>
        <v>-209.41101791357806</v>
      </c>
      <c r="H7240" s="9">
        <f>Parametri!$M$4-10*LOG10(Parametri!$L$5/1000)-20*LOG10(A7240/1000000)</f>
        <v>23.137758650373137</v>
      </c>
      <c r="I7240" s="9">
        <f t="shared" si="676"/>
        <v>-232.54877656395121</v>
      </c>
      <c r="J7240" s="10">
        <f t="shared" si="677"/>
        <v>5.5606088120682089E-24</v>
      </c>
    </row>
    <row r="7241" spans="1:10" s="10" customFormat="1" x14ac:dyDescent="0.25">
      <c r="A7241" s="2">
        <v>31166437.5</v>
      </c>
      <c r="B7241" s="2">
        <v>-160</v>
      </c>
      <c r="C7241" s="9">
        <f t="shared" si="673"/>
        <v>-163.5</v>
      </c>
      <c r="D7241" s="9">
        <f t="shared" si="674"/>
        <v>-127.15270891918669</v>
      </c>
      <c r="E7241" s="9">
        <f t="shared" si="675"/>
        <v>1.9263229911510223E-13</v>
      </c>
      <c r="F7241" s="9">
        <f>Parametri!$C$4*(A7241/$D$7)^Parametri!$F$8</f>
        <v>82.264000626226192</v>
      </c>
      <c r="G7241" s="9">
        <f t="shared" si="672"/>
        <v>-209.41670954541289</v>
      </c>
      <c r="H7241" s="9">
        <f>Parametri!$M$4-10*LOG10(Parametri!$L$5/1000)-20*LOG10(A7241/1000000)</f>
        <v>23.136556700653085</v>
      </c>
      <c r="I7241" s="9">
        <f t="shared" si="676"/>
        <v>-232.55326624606596</v>
      </c>
      <c r="J7241" s="10">
        <f t="shared" si="677"/>
        <v>5.5548632944587723E-24</v>
      </c>
    </row>
    <row r="7242" spans="1:10" s="10" customFormat="1" x14ac:dyDescent="0.25">
      <c r="A7242" s="2">
        <v>31170750</v>
      </c>
      <c r="B7242" s="2">
        <v>-160</v>
      </c>
      <c r="C7242" s="9">
        <f t="shared" si="673"/>
        <v>-163.5</v>
      </c>
      <c r="D7242" s="9">
        <f t="shared" si="674"/>
        <v>-127.15270891918669</v>
      </c>
      <c r="E7242" s="9">
        <f t="shared" si="675"/>
        <v>1.9263229911510223E-13</v>
      </c>
      <c r="F7242" s="9">
        <f>Parametri!$C$4*(A7242/$D$7)^Parametri!$F$8</f>
        <v>82.269691864299091</v>
      </c>
      <c r="G7242" s="9">
        <f t="shared" si="672"/>
        <v>-209.42240078348578</v>
      </c>
      <c r="H7242" s="9">
        <f>Parametri!$M$4-10*LOG10(Parametri!$L$5/1000)-20*LOG10(A7242/1000000)</f>
        <v>23.135354917235315</v>
      </c>
      <c r="I7242" s="9">
        <f t="shared" si="676"/>
        <v>-232.55775570072109</v>
      </c>
      <c r="J7242" s="10">
        <f t="shared" si="677"/>
        <v>5.549124004057221E-24</v>
      </c>
    </row>
    <row r="7243" spans="1:10" s="10" customFormat="1" x14ac:dyDescent="0.25">
      <c r="A7243" s="2">
        <v>31175062.5</v>
      </c>
      <c r="B7243" s="2">
        <v>-160</v>
      </c>
      <c r="C7243" s="9">
        <f t="shared" si="673"/>
        <v>-163.5</v>
      </c>
      <c r="D7243" s="9">
        <f t="shared" si="674"/>
        <v>-127.15270891918669</v>
      </c>
      <c r="E7243" s="9">
        <f t="shared" si="675"/>
        <v>1.9263229911510223E-13</v>
      </c>
      <c r="F7243" s="9">
        <f>Parametri!$C$4*(A7243/$D$7)^Parametri!$F$8</f>
        <v>82.275382708691751</v>
      </c>
      <c r="G7243" s="9">
        <f t="shared" si="672"/>
        <v>-209.42809162787844</v>
      </c>
      <c r="H7243" s="9">
        <f>Parametri!$M$4-10*LOG10(Parametri!$L$5/1000)-20*LOG10(A7243/1000000)</f>
        <v>23.134153300073812</v>
      </c>
      <c r="I7243" s="9">
        <f t="shared" si="676"/>
        <v>-232.56224492795226</v>
      </c>
      <c r="J7243" s="10">
        <f t="shared" si="677"/>
        <v>5.5433909337832285E-24</v>
      </c>
    </row>
    <row r="7244" spans="1:10" s="10" customFormat="1" x14ac:dyDescent="0.25">
      <c r="A7244" s="2">
        <v>31179375</v>
      </c>
      <c r="B7244" s="2">
        <v>-160</v>
      </c>
      <c r="C7244" s="9">
        <f t="shared" si="673"/>
        <v>-163.5</v>
      </c>
      <c r="D7244" s="9">
        <f t="shared" si="674"/>
        <v>-127.15270891918669</v>
      </c>
      <c r="E7244" s="9">
        <f t="shared" si="675"/>
        <v>1.9263229911510223E-13</v>
      </c>
      <c r="F7244" s="9">
        <f>Parametri!$C$4*(A7244/$D$7)^Parametri!$F$8</f>
        <v>82.281073159485913</v>
      </c>
      <c r="G7244" s="9">
        <f t="shared" si="672"/>
        <v>-209.43378207867261</v>
      </c>
      <c r="H7244" s="9">
        <f>Parametri!$M$4-10*LOG10(Parametri!$L$5/1000)-20*LOG10(A7244/1000000)</f>
        <v>23.132951849122584</v>
      </c>
      <c r="I7244" s="9">
        <f t="shared" si="676"/>
        <v>-232.56673392779518</v>
      </c>
      <c r="J7244" s="10">
        <f t="shared" si="677"/>
        <v>5.5376640765648246E-24</v>
      </c>
    </row>
    <row r="7245" spans="1:10" s="10" customFormat="1" x14ac:dyDescent="0.25">
      <c r="A7245" s="2">
        <v>31183687.5</v>
      </c>
      <c r="B7245" s="2">
        <v>-160</v>
      </c>
      <c r="C7245" s="9">
        <f t="shared" si="673"/>
        <v>-163.5</v>
      </c>
      <c r="D7245" s="9">
        <f t="shared" si="674"/>
        <v>-127.15270891918669</v>
      </c>
      <c r="E7245" s="9">
        <f t="shared" si="675"/>
        <v>1.9263229911510223E-13</v>
      </c>
      <c r="F7245" s="9">
        <f>Parametri!$C$4*(A7245/$D$7)^Parametri!$F$8</f>
        <v>82.286763216763163</v>
      </c>
      <c r="G7245" s="9">
        <f t="shared" si="672"/>
        <v>-209.43947213594987</v>
      </c>
      <c r="H7245" s="9">
        <f>Parametri!$M$4-10*LOG10(Parametri!$L$5/1000)-20*LOG10(A7245/1000000)</f>
        <v>23.13175056433565</v>
      </c>
      <c r="I7245" s="9">
        <f t="shared" si="676"/>
        <v>-232.57122270028552</v>
      </c>
      <c r="J7245" s="10">
        <f t="shared" si="677"/>
        <v>5.5319434253384607E-24</v>
      </c>
    </row>
    <row r="7246" spans="1:10" s="10" customFormat="1" x14ac:dyDescent="0.25">
      <c r="A7246" s="2">
        <v>31188000</v>
      </c>
      <c r="B7246" s="2">
        <v>-160</v>
      </c>
      <c r="C7246" s="9">
        <f t="shared" si="673"/>
        <v>-163.5</v>
      </c>
      <c r="D7246" s="9">
        <f t="shared" si="674"/>
        <v>-127.15270891918669</v>
      </c>
      <c r="E7246" s="9">
        <f t="shared" si="675"/>
        <v>1.9263229911510223E-13</v>
      </c>
      <c r="F7246" s="9">
        <f>Parametri!$C$4*(A7246/$D$7)^Parametri!$F$8</f>
        <v>82.292452880605168</v>
      </c>
      <c r="G7246" s="9">
        <f t="shared" si="672"/>
        <v>-209.44516179979186</v>
      </c>
      <c r="H7246" s="9">
        <f>Parametri!$M$4-10*LOG10(Parametri!$L$5/1000)-20*LOG10(A7246/1000000)</f>
        <v>23.130549445667064</v>
      </c>
      <c r="I7246" s="9">
        <f t="shared" si="676"/>
        <v>-232.57571124545893</v>
      </c>
      <c r="J7246" s="10">
        <f t="shared" si="677"/>
        <v>5.526228973049119E-24</v>
      </c>
    </row>
    <row r="7247" spans="1:10" s="10" customFormat="1" x14ac:dyDescent="0.25">
      <c r="A7247" s="2">
        <v>31192312.5</v>
      </c>
      <c r="B7247" s="2">
        <v>-160</v>
      </c>
      <c r="C7247" s="9">
        <f t="shared" si="673"/>
        <v>-163.5</v>
      </c>
      <c r="D7247" s="9">
        <f t="shared" si="674"/>
        <v>-127.15270891918669</v>
      </c>
      <c r="E7247" s="9">
        <f t="shared" si="675"/>
        <v>1.9263229911510223E-13</v>
      </c>
      <c r="F7247" s="9">
        <f>Parametri!$C$4*(A7247/$D$7)^Parametri!$F$8</f>
        <v>82.298142151093529</v>
      </c>
      <c r="G7247" s="9">
        <f t="shared" ref="G7247:G7310" si="678">D7247-F7247</f>
        <v>-209.45085107028024</v>
      </c>
      <c r="H7247" s="9">
        <f>Parametri!$M$4-10*LOG10(Parametri!$L$5/1000)-20*LOG10(A7247/1000000)</f>
        <v>23.129348493070879</v>
      </c>
      <c r="I7247" s="9">
        <f t="shared" si="676"/>
        <v>-232.58019956335113</v>
      </c>
      <c r="J7247" s="10">
        <f t="shared" si="677"/>
        <v>5.5205207126500265E-24</v>
      </c>
    </row>
    <row r="7248" spans="1:10" s="10" customFormat="1" x14ac:dyDescent="0.25">
      <c r="A7248" s="2">
        <v>31196625</v>
      </c>
      <c r="B7248" s="2">
        <v>-160</v>
      </c>
      <c r="C7248" s="9">
        <f t="shared" ref="C7248:C7311" si="679">B7248-3.5</f>
        <v>-163.5</v>
      </c>
      <c r="D7248" s="9">
        <f t="shared" ref="D7248:D7311" si="680">C7248+$D$2</f>
        <v>-127.15270891918669</v>
      </c>
      <c r="E7248" s="9">
        <f t="shared" ref="E7248:E7311" si="681">10^(D7248/10)</f>
        <v>1.9263229911510223E-13</v>
      </c>
      <c r="F7248" s="9">
        <f>Parametri!$C$4*(A7248/$D$7)^Parametri!$F$8</f>
        <v>82.30383102830983</v>
      </c>
      <c r="G7248" s="9">
        <f t="shared" si="678"/>
        <v>-209.45653994749654</v>
      </c>
      <c r="H7248" s="9">
        <f>Parametri!$M$4-10*LOG10(Parametri!$L$5/1000)-20*LOG10(A7248/1000000)</f>
        <v>23.128147706501181</v>
      </c>
      <c r="I7248" s="9">
        <f t="shared" ref="I7248:I7311" si="682">G7248-H7248</f>
        <v>-232.58468765399772</v>
      </c>
      <c r="J7248" s="10">
        <f t="shared" ref="J7248:J7311" si="683">10^(I7248/10)</f>
        <v>5.514818637102919E-24</v>
      </c>
    </row>
    <row r="7249" spans="1:10" s="10" customFormat="1" x14ac:dyDescent="0.25">
      <c r="A7249" s="2">
        <v>31200937.5</v>
      </c>
      <c r="B7249" s="2">
        <v>-160</v>
      </c>
      <c r="C7249" s="9">
        <f t="shared" si="679"/>
        <v>-163.5</v>
      </c>
      <c r="D7249" s="9">
        <f t="shared" si="680"/>
        <v>-127.15270891918669</v>
      </c>
      <c r="E7249" s="9">
        <f t="shared" si="681"/>
        <v>1.9263229911510223E-13</v>
      </c>
      <c r="F7249" s="9">
        <f>Parametri!$C$4*(A7249/$D$7)^Parametri!$F$8</f>
        <v>82.309519512335584</v>
      </c>
      <c r="G7249" s="9">
        <f t="shared" si="678"/>
        <v>-209.46222843152228</v>
      </c>
      <c r="H7249" s="9">
        <f>Parametri!$M$4-10*LOG10(Parametri!$L$5/1000)-20*LOG10(A7249/1000000)</f>
        <v>23.126947085912075</v>
      </c>
      <c r="I7249" s="9">
        <f t="shared" si="682"/>
        <v>-232.58917551743434</v>
      </c>
      <c r="J7249" s="10">
        <f t="shared" si="683"/>
        <v>5.5091227393780287E-24</v>
      </c>
    </row>
    <row r="7250" spans="1:10" s="10" customFormat="1" x14ac:dyDescent="0.25">
      <c r="A7250" s="2">
        <v>31205250</v>
      </c>
      <c r="B7250" s="2">
        <v>-160</v>
      </c>
      <c r="C7250" s="9">
        <f t="shared" si="679"/>
        <v>-163.5</v>
      </c>
      <c r="D7250" s="9">
        <f t="shared" si="680"/>
        <v>-127.15270891918669</v>
      </c>
      <c r="E7250" s="9">
        <f t="shared" si="681"/>
        <v>1.9263229911510223E-13</v>
      </c>
      <c r="F7250" s="9">
        <f>Parametri!$C$4*(A7250/$D$7)^Parametri!$F$8</f>
        <v>82.315207603252318</v>
      </c>
      <c r="G7250" s="9">
        <f t="shared" si="678"/>
        <v>-209.467916522439</v>
      </c>
      <c r="H7250" s="9">
        <f>Parametri!$M$4-10*LOG10(Parametri!$L$5/1000)-20*LOG10(A7250/1000000)</f>
        <v>23.125746631257677</v>
      </c>
      <c r="I7250" s="9">
        <f t="shared" si="682"/>
        <v>-232.59366315369667</v>
      </c>
      <c r="J7250" s="10">
        <f t="shared" si="683"/>
        <v>5.5034330124536878E-24</v>
      </c>
    </row>
    <row r="7251" spans="1:10" s="10" customFormat="1" x14ac:dyDescent="0.25">
      <c r="A7251" s="2">
        <v>31209562.5</v>
      </c>
      <c r="B7251" s="2">
        <v>-160</v>
      </c>
      <c r="C7251" s="9">
        <f t="shared" si="679"/>
        <v>-163.5</v>
      </c>
      <c r="D7251" s="9">
        <f t="shared" si="680"/>
        <v>-127.15270891918669</v>
      </c>
      <c r="E7251" s="9">
        <f t="shared" si="681"/>
        <v>1.9263229911510223E-13</v>
      </c>
      <c r="F7251" s="9">
        <f>Parametri!$C$4*(A7251/$D$7)^Parametri!$F$8</f>
        <v>82.320895301141505</v>
      </c>
      <c r="G7251" s="9">
        <f t="shared" si="678"/>
        <v>-209.47360422032818</v>
      </c>
      <c r="H7251" s="9">
        <f>Parametri!$M$4-10*LOG10(Parametri!$L$5/1000)-20*LOG10(A7251/1000000)</f>
        <v>23.124546342492131</v>
      </c>
      <c r="I7251" s="9">
        <f t="shared" si="682"/>
        <v>-232.59815056282031</v>
      </c>
      <c r="J7251" s="10">
        <f t="shared" si="683"/>
        <v>5.4977494493168596E-24</v>
      </c>
    </row>
    <row r="7252" spans="1:10" s="10" customFormat="1" x14ac:dyDescent="0.25">
      <c r="A7252" s="2">
        <v>31213875</v>
      </c>
      <c r="B7252" s="2">
        <v>-160</v>
      </c>
      <c r="C7252" s="9">
        <f t="shared" si="679"/>
        <v>-163.5</v>
      </c>
      <c r="D7252" s="9">
        <f t="shared" si="680"/>
        <v>-127.15270891918669</v>
      </c>
      <c r="E7252" s="9">
        <f t="shared" si="681"/>
        <v>1.9263229911510223E-13</v>
      </c>
      <c r="F7252" s="9">
        <f>Parametri!$C$4*(A7252/$D$7)^Parametri!$F$8</f>
        <v>82.326582606084656</v>
      </c>
      <c r="G7252" s="9">
        <f t="shared" si="678"/>
        <v>-209.47929152527135</v>
      </c>
      <c r="H7252" s="9">
        <f>Parametri!$M$4-10*LOG10(Parametri!$L$5/1000)-20*LOG10(A7252/1000000)</f>
        <v>23.123346219569591</v>
      </c>
      <c r="I7252" s="9">
        <f t="shared" si="682"/>
        <v>-232.60263774484093</v>
      </c>
      <c r="J7252" s="10">
        <f t="shared" si="683"/>
        <v>5.4920720429626204E-24</v>
      </c>
    </row>
    <row r="7253" spans="1:10" s="10" customFormat="1" x14ac:dyDescent="0.25">
      <c r="A7253" s="2">
        <v>31218187.5</v>
      </c>
      <c r="B7253" s="2">
        <v>-160</v>
      </c>
      <c r="C7253" s="9">
        <f t="shared" si="679"/>
        <v>-163.5</v>
      </c>
      <c r="D7253" s="9">
        <f t="shared" si="680"/>
        <v>-127.15270891918669</v>
      </c>
      <c r="E7253" s="9">
        <f t="shared" si="681"/>
        <v>1.9263229911510223E-13</v>
      </c>
      <c r="F7253" s="9">
        <f>Parametri!$C$4*(A7253/$D$7)^Parametri!$F$8</f>
        <v>82.332269518163145</v>
      </c>
      <c r="G7253" s="9">
        <f t="shared" si="678"/>
        <v>-209.48497843734984</v>
      </c>
      <c r="H7253" s="9">
        <f>Parametri!$M$4-10*LOG10(Parametri!$L$5/1000)-20*LOG10(A7253/1000000)</f>
        <v>23.12214626244424</v>
      </c>
      <c r="I7253" s="9">
        <f t="shared" si="682"/>
        <v>-232.60712469979407</v>
      </c>
      <c r="J7253" s="10">
        <f t="shared" si="683"/>
        <v>5.4864007863947415E-24</v>
      </c>
    </row>
    <row r="7254" spans="1:10" s="10" customFormat="1" x14ac:dyDescent="0.25">
      <c r="A7254" s="2">
        <v>31222500</v>
      </c>
      <c r="B7254" s="2">
        <v>-160</v>
      </c>
      <c r="C7254" s="9">
        <f t="shared" si="679"/>
        <v>-163.5</v>
      </c>
      <c r="D7254" s="9">
        <f t="shared" si="680"/>
        <v>-127.15270891918669</v>
      </c>
      <c r="E7254" s="9">
        <f t="shared" si="681"/>
        <v>1.9263229911510223E-13</v>
      </c>
      <c r="F7254" s="9">
        <f>Parametri!$C$4*(A7254/$D$7)^Parametri!$F$8</f>
        <v>82.337956037458397</v>
      </c>
      <c r="G7254" s="9">
        <f t="shared" si="678"/>
        <v>-209.49066495664511</v>
      </c>
      <c r="H7254" s="9">
        <f>Parametri!$M$4-10*LOG10(Parametri!$L$5/1000)-20*LOG10(A7254/1000000)</f>
        <v>23.120946471070262</v>
      </c>
      <c r="I7254" s="9">
        <f t="shared" si="682"/>
        <v>-232.61161142771536</v>
      </c>
      <c r="J7254" s="10">
        <f t="shared" si="683"/>
        <v>5.4807356726250478E-24</v>
      </c>
    </row>
    <row r="7255" spans="1:10" s="10" customFormat="1" x14ac:dyDescent="0.25">
      <c r="A7255" s="2">
        <v>31226812.5</v>
      </c>
      <c r="B7255" s="2">
        <v>-160</v>
      </c>
      <c r="C7255" s="9">
        <f t="shared" si="679"/>
        <v>-163.5</v>
      </c>
      <c r="D7255" s="9">
        <f t="shared" si="680"/>
        <v>-127.15270891918669</v>
      </c>
      <c r="E7255" s="9">
        <f t="shared" si="681"/>
        <v>1.9263229911510223E-13</v>
      </c>
      <c r="F7255" s="9">
        <f>Parametri!$C$4*(A7255/$D$7)^Parametri!$F$8</f>
        <v>82.343642164051786</v>
      </c>
      <c r="G7255" s="9">
        <f t="shared" si="678"/>
        <v>-209.49635108323849</v>
      </c>
      <c r="H7255" s="9">
        <f>Parametri!$M$4-10*LOG10(Parametri!$L$5/1000)-20*LOG10(A7255/1000000)</f>
        <v>23.119746845401888</v>
      </c>
      <c r="I7255" s="9">
        <f t="shared" si="682"/>
        <v>-232.61609792864039</v>
      </c>
      <c r="J7255" s="10">
        <f t="shared" si="683"/>
        <v>5.4750766946737567E-24</v>
      </c>
    </row>
    <row r="7256" spans="1:10" s="10" customFormat="1" x14ac:dyDescent="0.25">
      <c r="A7256" s="2">
        <v>31231125</v>
      </c>
      <c r="B7256" s="2">
        <v>-160</v>
      </c>
      <c r="C7256" s="9">
        <f t="shared" si="679"/>
        <v>-163.5</v>
      </c>
      <c r="D7256" s="9">
        <f t="shared" si="680"/>
        <v>-127.15270891918669</v>
      </c>
      <c r="E7256" s="9">
        <f t="shared" si="681"/>
        <v>1.9263229911510223E-13</v>
      </c>
      <c r="F7256" s="9">
        <f>Parametri!$C$4*(A7256/$D$7)^Parametri!$F$8</f>
        <v>82.349327898024669</v>
      </c>
      <c r="G7256" s="9">
        <f t="shared" si="678"/>
        <v>-209.50203681721138</v>
      </c>
      <c r="H7256" s="9">
        <f>Parametri!$M$4-10*LOG10(Parametri!$L$5/1000)-20*LOG10(A7256/1000000)</f>
        <v>23.118547385393345</v>
      </c>
      <c r="I7256" s="9">
        <f t="shared" si="682"/>
        <v>-232.62058420260473</v>
      </c>
      <c r="J7256" s="10">
        <f t="shared" si="683"/>
        <v>5.4694238455695151E-24</v>
      </c>
    </row>
    <row r="7257" spans="1:10" s="10" customFormat="1" x14ac:dyDescent="0.25">
      <c r="A7257" s="2">
        <v>31235437.5</v>
      </c>
      <c r="B7257" s="2">
        <v>-160</v>
      </c>
      <c r="C7257" s="9">
        <f t="shared" si="679"/>
        <v>-163.5</v>
      </c>
      <c r="D7257" s="9">
        <f t="shared" si="680"/>
        <v>-127.15270891918669</v>
      </c>
      <c r="E7257" s="9">
        <f t="shared" si="681"/>
        <v>1.9263229911510223E-13</v>
      </c>
      <c r="F7257" s="9">
        <f>Parametri!$C$4*(A7257/$D$7)^Parametri!$F$8</f>
        <v>82.355013239458358</v>
      </c>
      <c r="G7257" s="9">
        <f t="shared" si="678"/>
        <v>-209.50772215864504</v>
      </c>
      <c r="H7257" s="9">
        <f>Parametri!$M$4-10*LOG10(Parametri!$L$5/1000)-20*LOG10(A7257/1000000)</f>
        <v>23.117348090998888</v>
      </c>
      <c r="I7257" s="9">
        <f t="shared" si="682"/>
        <v>-232.62507024964393</v>
      </c>
      <c r="J7257" s="10">
        <f t="shared" si="683"/>
        <v>5.4637771183491859E-24</v>
      </c>
    </row>
    <row r="7258" spans="1:10" s="10" customFormat="1" x14ac:dyDescent="0.25">
      <c r="A7258" s="2">
        <v>31239750</v>
      </c>
      <c r="B7258" s="2">
        <v>-160</v>
      </c>
      <c r="C7258" s="9">
        <f t="shared" si="679"/>
        <v>-163.5</v>
      </c>
      <c r="D7258" s="9">
        <f t="shared" si="680"/>
        <v>-127.15270891918669</v>
      </c>
      <c r="E7258" s="9">
        <f t="shared" si="681"/>
        <v>1.9263229911510223E-13</v>
      </c>
      <c r="F7258" s="9">
        <f>Parametri!$C$4*(A7258/$D$7)^Parametri!$F$8</f>
        <v>82.360698188434128</v>
      </c>
      <c r="G7258" s="9">
        <f t="shared" si="678"/>
        <v>-209.51340710762082</v>
      </c>
      <c r="H7258" s="9">
        <f>Parametri!$M$4-10*LOG10(Parametri!$L$5/1000)-20*LOG10(A7258/1000000)</f>
        <v>23.116148962172787</v>
      </c>
      <c r="I7258" s="9">
        <f t="shared" si="682"/>
        <v>-232.62955606979361</v>
      </c>
      <c r="J7258" s="10">
        <f t="shared" si="683"/>
        <v>5.4581365060578423E-24</v>
      </c>
    </row>
    <row r="7259" spans="1:10" s="10" customFormat="1" x14ac:dyDescent="0.25">
      <c r="A7259" s="2">
        <v>31244062.5</v>
      </c>
      <c r="B7259" s="2">
        <v>-160</v>
      </c>
      <c r="C7259" s="9">
        <f t="shared" si="679"/>
        <v>-163.5</v>
      </c>
      <c r="D7259" s="9">
        <f t="shared" si="680"/>
        <v>-127.15270891918669</v>
      </c>
      <c r="E7259" s="9">
        <f t="shared" si="681"/>
        <v>1.9263229911510223E-13</v>
      </c>
      <c r="F7259" s="9">
        <f>Parametri!$C$4*(A7259/$D$7)^Parametri!$F$8</f>
        <v>82.366382745033249</v>
      </c>
      <c r="G7259" s="9">
        <f t="shared" si="678"/>
        <v>-209.51909166421996</v>
      </c>
      <c r="H7259" s="9">
        <f>Parametri!$M$4-10*LOG10(Parametri!$L$5/1000)-20*LOG10(A7259/1000000)</f>
        <v>23.114949998869335</v>
      </c>
      <c r="I7259" s="9">
        <f t="shared" si="682"/>
        <v>-232.63404166308931</v>
      </c>
      <c r="J7259" s="10">
        <f t="shared" si="683"/>
        <v>5.4525020017490296E-24</v>
      </c>
    </row>
    <row r="7260" spans="1:10" s="10" customFormat="1" x14ac:dyDescent="0.25">
      <c r="A7260" s="2">
        <v>31248375</v>
      </c>
      <c r="B7260" s="2">
        <v>-160</v>
      </c>
      <c r="C7260" s="9">
        <f t="shared" si="679"/>
        <v>-163.5</v>
      </c>
      <c r="D7260" s="9">
        <f t="shared" si="680"/>
        <v>-127.15270891918669</v>
      </c>
      <c r="E7260" s="9">
        <f t="shared" si="681"/>
        <v>1.9263229911510223E-13</v>
      </c>
      <c r="F7260" s="9">
        <f>Parametri!$C$4*(A7260/$D$7)^Parametri!$F$8</f>
        <v>82.372066909336979</v>
      </c>
      <c r="G7260" s="9">
        <f t="shared" si="678"/>
        <v>-209.52477582852367</v>
      </c>
      <c r="H7260" s="9">
        <f>Parametri!$M$4-10*LOG10(Parametri!$L$5/1000)-20*LOG10(A7260/1000000)</f>
        <v>23.113751201042842</v>
      </c>
      <c r="I7260" s="9">
        <f t="shared" si="682"/>
        <v>-232.63852702956652</v>
      </c>
      <c r="J7260" s="10">
        <f t="shared" si="683"/>
        <v>5.4468735984844799E-24</v>
      </c>
    </row>
    <row r="7261" spans="1:10" s="10" customFormat="1" x14ac:dyDescent="0.25">
      <c r="A7261" s="2">
        <v>31252687.5</v>
      </c>
      <c r="B7261" s="2">
        <v>-160</v>
      </c>
      <c r="C7261" s="9">
        <f t="shared" si="679"/>
        <v>-163.5</v>
      </c>
      <c r="D7261" s="9">
        <f t="shared" si="680"/>
        <v>-127.15270891918669</v>
      </c>
      <c r="E7261" s="9">
        <f t="shared" si="681"/>
        <v>1.9263229911510223E-13</v>
      </c>
      <c r="F7261" s="9">
        <f>Parametri!$C$4*(A7261/$D$7)^Parametri!$F$8</f>
        <v>82.377750681426491</v>
      </c>
      <c r="G7261" s="9">
        <f t="shared" si="678"/>
        <v>-209.5304596006132</v>
      </c>
      <c r="H7261" s="9">
        <f>Parametri!$M$4-10*LOG10(Parametri!$L$5/1000)-20*LOG10(A7261/1000000)</f>
        <v>23.112552568647637</v>
      </c>
      <c r="I7261" s="9">
        <f t="shared" si="682"/>
        <v>-232.64301216926083</v>
      </c>
      <c r="J7261" s="10">
        <f t="shared" si="683"/>
        <v>5.4412512893342206E-24</v>
      </c>
    </row>
    <row r="7262" spans="1:10" s="10" customFormat="1" x14ac:dyDescent="0.25">
      <c r="A7262" s="2">
        <v>31257000</v>
      </c>
      <c r="B7262" s="2">
        <v>-160</v>
      </c>
      <c r="C7262" s="9">
        <f t="shared" si="679"/>
        <v>-163.5</v>
      </c>
      <c r="D7262" s="9">
        <f t="shared" si="680"/>
        <v>-127.15270891918669</v>
      </c>
      <c r="E7262" s="9">
        <f t="shared" si="681"/>
        <v>1.9263229911510223E-13</v>
      </c>
      <c r="F7262" s="9">
        <f>Parametri!$C$4*(A7262/$D$7)^Parametri!$F$8</f>
        <v>82.383434061382999</v>
      </c>
      <c r="G7262" s="9">
        <f t="shared" si="678"/>
        <v>-209.53614298056971</v>
      </c>
      <c r="H7262" s="9">
        <f>Parametri!$M$4-10*LOG10(Parametri!$L$5/1000)-20*LOG10(A7262/1000000)</f>
        <v>23.111354101638067</v>
      </c>
      <c r="I7262" s="9">
        <f t="shared" si="682"/>
        <v>-232.64749708220776</v>
      </c>
      <c r="J7262" s="10">
        <f t="shared" si="683"/>
        <v>5.4356350673764075E-24</v>
      </c>
    </row>
    <row r="7263" spans="1:10" s="10" customFormat="1" x14ac:dyDescent="0.25">
      <c r="A7263" s="2">
        <v>31261312.5</v>
      </c>
      <c r="B7263" s="2">
        <v>-160</v>
      </c>
      <c r="C7263" s="9">
        <f t="shared" si="679"/>
        <v>-163.5</v>
      </c>
      <c r="D7263" s="9">
        <f t="shared" si="680"/>
        <v>-127.15270891918669</v>
      </c>
      <c r="E7263" s="9">
        <f t="shared" si="681"/>
        <v>1.9263229911510223E-13</v>
      </c>
      <c r="F7263" s="9">
        <f>Parametri!$C$4*(A7263/$D$7)^Parametri!$F$8</f>
        <v>82.38911704928762</v>
      </c>
      <c r="G7263" s="9">
        <f t="shared" si="678"/>
        <v>-209.54182596847431</v>
      </c>
      <c r="H7263" s="9">
        <f>Parametri!$M$4-10*LOG10(Parametri!$L$5/1000)-20*LOG10(A7263/1000000)</f>
        <v>23.110155799968503</v>
      </c>
      <c r="I7263" s="9">
        <f t="shared" si="682"/>
        <v>-232.65198176844282</v>
      </c>
      <c r="J7263" s="10">
        <f t="shared" si="683"/>
        <v>5.4300249256976269E-24</v>
      </c>
    </row>
    <row r="7264" spans="1:10" s="10" customFormat="1" x14ac:dyDescent="0.25">
      <c r="A7264" s="2">
        <v>31265625</v>
      </c>
      <c r="B7264" s="2">
        <v>-160</v>
      </c>
      <c r="C7264" s="9">
        <f t="shared" si="679"/>
        <v>-163.5</v>
      </c>
      <c r="D7264" s="9">
        <f t="shared" si="680"/>
        <v>-127.15270891918669</v>
      </c>
      <c r="E7264" s="9">
        <f t="shared" si="681"/>
        <v>1.9263229911510223E-13</v>
      </c>
      <c r="F7264" s="9">
        <f>Parametri!$C$4*(A7264/$D$7)^Parametri!$F$8</f>
        <v>82.394799645221497</v>
      </c>
      <c r="G7264" s="9">
        <f t="shared" si="678"/>
        <v>-209.54750856440819</v>
      </c>
      <c r="H7264" s="9">
        <f>Parametri!$M$4-10*LOG10(Parametri!$L$5/1000)-20*LOG10(A7264/1000000)</f>
        <v>23.10895766359333</v>
      </c>
      <c r="I7264" s="9">
        <f t="shared" si="682"/>
        <v>-232.65646622800153</v>
      </c>
      <c r="J7264" s="10">
        <f t="shared" si="683"/>
        <v>5.4244208573926123E-24</v>
      </c>
    </row>
    <row r="7265" spans="1:10" s="10" customFormat="1" x14ac:dyDescent="0.25">
      <c r="A7265" s="2">
        <v>31269937.5</v>
      </c>
      <c r="B7265" s="2">
        <v>-160</v>
      </c>
      <c r="C7265" s="9">
        <f t="shared" si="679"/>
        <v>-163.5</v>
      </c>
      <c r="D7265" s="9">
        <f t="shared" si="680"/>
        <v>-127.15270891918669</v>
      </c>
      <c r="E7265" s="9">
        <f t="shared" si="681"/>
        <v>1.9263229911510223E-13</v>
      </c>
      <c r="F7265" s="9">
        <f>Parametri!$C$4*(A7265/$D$7)^Parametri!$F$8</f>
        <v>82.400481849265702</v>
      </c>
      <c r="G7265" s="9">
        <f t="shared" si="678"/>
        <v>-209.5531907684524</v>
      </c>
      <c r="H7265" s="9">
        <f>Parametri!$M$4-10*LOG10(Parametri!$L$5/1000)-20*LOG10(A7265/1000000)</f>
        <v>23.107759692466946</v>
      </c>
      <c r="I7265" s="9">
        <f t="shared" si="682"/>
        <v>-232.66095046091934</v>
      </c>
      <c r="J7265" s="10">
        <f t="shared" si="683"/>
        <v>5.4188228555644259E-24</v>
      </c>
    </row>
    <row r="7266" spans="1:10" s="10" customFormat="1" x14ac:dyDescent="0.25">
      <c r="A7266" s="2">
        <v>31274250</v>
      </c>
      <c r="B7266" s="2">
        <v>-160</v>
      </c>
      <c r="C7266" s="9">
        <f t="shared" si="679"/>
        <v>-163.5</v>
      </c>
      <c r="D7266" s="9">
        <f t="shared" si="680"/>
        <v>-127.15270891918669</v>
      </c>
      <c r="E7266" s="9">
        <f t="shared" si="681"/>
        <v>1.9263229911510223E-13</v>
      </c>
      <c r="F7266" s="9">
        <f>Parametri!$C$4*(A7266/$D$7)^Parametri!$F$8</f>
        <v>82.406163661501338</v>
      </c>
      <c r="G7266" s="9">
        <f t="shared" si="678"/>
        <v>-209.55887258068805</v>
      </c>
      <c r="H7266" s="9">
        <f>Parametri!$M$4-10*LOG10(Parametri!$L$5/1000)-20*LOG10(A7266/1000000)</f>
        <v>23.10656188654378</v>
      </c>
      <c r="I7266" s="9">
        <f t="shared" si="682"/>
        <v>-232.66543446723182</v>
      </c>
      <c r="J7266" s="10">
        <f t="shared" si="683"/>
        <v>5.4132309133240655E-24</v>
      </c>
    </row>
    <row r="7267" spans="1:10" s="10" customFormat="1" x14ac:dyDescent="0.25">
      <c r="A7267" s="2">
        <v>31278562.5</v>
      </c>
      <c r="B7267" s="2">
        <v>-160</v>
      </c>
      <c r="C7267" s="9">
        <f t="shared" si="679"/>
        <v>-163.5</v>
      </c>
      <c r="D7267" s="9">
        <f t="shared" si="680"/>
        <v>-127.15270891918669</v>
      </c>
      <c r="E7267" s="9">
        <f t="shared" si="681"/>
        <v>1.9263229911510223E-13</v>
      </c>
      <c r="F7267" s="9">
        <f>Parametri!$C$4*(A7267/$D$7)^Parametri!$F$8</f>
        <v>82.411845082009421</v>
      </c>
      <c r="G7267" s="9">
        <f t="shared" si="678"/>
        <v>-209.56455400119611</v>
      </c>
      <c r="H7267" s="9">
        <f>Parametri!$M$4-10*LOG10(Parametri!$L$5/1000)-20*LOG10(A7267/1000000)</f>
        <v>23.105364245778276</v>
      </c>
      <c r="I7267" s="9">
        <f t="shared" si="682"/>
        <v>-232.66991824697439</v>
      </c>
      <c r="J7267" s="10">
        <f t="shared" si="683"/>
        <v>5.4076450237911107E-24</v>
      </c>
    </row>
    <row r="7268" spans="1:10" s="10" customFormat="1" x14ac:dyDescent="0.25">
      <c r="A7268" s="2">
        <v>31282875</v>
      </c>
      <c r="B7268" s="2">
        <v>-160</v>
      </c>
      <c r="C7268" s="9">
        <f t="shared" si="679"/>
        <v>-163.5</v>
      </c>
      <c r="D7268" s="9">
        <f t="shared" si="680"/>
        <v>-127.15270891918669</v>
      </c>
      <c r="E7268" s="9">
        <f t="shared" si="681"/>
        <v>1.9263229911510223E-13</v>
      </c>
      <c r="F7268" s="9">
        <f>Parametri!$C$4*(A7268/$D$7)^Parametri!$F$8</f>
        <v>82.417526110870966</v>
      </c>
      <c r="G7268" s="9">
        <f t="shared" si="678"/>
        <v>-209.57023503005766</v>
      </c>
      <c r="H7268" s="9">
        <f>Parametri!$M$4-10*LOG10(Parametri!$L$5/1000)-20*LOG10(A7268/1000000)</f>
        <v>23.104166770124891</v>
      </c>
      <c r="I7268" s="9">
        <f t="shared" si="682"/>
        <v>-232.67440180018255</v>
      </c>
      <c r="J7268" s="10">
        <f t="shared" si="683"/>
        <v>5.4020651800929736E-24</v>
      </c>
    </row>
    <row r="7269" spans="1:10" s="10" customFormat="1" x14ac:dyDescent="0.25">
      <c r="A7269" s="2">
        <v>31287187.5</v>
      </c>
      <c r="B7269" s="2">
        <v>-160</v>
      </c>
      <c r="C7269" s="9">
        <f t="shared" si="679"/>
        <v>-163.5</v>
      </c>
      <c r="D7269" s="9">
        <f t="shared" si="680"/>
        <v>-127.15270891918669</v>
      </c>
      <c r="E7269" s="9">
        <f t="shared" si="681"/>
        <v>1.9263229911510223E-13</v>
      </c>
      <c r="F7269" s="9">
        <f>Parametri!$C$4*(A7269/$D$7)^Parametri!$F$8</f>
        <v>82.423206748166933</v>
      </c>
      <c r="G7269" s="9">
        <f t="shared" si="678"/>
        <v>-209.57591566735363</v>
      </c>
      <c r="H7269" s="9">
        <f>Parametri!$M$4-10*LOG10(Parametri!$L$5/1000)-20*LOG10(A7269/1000000)</f>
        <v>23.102969459538109</v>
      </c>
      <c r="I7269" s="9">
        <f t="shared" si="682"/>
        <v>-232.67888512689174</v>
      </c>
      <c r="J7269" s="10">
        <f t="shared" si="683"/>
        <v>5.3964913753655531E-24</v>
      </c>
    </row>
    <row r="7270" spans="1:10" s="10" customFormat="1" x14ac:dyDescent="0.25">
      <c r="A7270" s="2">
        <v>31291500</v>
      </c>
      <c r="B7270" s="2">
        <v>-160</v>
      </c>
      <c r="C7270" s="9">
        <f t="shared" si="679"/>
        <v>-163.5</v>
      </c>
      <c r="D7270" s="9">
        <f t="shared" si="680"/>
        <v>-127.15270891918669</v>
      </c>
      <c r="E7270" s="9">
        <f t="shared" si="681"/>
        <v>1.9263229911510223E-13</v>
      </c>
      <c r="F7270" s="9">
        <f>Parametri!$C$4*(A7270/$D$7)^Parametri!$F$8</f>
        <v>82.428886993978324</v>
      </c>
      <c r="G7270" s="9">
        <f t="shared" si="678"/>
        <v>-209.58159591316502</v>
      </c>
      <c r="H7270" s="9">
        <f>Parametri!$M$4-10*LOG10(Parametri!$L$5/1000)-20*LOG10(A7270/1000000)</f>
        <v>23.101772313972425</v>
      </c>
      <c r="I7270" s="9">
        <f t="shared" si="682"/>
        <v>-232.68336822713744</v>
      </c>
      <c r="J7270" s="10">
        <f t="shared" si="683"/>
        <v>5.3909236027528307E-24</v>
      </c>
    </row>
    <row r="7271" spans="1:10" s="10" customFormat="1" x14ac:dyDescent="0.25">
      <c r="A7271" s="2">
        <v>31295812.5</v>
      </c>
      <c r="B7271" s="2">
        <v>-160</v>
      </c>
      <c r="C7271" s="9">
        <f t="shared" si="679"/>
        <v>-163.5</v>
      </c>
      <c r="D7271" s="9">
        <f t="shared" si="680"/>
        <v>-127.15270891918669</v>
      </c>
      <c r="E7271" s="9">
        <f t="shared" si="681"/>
        <v>1.9263229911510223E-13</v>
      </c>
      <c r="F7271" s="9">
        <f>Parametri!$C$4*(A7271/$D$7)^Parametri!$F$8</f>
        <v>82.434566848386027</v>
      </c>
      <c r="G7271" s="9">
        <f t="shared" si="678"/>
        <v>-209.58727576757272</v>
      </c>
      <c r="H7271" s="9">
        <f>Parametri!$M$4-10*LOG10(Parametri!$L$5/1000)-20*LOG10(A7271/1000000)</f>
        <v>23.100575333382359</v>
      </c>
      <c r="I7271" s="9">
        <f t="shared" si="682"/>
        <v>-232.68785110095507</v>
      </c>
      <c r="J7271" s="10">
        <f t="shared" si="683"/>
        <v>5.3853618554067885E-24</v>
      </c>
    </row>
    <row r="7272" spans="1:10" s="10" customFormat="1" x14ac:dyDescent="0.25">
      <c r="A7272" s="2">
        <v>31300125</v>
      </c>
      <c r="B7272" s="2">
        <v>-160</v>
      </c>
      <c r="C7272" s="9">
        <f t="shared" si="679"/>
        <v>-163.5</v>
      </c>
      <c r="D7272" s="9">
        <f t="shared" si="680"/>
        <v>-127.15270891918669</v>
      </c>
      <c r="E7272" s="9">
        <f t="shared" si="681"/>
        <v>1.9263229911510223E-13</v>
      </c>
      <c r="F7272" s="9">
        <f>Parametri!$C$4*(A7272/$D$7)^Parametri!$F$8</f>
        <v>82.440246311470958</v>
      </c>
      <c r="G7272" s="9">
        <f t="shared" si="678"/>
        <v>-209.59295523065765</v>
      </c>
      <c r="H7272" s="9">
        <f>Parametri!$M$4-10*LOG10(Parametri!$L$5/1000)-20*LOG10(A7272/1000000)</f>
        <v>23.09937851772245</v>
      </c>
      <c r="I7272" s="9">
        <f t="shared" si="682"/>
        <v>-232.69233374838009</v>
      </c>
      <c r="J7272" s="10">
        <f t="shared" si="683"/>
        <v>5.3798061264877457E-24</v>
      </c>
    </row>
    <row r="7273" spans="1:10" s="10" customFormat="1" x14ac:dyDescent="0.25">
      <c r="A7273" s="2">
        <v>31304437.5</v>
      </c>
      <c r="B7273" s="2">
        <v>-160</v>
      </c>
      <c r="C7273" s="9">
        <f t="shared" si="679"/>
        <v>-163.5</v>
      </c>
      <c r="D7273" s="9">
        <f t="shared" si="680"/>
        <v>-127.15270891918669</v>
      </c>
      <c r="E7273" s="9">
        <f t="shared" si="681"/>
        <v>1.9263229911510223E-13</v>
      </c>
      <c r="F7273" s="9">
        <f>Parametri!$C$4*(A7273/$D$7)^Parametri!$F$8</f>
        <v>82.445925383313977</v>
      </c>
      <c r="G7273" s="9">
        <f t="shared" si="678"/>
        <v>-209.59863430250067</v>
      </c>
      <c r="H7273" s="9">
        <f>Parametri!$M$4-10*LOG10(Parametri!$L$5/1000)-20*LOG10(A7273/1000000)</f>
        <v>23.098181866947243</v>
      </c>
      <c r="I7273" s="9">
        <f t="shared" si="682"/>
        <v>-232.69681616944791</v>
      </c>
      <c r="J7273" s="10">
        <f t="shared" si="683"/>
        <v>5.374256409164153E-24</v>
      </c>
    </row>
    <row r="7274" spans="1:10" s="10" customFormat="1" x14ac:dyDescent="0.25">
      <c r="A7274" s="2">
        <v>31308750</v>
      </c>
      <c r="B7274" s="2">
        <v>-160</v>
      </c>
      <c r="C7274" s="9">
        <f t="shared" si="679"/>
        <v>-163.5</v>
      </c>
      <c r="D7274" s="9">
        <f t="shared" si="680"/>
        <v>-127.15270891918669</v>
      </c>
      <c r="E7274" s="9">
        <f t="shared" si="681"/>
        <v>1.9263229911510223E-13</v>
      </c>
      <c r="F7274" s="9">
        <f>Parametri!$C$4*(A7274/$D$7)^Parametri!$F$8</f>
        <v>82.451604063995944</v>
      </c>
      <c r="G7274" s="9">
        <f t="shared" si="678"/>
        <v>-209.60431298318264</v>
      </c>
      <c r="H7274" s="9">
        <f>Parametri!$M$4-10*LOG10(Parametri!$L$5/1000)-20*LOG10(A7274/1000000)</f>
        <v>23.096985381011326</v>
      </c>
      <c r="I7274" s="9">
        <f t="shared" si="682"/>
        <v>-232.70129836419397</v>
      </c>
      <c r="J7274" s="10">
        <f t="shared" si="683"/>
        <v>5.3687126966125053E-24</v>
      </c>
    </row>
    <row r="7275" spans="1:10" s="10" customFormat="1" x14ac:dyDescent="0.25">
      <c r="A7275" s="2">
        <v>31313062.5</v>
      </c>
      <c r="B7275" s="2">
        <v>-160</v>
      </c>
      <c r="C7275" s="9">
        <f t="shared" si="679"/>
        <v>-163.5</v>
      </c>
      <c r="D7275" s="9">
        <f t="shared" si="680"/>
        <v>-127.15270891918669</v>
      </c>
      <c r="E7275" s="9">
        <f t="shared" si="681"/>
        <v>1.9263229911510223E-13</v>
      </c>
      <c r="F7275" s="9">
        <f>Parametri!$C$4*(A7275/$D$7)^Parametri!$F$8</f>
        <v>82.457282353597662</v>
      </c>
      <c r="G7275" s="9">
        <f t="shared" si="678"/>
        <v>-209.60999127278436</v>
      </c>
      <c r="H7275" s="9">
        <f>Parametri!$M$4-10*LOG10(Parametri!$L$5/1000)-20*LOG10(A7275/1000000)</f>
        <v>23.095789059869286</v>
      </c>
      <c r="I7275" s="9">
        <f t="shared" si="682"/>
        <v>-232.70578033265363</v>
      </c>
      <c r="J7275" s="10">
        <f t="shared" si="683"/>
        <v>5.3631749820174905E-24</v>
      </c>
    </row>
    <row r="7276" spans="1:10" s="10" customFormat="1" x14ac:dyDescent="0.25">
      <c r="A7276" s="2">
        <v>31317375</v>
      </c>
      <c r="B7276" s="2">
        <v>-160</v>
      </c>
      <c r="C7276" s="9">
        <f t="shared" si="679"/>
        <v>-163.5</v>
      </c>
      <c r="D7276" s="9">
        <f t="shared" si="680"/>
        <v>-127.15270891918669</v>
      </c>
      <c r="E7276" s="9">
        <f t="shared" si="681"/>
        <v>1.9263229911510223E-13</v>
      </c>
      <c r="F7276" s="9">
        <f>Parametri!$C$4*(A7276/$D$7)^Parametri!$F$8</f>
        <v>82.46296025219992</v>
      </c>
      <c r="G7276" s="9">
        <f t="shared" si="678"/>
        <v>-209.61566917138663</v>
      </c>
      <c r="H7276" s="9">
        <f>Parametri!$M$4-10*LOG10(Parametri!$L$5/1000)-20*LOG10(A7276/1000000)</f>
        <v>23.094592903475728</v>
      </c>
      <c r="I7276" s="9">
        <f t="shared" si="682"/>
        <v>-232.71026207486236</v>
      </c>
      <c r="J7276" s="10">
        <f t="shared" si="683"/>
        <v>5.3576432585718584E-24</v>
      </c>
    </row>
    <row r="7277" spans="1:10" s="10" customFormat="1" x14ac:dyDescent="0.25">
      <c r="A7277" s="2">
        <v>31321687.5</v>
      </c>
      <c r="B7277" s="2">
        <v>-160</v>
      </c>
      <c r="C7277" s="9">
        <f t="shared" si="679"/>
        <v>-163.5</v>
      </c>
      <c r="D7277" s="9">
        <f t="shared" si="680"/>
        <v>-127.15270891918669</v>
      </c>
      <c r="E7277" s="9">
        <f t="shared" si="681"/>
        <v>1.9263229911510223E-13</v>
      </c>
      <c r="F7277" s="9">
        <f>Parametri!$C$4*(A7277/$D$7)^Parametri!$F$8</f>
        <v>82.468637759883478</v>
      </c>
      <c r="G7277" s="9">
        <f t="shared" si="678"/>
        <v>-209.62134667907017</v>
      </c>
      <c r="H7277" s="9">
        <f>Parametri!$M$4-10*LOG10(Parametri!$L$5/1000)-20*LOG10(A7277/1000000)</f>
        <v>23.093396911785295</v>
      </c>
      <c r="I7277" s="9">
        <f t="shared" si="682"/>
        <v>-232.71474359085548</v>
      </c>
      <c r="J7277" s="10">
        <f t="shared" si="683"/>
        <v>5.3521175194766047E-24</v>
      </c>
    </row>
    <row r="7278" spans="1:10" s="10" customFormat="1" x14ac:dyDescent="0.25">
      <c r="A7278" s="2">
        <v>31326000</v>
      </c>
      <c r="B7278" s="2">
        <v>-160</v>
      </c>
      <c r="C7278" s="9">
        <f t="shared" si="679"/>
        <v>-163.5</v>
      </c>
      <c r="D7278" s="9">
        <f t="shared" si="680"/>
        <v>-127.15270891918669</v>
      </c>
      <c r="E7278" s="9">
        <f t="shared" si="681"/>
        <v>1.9263229911510223E-13</v>
      </c>
      <c r="F7278" s="9">
        <f>Parametri!$C$4*(A7278/$D$7)^Parametri!$F$8</f>
        <v>82.474314876729082</v>
      </c>
      <c r="G7278" s="9">
        <f t="shared" si="678"/>
        <v>-209.62702379591576</v>
      </c>
      <c r="H7278" s="9">
        <f>Parametri!$M$4-10*LOG10(Parametri!$L$5/1000)-20*LOG10(A7278/1000000)</f>
        <v>23.092201084752627</v>
      </c>
      <c r="I7278" s="9">
        <f t="shared" si="682"/>
        <v>-232.71922488066838</v>
      </c>
      <c r="J7278" s="10">
        <f t="shared" si="683"/>
        <v>5.3465977579406149E-24</v>
      </c>
    </row>
    <row r="7279" spans="1:10" s="10" customFormat="1" x14ac:dyDescent="0.25">
      <c r="A7279" s="2">
        <v>31330312.5</v>
      </c>
      <c r="B7279" s="2">
        <v>-160</v>
      </c>
      <c r="C7279" s="9">
        <f t="shared" si="679"/>
        <v>-163.5</v>
      </c>
      <c r="D7279" s="9">
        <f t="shared" si="680"/>
        <v>-127.15270891918669</v>
      </c>
      <c r="E7279" s="9">
        <f t="shared" si="681"/>
        <v>1.9263229911510223E-13</v>
      </c>
      <c r="F7279" s="9">
        <f>Parametri!$C$4*(A7279/$D$7)^Parametri!$F$8</f>
        <v>82.479991602817421</v>
      </c>
      <c r="G7279" s="9">
        <f t="shared" si="678"/>
        <v>-209.63270052200411</v>
      </c>
      <c r="H7279" s="9">
        <f>Parametri!$M$4-10*LOG10(Parametri!$L$5/1000)-20*LOG10(A7279/1000000)</f>
        <v>23.091005422332394</v>
      </c>
      <c r="I7279" s="9">
        <f t="shared" si="682"/>
        <v>-232.7237059443365</v>
      </c>
      <c r="J7279" s="10">
        <f t="shared" si="683"/>
        <v>5.3410839671809649E-24</v>
      </c>
    </row>
    <row r="7280" spans="1:10" s="10" customFormat="1" x14ac:dyDescent="0.25">
      <c r="A7280" s="2">
        <v>31334625</v>
      </c>
      <c r="B7280" s="2">
        <v>-160</v>
      </c>
      <c r="C7280" s="9">
        <f t="shared" si="679"/>
        <v>-163.5</v>
      </c>
      <c r="D7280" s="9">
        <f t="shared" si="680"/>
        <v>-127.15270891918669</v>
      </c>
      <c r="E7280" s="9">
        <f t="shared" si="681"/>
        <v>1.9263229911510223E-13</v>
      </c>
      <c r="F7280" s="9">
        <f>Parametri!$C$4*(A7280/$D$7)^Parametri!$F$8</f>
        <v>82.48566793822917</v>
      </c>
      <c r="G7280" s="9">
        <f t="shared" si="678"/>
        <v>-209.63837685741586</v>
      </c>
      <c r="H7280" s="9">
        <f>Parametri!$M$4-10*LOG10(Parametri!$L$5/1000)-20*LOG10(A7280/1000000)</f>
        <v>23.089809924479283</v>
      </c>
      <c r="I7280" s="9">
        <f t="shared" si="682"/>
        <v>-232.72818678189515</v>
      </c>
      <c r="J7280" s="10">
        <f t="shared" si="683"/>
        <v>5.3355761404227518E-24</v>
      </c>
    </row>
    <row r="7281" spans="1:10" s="10" customFormat="1" x14ac:dyDescent="0.25">
      <c r="A7281" s="2">
        <v>31338937.5</v>
      </c>
      <c r="B7281" s="2">
        <v>-160</v>
      </c>
      <c r="C7281" s="9">
        <f t="shared" si="679"/>
        <v>-163.5</v>
      </c>
      <c r="D7281" s="9">
        <f t="shared" si="680"/>
        <v>-127.15270891918669</v>
      </c>
      <c r="E7281" s="9">
        <f t="shared" si="681"/>
        <v>1.9263229911510223E-13</v>
      </c>
      <c r="F7281" s="9">
        <f>Parametri!$C$4*(A7281/$D$7)^Parametri!$F$8</f>
        <v>82.491343883044991</v>
      </c>
      <c r="G7281" s="9">
        <f t="shared" si="678"/>
        <v>-209.64405280223167</v>
      </c>
      <c r="H7281" s="9">
        <f>Parametri!$M$4-10*LOG10(Parametri!$L$5/1000)-20*LOG10(A7281/1000000)</f>
        <v>23.088614591148001</v>
      </c>
      <c r="I7281" s="9">
        <f t="shared" si="682"/>
        <v>-232.73266739337967</v>
      </c>
      <c r="J7281" s="10">
        <f t="shared" si="683"/>
        <v>5.330074270899276E-24</v>
      </c>
    </row>
    <row r="7282" spans="1:10" s="10" customFormat="1" x14ac:dyDescent="0.25">
      <c r="A7282" s="2">
        <v>31343250</v>
      </c>
      <c r="B7282" s="2">
        <v>-160</v>
      </c>
      <c r="C7282" s="9">
        <f t="shared" si="679"/>
        <v>-163.5</v>
      </c>
      <c r="D7282" s="9">
        <f t="shared" si="680"/>
        <v>-127.15270891918669</v>
      </c>
      <c r="E7282" s="9">
        <f t="shared" si="681"/>
        <v>1.9263229911510223E-13</v>
      </c>
      <c r="F7282" s="9">
        <f>Parametri!$C$4*(A7282/$D$7)^Parametri!$F$8</f>
        <v>82.4970194373455</v>
      </c>
      <c r="G7282" s="9">
        <f t="shared" si="678"/>
        <v>-209.64972835653219</v>
      </c>
      <c r="H7282" s="9">
        <f>Parametri!$M$4-10*LOG10(Parametri!$L$5/1000)-20*LOG10(A7282/1000000)</f>
        <v>23.087419422293269</v>
      </c>
      <c r="I7282" s="9">
        <f t="shared" si="682"/>
        <v>-232.73714777882546</v>
      </c>
      <c r="J7282" s="10">
        <f t="shared" si="683"/>
        <v>5.3245783518516928E-24</v>
      </c>
    </row>
    <row r="7283" spans="1:10" s="10" customFormat="1" x14ac:dyDescent="0.25">
      <c r="A7283" s="2">
        <v>31347562.5</v>
      </c>
      <c r="B7283" s="2">
        <v>-160</v>
      </c>
      <c r="C7283" s="9">
        <f t="shared" si="679"/>
        <v>-163.5</v>
      </c>
      <c r="D7283" s="9">
        <f t="shared" si="680"/>
        <v>-127.15270891918669</v>
      </c>
      <c r="E7283" s="9">
        <f t="shared" si="681"/>
        <v>1.9263229911510223E-13</v>
      </c>
      <c r="F7283" s="9">
        <f>Parametri!$C$4*(A7283/$D$7)^Parametri!$F$8</f>
        <v>82.502694601211275</v>
      </c>
      <c r="G7283" s="9">
        <f t="shared" si="678"/>
        <v>-209.65540352039795</v>
      </c>
      <c r="H7283" s="9">
        <f>Parametri!$M$4-10*LOG10(Parametri!$L$5/1000)-20*LOG10(A7283/1000000)</f>
        <v>23.086224417869829</v>
      </c>
      <c r="I7283" s="9">
        <f t="shared" si="682"/>
        <v>-232.74162793826778</v>
      </c>
      <c r="J7283" s="10">
        <f t="shared" si="683"/>
        <v>5.3190883765293774E-24</v>
      </c>
    </row>
    <row r="7284" spans="1:10" s="10" customFormat="1" x14ac:dyDescent="0.25">
      <c r="A7284" s="2">
        <v>31351875</v>
      </c>
      <c r="B7284" s="2">
        <v>-160</v>
      </c>
      <c r="C7284" s="9">
        <f t="shared" si="679"/>
        <v>-163.5</v>
      </c>
      <c r="D7284" s="9">
        <f t="shared" si="680"/>
        <v>-127.15270891918669</v>
      </c>
      <c r="E7284" s="9">
        <f t="shared" si="681"/>
        <v>1.9263229911510223E-13</v>
      </c>
      <c r="F7284" s="9">
        <f>Parametri!$C$4*(A7284/$D$7)^Parametri!$F$8</f>
        <v>82.508369374722903</v>
      </c>
      <c r="G7284" s="9">
        <f t="shared" si="678"/>
        <v>-209.66107829390961</v>
      </c>
      <c r="H7284" s="9">
        <f>Parametri!$M$4-10*LOG10(Parametri!$L$5/1000)-20*LOG10(A7284/1000000)</f>
        <v>23.085029577832444</v>
      </c>
      <c r="I7284" s="9">
        <f t="shared" si="682"/>
        <v>-232.74610787174205</v>
      </c>
      <c r="J7284" s="10">
        <f t="shared" si="683"/>
        <v>5.3136043381896144E-24</v>
      </c>
    </row>
    <row r="7285" spans="1:10" s="10" customFormat="1" x14ac:dyDescent="0.25">
      <c r="A7285" s="2">
        <v>31356187.5</v>
      </c>
      <c r="B7285" s="2">
        <v>-160</v>
      </c>
      <c r="C7285" s="9">
        <f t="shared" si="679"/>
        <v>-163.5</v>
      </c>
      <c r="D7285" s="9">
        <f t="shared" si="680"/>
        <v>-127.15270891918669</v>
      </c>
      <c r="E7285" s="9">
        <f t="shared" si="681"/>
        <v>1.9263229911510223E-13</v>
      </c>
      <c r="F7285" s="9">
        <f>Parametri!$C$4*(A7285/$D$7)^Parametri!$F$8</f>
        <v>82.51404375796092</v>
      </c>
      <c r="G7285" s="9">
        <f t="shared" si="678"/>
        <v>-209.6667526771476</v>
      </c>
      <c r="H7285" s="9">
        <f>Parametri!$M$4-10*LOG10(Parametri!$L$5/1000)-20*LOG10(A7285/1000000)</f>
        <v>23.083834902135898</v>
      </c>
      <c r="I7285" s="9">
        <f t="shared" si="682"/>
        <v>-232.75058757928349</v>
      </c>
      <c r="J7285" s="10">
        <f t="shared" si="683"/>
        <v>5.3081262300977746E-24</v>
      </c>
    </row>
    <row r="7286" spans="1:10" s="10" customFormat="1" x14ac:dyDescent="0.25">
      <c r="A7286" s="2">
        <v>31360500</v>
      </c>
      <c r="B7286" s="2">
        <v>-160</v>
      </c>
      <c r="C7286" s="9">
        <f t="shared" si="679"/>
        <v>-163.5</v>
      </c>
      <c r="D7286" s="9">
        <f t="shared" si="680"/>
        <v>-127.15270891918669</v>
      </c>
      <c r="E7286" s="9">
        <f t="shared" si="681"/>
        <v>1.9263229911510223E-13</v>
      </c>
      <c r="F7286" s="9">
        <f>Parametri!$C$4*(A7286/$D$7)^Parametri!$F$8</f>
        <v>82.519717751005814</v>
      </c>
      <c r="G7286" s="9">
        <f t="shared" si="678"/>
        <v>-209.67242667019252</v>
      </c>
      <c r="H7286" s="9">
        <f>Parametri!$M$4-10*LOG10(Parametri!$L$5/1000)-20*LOG10(A7286/1000000)</f>
        <v>23.08264039073498</v>
      </c>
      <c r="I7286" s="9">
        <f t="shared" si="682"/>
        <v>-232.7550670609275</v>
      </c>
      <c r="J7286" s="10">
        <f t="shared" si="683"/>
        <v>5.3026540455271562E-24</v>
      </c>
    </row>
    <row r="7287" spans="1:10" s="10" customFormat="1" x14ac:dyDescent="0.25">
      <c r="A7287" s="2">
        <v>31364812.5</v>
      </c>
      <c r="B7287" s="2">
        <v>-160</v>
      </c>
      <c r="C7287" s="9">
        <f t="shared" si="679"/>
        <v>-163.5</v>
      </c>
      <c r="D7287" s="9">
        <f t="shared" si="680"/>
        <v>-127.15270891918669</v>
      </c>
      <c r="E7287" s="9">
        <f t="shared" si="681"/>
        <v>1.9263229911510223E-13</v>
      </c>
      <c r="F7287" s="9">
        <f>Parametri!$C$4*(A7287/$D$7)^Parametri!$F$8</f>
        <v>82.52539135393809</v>
      </c>
      <c r="G7287" s="9">
        <f t="shared" si="678"/>
        <v>-209.67810027312478</v>
      </c>
      <c r="H7287" s="9">
        <f>Parametri!$M$4-10*LOG10(Parametri!$L$5/1000)-20*LOG10(A7287/1000000)</f>
        <v>23.081446043584517</v>
      </c>
      <c r="I7287" s="9">
        <f t="shared" si="682"/>
        <v>-232.7595463167093</v>
      </c>
      <c r="J7287" s="10">
        <f t="shared" si="683"/>
        <v>5.2971877777592023E-24</v>
      </c>
    </row>
    <row r="7288" spans="1:10" s="10" customFormat="1" x14ac:dyDescent="0.25">
      <c r="A7288" s="2">
        <v>31369125</v>
      </c>
      <c r="B7288" s="2">
        <v>-160</v>
      </c>
      <c r="C7288" s="9">
        <f t="shared" si="679"/>
        <v>-163.5</v>
      </c>
      <c r="D7288" s="9">
        <f t="shared" si="680"/>
        <v>-127.15270891918669</v>
      </c>
      <c r="E7288" s="9">
        <f t="shared" si="681"/>
        <v>1.9263229911510223E-13</v>
      </c>
      <c r="F7288" s="9">
        <f>Parametri!$C$4*(A7288/$D$7)^Parametri!$F$8</f>
        <v>82.531064566838211</v>
      </c>
      <c r="G7288" s="9">
        <f t="shared" si="678"/>
        <v>-209.6837734860249</v>
      </c>
      <c r="H7288" s="9">
        <f>Parametri!$M$4-10*LOG10(Parametri!$L$5/1000)-20*LOG10(A7288/1000000)</f>
        <v>23.080251860639336</v>
      </c>
      <c r="I7288" s="9">
        <f t="shared" si="682"/>
        <v>-232.76402534666425</v>
      </c>
      <c r="J7288" s="10">
        <f t="shared" si="683"/>
        <v>5.2917274200832961E-24</v>
      </c>
    </row>
    <row r="7289" spans="1:10" s="10" customFormat="1" x14ac:dyDescent="0.25">
      <c r="A7289" s="2">
        <v>31373437.5</v>
      </c>
      <c r="B7289" s="2">
        <v>-160</v>
      </c>
      <c r="C7289" s="9">
        <f t="shared" si="679"/>
        <v>-163.5</v>
      </c>
      <c r="D7289" s="9">
        <f t="shared" si="680"/>
        <v>-127.15270891918669</v>
      </c>
      <c r="E7289" s="9">
        <f t="shared" si="681"/>
        <v>1.9263229911510223E-13</v>
      </c>
      <c r="F7289" s="9">
        <f>Parametri!$C$4*(A7289/$D$7)^Parametri!$F$8</f>
        <v>82.536737389786566</v>
      </c>
      <c r="G7289" s="9">
        <f t="shared" si="678"/>
        <v>-209.68944630897326</v>
      </c>
      <c r="H7289" s="9">
        <f>Parametri!$M$4-10*LOG10(Parametri!$L$5/1000)-20*LOG10(A7289/1000000)</f>
        <v>23.079057841854301</v>
      </c>
      <c r="I7289" s="9">
        <f t="shared" si="682"/>
        <v>-232.76850415082757</v>
      </c>
      <c r="J7289" s="10">
        <f t="shared" si="683"/>
        <v>5.2862729657967573E-24</v>
      </c>
    </row>
    <row r="7290" spans="1:10" s="10" customFormat="1" x14ac:dyDescent="0.25">
      <c r="A7290" s="2">
        <v>31377750</v>
      </c>
      <c r="B7290" s="2">
        <v>-160</v>
      </c>
      <c r="C7290" s="9">
        <f t="shared" si="679"/>
        <v>-163.5</v>
      </c>
      <c r="D7290" s="9">
        <f t="shared" si="680"/>
        <v>-127.15270891918669</v>
      </c>
      <c r="E7290" s="9">
        <f t="shared" si="681"/>
        <v>1.9263229911510223E-13</v>
      </c>
      <c r="F7290" s="9">
        <f>Parametri!$C$4*(A7290/$D$7)^Parametri!$F$8</f>
        <v>82.542409822863604</v>
      </c>
      <c r="G7290" s="9">
        <f t="shared" si="678"/>
        <v>-209.69511874205028</v>
      </c>
      <c r="H7290" s="9">
        <f>Parametri!$M$4-10*LOG10(Parametri!$L$5/1000)-20*LOG10(A7290/1000000)</f>
        <v>23.07786398718428</v>
      </c>
      <c r="I7290" s="9">
        <f t="shared" si="682"/>
        <v>-232.77298272923457</v>
      </c>
      <c r="J7290" s="10">
        <f t="shared" si="683"/>
        <v>5.2808244082048309E-24</v>
      </c>
    </row>
    <row r="7291" spans="1:10" s="10" customFormat="1" x14ac:dyDescent="0.25">
      <c r="A7291" s="2">
        <v>31382062.5</v>
      </c>
      <c r="B7291" s="2">
        <v>-160</v>
      </c>
      <c r="C7291" s="9">
        <f t="shared" si="679"/>
        <v>-163.5</v>
      </c>
      <c r="D7291" s="9">
        <f t="shared" si="680"/>
        <v>-127.15270891918669</v>
      </c>
      <c r="E7291" s="9">
        <f t="shared" si="681"/>
        <v>1.9263229911510223E-13</v>
      </c>
      <c r="F7291" s="9">
        <f>Parametri!$C$4*(A7291/$D$7)^Parametri!$F$8</f>
        <v>82.548081866149658</v>
      </c>
      <c r="G7291" s="9">
        <f t="shared" si="678"/>
        <v>-209.70079078533635</v>
      </c>
      <c r="H7291" s="9">
        <f>Parametri!$M$4-10*LOG10(Parametri!$L$5/1000)-20*LOG10(A7291/1000000)</f>
        <v>23.076670296584169</v>
      </c>
      <c r="I7291" s="9">
        <f t="shared" si="682"/>
        <v>-232.77746108192053</v>
      </c>
      <c r="J7291" s="10">
        <f t="shared" si="683"/>
        <v>5.2753817406208269E-24</v>
      </c>
    </row>
    <row r="7292" spans="1:10" s="10" customFormat="1" x14ac:dyDescent="0.25">
      <c r="A7292" s="2">
        <v>31386375</v>
      </c>
      <c r="B7292" s="2">
        <v>-160</v>
      </c>
      <c r="C7292" s="9">
        <f t="shared" si="679"/>
        <v>-163.5</v>
      </c>
      <c r="D7292" s="9">
        <f t="shared" si="680"/>
        <v>-127.15270891918669</v>
      </c>
      <c r="E7292" s="9">
        <f t="shared" si="681"/>
        <v>1.9263229911510223E-13</v>
      </c>
      <c r="F7292" s="9">
        <f>Parametri!$C$4*(A7292/$D$7)^Parametri!$F$8</f>
        <v>82.553753519725078</v>
      </c>
      <c r="G7292" s="9">
        <f t="shared" si="678"/>
        <v>-209.70646243891179</v>
      </c>
      <c r="H7292" s="9">
        <f>Parametri!$M$4-10*LOG10(Parametri!$L$5/1000)-20*LOG10(A7292/1000000)</f>
        <v>23.075476770008869</v>
      </c>
      <c r="I7292" s="9">
        <f t="shared" si="682"/>
        <v>-232.78193920892065</v>
      </c>
      <c r="J7292" s="10">
        <f t="shared" si="683"/>
        <v>5.269944956366072E-24</v>
      </c>
    </row>
    <row r="7293" spans="1:10" s="10" customFormat="1" x14ac:dyDescent="0.25">
      <c r="A7293" s="2">
        <v>31390687.5</v>
      </c>
      <c r="B7293" s="2">
        <v>-160</v>
      </c>
      <c r="C7293" s="9">
        <f t="shared" si="679"/>
        <v>-163.5</v>
      </c>
      <c r="D7293" s="9">
        <f t="shared" si="680"/>
        <v>-127.15270891918669</v>
      </c>
      <c r="E7293" s="9">
        <f t="shared" si="681"/>
        <v>1.9263229911510223E-13</v>
      </c>
      <c r="F7293" s="9">
        <f>Parametri!$C$4*(A7293/$D$7)^Parametri!$F$8</f>
        <v>82.559424783670195</v>
      </c>
      <c r="G7293" s="9">
        <f t="shared" si="678"/>
        <v>-209.71213370285687</v>
      </c>
      <c r="H7293" s="9">
        <f>Parametri!$M$4-10*LOG10(Parametri!$L$5/1000)-20*LOG10(A7293/1000000)</f>
        <v>23.074283407413319</v>
      </c>
      <c r="I7293" s="9">
        <f t="shared" si="682"/>
        <v>-232.78641711027018</v>
      </c>
      <c r="J7293" s="10">
        <f t="shared" si="683"/>
        <v>5.2645140487697488E-24</v>
      </c>
    </row>
    <row r="7294" spans="1:10" s="10" customFormat="1" x14ac:dyDescent="0.25">
      <c r="A7294" s="2">
        <v>31395000</v>
      </c>
      <c r="B7294" s="2">
        <v>-160</v>
      </c>
      <c r="C7294" s="9">
        <f t="shared" si="679"/>
        <v>-163.5</v>
      </c>
      <c r="D7294" s="9">
        <f t="shared" si="680"/>
        <v>-127.15270891918669</v>
      </c>
      <c r="E7294" s="9">
        <f t="shared" si="681"/>
        <v>1.9263229911510223E-13</v>
      </c>
      <c r="F7294" s="9">
        <f>Parametri!$C$4*(A7294/$D$7)^Parametri!$F$8</f>
        <v>82.565095658065289</v>
      </c>
      <c r="G7294" s="9">
        <f t="shared" si="678"/>
        <v>-209.71780457725197</v>
      </c>
      <c r="H7294" s="9">
        <f>Parametri!$M$4-10*LOG10(Parametri!$L$5/1000)-20*LOG10(A7294/1000000)</f>
        <v>23.073090208752461</v>
      </c>
      <c r="I7294" s="9">
        <f t="shared" si="682"/>
        <v>-232.79089478600443</v>
      </c>
      <c r="J7294" s="10">
        <f t="shared" si="683"/>
        <v>5.2590890111687771E-24</v>
      </c>
    </row>
    <row r="7295" spans="1:10" s="10" customFormat="1" x14ac:dyDescent="0.25">
      <c r="A7295" s="2">
        <v>31399312.5</v>
      </c>
      <c r="B7295" s="2">
        <v>-160</v>
      </c>
      <c r="C7295" s="9">
        <f t="shared" si="679"/>
        <v>-163.5</v>
      </c>
      <c r="D7295" s="9">
        <f t="shared" si="680"/>
        <v>-127.15270891918669</v>
      </c>
      <c r="E7295" s="9">
        <f t="shared" si="681"/>
        <v>1.9263229911510223E-13</v>
      </c>
      <c r="F7295" s="9">
        <f>Parametri!$C$4*(A7295/$D$7)^Parametri!$F$8</f>
        <v>82.570766142990635</v>
      </c>
      <c r="G7295" s="9">
        <f t="shared" si="678"/>
        <v>-209.72347506217733</v>
      </c>
      <c r="H7295" s="9">
        <f>Parametri!$M$4-10*LOG10(Parametri!$L$5/1000)-20*LOG10(A7295/1000000)</f>
        <v>23.071897173981259</v>
      </c>
      <c r="I7295" s="9">
        <f t="shared" si="682"/>
        <v>-232.79537223615858</v>
      </c>
      <c r="J7295" s="10">
        <f t="shared" si="683"/>
        <v>5.253669836908327E-24</v>
      </c>
    </row>
    <row r="7296" spans="1:10" s="10" customFormat="1" x14ac:dyDescent="0.25">
      <c r="A7296" s="2">
        <v>31403625</v>
      </c>
      <c r="B7296" s="2">
        <v>-160</v>
      </c>
      <c r="C7296" s="9">
        <f t="shared" si="679"/>
        <v>-163.5</v>
      </c>
      <c r="D7296" s="9">
        <f t="shared" si="680"/>
        <v>-127.15270891918669</v>
      </c>
      <c r="E7296" s="9">
        <f t="shared" si="681"/>
        <v>1.9263229911510223E-13</v>
      </c>
      <c r="F7296" s="9">
        <f>Parametri!$C$4*(A7296/$D$7)^Parametri!$F$8</f>
        <v>82.576436238526441</v>
      </c>
      <c r="G7296" s="9">
        <f t="shared" si="678"/>
        <v>-209.72914515771313</v>
      </c>
      <c r="H7296" s="9">
        <f>Parametri!$M$4-10*LOG10(Parametri!$L$5/1000)-20*LOG10(A7296/1000000)</f>
        <v>23.070704303054704</v>
      </c>
      <c r="I7296" s="9">
        <f t="shared" si="682"/>
        <v>-232.79984946076783</v>
      </c>
      <c r="J7296" s="10">
        <f t="shared" si="683"/>
        <v>5.2482565193413562E-24</v>
      </c>
    </row>
    <row r="7297" spans="1:10" s="10" customFormat="1" x14ac:dyDescent="0.25">
      <c r="A7297" s="2">
        <v>31407937.5</v>
      </c>
      <c r="B7297" s="2">
        <v>-160</v>
      </c>
      <c r="C7297" s="9">
        <f t="shared" si="679"/>
        <v>-163.5</v>
      </c>
      <c r="D7297" s="9">
        <f t="shared" si="680"/>
        <v>-127.15270891918669</v>
      </c>
      <c r="E7297" s="9">
        <f t="shared" si="681"/>
        <v>1.9263229911510223E-13</v>
      </c>
      <c r="F7297" s="9">
        <f>Parametri!$C$4*(A7297/$D$7)^Parametri!$F$8</f>
        <v>82.582105944752954</v>
      </c>
      <c r="G7297" s="9">
        <f t="shared" si="678"/>
        <v>-209.73481486393965</v>
      </c>
      <c r="H7297" s="9">
        <f>Parametri!$M$4-10*LOG10(Parametri!$L$5/1000)-20*LOG10(A7297/1000000)</f>
        <v>23.069511595927793</v>
      </c>
      <c r="I7297" s="9">
        <f t="shared" si="682"/>
        <v>-232.80432645986744</v>
      </c>
      <c r="J7297" s="10">
        <f t="shared" si="683"/>
        <v>5.2428490518287161E-24</v>
      </c>
    </row>
    <row r="7298" spans="1:10" s="10" customFormat="1" x14ac:dyDescent="0.25">
      <c r="A7298" s="2">
        <v>31412250</v>
      </c>
      <c r="B7298" s="2">
        <v>-160</v>
      </c>
      <c r="C7298" s="9">
        <f t="shared" si="679"/>
        <v>-163.5</v>
      </c>
      <c r="D7298" s="9">
        <f t="shared" si="680"/>
        <v>-127.15270891918669</v>
      </c>
      <c r="E7298" s="9">
        <f t="shared" si="681"/>
        <v>1.9263229911510223E-13</v>
      </c>
      <c r="F7298" s="9">
        <f>Parametri!$C$4*(A7298/$D$7)^Parametri!$F$8</f>
        <v>82.587775261750309</v>
      </c>
      <c r="G7298" s="9">
        <f t="shared" si="678"/>
        <v>-209.74048418093702</v>
      </c>
      <c r="H7298" s="9">
        <f>Parametri!$M$4-10*LOG10(Parametri!$L$5/1000)-20*LOG10(A7298/1000000)</f>
        <v>23.068319052555552</v>
      </c>
      <c r="I7298" s="9">
        <f t="shared" si="682"/>
        <v>-232.80880323349257</v>
      </c>
      <c r="J7298" s="10">
        <f t="shared" si="683"/>
        <v>5.2374474277390706E-24</v>
      </c>
    </row>
    <row r="7299" spans="1:10" s="10" customFormat="1" x14ac:dyDescent="0.25">
      <c r="A7299" s="2">
        <v>31416562.5</v>
      </c>
      <c r="B7299" s="2">
        <v>-160</v>
      </c>
      <c r="C7299" s="9">
        <f t="shared" si="679"/>
        <v>-163.5</v>
      </c>
      <c r="D7299" s="9">
        <f t="shared" si="680"/>
        <v>-127.15270891918669</v>
      </c>
      <c r="E7299" s="9">
        <f t="shared" si="681"/>
        <v>1.9263229911510223E-13</v>
      </c>
      <c r="F7299" s="9">
        <f>Parametri!$C$4*(A7299/$D$7)^Parametri!$F$8</f>
        <v>82.593444189598685</v>
      </c>
      <c r="G7299" s="9">
        <f t="shared" si="678"/>
        <v>-209.74615310878539</v>
      </c>
      <c r="H7299" s="9">
        <f>Parametri!$M$4-10*LOG10(Parametri!$L$5/1000)-20*LOG10(A7299/1000000)</f>
        <v>23.067126672893021</v>
      </c>
      <c r="I7299" s="9">
        <f t="shared" si="682"/>
        <v>-232.8132797816784</v>
      </c>
      <c r="J7299" s="10">
        <f t="shared" si="683"/>
        <v>5.2320516404491363E-24</v>
      </c>
    </row>
    <row r="7300" spans="1:10" s="10" customFormat="1" x14ac:dyDescent="0.25">
      <c r="A7300" s="2">
        <v>31420875</v>
      </c>
      <c r="B7300" s="2">
        <v>-160</v>
      </c>
      <c r="C7300" s="9">
        <f t="shared" si="679"/>
        <v>-163.5</v>
      </c>
      <c r="D7300" s="9">
        <f t="shared" si="680"/>
        <v>-127.15270891918669</v>
      </c>
      <c r="E7300" s="9">
        <f t="shared" si="681"/>
        <v>1.9263229911510223E-13</v>
      </c>
      <c r="F7300" s="9">
        <f>Parametri!$C$4*(A7300/$D$7)^Parametri!$F$8</f>
        <v>82.599112728378202</v>
      </c>
      <c r="G7300" s="9">
        <f t="shared" si="678"/>
        <v>-209.7518216475649</v>
      </c>
      <c r="H7300" s="9">
        <f>Parametri!$M$4-10*LOG10(Parametri!$L$5/1000)-20*LOG10(A7300/1000000)</f>
        <v>23.06593445689526</v>
      </c>
      <c r="I7300" s="9">
        <f t="shared" si="682"/>
        <v>-232.81775610446016</v>
      </c>
      <c r="J7300" s="10">
        <f t="shared" si="683"/>
        <v>5.2266616833434243E-24</v>
      </c>
    </row>
    <row r="7301" spans="1:10" s="10" customFormat="1" x14ac:dyDescent="0.25">
      <c r="A7301" s="2">
        <v>31425187.5</v>
      </c>
      <c r="B7301" s="2">
        <v>-160</v>
      </c>
      <c r="C7301" s="9">
        <f t="shared" si="679"/>
        <v>-163.5</v>
      </c>
      <c r="D7301" s="9">
        <f t="shared" si="680"/>
        <v>-127.15270891918669</v>
      </c>
      <c r="E7301" s="9">
        <f t="shared" si="681"/>
        <v>1.9263229911510223E-13</v>
      </c>
      <c r="F7301" s="9">
        <f>Parametri!$C$4*(A7301/$D$7)^Parametri!$F$8</f>
        <v>82.604780878168953</v>
      </c>
      <c r="G7301" s="9">
        <f t="shared" si="678"/>
        <v>-209.75748979735565</v>
      </c>
      <c r="H7301" s="9">
        <f>Parametri!$M$4-10*LOG10(Parametri!$L$5/1000)-20*LOG10(A7301/1000000)</f>
        <v>23.064742404517343</v>
      </c>
      <c r="I7301" s="9">
        <f t="shared" si="682"/>
        <v>-232.82223220187299</v>
      </c>
      <c r="J7301" s="10">
        <f t="shared" si="683"/>
        <v>5.221277549814223E-24</v>
      </c>
    </row>
    <row r="7302" spans="1:10" s="10" customFormat="1" x14ac:dyDescent="0.25">
      <c r="A7302" s="2">
        <v>31429500</v>
      </c>
      <c r="B7302" s="2">
        <v>-160</v>
      </c>
      <c r="C7302" s="9">
        <f t="shared" si="679"/>
        <v>-163.5</v>
      </c>
      <c r="D7302" s="9">
        <f t="shared" si="680"/>
        <v>-127.15270891918669</v>
      </c>
      <c r="E7302" s="9">
        <f t="shared" si="681"/>
        <v>1.9263229911510223E-13</v>
      </c>
      <c r="F7302" s="9">
        <f>Parametri!$C$4*(A7302/$D$7)^Parametri!$F$8</f>
        <v>82.610448639050986</v>
      </c>
      <c r="G7302" s="9">
        <f t="shared" si="678"/>
        <v>-209.76315755823768</v>
      </c>
      <c r="H7302" s="9">
        <f>Parametri!$M$4-10*LOG10(Parametri!$L$5/1000)-20*LOG10(A7302/1000000)</f>
        <v>23.063550515714365</v>
      </c>
      <c r="I7302" s="9">
        <f t="shared" si="682"/>
        <v>-232.82670807395203</v>
      </c>
      <c r="J7302" s="10">
        <f t="shared" si="683"/>
        <v>5.2158992332618487E-24</v>
      </c>
    </row>
    <row r="7303" spans="1:10" s="10" customFormat="1" x14ac:dyDescent="0.25">
      <c r="A7303" s="2">
        <v>31433812.5</v>
      </c>
      <c r="B7303" s="2">
        <v>-160</v>
      </c>
      <c r="C7303" s="9">
        <f t="shared" si="679"/>
        <v>-163.5</v>
      </c>
      <c r="D7303" s="9">
        <f t="shared" si="680"/>
        <v>-127.15270891918669</v>
      </c>
      <c r="E7303" s="9">
        <f t="shared" si="681"/>
        <v>1.9263229911510223E-13</v>
      </c>
      <c r="F7303" s="9">
        <f>Parametri!$C$4*(A7303/$D$7)^Parametri!$F$8</f>
        <v>82.616116011104367</v>
      </c>
      <c r="G7303" s="9">
        <f t="shared" si="678"/>
        <v>-209.76882493029106</v>
      </c>
      <c r="H7303" s="9">
        <f>Parametri!$M$4-10*LOG10(Parametri!$L$5/1000)-20*LOG10(A7303/1000000)</f>
        <v>23.062358790441444</v>
      </c>
      <c r="I7303" s="9">
        <f t="shared" si="682"/>
        <v>-232.8311837207325</v>
      </c>
      <c r="J7303" s="10">
        <f t="shared" si="683"/>
        <v>5.2105267270942693E-24</v>
      </c>
    </row>
    <row r="7304" spans="1:10" s="10" customFormat="1" x14ac:dyDescent="0.25">
      <c r="A7304" s="2">
        <v>31438125</v>
      </c>
      <c r="B7304" s="2">
        <v>-160</v>
      </c>
      <c r="C7304" s="9">
        <f t="shared" si="679"/>
        <v>-163.5</v>
      </c>
      <c r="D7304" s="9">
        <f t="shared" si="680"/>
        <v>-127.15270891918669</v>
      </c>
      <c r="E7304" s="9">
        <f t="shared" si="681"/>
        <v>1.9263229911510223E-13</v>
      </c>
      <c r="F7304" s="9">
        <f>Parametri!$C$4*(A7304/$D$7)^Parametri!$F$8</f>
        <v>82.621782994409116</v>
      </c>
      <c r="G7304" s="9">
        <f t="shared" si="678"/>
        <v>-209.7744919135958</v>
      </c>
      <c r="H7304" s="9">
        <f>Parametri!$M$4-10*LOG10(Parametri!$L$5/1000)-20*LOG10(A7304/1000000)</f>
        <v>23.061167228653709</v>
      </c>
      <c r="I7304" s="9">
        <f t="shared" si="682"/>
        <v>-232.83565914224951</v>
      </c>
      <c r="J7304" s="10">
        <f t="shared" si="683"/>
        <v>5.2051600247274977E-24</v>
      </c>
    </row>
    <row r="7305" spans="1:10" s="10" customFormat="1" x14ac:dyDescent="0.25">
      <c r="A7305" s="2">
        <v>31442437.5</v>
      </c>
      <c r="B7305" s="2">
        <v>-160</v>
      </c>
      <c r="C7305" s="9">
        <f t="shared" si="679"/>
        <v>-163.5</v>
      </c>
      <c r="D7305" s="9">
        <f t="shared" si="680"/>
        <v>-127.15270891918669</v>
      </c>
      <c r="E7305" s="9">
        <f t="shared" si="681"/>
        <v>1.9263229911510223E-13</v>
      </c>
      <c r="F7305" s="9">
        <f>Parametri!$C$4*(A7305/$D$7)^Parametri!$F$8</f>
        <v>82.627449589045227</v>
      </c>
      <c r="G7305" s="9">
        <f t="shared" si="678"/>
        <v>-209.78015850823192</v>
      </c>
      <c r="H7305" s="9">
        <f>Parametri!$M$4-10*LOG10(Parametri!$L$5/1000)-20*LOG10(A7305/1000000)</f>
        <v>23.059975830306314</v>
      </c>
      <c r="I7305" s="9">
        <f t="shared" si="682"/>
        <v>-232.84013433853823</v>
      </c>
      <c r="J7305" s="10">
        <f t="shared" si="683"/>
        <v>5.1997991195851389E-24</v>
      </c>
    </row>
    <row r="7306" spans="1:10" s="10" customFormat="1" x14ac:dyDescent="0.25">
      <c r="A7306" s="2">
        <v>31446750</v>
      </c>
      <c r="B7306" s="2">
        <v>-160</v>
      </c>
      <c r="C7306" s="9">
        <f t="shared" si="679"/>
        <v>-163.5</v>
      </c>
      <c r="D7306" s="9">
        <f t="shared" si="680"/>
        <v>-127.15270891918669</v>
      </c>
      <c r="E7306" s="9">
        <f t="shared" si="681"/>
        <v>1.9263229911510223E-13</v>
      </c>
      <c r="F7306" s="9">
        <f>Parametri!$C$4*(A7306/$D$7)^Parametri!$F$8</f>
        <v>82.633115795092621</v>
      </c>
      <c r="G7306" s="9">
        <f t="shared" si="678"/>
        <v>-209.78582471427933</v>
      </c>
      <c r="H7306" s="9">
        <f>Parametri!$M$4-10*LOG10(Parametri!$L$5/1000)-20*LOG10(A7306/1000000)</f>
        <v>23.058784595354428</v>
      </c>
      <c r="I7306" s="9">
        <f t="shared" si="682"/>
        <v>-232.84460930963377</v>
      </c>
      <c r="J7306" s="10">
        <f t="shared" si="683"/>
        <v>5.194444005098789E-24</v>
      </c>
    </row>
    <row r="7307" spans="1:10" s="10" customFormat="1" x14ac:dyDescent="0.25">
      <c r="A7307" s="2">
        <v>31451062.5</v>
      </c>
      <c r="B7307" s="2">
        <v>-160</v>
      </c>
      <c r="C7307" s="9">
        <f t="shared" si="679"/>
        <v>-163.5</v>
      </c>
      <c r="D7307" s="9">
        <f t="shared" si="680"/>
        <v>-127.15270891918669</v>
      </c>
      <c r="E7307" s="9">
        <f t="shared" si="681"/>
        <v>1.9263229911510223E-13</v>
      </c>
      <c r="F7307" s="9">
        <f>Parametri!$C$4*(A7307/$D$7)^Parametri!$F$8</f>
        <v>82.638781612631249</v>
      </c>
      <c r="G7307" s="9">
        <f t="shared" si="678"/>
        <v>-209.79149053181794</v>
      </c>
      <c r="H7307" s="9">
        <f>Parametri!$M$4-10*LOG10(Parametri!$L$5/1000)-20*LOG10(A7307/1000000)</f>
        <v>23.057593523753237</v>
      </c>
      <c r="I7307" s="9">
        <f t="shared" si="682"/>
        <v>-232.84908405557118</v>
      </c>
      <c r="J7307" s="10">
        <f t="shared" si="683"/>
        <v>5.189094674707873E-24</v>
      </c>
    </row>
    <row r="7308" spans="1:10" s="10" customFormat="1" x14ac:dyDescent="0.25">
      <c r="A7308" s="2">
        <v>31455375</v>
      </c>
      <c r="B7308" s="2">
        <v>-160</v>
      </c>
      <c r="C7308" s="9">
        <f t="shared" si="679"/>
        <v>-163.5</v>
      </c>
      <c r="D7308" s="9">
        <f t="shared" si="680"/>
        <v>-127.15270891918669</v>
      </c>
      <c r="E7308" s="9">
        <f t="shared" si="681"/>
        <v>1.9263229911510223E-13</v>
      </c>
      <c r="F7308" s="9">
        <f>Parametri!$C$4*(A7308/$D$7)^Parametri!$F$8</f>
        <v>82.644447041741032</v>
      </c>
      <c r="G7308" s="9">
        <f t="shared" si="678"/>
        <v>-209.79715596092774</v>
      </c>
      <c r="H7308" s="9">
        <f>Parametri!$M$4-10*LOG10(Parametri!$L$5/1000)-20*LOG10(A7308/1000000)</f>
        <v>23.056402615457952</v>
      </c>
      <c r="I7308" s="9">
        <f t="shared" si="682"/>
        <v>-232.85355857638569</v>
      </c>
      <c r="J7308" s="10">
        <f t="shared" si="683"/>
        <v>5.1837511218594221E-24</v>
      </c>
    </row>
    <row r="7309" spans="1:10" s="10" customFormat="1" x14ac:dyDescent="0.25">
      <c r="A7309" s="2">
        <v>31459687.5</v>
      </c>
      <c r="B7309" s="2">
        <v>-160</v>
      </c>
      <c r="C7309" s="9">
        <f t="shared" si="679"/>
        <v>-163.5</v>
      </c>
      <c r="D7309" s="9">
        <f t="shared" si="680"/>
        <v>-127.15270891918669</v>
      </c>
      <c r="E7309" s="9">
        <f t="shared" si="681"/>
        <v>1.9263229911510223E-13</v>
      </c>
      <c r="F7309" s="9">
        <f>Parametri!$C$4*(A7309/$D$7)^Parametri!$F$8</f>
        <v>82.650112082501821</v>
      </c>
      <c r="G7309" s="9">
        <f t="shared" si="678"/>
        <v>-209.80282100168853</v>
      </c>
      <c r="H7309" s="9">
        <f>Parametri!$M$4-10*LOG10(Parametri!$L$5/1000)-20*LOG10(A7309/1000000)</f>
        <v>23.055211870423797</v>
      </c>
      <c r="I7309" s="9">
        <f t="shared" si="682"/>
        <v>-232.85803287211232</v>
      </c>
      <c r="J7309" s="10">
        <f t="shared" si="683"/>
        <v>5.1784133400084967E-24</v>
      </c>
    </row>
    <row r="7310" spans="1:10" s="10" customFormat="1" x14ac:dyDescent="0.25">
      <c r="A7310" s="2">
        <v>31464000</v>
      </c>
      <c r="B7310" s="2">
        <v>-160</v>
      </c>
      <c r="C7310" s="9">
        <f t="shared" si="679"/>
        <v>-163.5</v>
      </c>
      <c r="D7310" s="9">
        <f t="shared" si="680"/>
        <v>-127.15270891918669</v>
      </c>
      <c r="E7310" s="9">
        <f t="shared" si="681"/>
        <v>1.9263229911510223E-13</v>
      </c>
      <c r="F7310" s="9">
        <f>Parametri!$C$4*(A7310/$D$7)^Parametri!$F$8</f>
        <v>82.655776734993466</v>
      </c>
      <c r="G7310" s="9">
        <f t="shared" si="678"/>
        <v>-209.80848565418017</v>
      </c>
      <c r="H7310" s="9">
        <f>Parametri!$M$4-10*LOG10(Parametri!$L$5/1000)-20*LOG10(A7310/1000000)</f>
        <v>23.054021288606009</v>
      </c>
      <c r="I7310" s="9">
        <f t="shared" si="682"/>
        <v>-232.86250694278618</v>
      </c>
      <c r="J7310" s="10">
        <f t="shared" si="683"/>
        <v>5.1730813226177027E-24</v>
      </c>
    </row>
    <row r="7311" spans="1:10" s="10" customFormat="1" x14ac:dyDescent="0.25">
      <c r="A7311" s="2">
        <v>31468312.5</v>
      </c>
      <c r="B7311" s="2">
        <v>-160</v>
      </c>
      <c r="C7311" s="9">
        <f t="shared" si="679"/>
        <v>-163.5</v>
      </c>
      <c r="D7311" s="9">
        <f t="shared" si="680"/>
        <v>-127.15270891918669</v>
      </c>
      <c r="E7311" s="9">
        <f t="shared" si="681"/>
        <v>1.9263229911510223E-13</v>
      </c>
      <c r="F7311" s="9">
        <f>Parametri!$C$4*(A7311/$D$7)^Parametri!$F$8</f>
        <v>82.661440999295834</v>
      </c>
      <c r="G7311" s="9">
        <f t="shared" ref="G7311:G7374" si="684">D7311-F7311</f>
        <v>-209.81414991848254</v>
      </c>
      <c r="H7311" s="9">
        <f>Parametri!$M$4-10*LOG10(Parametri!$L$5/1000)-20*LOG10(A7311/1000000)</f>
        <v>23.052830869959852</v>
      </c>
      <c r="I7311" s="9">
        <f t="shared" si="682"/>
        <v>-232.86698078844239</v>
      </c>
      <c r="J7311" s="10">
        <f t="shared" si="683"/>
        <v>5.1677550631575141E-24</v>
      </c>
    </row>
    <row r="7312" spans="1:10" s="10" customFormat="1" x14ac:dyDescent="0.25">
      <c r="A7312" s="2">
        <v>31472625</v>
      </c>
      <c r="B7312" s="2">
        <v>-160</v>
      </c>
      <c r="C7312" s="9">
        <f t="shared" ref="C7312:C7375" si="685">B7312-3.5</f>
        <v>-163.5</v>
      </c>
      <c r="D7312" s="9">
        <f t="shared" ref="D7312:D7375" si="686">C7312+$D$2</f>
        <v>-127.15270891918669</v>
      </c>
      <c r="E7312" s="9">
        <f t="shared" ref="E7312:E7375" si="687">10^(D7312/10)</f>
        <v>1.9263229911510223E-13</v>
      </c>
      <c r="F7312" s="9">
        <f>Parametri!$C$4*(A7312/$D$7)^Parametri!$F$8</f>
        <v>82.667104875488661</v>
      </c>
      <c r="G7312" s="9">
        <f t="shared" si="684"/>
        <v>-209.81981379467535</v>
      </c>
      <c r="H7312" s="9">
        <f>Parametri!$M$4-10*LOG10(Parametri!$L$5/1000)-20*LOG10(A7312/1000000)</f>
        <v>23.051640614440615</v>
      </c>
      <c r="I7312" s="9">
        <f t="shared" ref="I7312:I7375" si="688">G7312-H7312</f>
        <v>-232.87145440911598</v>
      </c>
      <c r="J7312" s="10">
        <f t="shared" ref="J7312:J7375" si="689">10^(I7312/10)</f>
        <v>5.162434555106226E-24</v>
      </c>
    </row>
    <row r="7313" spans="1:10" s="10" customFormat="1" x14ac:dyDescent="0.25">
      <c r="A7313" s="2">
        <v>31476937.5</v>
      </c>
      <c r="B7313" s="2">
        <v>-160</v>
      </c>
      <c r="C7313" s="9">
        <f t="shared" si="685"/>
        <v>-163.5</v>
      </c>
      <c r="D7313" s="9">
        <f t="shared" si="686"/>
        <v>-127.15270891918669</v>
      </c>
      <c r="E7313" s="9">
        <f t="shared" si="687"/>
        <v>1.9263229911510223E-13</v>
      </c>
      <c r="F7313" s="9">
        <f>Parametri!$C$4*(A7313/$D$7)^Parametri!$F$8</f>
        <v>82.672768363651741</v>
      </c>
      <c r="G7313" s="9">
        <f t="shared" si="684"/>
        <v>-209.82547728283845</v>
      </c>
      <c r="H7313" s="9">
        <f>Parametri!$M$4-10*LOG10(Parametri!$L$5/1000)-20*LOG10(A7313/1000000)</f>
        <v>23.050450522003587</v>
      </c>
      <c r="I7313" s="9">
        <f t="shared" si="688"/>
        <v>-232.87592780484204</v>
      </c>
      <c r="J7313" s="10">
        <f t="shared" si="689"/>
        <v>5.1571197919497561E-24</v>
      </c>
    </row>
    <row r="7314" spans="1:10" s="10" customFormat="1" x14ac:dyDescent="0.25">
      <c r="A7314" s="2">
        <v>31481250</v>
      </c>
      <c r="B7314" s="2">
        <v>-160</v>
      </c>
      <c r="C7314" s="9">
        <f t="shared" si="685"/>
        <v>-163.5</v>
      </c>
      <c r="D7314" s="9">
        <f t="shared" si="686"/>
        <v>-127.15270891918669</v>
      </c>
      <c r="E7314" s="9">
        <f t="shared" si="687"/>
        <v>1.9263229911510223E-13</v>
      </c>
      <c r="F7314" s="9">
        <f>Parametri!$C$4*(A7314/$D$7)^Parametri!$F$8</f>
        <v>82.678431463864825</v>
      </c>
      <c r="G7314" s="9">
        <f t="shared" si="684"/>
        <v>-209.83114038305152</v>
      </c>
      <c r="H7314" s="9">
        <f>Parametri!$M$4-10*LOG10(Parametri!$L$5/1000)-20*LOG10(A7314/1000000)</f>
        <v>23.049260592604085</v>
      </c>
      <c r="I7314" s="9">
        <f t="shared" si="688"/>
        <v>-232.88040097565562</v>
      </c>
      <c r="J7314" s="10">
        <f t="shared" si="689"/>
        <v>5.1518107671818647E-24</v>
      </c>
    </row>
    <row r="7315" spans="1:10" s="10" customFormat="1" x14ac:dyDescent="0.25">
      <c r="A7315" s="2">
        <v>31485562.5</v>
      </c>
      <c r="B7315" s="2">
        <v>-160</v>
      </c>
      <c r="C7315" s="9">
        <f t="shared" si="685"/>
        <v>-163.5</v>
      </c>
      <c r="D7315" s="9">
        <f t="shared" si="686"/>
        <v>-127.15270891918669</v>
      </c>
      <c r="E7315" s="9">
        <f t="shared" si="687"/>
        <v>1.9263229911510223E-13</v>
      </c>
      <c r="F7315" s="9">
        <f>Parametri!$C$4*(A7315/$D$7)^Parametri!$F$8</f>
        <v>82.684094176207608</v>
      </c>
      <c r="G7315" s="9">
        <f t="shared" si="684"/>
        <v>-209.83680309539432</v>
      </c>
      <c r="H7315" s="9">
        <f>Parametri!$M$4-10*LOG10(Parametri!$L$5/1000)-20*LOG10(A7315/1000000)</f>
        <v>23.048070826197446</v>
      </c>
      <c r="I7315" s="9">
        <f t="shared" si="688"/>
        <v>-232.88487392159175</v>
      </c>
      <c r="J7315" s="10">
        <f t="shared" si="689"/>
        <v>5.1465074743039897E-24</v>
      </c>
    </row>
    <row r="7316" spans="1:10" s="10" customFormat="1" x14ac:dyDescent="0.25">
      <c r="A7316" s="2">
        <v>31489875</v>
      </c>
      <c r="B7316" s="2">
        <v>-160</v>
      </c>
      <c r="C7316" s="9">
        <f t="shared" si="685"/>
        <v>-163.5</v>
      </c>
      <c r="D7316" s="9">
        <f t="shared" si="686"/>
        <v>-127.15270891918669</v>
      </c>
      <c r="E7316" s="9">
        <f t="shared" si="687"/>
        <v>1.9263229911510223E-13</v>
      </c>
      <c r="F7316" s="9">
        <f>Parametri!$C$4*(A7316/$D$7)^Parametri!$F$8</f>
        <v>82.689756500759785</v>
      </c>
      <c r="G7316" s="9">
        <f t="shared" si="684"/>
        <v>-209.84246541994648</v>
      </c>
      <c r="H7316" s="9">
        <f>Parametri!$M$4-10*LOG10(Parametri!$L$5/1000)-20*LOG10(A7316/1000000)</f>
        <v>23.046881222739032</v>
      </c>
      <c r="I7316" s="9">
        <f t="shared" si="688"/>
        <v>-232.8893466426855</v>
      </c>
      <c r="J7316" s="10">
        <f t="shared" si="689"/>
        <v>5.1412099068253497E-24</v>
      </c>
    </row>
    <row r="7317" spans="1:10" s="10" customFormat="1" x14ac:dyDescent="0.25">
      <c r="A7317" s="2">
        <v>31494187.5</v>
      </c>
      <c r="B7317" s="2">
        <v>-160</v>
      </c>
      <c r="C7317" s="9">
        <f t="shared" si="685"/>
        <v>-163.5</v>
      </c>
      <c r="D7317" s="9">
        <f t="shared" si="686"/>
        <v>-127.15270891918669</v>
      </c>
      <c r="E7317" s="9">
        <f t="shared" si="687"/>
        <v>1.9263229911510223E-13</v>
      </c>
      <c r="F7317" s="9">
        <f>Parametri!$C$4*(A7317/$D$7)^Parametri!$F$8</f>
        <v>82.695418437601006</v>
      </c>
      <c r="G7317" s="9">
        <f t="shared" si="684"/>
        <v>-209.8481273567877</v>
      </c>
      <c r="H7317" s="9">
        <f>Parametri!$M$4-10*LOG10(Parametri!$L$5/1000)-20*LOG10(A7317/1000000)</f>
        <v>23.0456917821842</v>
      </c>
      <c r="I7317" s="9">
        <f t="shared" si="688"/>
        <v>-232.89381913897191</v>
      </c>
      <c r="J7317" s="10">
        <f t="shared" si="689"/>
        <v>5.1359180582626842E-24</v>
      </c>
    </row>
    <row r="7318" spans="1:10" s="10" customFormat="1" x14ac:dyDescent="0.25">
      <c r="A7318" s="2">
        <v>31498500</v>
      </c>
      <c r="B7318" s="2">
        <v>-160</v>
      </c>
      <c r="C7318" s="9">
        <f t="shared" si="685"/>
        <v>-163.5</v>
      </c>
      <c r="D7318" s="9">
        <f t="shared" si="686"/>
        <v>-127.15270891918669</v>
      </c>
      <c r="E7318" s="9">
        <f t="shared" si="687"/>
        <v>1.9263229911510223E-13</v>
      </c>
      <c r="F7318" s="9">
        <f>Parametri!$C$4*(A7318/$D$7)^Parametri!$F$8</f>
        <v>82.701079986810925</v>
      </c>
      <c r="G7318" s="9">
        <f t="shared" si="684"/>
        <v>-209.85378890599762</v>
      </c>
      <c r="H7318" s="9">
        <f>Parametri!$M$4-10*LOG10(Parametri!$L$5/1000)-20*LOG10(A7318/1000000)</f>
        <v>23.044502504488349</v>
      </c>
      <c r="I7318" s="9">
        <f t="shared" si="688"/>
        <v>-232.89829141048597</v>
      </c>
      <c r="J7318" s="10">
        <f t="shared" si="689"/>
        <v>5.1306319221407075E-24</v>
      </c>
    </row>
    <row r="7319" spans="1:10" s="10" customFormat="1" x14ac:dyDescent="0.25">
      <c r="A7319" s="2">
        <v>31502812.5</v>
      </c>
      <c r="B7319" s="2">
        <v>-160</v>
      </c>
      <c r="C7319" s="9">
        <f t="shared" si="685"/>
        <v>-163.5</v>
      </c>
      <c r="D7319" s="9">
        <f t="shared" si="686"/>
        <v>-127.15270891918669</v>
      </c>
      <c r="E7319" s="9">
        <f t="shared" si="687"/>
        <v>1.9263229911510223E-13</v>
      </c>
      <c r="F7319" s="9">
        <f>Parametri!$C$4*(A7319/$D$7)^Parametri!$F$8</f>
        <v>82.706741148469121</v>
      </c>
      <c r="G7319" s="9">
        <f t="shared" si="684"/>
        <v>-209.85945006765581</v>
      </c>
      <c r="H7319" s="9">
        <f>Parametri!$M$4-10*LOG10(Parametri!$L$5/1000)-20*LOG10(A7319/1000000)</f>
        <v>23.043313389606894</v>
      </c>
      <c r="I7319" s="9">
        <f t="shared" si="688"/>
        <v>-232.90276345726272</v>
      </c>
      <c r="J7319" s="10">
        <f t="shared" si="689"/>
        <v>5.125351491991561E-24</v>
      </c>
    </row>
    <row r="7320" spans="1:10" s="10" customFormat="1" x14ac:dyDescent="0.25">
      <c r="A7320" s="2">
        <v>31507125</v>
      </c>
      <c r="B7320" s="2">
        <v>-160</v>
      </c>
      <c r="C7320" s="9">
        <f t="shared" si="685"/>
        <v>-163.5</v>
      </c>
      <c r="D7320" s="9">
        <f t="shared" si="686"/>
        <v>-127.15270891918669</v>
      </c>
      <c r="E7320" s="9">
        <f t="shared" si="687"/>
        <v>1.9263229911510223E-13</v>
      </c>
      <c r="F7320" s="9">
        <f>Parametri!$C$4*(A7320/$D$7)^Parametri!$F$8</f>
        <v>82.712401922655175</v>
      </c>
      <c r="G7320" s="9">
        <f t="shared" si="684"/>
        <v>-209.86511084184187</v>
      </c>
      <c r="H7320" s="9">
        <f>Parametri!$M$4-10*LOG10(Parametri!$L$5/1000)-20*LOG10(A7320/1000000)</f>
        <v>23.042124437495243</v>
      </c>
      <c r="I7320" s="9">
        <f t="shared" si="688"/>
        <v>-232.9072352793371</v>
      </c>
      <c r="J7320" s="10">
        <f t="shared" si="689"/>
        <v>5.1200767613553104E-24</v>
      </c>
    </row>
    <row r="7321" spans="1:10" s="10" customFormat="1" x14ac:dyDescent="0.25">
      <c r="A7321" s="2">
        <v>31511437.5</v>
      </c>
      <c r="B7321" s="2">
        <v>-160</v>
      </c>
      <c r="C7321" s="9">
        <f t="shared" si="685"/>
        <v>-163.5</v>
      </c>
      <c r="D7321" s="9">
        <f t="shared" si="686"/>
        <v>-127.15270891918669</v>
      </c>
      <c r="E7321" s="9">
        <f t="shared" si="687"/>
        <v>1.9263229911510223E-13</v>
      </c>
      <c r="F7321" s="9">
        <f>Parametri!$C$4*(A7321/$D$7)^Parametri!$F$8</f>
        <v>82.718062309448626</v>
      </c>
      <c r="G7321" s="9">
        <f t="shared" si="684"/>
        <v>-209.87077122863531</v>
      </c>
      <c r="H7321" s="9">
        <f>Parametri!$M$4-10*LOG10(Parametri!$L$5/1000)-20*LOG10(A7321/1000000)</f>
        <v>23.04093564810886</v>
      </c>
      <c r="I7321" s="9">
        <f t="shared" si="688"/>
        <v>-232.91170687674418</v>
      </c>
      <c r="J7321" s="10">
        <f t="shared" si="689"/>
        <v>5.1148077237795378E-24</v>
      </c>
    </row>
    <row r="7322" spans="1:10" s="10" customFormat="1" x14ac:dyDescent="0.25">
      <c r="A7322" s="2">
        <v>31515750</v>
      </c>
      <c r="B7322" s="2">
        <v>-160</v>
      </c>
      <c r="C7322" s="9">
        <f t="shared" si="685"/>
        <v>-163.5</v>
      </c>
      <c r="D7322" s="9">
        <f t="shared" si="686"/>
        <v>-127.15270891918669</v>
      </c>
      <c r="E7322" s="9">
        <f t="shared" si="687"/>
        <v>1.9263229911510223E-13</v>
      </c>
      <c r="F7322" s="9">
        <f>Parametri!$C$4*(A7322/$D$7)^Parametri!$F$8</f>
        <v>82.723722308929027</v>
      </c>
      <c r="G7322" s="9">
        <f t="shared" si="684"/>
        <v>-209.87643122811573</v>
      </c>
      <c r="H7322" s="9">
        <f>Parametri!$M$4-10*LOG10(Parametri!$L$5/1000)-20*LOG10(A7322/1000000)</f>
        <v>23.039747021403198</v>
      </c>
      <c r="I7322" s="9">
        <f t="shared" si="688"/>
        <v>-232.91617824951894</v>
      </c>
      <c r="J7322" s="10">
        <f t="shared" si="689"/>
        <v>5.1095443728194368E-24</v>
      </c>
    </row>
    <row r="7323" spans="1:10" s="10" customFormat="1" x14ac:dyDescent="0.25">
      <c r="A7323" s="2">
        <v>31520062.5</v>
      </c>
      <c r="B7323" s="2">
        <v>-160</v>
      </c>
      <c r="C7323" s="9">
        <f t="shared" si="685"/>
        <v>-163.5</v>
      </c>
      <c r="D7323" s="9">
        <f t="shared" si="686"/>
        <v>-127.15270891918669</v>
      </c>
      <c r="E7323" s="9">
        <f t="shared" si="687"/>
        <v>1.9263229911510223E-13</v>
      </c>
      <c r="F7323" s="9">
        <f>Parametri!$C$4*(A7323/$D$7)^Parametri!$F$8</f>
        <v>82.729381921175843</v>
      </c>
      <c r="G7323" s="9">
        <f t="shared" si="684"/>
        <v>-209.88209084036254</v>
      </c>
      <c r="H7323" s="9">
        <f>Parametri!$M$4-10*LOG10(Parametri!$L$5/1000)-20*LOG10(A7323/1000000)</f>
        <v>23.038558557333744</v>
      </c>
      <c r="I7323" s="9">
        <f t="shared" si="688"/>
        <v>-232.92064939769628</v>
      </c>
      <c r="J7323" s="10">
        <f t="shared" si="689"/>
        <v>5.1042867020380239E-24</v>
      </c>
    </row>
    <row r="7324" spans="1:10" s="10" customFormat="1" x14ac:dyDescent="0.25">
      <c r="A7324" s="2">
        <v>31524375</v>
      </c>
      <c r="B7324" s="2">
        <v>-160</v>
      </c>
      <c r="C7324" s="9">
        <f t="shared" si="685"/>
        <v>-163.5</v>
      </c>
      <c r="D7324" s="9">
        <f t="shared" si="686"/>
        <v>-127.15270891918669</v>
      </c>
      <c r="E7324" s="9">
        <f t="shared" si="687"/>
        <v>1.9263229911510223E-13</v>
      </c>
      <c r="F7324" s="9">
        <f>Parametri!$C$4*(A7324/$D$7)^Parametri!$F$8</f>
        <v>82.735041146268571</v>
      </c>
      <c r="G7324" s="9">
        <f t="shared" si="684"/>
        <v>-209.88775006545526</v>
      </c>
      <c r="H7324" s="9">
        <f>Parametri!$M$4-10*LOG10(Parametri!$L$5/1000)-20*LOG10(A7324/1000000)</f>
        <v>23.037370255855993</v>
      </c>
      <c r="I7324" s="9">
        <f t="shared" si="688"/>
        <v>-232.92512032131125</v>
      </c>
      <c r="J7324" s="10">
        <f t="shared" si="689"/>
        <v>5.099034705005843E-24</v>
      </c>
    </row>
    <row r="7325" spans="1:10" s="10" customFormat="1" x14ac:dyDescent="0.25">
      <c r="A7325" s="2">
        <v>31528687.5</v>
      </c>
      <c r="B7325" s="2">
        <v>-160</v>
      </c>
      <c r="C7325" s="9">
        <f t="shared" si="685"/>
        <v>-163.5</v>
      </c>
      <c r="D7325" s="9">
        <f t="shared" si="686"/>
        <v>-127.15270891918669</v>
      </c>
      <c r="E7325" s="9">
        <f t="shared" si="687"/>
        <v>1.9263229911510223E-13</v>
      </c>
      <c r="F7325" s="9">
        <f>Parametri!$C$4*(A7325/$D$7)^Parametri!$F$8</f>
        <v>82.740699984286636</v>
      </c>
      <c r="G7325" s="9">
        <f t="shared" si="684"/>
        <v>-209.89340890347333</v>
      </c>
      <c r="H7325" s="9">
        <f>Parametri!$M$4-10*LOG10(Parametri!$L$5/1000)-20*LOG10(A7325/1000000)</f>
        <v>23.036182116925467</v>
      </c>
      <c r="I7325" s="9">
        <f t="shared" si="688"/>
        <v>-232.92959102039879</v>
      </c>
      <c r="J7325" s="10">
        <f t="shared" si="689"/>
        <v>5.0937883753010532E-24</v>
      </c>
    </row>
    <row r="7326" spans="1:10" s="10" customFormat="1" x14ac:dyDescent="0.25">
      <c r="A7326" s="2">
        <v>31533000</v>
      </c>
      <c r="B7326" s="2">
        <v>-160</v>
      </c>
      <c r="C7326" s="9">
        <f t="shared" si="685"/>
        <v>-163.5</v>
      </c>
      <c r="D7326" s="9">
        <f t="shared" si="686"/>
        <v>-127.15270891918669</v>
      </c>
      <c r="E7326" s="9">
        <f t="shared" si="687"/>
        <v>1.9263229911510223E-13</v>
      </c>
      <c r="F7326" s="9">
        <f>Parametri!$C$4*(A7326/$D$7)^Parametri!$F$8</f>
        <v>82.746358435309432</v>
      </c>
      <c r="G7326" s="9">
        <f t="shared" si="684"/>
        <v>-209.89906735449614</v>
      </c>
      <c r="H7326" s="9">
        <f>Parametri!$M$4-10*LOG10(Parametri!$L$5/1000)-20*LOG10(A7326/1000000)</f>
        <v>23.034994140497702</v>
      </c>
      <c r="I7326" s="9">
        <f t="shared" si="688"/>
        <v>-232.93406149499384</v>
      </c>
      <c r="J7326" s="10">
        <f t="shared" si="689"/>
        <v>5.0885477065095769E-24</v>
      </c>
    </row>
    <row r="7327" spans="1:10" s="10" customFormat="1" x14ac:dyDescent="0.25">
      <c r="A7327" s="2">
        <v>31537312.5</v>
      </c>
      <c r="B7327" s="2">
        <v>-160</v>
      </c>
      <c r="C7327" s="9">
        <f t="shared" si="685"/>
        <v>-163.5</v>
      </c>
      <c r="D7327" s="9">
        <f t="shared" si="686"/>
        <v>-127.15270891918669</v>
      </c>
      <c r="E7327" s="9">
        <f t="shared" si="687"/>
        <v>1.9263229911510223E-13</v>
      </c>
      <c r="F7327" s="9">
        <f>Parametri!$C$4*(A7327/$D$7)^Parametri!$F$8</f>
        <v>82.752016499416385</v>
      </c>
      <c r="G7327" s="9">
        <f t="shared" si="684"/>
        <v>-209.90472541860308</v>
      </c>
      <c r="H7327" s="9">
        <f>Parametri!$M$4-10*LOG10(Parametri!$L$5/1000)-20*LOG10(A7327/1000000)</f>
        <v>23.033806326528254</v>
      </c>
      <c r="I7327" s="9">
        <f t="shared" si="688"/>
        <v>-232.93853174513134</v>
      </c>
      <c r="J7327" s="10">
        <f t="shared" si="689"/>
        <v>5.0833126922247561E-24</v>
      </c>
    </row>
    <row r="7328" spans="1:10" s="10" customFormat="1" x14ac:dyDescent="0.25">
      <c r="A7328" s="2">
        <v>31541625</v>
      </c>
      <c r="B7328" s="2">
        <v>-160</v>
      </c>
      <c r="C7328" s="9">
        <f t="shared" si="685"/>
        <v>-163.5</v>
      </c>
      <c r="D7328" s="9">
        <f t="shared" si="686"/>
        <v>-127.15270891918669</v>
      </c>
      <c r="E7328" s="9">
        <f t="shared" si="687"/>
        <v>1.9263229911510223E-13</v>
      </c>
      <c r="F7328" s="9">
        <f>Parametri!$C$4*(A7328/$D$7)^Parametri!$F$8</f>
        <v>82.75767417668682</v>
      </c>
      <c r="G7328" s="9">
        <f t="shared" si="684"/>
        <v>-209.9103830958735</v>
      </c>
      <c r="H7328" s="9">
        <f>Parametri!$M$4-10*LOG10(Parametri!$L$5/1000)-20*LOG10(A7328/1000000)</f>
        <v>23.032618674972692</v>
      </c>
      <c r="I7328" s="9">
        <f t="shared" si="688"/>
        <v>-232.94300177084619</v>
      </c>
      <c r="J7328" s="10">
        <f t="shared" si="689"/>
        <v>5.07808332604778E-24</v>
      </c>
    </row>
    <row r="7329" spans="1:10" s="10" customFormat="1" x14ac:dyDescent="0.25">
      <c r="A7329" s="2">
        <v>31545937.5</v>
      </c>
      <c r="B7329" s="2">
        <v>-160</v>
      </c>
      <c r="C7329" s="9">
        <f t="shared" si="685"/>
        <v>-163.5</v>
      </c>
      <c r="D7329" s="9">
        <f t="shared" si="686"/>
        <v>-127.15270891918669</v>
      </c>
      <c r="E7329" s="9">
        <f t="shared" si="687"/>
        <v>1.9263229911510223E-13</v>
      </c>
      <c r="F7329" s="9">
        <f>Parametri!$C$4*(A7329/$D$7)^Parametri!$F$8</f>
        <v>82.763331467200103</v>
      </c>
      <c r="G7329" s="9">
        <f t="shared" si="684"/>
        <v>-209.91604038638678</v>
      </c>
      <c r="H7329" s="9">
        <f>Parametri!$M$4-10*LOG10(Parametri!$L$5/1000)-20*LOG10(A7329/1000000)</f>
        <v>23.031431185786609</v>
      </c>
      <c r="I7329" s="9">
        <f t="shared" si="688"/>
        <v>-232.94747157217338</v>
      </c>
      <c r="J7329" s="10">
        <f t="shared" si="689"/>
        <v>5.072859601587097E-24</v>
      </c>
    </row>
    <row r="7330" spans="1:10" s="10" customFormat="1" x14ac:dyDescent="0.25">
      <c r="A7330" s="2">
        <v>31550250</v>
      </c>
      <c r="B7330" s="2">
        <v>-160</v>
      </c>
      <c r="C7330" s="9">
        <f t="shared" si="685"/>
        <v>-163.5</v>
      </c>
      <c r="D7330" s="9">
        <f t="shared" si="686"/>
        <v>-127.15270891918669</v>
      </c>
      <c r="E7330" s="9">
        <f t="shared" si="687"/>
        <v>1.9263229911510223E-13</v>
      </c>
      <c r="F7330" s="9">
        <f>Parametri!$C$4*(A7330/$D$7)^Parametri!$F$8</f>
        <v>82.768988371035491</v>
      </c>
      <c r="G7330" s="9">
        <f t="shared" si="684"/>
        <v>-209.9216972902222</v>
      </c>
      <c r="H7330" s="9">
        <f>Parametri!$M$4-10*LOG10(Parametri!$L$5/1000)-20*LOG10(A7330/1000000)</f>
        <v>23.030243858925616</v>
      </c>
      <c r="I7330" s="9">
        <f t="shared" si="688"/>
        <v>-232.95194114914781</v>
      </c>
      <c r="J7330" s="10">
        <f t="shared" si="689"/>
        <v>5.0676415124590199E-24</v>
      </c>
    </row>
    <row r="7331" spans="1:10" s="10" customFormat="1" x14ac:dyDescent="0.25">
      <c r="A7331" s="2">
        <v>31554562.5</v>
      </c>
      <c r="B7331" s="2">
        <v>-160</v>
      </c>
      <c r="C7331" s="9">
        <f t="shared" si="685"/>
        <v>-163.5</v>
      </c>
      <c r="D7331" s="9">
        <f t="shared" si="686"/>
        <v>-127.15270891918669</v>
      </c>
      <c r="E7331" s="9">
        <f t="shared" si="687"/>
        <v>1.9263229911510223E-13</v>
      </c>
      <c r="F7331" s="9">
        <f>Parametri!$C$4*(A7331/$D$7)^Parametri!$F$8</f>
        <v>82.77464488827232</v>
      </c>
      <c r="G7331" s="9">
        <f t="shared" si="684"/>
        <v>-209.92735380745901</v>
      </c>
      <c r="H7331" s="9">
        <f>Parametri!$M$4-10*LOG10(Parametri!$L$5/1000)-20*LOG10(A7331/1000000)</f>
        <v>23.029056694345339</v>
      </c>
      <c r="I7331" s="9">
        <f t="shared" si="688"/>
        <v>-232.95641050180436</v>
      </c>
      <c r="J7331" s="10">
        <f t="shared" si="689"/>
        <v>5.0624290522873528E-24</v>
      </c>
    </row>
    <row r="7332" spans="1:10" s="10" customFormat="1" x14ac:dyDescent="0.25">
      <c r="A7332" s="2">
        <v>31558875</v>
      </c>
      <c r="B7332" s="2">
        <v>-160</v>
      </c>
      <c r="C7332" s="9">
        <f t="shared" si="685"/>
        <v>-163.5</v>
      </c>
      <c r="D7332" s="9">
        <f t="shared" si="686"/>
        <v>-127.15270891918669</v>
      </c>
      <c r="E7332" s="9">
        <f t="shared" si="687"/>
        <v>1.9263229911510223E-13</v>
      </c>
      <c r="F7332" s="9">
        <f>Parametri!$C$4*(A7332/$D$7)^Parametri!$F$8</f>
        <v>82.780301018989775</v>
      </c>
      <c r="G7332" s="9">
        <f t="shared" si="684"/>
        <v>-209.93300993817647</v>
      </c>
      <c r="H7332" s="9">
        <f>Parametri!$M$4-10*LOG10(Parametri!$L$5/1000)-20*LOG10(A7332/1000000)</f>
        <v>23.027869692001424</v>
      </c>
      <c r="I7332" s="9">
        <f t="shared" si="688"/>
        <v>-232.96087963017789</v>
      </c>
      <c r="J7332" s="10">
        <f t="shared" si="689"/>
        <v>5.0572222147034951E-24</v>
      </c>
    </row>
    <row r="7333" spans="1:10" s="10" customFormat="1" x14ac:dyDescent="0.25">
      <c r="A7333" s="2">
        <v>31563187.5</v>
      </c>
      <c r="B7333" s="2">
        <v>-160</v>
      </c>
      <c r="C7333" s="9">
        <f t="shared" si="685"/>
        <v>-163.5</v>
      </c>
      <c r="D7333" s="9">
        <f t="shared" si="686"/>
        <v>-127.15270891918669</v>
      </c>
      <c r="E7333" s="9">
        <f t="shared" si="687"/>
        <v>1.9263229911510223E-13</v>
      </c>
      <c r="F7333" s="9">
        <f>Parametri!$C$4*(A7333/$D$7)^Parametri!$F$8</f>
        <v>82.785956763267151</v>
      </c>
      <c r="G7333" s="9">
        <f t="shared" si="684"/>
        <v>-209.93866568245386</v>
      </c>
      <c r="H7333" s="9">
        <f>Parametri!$M$4-10*LOG10(Parametri!$L$5/1000)-20*LOG10(A7333/1000000)</f>
        <v>23.026682851849539</v>
      </c>
      <c r="I7333" s="9">
        <f t="shared" si="688"/>
        <v>-232.96534853430339</v>
      </c>
      <c r="J7333" s="10">
        <f t="shared" si="689"/>
        <v>5.0520209933463524E-24</v>
      </c>
    </row>
    <row r="7334" spans="1:10" s="10" customFormat="1" x14ac:dyDescent="0.25">
      <c r="A7334" s="2">
        <v>31567500</v>
      </c>
      <c r="B7334" s="2">
        <v>-160</v>
      </c>
      <c r="C7334" s="9">
        <f t="shared" si="685"/>
        <v>-163.5</v>
      </c>
      <c r="D7334" s="9">
        <f t="shared" si="686"/>
        <v>-127.15270891918669</v>
      </c>
      <c r="E7334" s="9">
        <f t="shared" si="687"/>
        <v>1.9263229911510223E-13</v>
      </c>
      <c r="F7334" s="9">
        <f>Parametri!$C$4*(A7334/$D$7)^Parametri!$F$8</f>
        <v>82.79161212118359</v>
      </c>
      <c r="G7334" s="9">
        <f t="shared" si="684"/>
        <v>-209.94432104037028</v>
      </c>
      <c r="H7334" s="9">
        <f>Parametri!$M$4-10*LOG10(Parametri!$L$5/1000)-20*LOG10(A7334/1000000)</f>
        <v>23.025496173845362</v>
      </c>
      <c r="I7334" s="9">
        <f t="shared" si="688"/>
        <v>-232.96981721421565</v>
      </c>
      <c r="J7334" s="10">
        <f t="shared" si="689"/>
        <v>5.0468253818622999E-24</v>
      </c>
    </row>
    <row r="7335" spans="1:10" s="10" customFormat="1" x14ac:dyDescent="0.25">
      <c r="A7335" s="2">
        <v>31571812.5</v>
      </c>
      <c r="B7335" s="2">
        <v>-160</v>
      </c>
      <c r="C7335" s="9">
        <f t="shared" si="685"/>
        <v>-163.5</v>
      </c>
      <c r="D7335" s="9">
        <f t="shared" si="686"/>
        <v>-127.15270891918669</v>
      </c>
      <c r="E7335" s="9">
        <f t="shared" si="687"/>
        <v>1.9263229911510223E-13</v>
      </c>
      <c r="F7335" s="9">
        <f>Parametri!$C$4*(A7335/$D$7)^Parametri!$F$8</f>
        <v>82.797267092818288</v>
      </c>
      <c r="G7335" s="9">
        <f t="shared" si="684"/>
        <v>-209.94997601200498</v>
      </c>
      <c r="H7335" s="9">
        <f>Parametri!$M$4-10*LOG10(Parametri!$L$5/1000)-20*LOG10(A7335/1000000)</f>
        <v>23.024309657944599</v>
      </c>
      <c r="I7335" s="9">
        <f t="shared" si="688"/>
        <v>-232.97428566994958</v>
      </c>
      <c r="J7335" s="10">
        <f t="shared" si="689"/>
        <v>5.0416353739054541E-24</v>
      </c>
    </row>
    <row r="7336" spans="1:10" s="10" customFormat="1" x14ac:dyDescent="0.25">
      <c r="A7336" s="2">
        <v>31576125</v>
      </c>
      <c r="B7336" s="2">
        <v>-160</v>
      </c>
      <c r="C7336" s="9">
        <f t="shared" si="685"/>
        <v>-163.5</v>
      </c>
      <c r="D7336" s="9">
        <f t="shared" si="686"/>
        <v>-127.15270891918669</v>
      </c>
      <c r="E7336" s="9">
        <f t="shared" si="687"/>
        <v>1.9263229911510223E-13</v>
      </c>
      <c r="F7336" s="9">
        <f>Parametri!$C$4*(A7336/$D$7)^Parametri!$F$8</f>
        <v>82.802921678250371</v>
      </c>
      <c r="G7336" s="9">
        <f t="shared" si="684"/>
        <v>-209.95563059743705</v>
      </c>
      <c r="H7336" s="9">
        <f>Parametri!$M$4-10*LOG10(Parametri!$L$5/1000)-20*LOG10(A7336/1000000)</f>
        <v>23.023123304102956</v>
      </c>
      <c r="I7336" s="9">
        <f t="shared" si="688"/>
        <v>-232.97875390154002</v>
      </c>
      <c r="J7336" s="10">
        <f t="shared" si="689"/>
        <v>5.0364509631374142E-24</v>
      </c>
    </row>
    <row r="7337" spans="1:10" s="10" customFormat="1" x14ac:dyDescent="0.25">
      <c r="A7337" s="2">
        <v>31580437.5</v>
      </c>
      <c r="B7337" s="2">
        <v>-160</v>
      </c>
      <c r="C7337" s="9">
        <f t="shared" si="685"/>
        <v>-163.5</v>
      </c>
      <c r="D7337" s="9">
        <f t="shared" si="686"/>
        <v>-127.15270891918669</v>
      </c>
      <c r="E7337" s="9">
        <f t="shared" si="687"/>
        <v>1.9263229911510223E-13</v>
      </c>
      <c r="F7337" s="9">
        <f>Parametri!$C$4*(A7337/$D$7)^Parametri!$F$8</f>
        <v>82.80857587755898</v>
      </c>
      <c r="G7337" s="9">
        <f t="shared" si="684"/>
        <v>-209.96128479674567</v>
      </c>
      <c r="H7337" s="9">
        <f>Parametri!$M$4-10*LOG10(Parametri!$L$5/1000)-20*LOG10(A7337/1000000)</f>
        <v>23.021937112276181</v>
      </c>
      <c r="I7337" s="9">
        <f t="shared" si="688"/>
        <v>-232.98322190902186</v>
      </c>
      <c r="J7337" s="10">
        <f t="shared" si="689"/>
        <v>5.0312721432270016E-24</v>
      </c>
    </row>
    <row r="7338" spans="1:10" s="10" customFormat="1" x14ac:dyDescent="0.25">
      <c r="A7338" s="2">
        <v>31584750</v>
      </c>
      <c r="B7338" s="2">
        <v>-160</v>
      </c>
      <c r="C7338" s="9">
        <f t="shared" si="685"/>
        <v>-163.5</v>
      </c>
      <c r="D7338" s="9">
        <f t="shared" si="686"/>
        <v>-127.15270891918669</v>
      </c>
      <c r="E7338" s="9">
        <f t="shared" si="687"/>
        <v>1.9263229911510223E-13</v>
      </c>
      <c r="F7338" s="9">
        <f>Parametri!$C$4*(A7338/$D$7)^Parametri!$F$8</f>
        <v>82.814229690823169</v>
      </c>
      <c r="G7338" s="9">
        <f t="shared" si="684"/>
        <v>-209.96693861000986</v>
      </c>
      <c r="H7338" s="9">
        <f>Parametri!$M$4-10*LOG10(Parametri!$L$5/1000)-20*LOG10(A7338/1000000)</f>
        <v>23.020751082420023</v>
      </c>
      <c r="I7338" s="9">
        <f t="shared" si="688"/>
        <v>-232.98768969242988</v>
      </c>
      <c r="J7338" s="10">
        <f t="shared" si="689"/>
        <v>5.0260989078510388E-24</v>
      </c>
    </row>
    <row r="7339" spans="1:10" s="10" customFormat="1" x14ac:dyDescent="0.25">
      <c r="A7339" s="2">
        <v>31589062.5</v>
      </c>
      <c r="B7339" s="2">
        <v>-160</v>
      </c>
      <c r="C7339" s="9">
        <f t="shared" si="685"/>
        <v>-163.5</v>
      </c>
      <c r="D7339" s="9">
        <f t="shared" si="686"/>
        <v>-127.15270891918669</v>
      </c>
      <c r="E7339" s="9">
        <f t="shared" si="687"/>
        <v>1.9263229911510223E-13</v>
      </c>
      <c r="F7339" s="9">
        <f>Parametri!$C$4*(A7339/$D$7)^Parametri!$F$8</f>
        <v>82.819883118122021</v>
      </c>
      <c r="G7339" s="9">
        <f t="shared" si="684"/>
        <v>-209.97259203730871</v>
      </c>
      <c r="H7339" s="9">
        <f>Parametri!$M$4-10*LOG10(Parametri!$L$5/1000)-20*LOG10(A7339/1000000)</f>
        <v>23.019565214490257</v>
      </c>
      <c r="I7339" s="9">
        <f t="shared" si="688"/>
        <v>-232.99215725179897</v>
      </c>
      <c r="J7339" s="10">
        <f t="shared" si="689"/>
        <v>5.0209312506934463E-24</v>
      </c>
    </row>
    <row r="7340" spans="1:10" s="10" customFormat="1" x14ac:dyDescent="0.25">
      <c r="A7340" s="2">
        <v>31593375</v>
      </c>
      <c r="B7340" s="2">
        <v>-160</v>
      </c>
      <c r="C7340" s="9">
        <f t="shared" si="685"/>
        <v>-163.5</v>
      </c>
      <c r="D7340" s="9">
        <f t="shared" si="686"/>
        <v>-127.15270891918669</v>
      </c>
      <c r="E7340" s="9">
        <f t="shared" si="687"/>
        <v>1.9263229911510223E-13</v>
      </c>
      <c r="F7340" s="9">
        <f>Parametri!$C$4*(A7340/$D$7)^Parametri!$F$8</f>
        <v>82.825536159534579</v>
      </c>
      <c r="G7340" s="9">
        <f t="shared" si="684"/>
        <v>-209.97824507872127</v>
      </c>
      <c r="H7340" s="9">
        <f>Parametri!$M$4-10*LOG10(Parametri!$L$5/1000)-20*LOG10(A7340/1000000)</f>
        <v>23.018379508442681</v>
      </c>
      <c r="I7340" s="9">
        <f t="shared" si="688"/>
        <v>-232.99662458716395</v>
      </c>
      <c r="J7340" s="10">
        <f t="shared" si="689"/>
        <v>5.0157691654458396E-24</v>
      </c>
    </row>
    <row r="7341" spans="1:10" s="10" customFormat="1" x14ac:dyDescent="0.25">
      <c r="A7341" s="2">
        <v>31597687.5</v>
      </c>
      <c r="B7341" s="2">
        <v>-160</v>
      </c>
      <c r="C7341" s="9">
        <f t="shared" si="685"/>
        <v>-163.5</v>
      </c>
      <c r="D7341" s="9">
        <f t="shared" si="686"/>
        <v>-127.15270891918669</v>
      </c>
      <c r="E7341" s="9">
        <f t="shared" si="687"/>
        <v>1.9263229911510223E-13</v>
      </c>
      <c r="F7341" s="9">
        <f>Parametri!$C$4*(A7341/$D$7)^Parametri!$F$8</f>
        <v>82.831188815139839</v>
      </c>
      <c r="G7341" s="9">
        <f t="shared" si="684"/>
        <v>-209.98389773432655</v>
      </c>
      <c r="H7341" s="9">
        <f>Parametri!$M$4-10*LOG10(Parametri!$L$5/1000)-20*LOG10(A7341/1000000)</f>
        <v>23.01719396423309</v>
      </c>
      <c r="I7341" s="9">
        <f t="shared" si="688"/>
        <v>-233.00109169855963</v>
      </c>
      <c r="J7341" s="10">
        <f t="shared" si="689"/>
        <v>5.0106126458071988E-24</v>
      </c>
    </row>
    <row r="7342" spans="1:10" s="10" customFormat="1" x14ac:dyDescent="0.25">
      <c r="A7342" s="2">
        <v>31602000</v>
      </c>
      <c r="B7342" s="2">
        <v>-160</v>
      </c>
      <c r="C7342" s="9">
        <f t="shared" si="685"/>
        <v>-163.5</v>
      </c>
      <c r="D7342" s="9">
        <f t="shared" si="686"/>
        <v>-127.15270891918669</v>
      </c>
      <c r="E7342" s="9">
        <f t="shared" si="687"/>
        <v>1.9263229911510223E-13</v>
      </c>
      <c r="F7342" s="9">
        <f>Parametri!$C$4*(A7342/$D$7)^Parametri!$F$8</f>
        <v>82.836841085016772</v>
      </c>
      <c r="G7342" s="9">
        <f t="shared" si="684"/>
        <v>-209.98955000420347</v>
      </c>
      <c r="H7342" s="9">
        <f>Parametri!$M$4-10*LOG10(Parametri!$L$5/1000)-20*LOG10(A7342/1000000)</f>
        <v>23.016008581817324</v>
      </c>
      <c r="I7342" s="9">
        <f t="shared" si="688"/>
        <v>-233.00555858602078</v>
      </c>
      <c r="J7342" s="10">
        <f t="shared" si="689"/>
        <v>5.0054616854841791E-24</v>
      </c>
    </row>
    <row r="7343" spans="1:10" s="10" customFormat="1" x14ac:dyDescent="0.25">
      <c r="A7343" s="2">
        <v>31606312.5</v>
      </c>
      <c r="B7343" s="2">
        <v>-160</v>
      </c>
      <c r="C7343" s="9">
        <f t="shared" si="685"/>
        <v>-163.5</v>
      </c>
      <c r="D7343" s="9">
        <f t="shared" si="686"/>
        <v>-127.15270891918669</v>
      </c>
      <c r="E7343" s="9">
        <f t="shared" si="687"/>
        <v>1.9263229911510223E-13</v>
      </c>
      <c r="F7343" s="9">
        <f>Parametri!$C$4*(A7343/$D$7)^Parametri!$F$8</f>
        <v>82.842492969244347</v>
      </c>
      <c r="G7343" s="9">
        <f t="shared" si="684"/>
        <v>-209.99520188843104</v>
      </c>
      <c r="H7343" s="9">
        <f>Parametri!$M$4-10*LOG10(Parametri!$L$5/1000)-20*LOG10(A7343/1000000)</f>
        <v>23.014823361151219</v>
      </c>
      <c r="I7343" s="9">
        <f t="shared" si="688"/>
        <v>-233.01002524958227</v>
      </c>
      <c r="J7343" s="10">
        <f t="shared" si="689"/>
        <v>5.0003162781905371E-24</v>
      </c>
    </row>
    <row r="7344" spans="1:10" s="10" customFormat="1" x14ac:dyDescent="0.25">
      <c r="A7344" s="2">
        <v>31610625</v>
      </c>
      <c r="B7344" s="2">
        <v>-160</v>
      </c>
      <c r="C7344" s="9">
        <f t="shared" si="685"/>
        <v>-163.5</v>
      </c>
      <c r="D7344" s="9">
        <f t="shared" si="686"/>
        <v>-127.15270891918669</v>
      </c>
      <c r="E7344" s="9">
        <f t="shared" si="687"/>
        <v>1.9263229911510223E-13</v>
      </c>
      <c r="F7344" s="9">
        <f>Parametri!$C$4*(A7344/$D$7)^Parametri!$F$8</f>
        <v>82.848144467901477</v>
      </c>
      <c r="G7344" s="9">
        <f t="shared" si="684"/>
        <v>-210.00085338708817</v>
      </c>
      <c r="H7344" s="9">
        <f>Parametri!$M$4-10*LOG10(Parametri!$L$5/1000)-20*LOG10(A7344/1000000)</f>
        <v>23.013638302190643</v>
      </c>
      <c r="I7344" s="9">
        <f t="shared" si="688"/>
        <v>-233.01449168927883</v>
      </c>
      <c r="J7344" s="10">
        <f t="shared" si="689"/>
        <v>4.9951764176479296E-24</v>
      </c>
    </row>
    <row r="7345" spans="1:10" s="10" customFormat="1" x14ac:dyDescent="0.25">
      <c r="A7345" s="2">
        <v>31614937.5</v>
      </c>
      <c r="B7345" s="2">
        <v>-160</v>
      </c>
      <c r="C7345" s="9">
        <f t="shared" si="685"/>
        <v>-163.5</v>
      </c>
      <c r="D7345" s="9">
        <f t="shared" si="686"/>
        <v>-127.15270891918669</v>
      </c>
      <c r="E7345" s="9">
        <f t="shared" si="687"/>
        <v>1.9263229911510223E-13</v>
      </c>
      <c r="F7345" s="9">
        <f>Parametri!$C$4*(A7345/$D$7)^Parametri!$F$8</f>
        <v>82.853795581067075</v>
      </c>
      <c r="G7345" s="9">
        <f t="shared" si="684"/>
        <v>-210.00650450025375</v>
      </c>
      <c r="H7345" s="9">
        <f>Parametri!$M$4-10*LOG10(Parametri!$L$5/1000)-20*LOG10(A7345/1000000)</f>
        <v>23.012453404891478</v>
      </c>
      <c r="I7345" s="9">
        <f t="shared" si="688"/>
        <v>-233.01895790514524</v>
      </c>
      <c r="J7345" s="10">
        <f t="shared" si="689"/>
        <v>4.9900420975850995E-24</v>
      </c>
    </row>
    <row r="7346" spans="1:10" s="10" customFormat="1" x14ac:dyDescent="0.25">
      <c r="A7346" s="2">
        <v>31619250</v>
      </c>
      <c r="B7346" s="2">
        <v>-160</v>
      </c>
      <c r="C7346" s="9">
        <f t="shared" si="685"/>
        <v>-163.5</v>
      </c>
      <c r="D7346" s="9">
        <f t="shared" si="686"/>
        <v>-127.15270891918669</v>
      </c>
      <c r="E7346" s="9">
        <f t="shared" si="687"/>
        <v>1.9263229911510223E-13</v>
      </c>
      <c r="F7346" s="9">
        <f>Parametri!$C$4*(A7346/$D$7)^Parametri!$F$8</f>
        <v>82.859446308820011</v>
      </c>
      <c r="G7346" s="9">
        <f t="shared" si="684"/>
        <v>-210.01215522800669</v>
      </c>
      <c r="H7346" s="9">
        <f>Parametri!$M$4-10*LOG10(Parametri!$L$5/1000)-20*LOG10(A7346/1000000)</f>
        <v>23.01126866920962</v>
      </c>
      <c r="I7346" s="9">
        <f t="shared" si="688"/>
        <v>-233.0234238972163</v>
      </c>
      <c r="J7346" s="10">
        <f t="shared" si="689"/>
        <v>4.9849133117384214E-24</v>
      </c>
    </row>
    <row r="7347" spans="1:10" s="10" customFormat="1" x14ac:dyDescent="0.25">
      <c r="A7347" s="2">
        <v>31623562.5</v>
      </c>
      <c r="B7347" s="2">
        <v>-160</v>
      </c>
      <c r="C7347" s="9">
        <f t="shared" si="685"/>
        <v>-163.5</v>
      </c>
      <c r="D7347" s="9">
        <f t="shared" si="686"/>
        <v>-127.15270891918669</v>
      </c>
      <c r="E7347" s="9">
        <f t="shared" si="687"/>
        <v>1.9263229911510223E-13</v>
      </c>
      <c r="F7347" s="9">
        <f>Parametri!$C$4*(A7347/$D$7)^Parametri!$F$8</f>
        <v>82.865096651239128</v>
      </c>
      <c r="G7347" s="9">
        <f t="shared" si="684"/>
        <v>-210.01780557042582</v>
      </c>
      <c r="H7347" s="9">
        <f>Parametri!$M$4-10*LOG10(Parametri!$L$5/1000)-20*LOG10(A7347/1000000)</f>
        <v>23.010084095100993</v>
      </c>
      <c r="I7347" s="9">
        <f t="shared" si="688"/>
        <v>-233.0278896655268</v>
      </c>
      <c r="J7347" s="10">
        <f t="shared" si="689"/>
        <v>4.9797900538515866E-24</v>
      </c>
    </row>
    <row r="7348" spans="1:10" s="10" customFormat="1" x14ac:dyDescent="0.25">
      <c r="A7348" s="2">
        <v>31627875</v>
      </c>
      <c r="B7348" s="2">
        <v>-160</v>
      </c>
      <c r="C7348" s="9">
        <f t="shared" si="685"/>
        <v>-163.5</v>
      </c>
      <c r="D7348" s="9">
        <f t="shared" si="686"/>
        <v>-127.15270891918669</v>
      </c>
      <c r="E7348" s="9">
        <f t="shared" si="687"/>
        <v>1.9263229911510223E-13</v>
      </c>
      <c r="F7348" s="9">
        <f>Parametri!$C$4*(A7348/$D$7)^Parametri!$F$8</f>
        <v>82.870746608403252</v>
      </c>
      <c r="G7348" s="9">
        <f t="shared" si="684"/>
        <v>-210.02345552758993</v>
      </c>
      <c r="H7348" s="9">
        <f>Parametri!$M$4-10*LOG10(Parametri!$L$5/1000)-20*LOG10(A7348/1000000)</f>
        <v>23.008899682521523</v>
      </c>
      <c r="I7348" s="9">
        <f t="shared" si="688"/>
        <v>-233.03235521011146</v>
      </c>
      <c r="J7348" s="10">
        <f t="shared" si="689"/>
        <v>4.9746723176757598E-24</v>
      </c>
    </row>
    <row r="7349" spans="1:10" s="10" customFormat="1" x14ac:dyDescent="0.25">
      <c r="A7349" s="2">
        <v>31632187.5</v>
      </c>
      <c r="B7349" s="2">
        <v>-160</v>
      </c>
      <c r="C7349" s="9">
        <f t="shared" si="685"/>
        <v>-163.5</v>
      </c>
      <c r="D7349" s="9">
        <f t="shared" si="686"/>
        <v>-127.15270891918669</v>
      </c>
      <c r="E7349" s="9">
        <f t="shared" si="687"/>
        <v>1.9263229911510223E-13</v>
      </c>
      <c r="F7349" s="9">
        <f>Parametri!$C$4*(A7349/$D$7)^Parametri!$F$8</f>
        <v>82.876396180391154</v>
      </c>
      <c r="G7349" s="9">
        <f t="shared" si="684"/>
        <v>-210.02910509957786</v>
      </c>
      <c r="H7349" s="9">
        <f>Parametri!$M$4-10*LOG10(Parametri!$L$5/1000)-20*LOG10(A7349/1000000)</f>
        <v>23.007715431427172</v>
      </c>
      <c r="I7349" s="9">
        <f t="shared" si="688"/>
        <v>-233.03682053100505</v>
      </c>
      <c r="J7349" s="10">
        <f t="shared" si="689"/>
        <v>4.9695600969695046E-24</v>
      </c>
    </row>
    <row r="7350" spans="1:10" s="10" customFormat="1" x14ac:dyDescent="0.25">
      <c r="A7350" s="2">
        <v>31636500</v>
      </c>
      <c r="B7350" s="2">
        <v>-160</v>
      </c>
      <c r="C7350" s="9">
        <f t="shared" si="685"/>
        <v>-163.5</v>
      </c>
      <c r="D7350" s="9">
        <f t="shared" si="686"/>
        <v>-127.15270891918669</v>
      </c>
      <c r="E7350" s="9">
        <f t="shared" si="687"/>
        <v>1.9263229911510223E-13</v>
      </c>
      <c r="F7350" s="9">
        <f>Parametri!$C$4*(A7350/$D$7)^Parametri!$F$8</f>
        <v>82.882045367281634</v>
      </c>
      <c r="G7350" s="9">
        <f t="shared" si="684"/>
        <v>-210.03475428646834</v>
      </c>
      <c r="H7350" s="9">
        <f>Parametri!$M$4-10*LOG10(Parametri!$L$5/1000)-20*LOG10(A7350/1000000)</f>
        <v>23.006531341773908</v>
      </c>
      <c r="I7350" s="9">
        <f t="shared" si="688"/>
        <v>-233.04128562824224</v>
      </c>
      <c r="J7350" s="10">
        <f t="shared" si="689"/>
        <v>4.9644533854988439E-24</v>
      </c>
    </row>
    <row r="7351" spans="1:10" s="10" customFormat="1" x14ac:dyDescent="0.25">
      <c r="A7351" s="2">
        <v>31640812.5</v>
      </c>
      <c r="B7351" s="2">
        <v>-160</v>
      </c>
      <c r="C7351" s="9">
        <f t="shared" si="685"/>
        <v>-163.5</v>
      </c>
      <c r="D7351" s="9">
        <f t="shared" si="686"/>
        <v>-127.15270891918669</v>
      </c>
      <c r="E7351" s="9">
        <f t="shared" si="687"/>
        <v>1.9263229911510223E-13</v>
      </c>
      <c r="F7351" s="9">
        <f>Parametri!$C$4*(A7351/$D$7)^Parametri!$F$8</f>
        <v>82.887694169153391</v>
      </c>
      <c r="G7351" s="9">
        <f t="shared" si="684"/>
        <v>-210.0404030883401</v>
      </c>
      <c r="H7351" s="9">
        <f>Parametri!$M$4-10*LOG10(Parametri!$L$5/1000)-20*LOG10(A7351/1000000)</f>
        <v>23.005347413517722</v>
      </c>
      <c r="I7351" s="9">
        <f t="shared" si="688"/>
        <v>-233.04575050185781</v>
      </c>
      <c r="J7351" s="10">
        <f t="shared" si="689"/>
        <v>4.9593521770370752E-24</v>
      </c>
    </row>
    <row r="7352" spans="1:10" s="10" customFormat="1" x14ac:dyDescent="0.25">
      <c r="A7352" s="2">
        <v>31645125</v>
      </c>
      <c r="B7352" s="2">
        <v>-160</v>
      </c>
      <c r="C7352" s="9">
        <f t="shared" si="685"/>
        <v>-163.5</v>
      </c>
      <c r="D7352" s="9">
        <f t="shared" si="686"/>
        <v>-127.15270891918669</v>
      </c>
      <c r="E7352" s="9">
        <f t="shared" si="687"/>
        <v>1.9263229911510223E-13</v>
      </c>
      <c r="F7352" s="9">
        <f>Parametri!$C$4*(A7352/$D$7)^Parametri!$F$8</f>
        <v>82.893342586085168</v>
      </c>
      <c r="G7352" s="9">
        <f t="shared" si="684"/>
        <v>-210.04605150527186</v>
      </c>
      <c r="H7352" s="9">
        <f>Parametri!$M$4-10*LOG10(Parametri!$L$5/1000)-20*LOG10(A7352/1000000)</f>
        <v>23.004163646614622</v>
      </c>
      <c r="I7352" s="9">
        <f t="shared" si="688"/>
        <v>-233.05021515188648</v>
      </c>
      <c r="J7352" s="10">
        <f t="shared" si="689"/>
        <v>4.9542564653649358E-24</v>
      </c>
    </row>
    <row r="7353" spans="1:10" s="10" customFormat="1" x14ac:dyDescent="0.25">
      <c r="A7353" s="2">
        <v>31649437.5</v>
      </c>
      <c r="B7353" s="2">
        <v>-160</v>
      </c>
      <c r="C7353" s="9">
        <f t="shared" si="685"/>
        <v>-163.5</v>
      </c>
      <c r="D7353" s="9">
        <f t="shared" si="686"/>
        <v>-127.15270891918669</v>
      </c>
      <c r="E7353" s="9">
        <f t="shared" si="687"/>
        <v>1.9263229911510223E-13</v>
      </c>
      <c r="F7353" s="9">
        <f>Parametri!$C$4*(A7353/$D$7)^Parametri!$F$8</f>
        <v>82.898990618155636</v>
      </c>
      <c r="G7353" s="9">
        <f t="shared" si="684"/>
        <v>-210.05169953734233</v>
      </c>
      <c r="H7353" s="9">
        <f>Parametri!$M$4-10*LOG10(Parametri!$L$5/1000)-20*LOG10(A7353/1000000)</f>
        <v>23.002980041020628</v>
      </c>
      <c r="I7353" s="9">
        <f t="shared" si="688"/>
        <v>-233.05467957836296</v>
      </c>
      <c r="J7353" s="10">
        <f t="shared" si="689"/>
        <v>4.9491662442705603E-24</v>
      </c>
    </row>
    <row r="7354" spans="1:10" s="10" customFormat="1" x14ac:dyDescent="0.25">
      <c r="A7354" s="2">
        <v>31653750</v>
      </c>
      <c r="B7354" s="2">
        <v>-160</v>
      </c>
      <c r="C7354" s="9">
        <f t="shared" si="685"/>
        <v>-163.5</v>
      </c>
      <c r="D7354" s="9">
        <f t="shared" si="686"/>
        <v>-127.15270891918669</v>
      </c>
      <c r="E7354" s="9">
        <f t="shared" si="687"/>
        <v>1.9263229911510223E-13</v>
      </c>
      <c r="F7354" s="9">
        <f>Parametri!$C$4*(A7354/$D$7)^Parametri!$F$8</f>
        <v>82.904638265443467</v>
      </c>
      <c r="G7354" s="9">
        <f t="shared" si="684"/>
        <v>-210.05734718463015</v>
      </c>
      <c r="H7354" s="9">
        <f>Parametri!$M$4-10*LOG10(Parametri!$L$5/1000)-20*LOG10(A7354/1000000)</f>
        <v>23.001796596691793</v>
      </c>
      <c r="I7354" s="9">
        <f t="shared" si="688"/>
        <v>-233.05914378132195</v>
      </c>
      <c r="J7354" s="10">
        <f t="shared" si="689"/>
        <v>4.944081507549397E-24</v>
      </c>
    </row>
    <row r="7355" spans="1:10" s="10" customFormat="1" x14ac:dyDescent="0.25">
      <c r="A7355" s="2">
        <v>31658062.5</v>
      </c>
      <c r="B7355" s="2">
        <v>-160</v>
      </c>
      <c r="C7355" s="9">
        <f t="shared" si="685"/>
        <v>-163.5</v>
      </c>
      <c r="D7355" s="9">
        <f t="shared" si="686"/>
        <v>-127.15270891918669</v>
      </c>
      <c r="E7355" s="9">
        <f t="shared" si="687"/>
        <v>1.9263229911510223E-13</v>
      </c>
      <c r="F7355" s="9">
        <f>Parametri!$C$4*(A7355/$D$7)^Parametri!$F$8</f>
        <v>82.910285528027288</v>
      </c>
      <c r="G7355" s="9">
        <f t="shared" si="684"/>
        <v>-210.06299444721398</v>
      </c>
      <c r="H7355" s="9">
        <f>Parametri!$M$4-10*LOG10(Parametri!$L$5/1000)-20*LOG10(A7355/1000000)</f>
        <v>23.000613313584171</v>
      </c>
      <c r="I7355" s="9">
        <f t="shared" si="688"/>
        <v>-233.06360776079816</v>
      </c>
      <c r="J7355" s="10">
        <f t="shared" si="689"/>
        <v>4.9390022490041729E-24</v>
      </c>
    </row>
    <row r="7356" spans="1:10" s="10" customFormat="1" x14ac:dyDescent="0.25">
      <c r="A7356" s="2">
        <v>31662375</v>
      </c>
      <c r="B7356" s="2">
        <v>-160</v>
      </c>
      <c r="C7356" s="9">
        <f t="shared" si="685"/>
        <v>-163.5</v>
      </c>
      <c r="D7356" s="9">
        <f t="shared" si="686"/>
        <v>-127.15270891918669</v>
      </c>
      <c r="E7356" s="9">
        <f t="shared" si="687"/>
        <v>1.9263229911510223E-13</v>
      </c>
      <c r="F7356" s="9">
        <f>Parametri!$C$4*(A7356/$D$7)^Parametri!$F$8</f>
        <v>82.915932405985671</v>
      </c>
      <c r="G7356" s="9">
        <f t="shared" si="684"/>
        <v>-210.06864132517236</v>
      </c>
      <c r="H7356" s="9">
        <f>Parametri!$M$4-10*LOG10(Parametri!$L$5/1000)-20*LOG10(A7356/1000000)</f>
        <v>22.999430191653843</v>
      </c>
      <c r="I7356" s="9">
        <f t="shared" si="688"/>
        <v>-233.06807151682619</v>
      </c>
      <c r="J7356" s="10">
        <f t="shared" si="689"/>
        <v>4.9339284624452939E-24</v>
      </c>
    </row>
    <row r="7357" spans="1:10" s="10" customFormat="1" x14ac:dyDescent="0.25">
      <c r="A7357" s="2">
        <v>31666687.5</v>
      </c>
      <c r="B7357" s="2">
        <v>-160</v>
      </c>
      <c r="C7357" s="9">
        <f t="shared" si="685"/>
        <v>-163.5</v>
      </c>
      <c r="D7357" s="9">
        <f t="shared" si="686"/>
        <v>-127.15270891918669</v>
      </c>
      <c r="E7357" s="9">
        <f t="shared" si="687"/>
        <v>1.9263229911510223E-13</v>
      </c>
      <c r="F7357" s="9">
        <f>Parametri!$C$4*(A7357/$D$7)^Parametri!$F$8</f>
        <v>82.921578899397247</v>
      </c>
      <c r="G7357" s="9">
        <f t="shared" si="684"/>
        <v>-210.07428781858394</v>
      </c>
      <c r="H7357" s="9">
        <f>Parametri!$M$4-10*LOG10(Parametri!$L$5/1000)-20*LOG10(A7357/1000000)</f>
        <v>22.998247230856911</v>
      </c>
      <c r="I7357" s="9">
        <f t="shared" si="688"/>
        <v>-233.07253504944086</v>
      </c>
      <c r="J7357" s="10">
        <f t="shared" si="689"/>
        <v>4.9288601416899667E-24</v>
      </c>
    </row>
    <row r="7358" spans="1:10" s="10" customFormat="1" x14ac:dyDescent="0.25">
      <c r="A7358" s="2">
        <v>31671000</v>
      </c>
      <c r="B7358" s="2">
        <v>-160</v>
      </c>
      <c r="C7358" s="9">
        <f t="shared" si="685"/>
        <v>-163.5</v>
      </c>
      <c r="D7358" s="9">
        <f t="shared" si="686"/>
        <v>-127.15270891918669</v>
      </c>
      <c r="E7358" s="9">
        <f t="shared" si="687"/>
        <v>1.9263229911510223E-13</v>
      </c>
      <c r="F7358" s="9">
        <f>Parametri!$C$4*(A7358/$D$7)^Parametri!$F$8</f>
        <v>82.927225008340528</v>
      </c>
      <c r="G7358" s="9">
        <f t="shared" si="684"/>
        <v>-210.07993392752724</v>
      </c>
      <c r="H7358" s="9">
        <f>Parametri!$M$4-10*LOG10(Parametri!$L$5/1000)-20*LOG10(A7358/1000000)</f>
        <v>22.997064431149482</v>
      </c>
      <c r="I7358" s="9">
        <f t="shared" si="688"/>
        <v>-233.07699835867672</v>
      </c>
      <c r="J7358" s="10">
        <f t="shared" si="689"/>
        <v>4.9237972805631712E-24</v>
      </c>
    </row>
    <row r="7359" spans="1:10" s="10" customFormat="1" x14ac:dyDescent="0.25">
      <c r="A7359" s="2">
        <v>31675312.5</v>
      </c>
      <c r="B7359" s="2">
        <v>-160</v>
      </c>
      <c r="C7359" s="9">
        <f t="shared" si="685"/>
        <v>-163.5</v>
      </c>
      <c r="D7359" s="9">
        <f t="shared" si="686"/>
        <v>-127.15270891918669</v>
      </c>
      <c r="E7359" s="9">
        <f t="shared" si="687"/>
        <v>1.9263229911510223E-13</v>
      </c>
      <c r="F7359" s="9">
        <f>Parametri!$C$4*(A7359/$D$7)^Parametri!$F$8</f>
        <v>82.932870732894045</v>
      </c>
      <c r="G7359" s="9">
        <f t="shared" si="684"/>
        <v>-210.08557965208075</v>
      </c>
      <c r="H7359" s="9">
        <f>Parametri!$M$4-10*LOG10(Parametri!$L$5/1000)-20*LOG10(A7359/1000000)</f>
        <v>22.995881792487694</v>
      </c>
      <c r="I7359" s="9">
        <f t="shared" si="688"/>
        <v>-233.08146144456845</v>
      </c>
      <c r="J7359" s="10">
        <f t="shared" si="689"/>
        <v>4.918739872897084E-24</v>
      </c>
    </row>
    <row r="7360" spans="1:10" s="10" customFormat="1" x14ac:dyDescent="0.25">
      <c r="A7360" s="2">
        <v>31679625</v>
      </c>
      <c r="B7360" s="2">
        <v>-160</v>
      </c>
      <c r="C7360" s="9">
        <f t="shared" si="685"/>
        <v>-163.5</v>
      </c>
      <c r="D7360" s="9">
        <f t="shared" si="686"/>
        <v>-127.15270891918669</v>
      </c>
      <c r="E7360" s="9">
        <f t="shared" si="687"/>
        <v>1.9263229911510223E-13</v>
      </c>
      <c r="F7360" s="9">
        <f>Parametri!$C$4*(A7360/$D$7)^Parametri!$F$8</f>
        <v>82.938516073136313</v>
      </c>
      <c r="G7360" s="9">
        <f t="shared" si="684"/>
        <v>-210.09122499232302</v>
      </c>
      <c r="H7360" s="9">
        <f>Parametri!$M$4-10*LOG10(Parametri!$L$5/1000)-20*LOG10(A7360/1000000)</f>
        <v>22.994699314827702</v>
      </c>
      <c r="I7360" s="9">
        <f t="shared" si="688"/>
        <v>-233.08592430715072</v>
      </c>
      <c r="J7360" s="10">
        <f t="shared" si="689"/>
        <v>4.9136879125310788E-24</v>
      </c>
    </row>
    <row r="7361" spans="1:10" s="10" customFormat="1" x14ac:dyDescent="0.25">
      <c r="A7361" s="2">
        <v>31683937.5</v>
      </c>
      <c r="B7361" s="2">
        <v>-160</v>
      </c>
      <c r="C7361" s="9">
        <f t="shared" si="685"/>
        <v>-163.5</v>
      </c>
      <c r="D7361" s="9">
        <f t="shared" si="686"/>
        <v>-127.15270891918669</v>
      </c>
      <c r="E7361" s="9">
        <f t="shared" si="687"/>
        <v>1.9263229911510223E-13</v>
      </c>
      <c r="F7361" s="9">
        <f>Parametri!$C$4*(A7361/$D$7)^Parametri!$F$8</f>
        <v>82.944161029145775</v>
      </c>
      <c r="G7361" s="9">
        <f t="shared" si="684"/>
        <v>-210.09686994833248</v>
      </c>
      <c r="H7361" s="9">
        <f>Parametri!$M$4-10*LOG10(Parametri!$L$5/1000)-20*LOG10(A7361/1000000)</f>
        <v>22.993516998125671</v>
      </c>
      <c r="I7361" s="9">
        <f t="shared" si="688"/>
        <v>-233.09038694645815</v>
      </c>
      <c r="J7361" s="10">
        <f t="shared" si="689"/>
        <v>4.9086413933119549E-24</v>
      </c>
    </row>
    <row r="7362" spans="1:10" s="10" customFormat="1" x14ac:dyDescent="0.25">
      <c r="A7362" s="2">
        <v>31688250</v>
      </c>
      <c r="B7362" s="2">
        <v>-160</v>
      </c>
      <c r="C7362" s="9">
        <f t="shared" si="685"/>
        <v>-163.5</v>
      </c>
      <c r="D7362" s="9">
        <f t="shared" si="686"/>
        <v>-127.15270891918669</v>
      </c>
      <c r="E7362" s="9">
        <f t="shared" si="687"/>
        <v>1.9263229911510223E-13</v>
      </c>
      <c r="F7362" s="9">
        <f>Parametri!$C$4*(A7362/$D$7)^Parametri!$F$8</f>
        <v>82.949805601000904</v>
      </c>
      <c r="G7362" s="9">
        <f t="shared" si="684"/>
        <v>-210.10251452018758</v>
      </c>
      <c r="H7362" s="9">
        <f>Parametri!$M$4-10*LOG10(Parametri!$L$5/1000)-20*LOG10(A7362/1000000)</f>
        <v>22.99233484233779</v>
      </c>
      <c r="I7362" s="9">
        <f t="shared" si="688"/>
        <v>-233.09484936252537</v>
      </c>
      <c r="J7362" s="10">
        <f t="shared" si="689"/>
        <v>4.9036003090936855E-24</v>
      </c>
    </row>
    <row r="7363" spans="1:10" s="10" customFormat="1" x14ac:dyDescent="0.25">
      <c r="A7363" s="2">
        <v>31692562.5</v>
      </c>
      <c r="B7363" s="2">
        <v>-160</v>
      </c>
      <c r="C7363" s="9">
        <f t="shared" si="685"/>
        <v>-163.5</v>
      </c>
      <c r="D7363" s="9">
        <f t="shared" si="686"/>
        <v>-127.15270891918669</v>
      </c>
      <c r="E7363" s="9">
        <f t="shared" si="687"/>
        <v>1.9263229911510223E-13</v>
      </c>
      <c r="F7363" s="9">
        <f>Parametri!$C$4*(A7363/$D$7)^Parametri!$F$8</f>
        <v>82.955449788780115</v>
      </c>
      <c r="G7363" s="9">
        <f t="shared" si="684"/>
        <v>-210.10815870796682</v>
      </c>
      <c r="H7363" s="9">
        <f>Parametri!$M$4-10*LOG10(Parametri!$L$5/1000)-20*LOG10(A7363/1000000)</f>
        <v>22.991152847420256</v>
      </c>
      <c r="I7363" s="9">
        <f t="shared" si="688"/>
        <v>-233.09931155538709</v>
      </c>
      <c r="J7363" s="10">
        <f t="shared" si="689"/>
        <v>4.8985646537375519E-24</v>
      </c>
    </row>
    <row r="7364" spans="1:10" s="10" customFormat="1" x14ac:dyDescent="0.25">
      <c r="A7364" s="2">
        <v>31696875</v>
      </c>
      <c r="B7364" s="2">
        <v>-160</v>
      </c>
      <c r="C7364" s="9">
        <f t="shared" si="685"/>
        <v>-163.5</v>
      </c>
      <c r="D7364" s="9">
        <f t="shared" si="686"/>
        <v>-127.15270891918669</v>
      </c>
      <c r="E7364" s="9">
        <f t="shared" si="687"/>
        <v>1.9263229911510223E-13</v>
      </c>
      <c r="F7364" s="9">
        <f>Parametri!$C$4*(A7364/$D$7)^Parametri!$F$8</f>
        <v>82.961093592561781</v>
      </c>
      <c r="G7364" s="9">
        <f t="shared" si="684"/>
        <v>-210.11380251174847</v>
      </c>
      <c r="H7364" s="9">
        <f>Parametri!$M$4-10*LOG10(Parametri!$L$5/1000)-20*LOG10(A7364/1000000)</f>
        <v>22.989971013329303</v>
      </c>
      <c r="I7364" s="9">
        <f t="shared" si="688"/>
        <v>-233.10377352507777</v>
      </c>
      <c r="J7364" s="10">
        <f t="shared" si="689"/>
        <v>4.8935344211123033E-24</v>
      </c>
    </row>
    <row r="7365" spans="1:10" s="10" customFormat="1" x14ac:dyDescent="0.25">
      <c r="A7365" s="2">
        <v>31701187.5</v>
      </c>
      <c r="B7365" s="2">
        <v>-160</v>
      </c>
      <c r="C7365" s="9">
        <f t="shared" si="685"/>
        <v>-163.5</v>
      </c>
      <c r="D7365" s="9">
        <f t="shared" si="686"/>
        <v>-127.15270891918669</v>
      </c>
      <c r="E7365" s="9">
        <f t="shared" si="687"/>
        <v>1.9263229911510223E-13</v>
      </c>
      <c r="F7365" s="9">
        <f>Parametri!$C$4*(A7365/$D$7)^Parametri!$F$8</f>
        <v>82.966737012424261</v>
      </c>
      <c r="G7365" s="9">
        <f t="shared" si="684"/>
        <v>-210.11944593161095</v>
      </c>
      <c r="H7365" s="9">
        <f>Parametri!$M$4-10*LOG10(Parametri!$L$5/1000)-20*LOG10(A7365/1000000)</f>
        <v>22.988789340021167</v>
      </c>
      <c r="I7365" s="9">
        <f t="shared" si="688"/>
        <v>-233.10823527163211</v>
      </c>
      <c r="J7365" s="10">
        <f t="shared" si="689"/>
        <v>4.8885096050936628E-24</v>
      </c>
    </row>
    <row r="7366" spans="1:10" s="10" customFormat="1" x14ac:dyDescent="0.25">
      <c r="A7366" s="2">
        <v>31705500</v>
      </c>
      <c r="B7366" s="2">
        <v>-160</v>
      </c>
      <c r="C7366" s="9">
        <f t="shared" si="685"/>
        <v>-163.5</v>
      </c>
      <c r="D7366" s="9">
        <f t="shared" si="686"/>
        <v>-127.15270891918669</v>
      </c>
      <c r="E7366" s="9">
        <f t="shared" si="687"/>
        <v>1.9263229911510223E-13</v>
      </c>
      <c r="F7366" s="9">
        <f>Parametri!$C$4*(A7366/$D$7)^Parametri!$F$8</f>
        <v>82.972380048445913</v>
      </c>
      <c r="G7366" s="9">
        <f t="shared" si="684"/>
        <v>-210.12508896763262</v>
      </c>
      <c r="H7366" s="9">
        <f>Parametri!$M$4-10*LOG10(Parametri!$L$5/1000)-20*LOG10(A7366/1000000)</f>
        <v>22.987607827452106</v>
      </c>
      <c r="I7366" s="9">
        <f t="shared" si="688"/>
        <v>-233.11269679508473</v>
      </c>
      <c r="J7366" s="10">
        <f t="shared" si="689"/>
        <v>4.8834901995647007E-24</v>
      </c>
    </row>
    <row r="7367" spans="1:10" s="10" customFormat="1" x14ac:dyDescent="0.25">
      <c r="A7367" s="2">
        <v>31709812.5</v>
      </c>
      <c r="B7367" s="2">
        <v>-160</v>
      </c>
      <c r="C7367" s="9">
        <f t="shared" si="685"/>
        <v>-163.5</v>
      </c>
      <c r="D7367" s="9">
        <f t="shared" si="686"/>
        <v>-127.15270891918669</v>
      </c>
      <c r="E7367" s="9">
        <f t="shared" si="687"/>
        <v>1.9263229911510223E-13</v>
      </c>
      <c r="F7367" s="9">
        <f>Parametri!$C$4*(A7367/$D$7)^Parametri!$F$8</f>
        <v>82.97802270070504</v>
      </c>
      <c r="G7367" s="9">
        <f t="shared" si="684"/>
        <v>-210.13073161989172</v>
      </c>
      <c r="H7367" s="9">
        <f>Parametri!$M$4-10*LOG10(Parametri!$L$5/1000)-20*LOG10(A7367/1000000)</f>
        <v>22.986426475578394</v>
      </c>
      <c r="I7367" s="9">
        <f t="shared" si="688"/>
        <v>-233.1171580954701</v>
      </c>
      <c r="J7367" s="10">
        <f t="shared" si="689"/>
        <v>4.878476198415897E-24</v>
      </c>
    </row>
    <row r="7368" spans="1:10" s="10" customFormat="1" x14ac:dyDescent="0.25">
      <c r="A7368" s="2">
        <v>31714125</v>
      </c>
      <c r="B7368" s="2">
        <v>-160</v>
      </c>
      <c r="C7368" s="9">
        <f t="shared" si="685"/>
        <v>-163.5</v>
      </c>
      <c r="D7368" s="9">
        <f t="shared" si="686"/>
        <v>-127.15270891918669</v>
      </c>
      <c r="E7368" s="9">
        <f t="shared" si="687"/>
        <v>1.9263229911510223E-13</v>
      </c>
      <c r="F7368" s="9">
        <f>Parametri!$C$4*(A7368/$D$7)^Parametri!$F$8</f>
        <v>82.983664969279943</v>
      </c>
      <c r="G7368" s="9">
        <f t="shared" si="684"/>
        <v>-210.13637388846664</v>
      </c>
      <c r="H7368" s="9">
        <f>Parametri!$M$4-10*LOG10(Parametri!$L$5/1000)-20*LOG10(A7368/1000000)</f>
        <v>22.985245284356331</v>
      </c>
      <c r="I7368" s="9">
        <f t="shared" si="688"/>
        <v>-233.12161917282296</v>
      </c>
      <c r="J7368" s="10">
        <f t="shared" si="689"/>
        <v>4.873467595544677E-24</v>
      </c>
    </row>
    <row r="7369" spans="1:10" s="10" customFormat="1" x14ac:dyDescent="0.25">
      <c r="A7369" s="2">
        <v>31718437.5</v>
      </c>
      <c r="B7369" s="2">
        <v>-160</v>
      </c>
      <c r="C7369" s="9">
        <f t="shared" si="685"/>
        <v>-163.5</v>
      </c>
      <c r="D7369" s="9">
        <f t="shared" si="686"/>
        <v>-127.15270891918669</v>
      </c>
      <c r="E7369" s="9">
        <f t="shared" si="687"/>
        <v>1.9263229911510223E-13</v>
      </c>
      <c r="F7369" s="9">
        <f>Parametri!$C$4*(A7369/$D$7)^Parametri!$F$8</f>
        <v>82.989306854248838</v>
      </c>
      <c r="G7369" s="9">
        <f t="shared" si="684"/>
        <v>-210.14201577343553</v>
      </c>
      <c r="H7369" s="9">
        <f>Parametri!$M$4-10*LOG10(Parametri!$L$5/1000)-20*LOG10(A7369/1000000)</f>
        <v>22.984064253742226</v>
      </c>
      <c r="I7369" s="9">
        <f t="shared" si="688"/>
        <v>-233.12608002717775</v>
      </c>
      <c r="J7369" s="10">
        <f t="shared" si="689"/>
        <v>4.868464384855996E-24</v>
      </c>
    </row>
    <row r="7370" spans="1:10" s="10" customFormat="1" x14ac:dyDescent="0.25">
      <c r="A7370" s="2">
        <v>31722750</v>
      </c>
      <c r="B7370" s="2">
        <v>-160</v>
      </c>
      <c r="C7370" s="9">
        <f t="shared" si="685"/>
        <v>-163.5</v>
      </c>
      <c r="D7370" s="9">
        <f t="shared" si="686"/>
        <v>-127.15270891918669</v>
      </c>
      <c r="E7370" s="9">
        <f t="shared" si="687"/>
        <v>1.9263229911510223E-13</v>
      </c>
      <c r="F7370" s="9">
        <f>Parametri!$C$4*(A7370/$D$7)^Parametri!$F$8</f>
        <v>82.994948355689999</v>
      </c>
      <c r="G7370" s="9">
        <f t="shared" si="684"/>
        <v>-210.14765727487668</v>
      </c>
      <c r="H7370" s="9">
        <f>Parametri!$M$4-10*LOG10(Parametri!$L$5/1000)-20*LOG10(A7370/1000000)</f>
        <v>22.982883383692403</v>
      </c>
      <c r="I7370" s="9">
        <f t="shared" si="688"/>
        <v>-233.13054065856909</v>
      </c>
      <c r="J7370" s="10">
        <f t="shared" si="689"/>
        <v>4.8634665602617389E-24</v>
      </c>
    </row>
    <row r="7371" spans="1:10" s="10" customFormat="1" x14ac:dyDescent="0.25">
      <c r="A7371" s="2">
        <v>31727062.5</v>
      </c>
      <c r="B7371" s="2">
        <v>-160</v>
      </c>
      <c r="C7371" s="9">
        <f t="shared" si="685"/>
        <v>-163.5</v>
      </c>
      <c r="D7371" s="9">
        <f t="shared" si="686"/>
        <v>-127.15270891918669</v>
      </c>
      <c r="E7371" s="9">
        <f t="shared" si="687"/>
        <v>1.9263229911510223E-13</v>
      </c>
      <c r="F7371" s="9">
        <f>Parametri!$C$4*(A7371/$D$7)^Parametri!$F$8</f>
        <v>83.000589473681615</v>
      </c>
      <c r="G7371" s="9">
        <f t="shared" si="684"/>
        <v>-210.15329839286829</v>
      </c>
      <c r="H7371" s="9">
        <f>Parametri!$M$4-10*LOG10(Parametri!$L$5/1000)-20*LOG10(A7371/1000000)</f>
        <v>22.981702674163223</v>
      </c>
      <c r="I7371" s="9">
        <f t="shared" si="688"/>
        <v>-233.13500106703151</v>
      </c>
      <c r="J7371" s="10">
        <f t="shared" si="689"/>
        <v>4.8584741156812298E-24</v>
      </c>
    </row>
    <row r="7372" spans="1:10" s="10" customFormat="1" x14ac:dyDescent="0.25">
      <c r="A7372" s="2">
        <v>31731375</v>
      </c>
      <c r="B7372" s="2">
        <v>-160</v>
      </c>
      <c r="C7372" s="9">
        <f t="shared" si="685"/>
        <v>-163.5</v>
      </c>
      <c r="D7372" s="9">
        <f t="shared" si="686"/>
        <v>-127.15270891918669</v>
      </c>
      <c r="E7372" s="9">
        <f t="shared" si="687"/>
        <v>1.9263229911510223E-13</v>
      </c>
      <c r="F7372" s="9">
        <f>Parametri!$C$4*(A7372/$D$7)^Parametri!$F$8</f>
        <v>83.006230208301844</v>
      </c>
      <c r="G7372" s="9">
        <f t="shared" si="684"/>
        <v>-210.15893912748854</v>
      </c>
      <c r="H7372" s="9">
        <f>Parametri!$M$4-10*LOG10(Parametri!$L$5/1000)-20*LOG10(A7372/1000000)</f>
        <v>22.980522125111037</v>
      </c>
      <c r="I7372" s="9">
        <f t="shared" si="688"/>
        <v>-233.13946125259957</v>
      </c>
      <c r="J7372" s="10">
        <f t="shared" si="689"/>
        <v>4.8534870450409164E-24</v>
      </c>
    </row>
    <row r="7373" spans="1:10" s="10" customFormat="1" x14ac:dyDescent="0.25">
      <c r="A7373" s="2">
        <v>31735687.5</v>
      </c>
      <c r="B7373" s="2">
        <v>-160</v>
      </c>
      <c r="C7373" s="9">
        <f t="shared" si="685"/>
        <v>-163.5</v>
      </c>
      <c r="D7373" s="9">
        <f t="shared" si="686"/>
        <v>-127.15270891918669</v>
      </c>
      <c r="E7373" s="9">
        <f t="shared" si="687"/>
        <v>1.9263229911510223E-13</v>
      </c>
      <c r="F7373" s="9">
        <f>Parametri!$C$4*(A7373/$D$7)^Parametri!$F$8</f>
        <v>83.011870559628875</v>
      </c>
      <c r="G7373" s="9">
        <f t="shared" si="684"/>
        <v>-210.16457947881557</v>
      </c>
      <c r="H7373" s="9">
        <f>Parametri!$M$4-10*LOG10(Parametri!$L$5/1000)-20*LOG10(A7373/1000000)</f>
        <v>22.979341736492241</v>
      </c>
      <c r="I7373" s="9">
        <f t="shared" si="688"/>
        <v>-233.14392121530781</v>
      </c>
      <c r="J7373" s="10">
        <f t="shared" si="689"/>
        <v>4.8485053422743186E-24</v>
      </c>
    </row>
    <row r="7374" spans="1:10" s="10" customFormat="1" x14ac:dyDescent="0.25">
      <c r="A7374" s="2">
        <v>31740000</v>
      </c>
      <c r="B7374" s="2">
        <v>-160</v>
      </c>
      <c r="C7374" s="9">
        <f t="shared" si="685"/>
        <v>-163.5</v>
      </c>
      <c r="D7374" s="9">
        <f t="shared" si="686"/>
        <v>-127.15270891918669</v>
      </c>
      <c r="E7374" s="9">
        <f t="shared" si="687"/>
        <v>1.9263229911510223E-13</v>
      </c>
      <c r="F7374" s="9">
        <f>Parametri!$C$4*(A7374/$D$7)^Parametri!$F$8</f>
        <v>83.017510527740797</v>
      </c>
      <c r="G7374" s="9">
        <f t="shared" si="684"/>
        <v>-210.17021944692749</v>
      </c>
      <c r="H7374" s="9">
        <f>Parametri!$M$4-10*LOG10(Parametri!$L$5/1000)-20*LOG10(A7374/1000000)</f>
        <v>22.978161508263227</v>
      </c>
      <c r="I7374" s="9">
        <f t="shared" si="688"/>
        <v>-233.1483809551907</v>
      </c>
      <c r="J7374" s="10">
        <f t="shared" si="689"/>
        <v>4.8435290013223403E-24</v>
      </c>
    </row>
    <row r="7375" spans="1:10" s="10" customFormat="1" x14ac:dyDescent="0.25">
      <c r="A7375" s="2">
        <v>31744312.5</v>
      </c>
      <c r="B7375" s="2">
        <v>-160</v>
      </c>
      <c r="C7375" s="9">
        <f t="shared" si="685"/>
        <v>-163.5</v>
      </c>
      <c r="D7375" s="9">
        <f t="shared" si="686"/>
        <v>-127.15270891918669</v>
      </c>
      <c r="E7375" s="9">
        <f t="shared" si="687"/>
        <v>1.9263229911510223E-13</v>
      </c>
      <c r="F7375" s="9">
        <f>Parametri!$C$4*(A7375/$D$7)^Parametri!$F$8</f>
        <v>83.023150112715726</v>
      </c>
      <c r="G7375" s="9">
        <f t="shared" ref="G7375:G7438" si="690">D7375-F7375</f>
        <v>-210.17585903190241</v>
      </c>
      <c r="H7375" s="9">
        <f>Parametri!$M$4-10*LOG10(Parametri!$L$5/1000)-20*LOG10(A7375/1000000)</f>
        <v>22.976981440380413</v>
      </c>
      <c r="I7375" s="9">
        <f t="shared" si="688"/>
        <v>-233.15284047228283</v>
      </c>
      <c r="J7375" s="10">
        <f t="shared" si="689"/>
        <v>4.8385580161329387E-24</v>
      </c>
    </row>
    <row r="7376" spans="1:10" s="10" customFormat="1" x14ac:dyDescent="0.25">
      <c r="A7376" s="2">
        <v>31748625</v>
      </c>
      <c r="B7376" s="2">
        <v>-160</v>
      </c>
      <c r="C7376" s="9">
        <f t="shared" ref="C7376:C7439" si="691">B7376-3.5</f>
        <v>-163.5</v>
      </c>
      <c r="D7376" s="9">
        <f t="shared" ref="D7376:D7439" si="692">C7376+$D$2</f>
        <v>-127.15270891918669</v>
      </c>
      <c r="E7376" s="9">
        <f t="shared" ref="E7376:E7439" si="693">10^(D7376/10)</f>
        <v>1.9263229911510223E-13</v>
      </c>
      <c r="F7376" s="9">
        <f>Parametri!$C$4*(A7376/$D$7)^Parametri!$F$8</f>
        <v>83.028789314631751</v>
      </c>
      <c r="G7376" s="9">
        <f t="shared" si="690"/>
        <v>-210.18149823381844</v>
      </c>
      <c r="H7376" s="9">
        <f>Parametri!$M$4-10*LOG10(Parametri!$L$5/1000)-20*LOG10(A7376/1000000)</f>
        <v>22.975801532800247</v>
      </c>
      <c r="I7376" s="9">
        <f t="shared" ref="I7376:I7439" si="694">G7376-H7376</f>
        <v>-233.15729976661868</v>
      </c>
      <c r="J7376" s="10">
        <f t="shared" ref="J7376:J7439" si="695">10^(I7376/10)</f>
        <v>4.833592380661162E-24</v>
      </c>
    </row>
    <row r="7377" spans="1:10" s="10" customFormat="1" x14ac:dyDescent="0.25">
      <c r="A7377" s="2">
        <v>31752937.5</v>
      </c>
      <c r="B7377" s="2">
        <v>-160</v>
      </c>
      <c r="C7377" s="9">
        <f t="shared" si="691"/>
        <v>-163.5</v>
      </c>
      <c r="D7377" s="9">
        <f t="shared" si="692"/>
        <v>-127.15270891918669</v>
      </c>
      <c r="E7377" s="9">
        <f t="shared" si="693"/>
        <v>1.9263229911510223E-13</v>
      </c>
      <c r="F7377" s="9">
        <f>Parametri!$C$4*(A7377/$D$7)^Parametri!$F$8</f>
        <v>83.034428133566877</v>
      </c>
      <c r="G7377" s="9">
        <f t="shared" si="690"/>
        <v>-210.18713705275357</v>
      </c>
      <c r="H7377" s="9">
        <f>Parametri!$M$4-10*LOG10(Parametri!$L$5/1000)-20*LOG10(A7377/1000000)</f>
        <v>22.974621785479169</v>
      </c>
      <c r="I7377" s="9">
        <f t="shared" si="694"/>
        <v>-233.16175883823274</v>
      </c>
      <c r="J7377" s="10">
        <f t="shared" si="695"/>
        <v>4.8286320888694045E-24</v>
      </c>
    </row>
    <row r="7378" spans="1:10" s="10" customFormat="1" x14ac:dyDescent="0.25">
      <c r="A7378" s="2">
        <v>31757250</v>
      </c>
      <c r="B7378" s="2">
        <v>-160</v>
      </c>
      <c r="C7378" s="9">
        <f t="shared" si="691"/>
        <v>-163.5</v>
      </c>
      <c r="D7378" s="9">
        <f t="shared" si="692"/>
        <v>-127.15270891918669</v>
      </c>
      <c r="E7378" s="9">
        <f t="shared" si="693"/>
        <v>1.9263229911510223E-13</v>
      </c>
      <c r="F7378" s="9">
        <f>Parametri!$C$4*(A7378/$D$7)^Parametri!$F$8</f>
        <v>83.040066569599148</v>
      </c>
      <c r="G7378" s="9">
        <f t="shared" si="690"/>
        <v>-210.19277548878586</v>
      </c>
      <c r="H7378" s="9">
        <f>Parametri!$M$4-10*LOG10(Parametri!$L$5/1000)-20*LOG10(A7378/1000000)</f>
        <v>22.973442198373661</v>
      </c>
      <c r="I7378" s="9">
        <f t="shared" si="694"/>
        <v>-233.16621768715953</v>
      </c>
      <c r="J7378" s="10">
        <f t="shared" si="695"/>
        <v>4.8236771347270268E-24</v>
      </c>
    </row>
    <row r="7379" spans="1:10" s="10" customFormat="1" x14ac:dyDescent="0.25">
      <c r="A7379" s="2">
        <v>31761562.5</v>
      </c>
      <c r="B7379" s="2">
        <v>-160</v>
      </c>
      <c r="C7379" s="9">
        <f t="shared" si="691"/>
        <v>-163.5</v>
      </c>
      <c r="D7379" s="9">
        <f t="shared" si="692"/>
        <v>-127.15270891918669</v>
      </c>
      <c r="E7379" s="9">
        <f t="shared" si="693"/>
        <v>1.9263229911510223E-13</v>
      </c>
      <c r="F7379" s="9">
        <f>Parametri!$C$4*(A7379/$D$7)^Parametri!$F$8</f>
        <v>83.045704622806554</v>
      </c>
      <c r="G7379" s="9">
        <f t="shared" si="690"/>
        <v>-210.19841354199326</v>
      </c>
      <c r="H7379" s="9">
        <f>Parametri!$M$4-10*LOG10(Parametri!$L$5/1000)-20*LOG10(A7379/1000000)</f>
        <v>22.972262771440207</v>
      </c>
      <c r="I7379" s="9">
        <f t="shared" si="694"/>
        <v>-233.17067631343346</v>
      </c>
      <c r="J7379" s="10">
        <f t="shared" si="695"/>
        <v>4.8187275122107576E-24</v>
      </c>
    </row>
    <row r="7380" spans="1:10" s="10" customFormat="1" x14ac:dyDescent="0.25">
      <c r="A7380" s="2">
        <v>31765875</v>
      </c>
      <c r="B7380" s="2">
        <v>-160</v>
      </c>
      <c r="C7380" s="9">
        <f t="shared" si="691"/>
        <v>-163.5</v>
      </c>
      <c r="D7380" s="9">
        <f t="shared" si="692"/>
        <v>-127.15270891918669</v>
      </c>
      <c r="E7380" s="9">
        <f t="shared" si="693"/>
        <v>1.9263229911510223E-13</v>
      </c>
      <c r="F7380" s="9">
        <f>Parametri!$C$4*(A7380/$D$7)^Parametri!$F$8</f>
        <v>83.051342293267069</v>
      </c>
      <c r="G7380" s="9">
        <f t="shared" si="690"/>
        <v>-210.20405121245375</v>
      </c>
      <c r="H7380" s="9">
        <f>Parametri!$M$4-10*LOG10(Parametri!$L$5/1000)-20*LOG10(A7380/1000000)</f>
        <v>22.971083504635317</v>
      </c>
      <c r="I7380" s="9">
        <f t="shared" si="694"/>
        <v>-233.17513471708907</v>
      </c>
      <c r="J7380" s="10">
        <f t="shared" si="695"/>
        <v>4.8137832153041347E-24</v>
      </c>
    </row>
    <row r="7381" spans="1:10" s="10" customFormat="1" x14ac:dyDescent="0.25">
      <c r="A7381" s="2">
        <v>31770187.5</v>
      </c>
      <c r="B7381" s="2">
        <v>-160</v>
      </c>
      <c r="C7381" s="9">
        <f t="shared" si="691"/>
        <v>-163.5</v>
      </c>
      <c r="D7381" s="9">
        <f t="shared" si="692"/>
        <v>-127.15270891918669</v>
      </c>
      <c r="E7381" s="9">
        <f t="shared" si="693"/>
        <v>1.9263229911510223E-13</v>
      </c>
      <c r="F7381" s="9">
        <f>Parametri!$C$4*(A7381/$D$7)^Parametri!$F$8</f>
        <v>83.056979581058599</v>
      </c>
      <c r="G7381" s="9">
        <f t="shared" si="690"/>
        <v>-210.20968850024531</v>
      </c>
      <c r="H7381" s="9">
        <f>Parametri!$M$4-10*LOG10(Parametri!$L$5/1000)-20*LOG10(A7381/1000000)</f>
        <v>22.969904397915521</v>
      </c>
      <c r="I7381" s="9">
        <f t="shared" si="694"/>
        <v>-233.17959289816082</v>
      </c>
      <c r="J7381" s="10">
        <f t="shared" si="695"/>
        <v>4.8088442379980451E-24</v>
      </c>
    </row>
    <row r="7382" spans="1:10" s="10" customFormat="1" x14ac:dyDescent="0.25">
      <c r="A7382" s="2">
        <v>31774500</v>
      </c>
      <c r="B7382" s="2">
        <v>-160</v>
      </c>
      <c r="C7382" s="9">
        <f t="shared" si="691"/>
        <v>-163.5</v>
      </c>
      <c r="D7382" s="9">
        <f t="shared" si="692"/>
        <v>-127.15270891918669</v>
      </c>
      <c r="E7382" s="9">
        <f t="shared" si="693"/>
        <v>1.9263229911510223E-13</v>
      </c>
      <c r="F7382" s="9">
        <f>Parametri!$C$4*(A7382/$D$7)^Parametri!$F$8</f>
        <v>83.062616486259103</v>
      </c>
      <c r="G7382" s="9">
        <f t="shared" si="690"/>
        <v>-210.21532540544581</v>
      </c>
      <c r="H7382" s="9">
        <f>Parametri!$M$4-10*LOG10(Parametri!$L$5/1000)-20*LOG10(A7382/1000000)</f>
        <v>22.968725451237351</v>
      </c>
      <c r="I7382" s="9">
        <f t="shared" si="694"/>
        <v>-233.18405085668317</v>
      </c>
      <c r="J7382" s="10">
        <f t="shared" si="695"/>
        <v>4.8039105742904078E-24</v>
      </c>
    </row>
    <row r="7383" spans="1:10" s="10" customFormat="1" x14ac:dyDescent="0.25">
      <c r="A7383" s="2">
        <v>31778812.5</v>
      </c>
      <c r="B7383" s="2">
        <v>-160</v>
      </c>
      <c r="C7383" s="9">
        <f t="shared" si="691"/>
        <v>-163.5</v>
      </c>
      <c r="D7383" s="9">
        <f t="shared" si="692"/>
        <v>-127.15270891918669</v>
      </c>
      <c r="E7383" s="9">
        <f t="shared" si="693"/>
        <v>1.9263229911510223E-13</v>
      </c>
      <c r="F7383" s="9">
        <f>Parametri!$C$4*(A7383/$D$7)^Parametri!$F$8</f>
        <v>83.068253008946428</v>
      </c>
      <c r="G7383" s="9">
        <f t="shared" si="690"/>
        <v>-210.22096192813314</v>
      </c>
      <c r="H7383" s="9">
        <f>Parametri!$M$4-10*LOG10(Parametri!$L$5/1000)-20*LOG10(A7383/1000000)</f>
        <v>22.967546664557375</v>
      </c>
      <c r="I7383" s="9">
        <f t="shared" si="694"/>
        <v>-233.18850859269051</v>
      </c>
      <c r="J7383" s="10">
        <f t="shared" si="695"/>
        <v>4.7989822181863031E-24</v>
      </c>
    </row>
    <row r="7384" spans="1:10" s="10" customFormat="1" x14ac:dyDescent="0.25">
      <c r="A7384" s="2">
        <v>31783125</v>
      </c>
      <c r="B7384" s="2">
        <v>-160</v>
      </c>
      <c r="C7384" s="9">
        <f t="shared" si="691"/>
        <v>-163.5</v>
      </c>
      <c r="D7384" s="9">
        <f t="shared" si="692"/>
        <v>-127.15270891918669</v>
      </c>
      <c r="E7384" s="9">
        <f t="shared" si="693"/>
        <v>1.9263229911510223E-13</v>
      </c>
      <c r="F7384" s="9">
        <f>Parametri!$C$4*(A7384/$D$7)^Parametri!$F$8</f>
        <v>83.073889149198465</v>
      </c>
      <c r="G7384" s="9">
        <f t="shared" si="690"/>
        <v>-210.22659806838516</v>
      </c>
      <c r="H7384" s="9">
        <f>Parametri!$M$4-10*LOG10(Parametri!$L$5/1000)-20*LOG10(A7384/1000000)</f>
        <v>22.966368037832172</v>
      </c>
      <c r="I7384" s="9">
        <f t="shared" si="694"/>
        <v>-233.19296610621734</v>
      </c>
      <c r="J7384" s="10">
        <f t="shared" si="695"/>
        <v>4.7940591636977899E-24</v>
      </c>
    </row>
    <row r="7385" spans="1:10" s="10" customFormat="1" x14ac:dyDescent="0.25">
      <c r="A7385" s="2">
        <v>31787437.5</v>
      </c>
      <c r="B7385" s="2">
        <v>-160</v>
      </c>
      <c r="C7385" s="9">
        <f t="shared" si="691"/>
        <v>-163.5</v>
      </c>
      <c r="D7385" s="9">
        <f t="shared" si="692"/>
        <v>-127.15270891918669</v>
      </c>
      <c r="E7385" s="9">
        <f t="shared" si="693"/>
        <v>1.9263229911510223E-13</v>
      </c>
      <c r="F7385" s="9">
        <f>Parametri!$C$4*(A7385/$D$7)^Parametri!$F$8</f>
        <v>83.079524907093031</v>
      </c>
      <c r="G7385" s="9">
        <f t="shared" si="690"/>
        <v>-210.23223382627972</v>
      </c>
      <c r="H7385" s="9">
        <f>Parametri!$M$4-10*LOG10(Parametri!$L$5/1000)-20*LOG10(A7385/1000000)</f>
        <v>22.965189571018335</v>
      </c>
      <c r="I7385" s="9">
        <f t="shared" si="694"/>
        <v>-233.19742339729805</v>
      </c>
      <c r="J7385" s="10">
        <f t="shared" si="695"/>
        <v>4.7891414048441404E-24</v>
      </c>
    </row>
    <row r="7386" spans="1:10" s="10" customFormat="1" x14ac:dyDescent="0.25">
      <c r="A7386" s="2">
        <v>31791750</v>
      </c>
      <c r="B7386" s="2">
        <v>-160</v>
      </c>
      <c r="C7386" s="9">
        <f t="shared" si="691"/>
        <v>-163.5</v>
      </c>
      <c r="D7386" s="9">
        <f t="shared" si="692"/>
        <v>-127.15270891918669</v>
      </c>
      <c r="E7386" s="9">
        <f t="shared" si="693"/>
        <v>1.9263229911510223E-13</v>
      </c>
      <c r="F7386" s="9">
        <f>Parametri!$C$4*(A7386/$D$7)^Parametri!$F$8</f>
        <v>83.085160282707918</v>
      </c>
      <c r="G7386" s="9">
        <f t="shared" si="690"/>
        <v>-210.23786920189463</v>
      </c>
      <c r="H7386" s="9">
        <f>Parametri!$M$4-10*LOG10(Parametri!$L$5/1000)-20*LOG10(A7386/1000000)</f>
        <v>22.964011264072475</v>
      </c>
      <c r="I7386" s="9">
        <f t="shared" si="694"/>
        <v>-233.20188046596709</v>
      </c>
      <c r="J7386" s="10">
        <f t="shared" si="695"/>
        <v>4.7842289356516561E-24</v>
      </c>
    </row>
    <row r="7387" spans="1:10" s="10" customFormat="1" x14ac:dyDescent="0.25">
      <c r="A7387" s="2">
        <v>31796062.5</v>
      </c>
      <c r="B7387" s="2">
        <v>-160</v>
      </c>
      <c r="C7387" s="9">
        <f t="shared" si="691"/>
        <v>-163.5</v>
      </c>
      <c r="D7387" s="9">
        <f t="shared" si="692"/>
        <v>-127.15270891918669</v>
      </c>
      <c r="E7387" s="9">
        <f t="shared" si="693"/>
        <v>1.9263229911510223E-13</v>
      </c>
      <c r="F7387" s="9">
        <f>Parametri!$C$4*(A7387/$D$7)^Parametri!$F$8</f>
        <v>83.090795276120957</v>
      </c>
      <c r="G7387" s="9">
        <f t="shared" si="690"/>
        <v>-210.24350419530765</v>
      </c>
      <c r="H7387" s="9">
        <f>Parametri!$M$4-10*LOG10(Parametri!$L$5/1000)-20*LOG10(A7387/1000000)</f>
        <v>22.962833116951234</v>
      </c>
      <c r="I7387" s="9">
        <f t="shared" si="694"/>
        <v>-233.20633731225888</v>
      </c>
      <c r="J7387" s="10">
        <f t="shared" si="695"/>
        <v>4.77932175015356E-24</v>
      </c>
    </row>
    <row r="7388" spans="1:10" s="10" customFormat="1" x14ac:dyDescent="0.25">
      <c r="A7388" s="2">
        <v>31800375</v>
      </c>
      <c r="B7388" s="2">
        <v>-160</v>
      </c>
      <c r="C7388" s="9">
        <f t="shared" si="691"/>
        <v>-163.5</v>
      </c>
      <c r="D7388" s="9">
        <f t="shared" si="692"/>
        <v>-127.15270891918669</v>
      </c>
      <c r="E7388" s="9">
        <f t="shared" si="693"/>
        <v>1.9263229911510223E-13</v>
      </c>
      <c r="F7388" s="9">
        <f>Parametri!$C$4*(A7388/$D$7)^Parametri!$F$8</f>
        <v>83.09642988740984</v>
      </c>
      <c r="G7388" s="9">
        <f t="shared" si="690"/>
        <v>-210.24913880659653</v>
      </c>
      <c r="H7388" s="9">
        <f>Parametri!$M$4-10*LOG10(Parametri!$L$5/1000)-20*LOG10(A7388/1000000)</f>
        <v>22.961655129611248</v>
      </c>
      <c r="I7388" s="9">
        <f t="shared" si="694"/>
        <v>-233.21079393620778</v>
      </c>
      <c r="J7388" s="10">
        <f t="shared" si="695"/>
        <v>4.7744198423904293E-24</v>
      </c>
    </row>
    <row r="7389" spans="1:10" s="10" customFormat="1" x14ac:dyDescent="0.25">
      <c r="A7389" s="2">
        <v>31804687.5</v>
      </c>
      <c r="B7389" s="2">
        <v>-160</v>
      </c>
      <c r="C7389" s="9">
        <f t="shared" si="691"/>
        <v>-163.5</v>
      </c>
      <c r="D7389" s="9">
        <f t="shared" si="692"/>
        <v>-127.15270891918669</v>
      </c>
      <c r="E7389" s="9">
        <f t="shared" si="693"/>
        <v>1.9263229911510223E-13</v>
      </c>
      <c r="F7389" s="9">
        <f>Parametri!$C$4*(A7389/$D$7)^Parametri!$F$8</f>
        <v>83.102064116652329</v>
      </c>
      <c r="G7389" s="9">
        <f t="shared" si="690"/>
        <v>-210.25477303583904</v>
      </c>
      <c r="H7389" s="9">
        <f>Parametri!$M$4-10*LOG10(Parametri!$L$5/1000)-20*LOG10(A7389/1000000)</f>
        <v>22.960477302009188</v>
      </c>
      <c r="I7389" s="9">
        <f t="shared" si="694"/>
        <v>-233.21525033784823</v>
      </c>
      <c r="J7389" s="10">
        <f t="shared" si="695"/>
        <v>4.7695232064096083E-24</v>
      </c>
    </row>
    <row r="7390" spans="1:10" s="10" customFormat="1" x14ac:dyDescent="0.25">
      <c r="A7390" s="2">
        <v>31809000</v>
      </c>
      <c r="B7390" s="2">
        <v>-160</v>
      </c>
      <c r="C7390" s="9">
        <f t="shared" si="691"/>
        <v>-163.5</v>
      </c>
      <c r="D7390" s="9">
        <f t="shared" si="692"/>
        <v>-127.15270891918669</v>
      </c>
      <c r="E7390" s="9">
        <f t="shared" si="693"/>
        <v>1.9263229911510223E-13</v>
      </c>
      <c r="F7390" s="9">
        <f>Parametri!$C$4*(A7390/$D$7)^Parametri!$F$8</f>
        <v>83.107697963926128</v>
      </c>
      <c r="G7390" s="9">
        <f t="shared" si="690"/>
        <v>-210.26040688311281</v>
      </c>
      <c r="H7390" s="9">
        <f>Parametri!$M$4-10*LOG10(Parametri!$L$5/1000)-20*LOG10(A7390/1000000)</f>
        <v>22.959299634101743</v>
      </c>
      <c r="I7390" s="9">
        <f t="shared" si="694"/>
        <v>-233.21970651721455</v>
      </c>
      <c r="J7390" s="10">
        <f t="shared" si="695"/>
        <v>4.7646318362657104E-24</v>
      </c>
    </row>
    <row r="7391" spans="1:10" s="10" customFormat="1" x14ac:dyDescent="0.25">
      <c r="A7391" s="2">
        <v>31813312.5</v>
      </c>
      <c r="B7391" s="2">
        <v>-160</v>
      </c>
      <c r="C7391" s="9">
        <f t="shared" si="691"/>
        <v>-163.5</v>
      </c>
      <c r="D7391" s="9">
        <f t="shared" si="692"/>
        <v>-127.15270891918669</v>
      </c>
      <c r="E7391" s="9">
        <f t="shared" si="693"/>
        <v>1.9263229911510223E-13</v>
      </c>
      <c r="F7391" s="9">
        <f>Parametri!$C$4*(A7391/$D$7)^Parametri!$F$8</f>
        <v>83.1133314293089</v>
      </c>
      <c r="G7391" s="9">
        <f t="shared" si="690"/>
        <v>-210.26604034849561</v>
      </c>
      <c r="H7391" s="9">
        <f>Parametri!$M$4-10*LOG10(Parametri!$L$5/1000)-20*LOG10(A7391/1000000)</f>
        <v>22.958122125845613</v>
      </c>
      <c r="I7391" s="9">
        <f t="shared" si="694"/>
        <v>-233.22416247434123</v>
      </c>
      <c r="J7391" s="10">
        <f t="shared" si="695"/>
        <v>4.7597457260200969E-24</v>
      </c>
    </row>
    <row r="7392" spans="1:10" s="10" customFormat="1" x14ac:dyDescent="0.25">
      <c r="A7392" s="2">
        <v>31817625</v>
      </c>
      <c r="B7392" s="2">
        <v>-160</v>
      </c>
      <c r="C7392" s="9">
        <f t="shared" si="691"/>
        <v>-163.5</v>
      </c>
      <c r="D7392" s="9">
        <f t="shared" si="692"/>
        <v>-127.15270891918669</v>
      </c>
      <c r="E7392" s="9">
        <f t="shared" si="693"/>
        <v>1.9263229911510223E-13</v>
      </c>
      <c r="F7392" s="9">
        <f>Parametri!$C$4*(A7392/$D$7)^Parametri!$F$8</f>
        <v>83.118964512878307</v>
      </c>
      <c r="G7392" s="9">
        <f t="shared" si="690"/>
        <v>-210.271673432065</v>
      </c>
      <c r="H7392" s="9">
        <f>Parametri!$M$4-10*LOG10(Parametri!$L$5/1000)-20*LOG10(A7392/1000000)</f>
        <v>22.95694477719751</v>
      </c>
      <c r="I7392" s="9">
        <f t="shared" si="694"/>
        <v>-233.22861820926252</v>
      </c>
      <c r="J7392" s="10">
        <f t="shared" si="695"/>
        <v>4.7548648697414827E-24</v>
      </c>
    </row>
    <row r="7393" spans="1:10" s="10" customFormat="1" x14ac:dyDescent="0.25">
      <c r="A7393" s="2">
        <v>31821937.5</v>
      </c>
      <c r="B7393" s="2">
        <v>-160</v>
      </c>
      <c r="C7393" s="9">
        <f t="shared" si="691"/>
        <v>-163.5</v>
      </c>
      <c r="D7393" s="9">
        <f t="shared" si="692"/>
        <v>-127.15270891918669</v>
      </c>
      <c r="E7393" s="9">
        <f t="shared" si="693"/>
        <v>1.9263229911510223E-13</v>
      </c>
      <c r="F7393" s="9">
        <f>Parametri!$C$4*(A7393/$D$7)^Parametri!$F$8</f>
        <v>83.124597214711969</v>
      </c>
      <c r="G7393" s="9">
        <f t="shared" si="690"/>
        <v>-210.27730613389866</v>
      </c>
      <c r="H7393" s="9">
        <f>Parametri!$M$4-10*LOG10(Parametri!$L$5/1000)-20*LOG10(A7393/1000000)</f>
        <v>22.955767588114178</v>
      </c>
      <c r="I7393" s="9">
        <f t="shared" si="694"/>
        <v>-233.23307372201285</v>
      </c>
      <c r="J7393" s="10">
        <f t="shared" si="695"/>
        <v>4.7499892615053866E-24</v>
      </c>
    </row>
    <row r="7394" spans="1:10" s="10" customFormat="1" x14ac:dyDescent="0.25">
      <c r="A7394" s="2">
        <v>31826250</v>
      </c>
      <c r="B7394" s="2">
        <v>-160</v>
      </c>
      <c r="C7394" s="9">
        <f t="shared" si="691"/>
        <v>-163.5</v>
      </c>
      <c r="D7394" s="9">
        <f t="shared" si="692"/>
        <v>-127.15270891918669</v>
      </c>
      <c r="E7394" s="9">
        <f t="shared" si="693"/>
        <v>1.9263229911510223E-13</v>
      </c>
      <c r="F7394" s="9">
        <f>Parametri!$C$4*(A7394/$D$7)^Parametri!$F$8</f>
        <v>83.130229534887448</v>
      </c>
      <c r="G7394" s="9">
        <f t="shared" si="690"/>
        <v>-210.28293845407416</v>
      </c>
      <c r="H7394" s="9">
        <f>Parametri!$M$4-10*LOG10(Parametri!$L$5/1000)-20*LOG10(A7394/1000000)</f>
        <v>22.954590558552368</v>
      </c>
      <c r="I7394" s="9">
        <f t="shared" si="694"/>
        <v>-233.23752901262651</v>
      </c>
      <c r="J7394" s="10">
        <f t="shared" si="695"/>
        <v>4.745118895394387E-24</v>
      </c>
    </row>
    <row r="7395" spans="1:10" s="10" customFormat="1" x14ac:dyDescent="0.25">
      <c r="A7395" s="2">
        <v>31830562.5</v>
      </c>
      <c r="B7395" s="2">
        <v>-160</v>
      </c>
      <c r="C7395" s="9">
        <f t="shared" si="691"/>
        <v>-163.5</v>
      </c>
      <c r="D7395" s="9">
        <f t="shared" si="692"/>
        <v>-127.15270891918669</v>
      </c>
      <c r="E7395" s="9">
        <f t="shared" si="693"/>
        <v>1.9263229911510223E-13</v>
      </c>
      <c r="F7395" s="9">
        <f>Parametri!$C$4*(A7395/$D$7)^Parametri!$F$8</f>
        <v>83.135861473482379</v>
      </c>
      <c r="G7395" s="9">
        <f t="shared" si="690"/>
        <v>-210.28857039266907</v>
      </c>
      <c r="H7395" s="9">
        <f>Parametri!$M$4-10*LOG10(Parametri!$L$5/1000)-20*LOG10(A7395/1000000)</f>
        <v>22.95341368846886</v>
      </c>
      <c r="I7395" s="9">
        <f t="shared" si="694"/>
        <v>-233.24198408113793</v>
      </c>
      <c r="J7395" s="10">
        <f t="shared" si="695"/>
        <v>4.740253765497982E-24</v>
      </c>
    </row>
    <row r="7396" spans="1:10" s="10" customFormat="1" x14ac:dyDescent="0.25">
      <c r="A7396" s="2">
        <v>31834875</v>
      </c>
      <c r="B7396" s="2">
        <v>-160</v>
      </c>
      <c r="C7396" s="9">
        <f t="shared" si="691"/>
        <v>-163.5</v>
      </c>
      <c r="D7396" s="9">
        <f t="shared" si="692"/>
        <v>-127.15270891918669</v>
      </c>
      <c r="E7396" s="9">
        <f t="shared" si="693"/>
        <v>1.9263229911510223E-13</v>
      </c>
      <c r="F7396" s="9">
        <f>Parametri!$C$4*(A7396/$D$7)^Parametri!$F$8</f>
        <v>83.141493030574253</v>
      </c>
      <c r="G7396" s="9">
        <f t="shared" si="690"/>
        <v>-210.29420194976095</v>
      </c>
      <c r="H7396" s="9">
        <f>Parametri!$M$4-10*LOG10(Parametri!$L$5/1000)-20*LOG10(A7396/1000000)</f>
        <v>22.952236977820434</v>
      </c>
      <c r="I7396" s="9">
        <f t="shared" si="694"/>
        <v>-233.24643892758138</v>
      </c>
      <c r="J7396" s="10">
        <f t="shared" si="695"/>
        <v>4.7353938659127848E-24</v>
      </c>
    </row>
    <row r="7397" spans="1:10" s="10" customFormat="1" x14ac:dyDescent="0.25">
      <c r="A7397" s="2">
        <v>31839187.5</v>
      </c>
      <c r="B7397" s="2">
        <v>-160</v>
      </c>
      <c r="C7397" s="9">
        <f t="shared" si="691"/>
        <v>-163.5</v>
      </c>
      <c r="D7397" s="9">
        <f t="shared" si="692"/>
        <v>-127.15270891918669</v>
      </c>
      <c r="E7397" s="9">
        <f t="shared" si="693"/>
        <v>1.9263229911510223E-13</v>
      </c>
      <c r="F7397" s="9">
        <f>Parametri!$C$4*(A7397/$D$7)^Parametri!$F$8</f>
        <v>83.147124206240605</v>
      </c>
      <c r="G7397" s="9">
        <f t="shared" si="690"/>
        <v>-210.29983312542731</v>
      </c>
      <c r="H7397" s="9">
        <f>Parametri!$M$4-10*LOG10(Parametri!$L$5/1000)-20*LOG10(A7397/1000000)</f>
        <v>22.951060426563899</v>
      </c>
      <c r="I7397" s="9">
        <f t="shared" si="694"/>
        <v>-233.25089355199123</v>
      </c>
      <c r="J7397" s="10">
        <f t="shared" si="695"/>
        <v>4.7305391907423782E-24</v>
      </c>
    </row>
    <row r="7398" spans="1:10" s="10" customFormat="1" x14ac:dyDescent="0.25">
      <c r="A7398" s="2">
        <v>31843500</v>
      </c>
      <c r="B7398" s="2">
        <v>-160</v>
      </c>
      <c r="C7398" s="9">
        <f t="shared" si="691"/>
        <v>-163.5</v>
      </c>
      <c r="D7398" s="9">
        <f t="shared" si="692"/>
        <v>-127.15270891918669</v>
      </c>
      <c r="E7398" s="9">
        <f t="shared" si="693"/>
        <v>1.9263229911510223E-13</v>
      </c>
      <c r="F7398" s="9">
        <f>Parametri!$C$4*(A7398/$D$7)^Parametri!$F$8</f>
        <v>83.152755000558926</v>
      </c>
      <c r="G7398" s="9">
        <f t="shared" si="690"/>
        <v>-210.30546391974562</v>
      </c>
      <c r="H7398" s="9">
        <f>Parametri!$M$4-10*LOG10(Parametri!$L$5/1000)-20*LOG10(A7398/1000000)</f>
        <v>22.94988403465609</v>
      </c>
      <c r="I7398" s="9">
        <f t="shared" si="694"/>
        <v>-233.25534795440171</v>
      </c>
      <c r="J7398" s="10">
        <f t="shared" si="695"/>
        <v>4.7256897340972381E-24</v>
      </c>
    </row>
    <row r="7399" spans="1:10" s="10" customFormat="1" x14ac:dyDescent="0.25">
      <c r="A7399" s="2">
        <v>31847812.5</v>
      </c>
      <c r="B7399" s="2">
        <v>-160</v>
      </c>
      <c r="C7399" s="9">
        <f t="shared" si="691"/>
        <v>-163.5</v>
      </c>
      <c r="D7399" s="9">
        <f t="shared" si="692"/>
        <v>-127.15270891918669</v>
      </c>
      <c r="E7399" s="9">
        <f t="shared" si="693"/>
        <v>1.9263229911510223E-13</v>
      </c>
      <c r="F7399" s="9">
        <f>Parametri!$C$4*(A7399/$D$7)^Parametri!$F$8</f>
        <v>83.158385413606695</v>
      </c>
      <c r="G7399" s="9">
        <f t="shared" si="690"/>
        <v>-210.3110943327934</v>
      </c>
      <c r="H7399" s="9">
        <f>Parametri!$M$4-10*LOG10(Parametri!$L$5/1000)-20*LOG10(A7399/1000000)</f>
        <v>22.948707802053832</v>
      </c>
      <c r="I7399" s="9">
        <f t="shared" si="694"/>
        <v>-233.25980213484723</v>
      </c>
      <c r="J7399" s="10">
        <f t="shared" si="695"/>
        <v>4.7208454900947594E-24</v>
      </c>
    </row>
    <row r="7400" spans="1:10" s="10" customFormat="1" x14ac:dyDescent="0.25">
      <c r="A7400" s="2">
        <v>31852125</v>
      </c>
      <c r="B7400" s="2">
        <v>-160</v>
      </c>
      <c r="C7400" s="9">
        <f t="shared" si="691"/>
        <v>-163.5</v>
      </c>
      <c r="D7400" s="9">
        <f t="shared" si="692"/>
        <v>-127.15270891918669</v>
      </c>
      <c r="E7400" s="9">
        <f t="shared" si="693"/>
        <v>1.9263229911510223E-13</v>
      </c>
      <c r="F7400" s="9">
        <f>Parametri!$C$4*(A7400/$D$7)^Parametri!$F$8</f>
        <v>83.164015445461331</v>
      </c>
      <c r="G7400" s="9">
        <f t="shared" si="690"/>
        <v>-210.31672436464802</v>
      </c>
      <c r="H7400" s="9">
        <f>Parametri!$M$4-10*LOG10(Parametri!$L$5/1000)-20*LOG10(A7400/1000000)</f>
        <v>22.947531728714004</v>
      </c>
      <c r="I7400" s="9">
        <f t="shared" si="694"/>
        <v>-233.26425609336204</v>
      </c>
      <c r="J7400" s="10">
        <f t="shared" si="695"/>
        <v>4.716006452859449E-24</v>
      </c>
    </row>
    <row r="7401" spans="1:10" s="10" customFormat="1" x14ac:dyDescent="0.25">
      <c r="A7401" s="2">
        <v>31856437.5</v>
      </c>
      <c r="B7401" s="2">
        <v>-160</v>
      </c>
      <c r="C7401" s="9">
        <f t="shared" si="691"/>
        <v>-163.5</v>
      </c>
      <c r="D7401" s="9">
        <f t="shared" si="692"/>
        <v>-127.15270891918669</v>
      </c>
      <c r="E7401" s="9">
        <f t="shared" si="693"/>
        <v>1.9263229911510223E-13</v>
      </c>
      <c r="F7401" s="9">
        <f>Parametri!$C$4*(A7401/$D$7)^Parametri!$F$8</f>
        <v>83.16964509620027</v>
      </c>
      <c r="G7401" s="9">
        <f t="shared" si="690"/>
        <v>-210.32235401538696</v>
      </c>
      <c r="H7401" s="9">
        <f>Parametri!$M$4-10*LOG10(Parametri!$L$5/1000)-20*LOG10(A7401/1000000)</f>
        <v>22.946355814593467</v>
      </c>
      <c r="I7401" s="9">
        <f t="shared" si="694"/>
        <v>-233.26870982998042</v>
      </c>
      <c r="J7401" s="10">
        <f t="shared" si="695"/>
        <v>4.7111726165226813E-24</v>
      </c>
    </row>
    <row r="7402" spans="1:10" s="10" customFormat="1" x14ac:dyDescent="0.25">
      <c r="A7402" s="2">
        <v>31860750</v>
      </c>
      <c r="B7402" s="2">
        <v>-160</v>
      </c>
      <c r="C7402" s="9">
        <f t="shared" si="691"/>
        <v>-163.5</v>
      </c>
      <c r="D7402" s="9">
        <f t="shared" si="692"/>
        <v>-127.15270891918669</v>
      </c>
      <c r="E7402" s="9">
        <f t="shared" si="693"/>
        <v>1.9263229911510223E-13</v>
      </c>
      <c r="F7402" s="9">
        <f>Parametri!$C$4*(A7402/$D$7)^Parametri!$F$8</f>
        <v>83.175274365900847</v>
      </c>
      <c r="G7402" s="9">
        <f t="shared" si="690"/>
        <v>-210.32798328508756</v>
      </c>
      <c r="H7402" s="9">
        <f>Parametri!$M$4-10*LOG10(Parametri!$L$5/1000)-20*LOG10(A7402/1000000)</f>
        <v>22.945180059649125</v>
      </c>
      <c r="I7402" s="9">
        <f t="shared" si="694"/>
        <v>-233.27316334473667</v>
      </c>
      <c r="J7402" s="10">
        <f t="shared" si="695"/>
        <v>4.7063439752227245E-24</v>
      </c>
    </row>
    <row r="7403" spans="1:10" s="10" customFormat="1" x14ac:dyDescent="0.25">
      <c r="A7403" s="2">
        <v>31865062.5</v>
      </c>
      <c r="B7403" s="2">
        <v>-160</v>
      </c>
      <c r="C7403" s="9">
        <f t="shared" si="691"/>
        <v>-163.5</v>
      </c>
      <c r="D7403" s="9">
        <f t="shared" si="692"/>
        <v>-127.15270891918669</v>
      </c>
      <c r="E7403" s="9">
        <f t="shared" si="693"/>
        <v>1.9263229911510223E-13</v>
      </c>
      <c r="F7403" s="9">
        <f>Parametri!$C$4*(A7403/$D$7)^Parametri!$F$8</f>
        <v>83.180903254640469</v>
      </c>
      <c r="G7403" s="9">
        <f t="shared" si="690"/>
        <v>-210.33361217382716</v>
      </c>
      <c r="H7403" s="9">
        <f>Parametri!$M$4-10*LOG10(Parametri!$L$5/1000)-20*LOG10(A7403/1000000)</f>
        <v>22.944004463837892</v>
      </c>
      <c r="I7403" s="9">
        <f t="shared" si="694"/>
        <v>-233.27761663766506</v>
      </c>
      <c r="J7403" s="10">
        <f t="shared" si="695"/>
        <v>4.7015205231048313E-24</v>
      </c>
    </row>
    <row r="7404" spans="1:10" s="10" customFormat="1" x14ac:dyDescent="0.25">
      <c r="A7404" s="2">
        <v>31869375</v>
      </c>
      <c r="B7404" s="2">
        <v>-160</v>
      </c>
      <c r="C7404" s="9">
        <f t="shared" si="691"/>
        <v>-163.5</v>
      </c>
      <c r="D7404" s="9">
        <f t="shared" si="692"/>
        <v>-127.15270891918669</v>
      </c>
      <c r="E7404" s="9">
        <f t="shared" si="693"/>
        <v>1.9263229911510223E-13</v>
      </c>
      <c r="F7404" s="9">
        <f>Parametri!$C$4*(A7404/$D$7)^Parametri!$F$8</f>
        <v>83.186531762496486</v>
      </c>
      <c r="G7404" s="9">
        <f t="shared" si="690"/>
        <v>-210.33924068168318</v>
      </c>
      <c r="H7404" s="9">
        <f>Parametri!$M$4-10*LOG10(Parametri!$L$5/1000)-20*LOG10(A7404/1000000)</f>
        <v>22.942829027116684</v>
      </c>
      <c r="I7404" s="9">
        <f t="shared" si="694"/>
        <v>-233.28206970879987</v>
      </c>
      <c r="J7404" s="10">
        <f t="shared" si="695"/>
        <v>4.6967022543210989E-24</v>
      </c>
    </row>
    <row r="7405" spans="1:10" s="10" customFormat="1" x14ac:dyDescent="0.25">
      <c r="A7405" s="2">
        <v>31873687.5</v>
      </c>
      <c r="B7405" s="2">
        <v>-160</v>
      </c>
      <c r="C7405" s="9">
        <f t="shared" si="691"/>
        <v>-163.5</v>
      </c>
      <c r="D7405" s="9">
        <f t="shared" si="692"/>
        <v>-127.15270891918669</v>
      </c>
      <c r="E7405" s="9">
        <f t="shared" si="693"/>
        <v>1.9263229911510223E-13</v>
      </c>
      <c r="F7405" s="9">
        <f>Parametri!$C$4*(A7405/$D$7)^Parametri!$F$8</f>
        <v>83.192159889546147</v>
      </c>
      <c r="G7405" s="9">
        <f t="shared" si="690"/>
        <v>-210.34486880873283</v>
      </c>
      <c r="H7405" s="9">
        <f>Parametri!$M$4-10*LOG10(Parametri!$L$5/1000)-20*LOG10(A7405/1000000)</f>
        <v>22.941653749442466</v>
      </c>
      <c r="I7405" s="9">
        <f t="shared" si="694"/>
        <v>-233.28652255817531</v>
      </c>
      <c r="J7405" s="10">
        <f t="shared" si="695"/>
        <v>4.6918891630306566E-24</v>
      </c>
    </row>
    <row r="7406" spans="1:10" s="10" customFormat="1" x14ac:dyDescent="0.25">
      <c r="A7406" s="2">
        <v>31878000</v>
      </c>
      <c r="B7406" s="2">
        <v>-160</v>
      </c>
      <c r="C7406" s="9">
        <f t="shared" si="691"/>
        <v>-163.5</v>
      </c>
      <c r="D7406" s="9">
        <f t="shared" si="692"/>
        <v>-127.15270891918669</v>
      </c>
      <c r="E7406" s="9">
        <f t="shared" si="693"/>
        <v>1.9263229911510223E-13</v>
      </c>
      <c r="F7406" s="9">
        <f>Parametri!$C$4*(A7406/$D$7)^Parametri!$F$8</f>
        <v>83.197787635866788</v>
      </c>
      <c r="G7406" s="9">
        <f t="shared" si="690"/>
        <v>-210.3504965550535</v>
      </c>
      <c r="H7406" s="9">
        <f>Parametri!$M$4-10*LOG10(Parametri!$L$5/1000)-20*LOG10(A7406/1000000)</f>
        <v>22.940478630772194</v>
      </c>
      <c r="I7406" s="9">
        <f t="shared" si="694"/>
        <v>-233.29097518582569</v>
      </c>
      <c r="J7406" s="10">
        <f t="shared" si="695"/>
        <v>4.6870812433994269E-24</v>
      </c>
    </row>
    <row r="7407" spans="1:10" s="10" customFormat="1" x14ac:dyDescent="0.25">
      <c r="A7407" s="2">
        <v>31882312.5</v>
      </c>
      <c r="B7407" s="2">
        <v>-160</v>
      </c>
      <c r="C7407" s="9">
        <f t="shared" si="691"/>
        <v>-163.5</v>
      </c>
      <c r="D7407" s="9">
        <f t="shared" si="692"/>
        <v>-127.15270891918669</v>
      </c>
      <c r="E7407" s="9">
        <f t="shared" si="693"/>
        <v>1.9263229911510223E-13</v>
      </c>
      <c r="F7407" s="9">
        <f>Parametri!$C$4*(A7407/$D$7)^Parametri!$F$8</f>
        <v>83.203415001535632</v>
      </c>
      <c r="G7407" s="9">
        <f t="shared" si="690"/>
        <v>-210.35612392072233</v>
      </c>
      <c r="H7407" s="9">
        <f>Parametri!$M$4-10*LOG10(Parametri!$L$5/1000)-20*LOG10(A7407/1000000)</f>
        <v>22.939303671062852</v>
      </c>
      <c r="I7407" s="9">
        <f t="shared" si="694"/>
        <v>-233.29542759178517</v>
      </c>
      <c r="J7407" s="10">
        <f t="shared" si="695"/>
        <v>4.6822784896003174E-24</v>
      </c>
    </row>
    <row r="7408" spans="1:10" s="10" customFormat="1" x14ac:dyDescent="0.25">
      <c r="A7408" s="2">
        <v>31886625</v>
      </c>
      <c r="B7408" s="2">
        <v>-160</v>
      </c>
      <c r="C7408" s="9">
        <f t="shared" si="691"/>
        <v>-163.5</v>
      </c>
      <c r="D7408" s="9">
        <f t="shared" si="692"/>
        <v>-127.15270891918669</v>
      </c>
      <c r="E7408" s="9">
        <f t="shared" si="693"/>
        <v>1.9263229911510223E-13</v>
      </c>
      <c r="F7408" s="9">
        <f>Parametri!$C$4*(A7408/$D$7)^Parametri!$F$8</f>
        <v>83.209041986629913</v>
      </c>
      <c r="G7408" s="9">
        <f t="shared" si="690"/>
        <v>-210.36175090581662</v>
      </c>
      <c r="H7408" s="9">
        <f>Parametri!$M$4-10*LOG10(Parametri!$L$5/1000)-20*LOG10(A7408/1000000)</f>
        <v>22.938128870271441</v>
      </c>
      <c r="I7408" s="9">
        <f t="shared" si="694"/>
        <v>-233.29987977608806</v>
      </c>
      <c r="J7408" s="10">
        <f t="shared" si="695"/>
        <v>4.6774808958129759E-24</v>
      </c>
    </row>
    <row r="7409" spans="1:10" s="10" customFormat="1" x14ac:dyDescent="0.25">
      <c r="A7409" s="2">
        <v>31890937.5</v>
      </c>
      <c r="B7409" s="2">
        <v>-160</v>
      </c>
      <c r="C7409" s="9">
        <f t="shared" si="691"/>
        <v>-163.5</v>
      </c>
      <c r="D7409" s="9">
        <f t="shared" si="692"/>
        <v>-127.15270891918669</v>
      </c>
      <c r="E7409" s="9">
        <f t="shared" si="693"/>
        <v>1.9263229911510223E-13</v>
      </c>
      <c r="F7409" s="9">
        <f>Parametri!$C$4*(A7409/$D$7)^Parametri!$F$8</f>
        <v>83.214668591226854</v>
      </c>
      <c r="G7409" s="9">
        <f t="shared" si="690"/>
        <v>-210.36737751041355</v>
      </c>
      <c r="H7409" s="9">
        <f>Parametri!$M$4-10*LOG10(Parametri!$L$5/1000)-20*LOG10(A7409/1000000)</f>
        <v>22.936954228354978</v>
      </c>
      <c r="I7409" s="9">
        <f t="shared" si="694"/>
        <v>-233.30433173876852</v>
      </c>
      <c r="J7409" s="10">
        <f t="shared" si="695"/>
        <v>4.6726884562240847E-24</v>
      </c>
    </row>
    <row r="7410" spans="1:10" s="10" customFormat="1" x14ac:dyDescent="0.25">
      <c r="A7410" s="2">
        <v>31895250</v>
      </c>
      <c r="B7410" s="2">
        <v>-160</v>
      </c>
      <c r="C7410" s="9">
        <f t="shared" si="691"/>
        <v>-163.5</v>
      </c>
      <c r="D7410" s="9">
        <f t="shared" si="692"/>
        <v>-127.15270891918669</v>
      </c>
      <c r="E7410" s="9">
        <f t="shared" si="693"/>
        <v>1.9263229911510223E-13</v>
      </c>
      <c r="F7410" s="9">
        <f>Parametri!$C$4*(A7410/$D$7)^Parametri!$F$8</f>
        <v>83.220294815403605</v>
      </c>
      <c r="G7410" s="9">
        <f t="shared" si="690"/>
        <v>-210.3730037345903</v>
      </c>
      <c r="H7410" s="9">
        <f>Parametri!$M$4-10*LOG10(Parametri!$L$5/1000)-20*LOG10(A7410/1000000)</f>
        <v>22.935779745270494</v>
      </c>
      <c r="I7410" s="9">
        <f t="shared" si="694"/>
        <v>-233.30878347986078</v>
      </c>
      <c r="J7410" s="10">
        <f t="shared" si="695"/>
        <v>4.6679011650271506E-24</v>
      </c>
    </row>
    <row r="7411" spans="1:10" s="10" customFormat="1" x14ac:dyDescent="0.25">
      <c r="A7411" s="2">
        <v>31899562.5</v>
      </c>
      <c r="B7411" s="2">
        <v>-160</v>
      </c>
      <c r="C7411" s="9">
        <f t="shared" si="691"/>
        <v>-163.5</v>
      </c>
      <c r="D7411" s="9">
        <f t="shared" si="692"/>
        <v>-127.15270891918669</v>
      </c>
      <c r="E7411" s="9">
        <f t="shared" si="693"/>
        <v>1.9263229911510223E-13</v>
      </c>
      <c r="F7411" s="9">
        <f>Parametri!$C$4*(A7411/$D$7)^Parametri!$F$8</f>
        <v>83.225920659237332</v>
      </c>
      <c r="G7411" s="9">
        <f t="shared" si="690"/>
        <v>-210.37862957842401</v>
      </c>
      <c r="H7411" s="9">
        <f>Parametri!$M$4-10*LOG10(Parametri!$L$5/1000)-20*LOG10(A7411/1000000)</f>
        <v>22.934605420975043</v>
      </c>
      <c r="I7411" s="9">
        <f t="shared" si="694"/>
        <v>-233.31323499939904</v>
      </c>
      <c r="J7411" s="10">
        <f t="shared" si="695"/>
        <v>4.6631190164224638E-24</v>
      </c>
    </row>
    <row r="7412" spans="1:10" s="10" customFormat="1" x14ac:dyDescent="0.25">
      <c r="A7412" s="2">
        <v>31903875</v>
      </c>
      <c r="B7412" s="2">
        <v>-160</v>
      </c>
      <c r="C7412" s="9">
        <f t="shared" si="691"/>
        <v>-163.5</v>
      </c>
      <c r="D7412" s="9">
        <f t="shared" si="692"/>
        <v>-127.15270891918669</v>
      </c>
      <c r="E7412" s="9">
        <f t="shared" si="693"/>
        <v>1.9263229911510223E-13</v>
      </c>
      <c r="F7412" s="9">
        <f>Parametri!$C$4*(A7412/$D$7)^Parametri!$F$8</f>
        <v>83.23154612280517</v>
      </c>
      <c r="G7412" s="9">
        <f t="shared" si="690"/>
        <v>-210.38425504199188</v>
      </c>
      <c r="H7412" s="9">
        <f>Parametri!$M$4-10*LOG10(Parametri!$L$5/1000)-20*LOG10(A7412/1000000)</f>
        <v>22.933431255425699</v>
      </c>
      <c r="I7412" s="9">
        <f t="shared" si="694"/>
        <v>-233.31768629741757</v>
      </c>
      <c r="J7412" s="10">
        <f t="shared" si="695"/>
        <v>4.6583420046172233E-24</v>
      </c>
    </row>
    <row r="7413" spans="1:10" s="10" customFormat="1" x14ac:dyDescent="0.25">
      <c r="A7413" s="2">
        <v>31908187.5</v>
      </c>
      <c r="B7413" s="2">
        <v>-160</v>
      </c>
      <c r="C7413" s="9">
        <f t="shared" si="691"/>
        <v>-163.5</v>
      </c>
      <c r="D7413" s="9">
        <f t="shared" si="692"/>
        <v>-127.15270891918669</v>
      </c>
      <c r="E7413" s="9">
        <f t="shared" si="693"/>
        <v>1.9263229911510223E-13</v>
      </c>
      <c r="F7413" s="9">
        <f>Parametri!$C$4*(A7413/$D$7)^Parametri!$F$8</f>
        <v>83.2371712061842</v>
      </c>
      <c r="G7413" s="9">
        <f t="shared" si="690"/>
        <v>-210.38988012537089</v>
      </c>
      <c r="H7413" s="9">
        <f>Parametri!$M$4-10*LOG10(Parametri!$L$5/1000)-20*LOG10(A7413/1000000)</f>
        <v>22.932257248579543</v>
      </c>
      <c r="I7413" s="9">
        <f t="shared" si="694"/>
        <v>-233.32213737395043</v>
      </c>
      <c r="J7413" s="10">
        <f t="shared" si="695"/>
        <v>4.6535701238254932E-24</v>
      </c>
    </row>
    <row r="7414" spans="1:10" s="10" customFormat="1" x14ac:dyDescent="0.25">
      <c r="A7414" s="2">
        <v>31912500</v>
      </c>
      <c r="B7414" s="2">
        <v>-160</v>
      </c>
      <c r="C7414" s="9">
        <f t="shared" si="691"/>
        <v>-163.5</v>
      </c>
      <c r="D7414" s="9">
        <f t="shared" si="692"/>
        <v>-127.15270891918669</v>
      </c>
      <c r="E7414" s="9">
        <f t="shared" si="693"/>
        <v>1.9263229911510223E-13</v>
      </c>
      <c r="F7414" s="9">
        <f>Parametri!$C$4*(A7414/$D$7)^Parametri!$F$8</f>
        <v>83.242795909451502</v>
      </c>
      <c r="G7414" s="9">
        <f t="shared" si="690"/>
        <v>-210.3955048286382</v>
      </c>
      <c r="H7414" s="9">
        <f>Parametri!$M$4-10*LOG10(Parametri!$L$5/1000)-20*LOG10(A7414/1000000)</f>
        <v>22.931083400393678</v>
      </c>
      <c r="I7414" s="9">
        <f t="shared" si="694"/>
        <v>-233.32658822903187</v>
      </c>
      <c r="J7414" s="10">
        <f t="shared" si="695"/>
        <v>4.648803368268128E-24</v>
      </c>
    </row>
    <row r="7415" spans="1:10" s="10" customFormat="1" x14ac:dyDescent="0.25">
      <c r="A7415" s="2">
        <v>31916812.5</v>
      </c>
      <c r="B7415" s="2">
        <v>-160</v>
      </c>
      <c r="C7415" s="9">
        <f t="shared" si="691"/>
        <v>-163.5</v>
      </c>
      <c r="D7415" s="9">
        <f t="shared" si="692"/>
        <v>-127.15270891918669</v>
      </c>
      <c r="E7415" s="9">
        <f t="shared" si="693"/>
        <v>1.9263229911510223E-13</v>
      </c>
      <c r="F7415" s="9">
        <f>Parametri!$C$4*(A7415/$D$7)^Parametri!$F$8</f>
        <v>83.248420232684126</v>
      </c>
      <c r="G7415" s="9">
        <f t="shared" si="690"/>
        <v>-210.4011291518708</v>
      </c>
      <c r="H7415" s="9">
        <f>Parametri!$M$4-10*LOG10(Parametri!$L$5/1000)-20*LOG10(A7415/1000000)</f>
        <v>22.929909710825235</v>
      </c>
      <c r="I7415" s="9">
        <f t="shared" si="694"/>
        <v>-233.33103886269603</v>
      </c>
      <c r="J7415" s="10">
        <f t="shared" si="695"/>
        <v>4.6440417321728327E-24</v>
      </c>
    </row>
    <row r="7416" spans="1:10" s="10" customFormat="1" x14ac:dyDescent="0.25">
      <c r="A7416" s="2">
        <v>31921125</v>
      </c>
      <c r="B7416" s="2">
        <v>-160</v>
      </c>
      <c r="C7416" s="9">
        <f t="shared" si="691"/>
        <v>-163.5</v>
      </c>
      <c r="D7416" s="9">
        <f t="shared" si="692"/>
        <v>-127.15270891918669</v>
      </c>
      <c r="E7416" s="9">
        <f t="shared" si="693"/>
        <v>1.9263229911510223E-13</v>
      </c>
      <c r="F7416" s="9">
        <f>Parametri!$C$4*(A7416/$D$7)^Parametri!$F$8</f>
        <v>83.254044175959095</v>
      </c>
      <c r="G7416" s="9">
        <f t="shared" si="690"/>
        <v>-210.4067530951458</v>
      </c>
      <c r="H7416" s="9">
        <f>Parametri!$M$4-10*LOG10(Parametri!$L$5/1000)-20*LOG10(A7416/1000000)</f>
        <v>22.92873617983134</v>
      </c>
      <c r="I7416" s="9">
        <f t="shared" si="694"/>
        <v>-233.33548927497714</v>
      </c>
      <c r="J7416" s="10">
        <f t="shared" si="695"/>
        <v>4.6392852097741198E-24</v>
      </c>
    </row>
    <row r="7417" spans="1:10" s="10" customFormat="1" x14ac:dyDescent="0.25">
      <c r="A7417" s="2">
        <v>31925437.5</v>
      </c>
      <c r="B7417" s="2">
        <v>-160</v>
      </c>
      <c r="C7417" s="9">
        <f t="shared" si="691"/>
        <v>-163.5</v>
      </c>
      <c r="D7417" s="9">
        <f t="shared" si="692"/>
        <v>-127.15270891918669</v>
      </c>
      <c r="E7417" s="9">
        <f t="shared" si="693"/>
        <v>1.9263229911510223E-13</v>
      </c>
      <c r="F7417" s="9">
        <f>Parametri!$C$4*(A7417/$D$7)^Parametri!$F$8</f>
        <v>83.259667739353389</v>
      </c>
      <c r="G7417" s="9">
        <f t="shared" si="690"/>
        <v>-210.4123766585401</v>
      </c>
      <c r="H7417" s="9">
        <f>Parametri!$M$4-10*LOG10(Parametri!$L$5/1000)-20*LOG10(A7417/1000000)</f>
        <v>22.927562807369164</v>
      </c>
      <c r="I7417" s="9">
        <f t="shared" si="694"/>
        <v>-233.33993946590925</v>
      </c>
      <c r="J7417" s="10">
        <f t="shared" si="695"/>
        <v>4.6345337953132673E-24</v>
      </c>
    </row>
    <row r="7418" spans="1:10" s="10" customFormat="1" x14ac:dyDescent="0.25">
      <c r="A7418" s="2">
        <v>31929750</v>
      </c>
      <c r="B7418" s="2">
        <v>-160</v>
      </c>
      <c r="C7418" s="9">
        <f t="shared" si="691"/>
        <v>-163.5</v>
      </c>
      <c r="D7418" s="9">
        <f t="shared" si="692"/>
        <v>-127.15270891918669</v>
      </c>
      <c r="E7418" s="9">
        <f t="shared" si="693"/>
        <v>1.9263229911510223E-13</v>
      </c>
      <c r="F7418" s="9">
        <f>Parametri!$C$4*(A7418/$D$7)^Parametri!$F$8</f>
        <v>83.26529092294399</v>
      </c>
      <c r="G7418" s="9">
        <f t="shared" si="690"/>
        <v>-210.41799984213068</v>
      </c>
      <c r="H7418" s="9">
        <f>Parametri!$M$4-10*LOG10(Parametri!$L$5/1000)-20*LOG10(A7418/1000000)</f>
        <v>22.926389593395871</v>
      </c>
      <c r="I7418" s="9">
        <f t="shared" si="694"/>
        <v>-233.34438943552655</v>
      </c>
      <c r="J7418" s="10">
        <f t="shared" si="695"/>
        <v>4.629787483038508E-24</v>
      </c>
    </row>
    <row r="7419" spans="1:10" s="10" customFormat="1" x14ac:dyDescent="0.25">
      <c r="A7419" s="2">
        <v>31934062.5</v>
      </c>
      <c r="B7419" s="2">
        <v>-160</v>
      </c>
      <c r="C7419" s="9">
        <f t="shared" si="691"/>
        <v>-163.5</v>
      </c>
      <c r="D7419" s="9">
        <f t="shared" si="692"/>
        <v>-127.15270891918669</v>
      </c>
      <c r="E7419" s="9">
        <f t="shared" si="693"/>
        <v>1.9263229911510223E-13</v>
      </c>
      <c r="F7419" s="9">
        <f>Parametri!$C$4*(A7419/$D$7)^Parametri!$F$8</f>
        <v>83.270913726807848</v>
      </c>
      <c r="G7419" s="9">
        <f t="shared" si="690"/>
        <v>-210.42362264599456</v>
      </c>
      <c r="H7419" s="9">
        <f>Parametri!$M$4-10*LOG10(Parametri!$L$5/1000)-20*LOG10(A7419/1000000)</f>
        <v>22.925216537868657</v>
      </c>
      <c r="I7419" s="9">
        <f t="shared" si="694"/>
        <v>-233.34883918386322</v>
      </c>
      <c r="J7419" s="10">
        <f t="shared" si="695"/>
        <v>4.6250462672045963E-24</v>
      </c>
    </row>
    <row r="7420" spans="1:10" s="10" customFormat="1" x14ac:dyDescent="0.25">
      <c r="A7420" s="2">
        <v>31938375</v>
      </c>
      <c r="B7420" s="2">
        <v>-160</v>
      </c>
      <c r="C7420" s="9">
        <f t="shared" si="691"/>
        <v>-163.5</v>
      </c>
      <c r="D7420" s="9">
        <f t="shared" si="692"/>
        <v>-127.15270891918669</v>
      </c>
      <c r="E7420" s="9">
        <f t="shared" si="693"/>
        <v>1.9263229911510223E-13</v>
      </c>
      <c r="F7420" s="9">
        <f>Parametri!$C$4*(A7420/$D$7)^Parametri!$F$8</f>
        <v>83.276536151021858</v>
      </c>
      <c r="G7420" s="9">
        <f t="shared" si="690"/>
        <v>-210.42924507020854</v>
      </c>
      <c r="H7420" s="9">
        <f>Parametri!$M$4-10*LOG10(Parametri!$L$5/1000)-20*LOG10(A7420/1000000)</f>
        <v>22.924043640744728</v>
      </c>
      <c r="I7420" s="9">
        <f t="shared" si="694"/>
        <v>-233.35328871095328</v>
      </c>
      <c r="J7420" s="10">
        <f t="shared" si="695"/>
        <v>4.6203101420733529E-24</v>
      </c>
    </row>
    <row r="7421" spans="1:10" s="10" customFormat="1" x14ac:dyDescent="0.25">
      <c r="A7421" s="2">
        <v>31942687.5</v>
      </c>
      <c r="B7421" s="2">
        <v>-160</v>
      </c>
      <c r="C7421" s="9">
        <f t="shared" si="691"/>
        <v>-163.5</v>
      </c>
      <c r="D7421" s="9">
        <f t="shared" si="692"/>
        <v>-127.15270891918669</v>
      </c>
      <c r="E7421" s="9">
        <f t="shared" si="693"/>
        <v>1.9263229911510223E-13</v>
      </c>
      <c r="F7421" s="9">
        <f>Parametri!$C$4*(A7421/$D$7)^Parametri!$F$8</f>
        <v>83.28215819566293</v>
      </c>
      <c r="G7421" s="9">
        <f t="shared" si="690"/>
        <v>-210.43486711484962</v>
      </c>
      <c r="H7421" s="9">
        <f>Parametri!$M$4-10*LOG10(Parametri!$L$5/1000)-20*LOG10(A7421/1000000)</f>
        <v>22.922870901981305</v>
      </c>
      <c r="I7421" s="9">
        <f t="shared" si="694"/>
        <v>-233.35773801683092</v>
      </c>
      <c r="J7421" s="10">
        <f t="shared" si="695"/>
        <v>4.615579101913204E-24</v>
      </c>
    </row>
    <row r="7422" spans="1:10" s="10" customFormat="1" x14ac:dyDescent="0.25">
      <c r="A7422" s="2">
        <v>31947000</v>
      </c>
      <c r="B7422" s="2">
        <v>-160</v>
      </c>
      <c r="C7422" s="9">
        <f t="shared" si="691"/>
        <v>-163.5</v>
      </c>
      <c r="D7422" s="9">
        <f t="shared" si="692"/>
        <v>-127.15270891918669</v>
      </c>
      <c r="E7422" s="9">
        <f t="shared" si="693"/>
        <v>1.9263229911510223E-13</v>
      </c>
      <c r="F7422" s="9">
        <f>Parametri!$C$4*(A7422/$D$7)^Parametri!$F$8</f>
        <v>83.287779860807944</v>
      </c>
      <c r="G7422" s="9">
        <f t="shared" si="690"/>
        <v>-210.44048877999464</v>
      </c>
      <c r="H7422" s="9">
        <f>Parametri!$M$4-10*LOG10(Parametri!$L$5/1000)-20*LOG10(A7422/1000000)</f>
        <v>22.921698321535644</v>
      </c>
      <c r="I7422" s="9">
        <f t="shared" si="694"/>
        <v>-233.36218710153028</v>
      </c>
      <c r="J7422" s="10">
        <f t="shared" si="695"/>
        <v>4.6108531409993605E-24</v>
      </c>
    </row>
    <row r="7423" spans="1:10" s="10" customFormat="1" x14ac:dyDescent="0.25">
      <c r="A7423" s="2">
        <v>31951312.5</v>
      </c>
      <c r="B7423" s="2">
        <v>-160</v>
      </c>
      <c r="C7423" s="9">
        <f t="shared" si="691"/>
        <v>-163.5</v>
      </c>
      <c r="D7423" s="9">
        <f t="shared" si="692"/>
        <v>-127.15270891918669</v>
      </c>
      <c r="E7423" s="9">
        <f t="shared" si="693"/>
        <v>1.9263229911510223E-13</v>
      </c>
      <c r="F7423" s="9">
        <f>Parametri!$C$4*(A7423/$D$7)^Parametri!$F$8</f>
        <v>83.293401146533682</v>
      </c>
      <c r="G7423" s="9">
        <f t="shared" si="690"/>
        <v>-210.44611006572038</v>
      </c>
      <c r="H7423" s="9">
        <f>Parametri!$M$4-10*LOG10(Parametri!$L$5/1000)-20*LOG10(A7423/1000000)</f>
        <v>22.920525899364996</v>
      </c>
      <c r="I7423" s="9">
        <f t="shared" si="694"/>
        <v>-233.36663596508538</v>
      </c>
      <c r="J7423" s="10">
        <f t="shared" si="695"/>
        <v>4.6061322536138521E-24</v>
      </c>
    </row>
    <row r="7424" spans="1:10" s="10" customFormat="1" x14ac:dyDescent="0.25">
      <c r="A7424" s="2">
        <v>31955625</v>
      </c>
      <c r="B7424" s="2">
        <v>-160</v>
      </c>
      <c r="C7424" s="9">
        <f t="shared" si="691"/>
        <v>-163.5</v>
      </c>
      <c r="D7424" s="9">
        <f t="shared" si="692"/>
        <v>-127.15270891918669</v>
      </c>
      <c r="E7424" s="9">
        <f t="shared" si="693"/>
        <v>1.9263229911510223E-13</v>
      </c>
      <c r="F7424" s="9">
        <f>Parametri!$C$4*(A7424/$D$7)^Parametri!$F$8</f>
        <v>83.299022052917024</v>
      </c>
      <c r="G7424" s="9">
        <f t="shared" si="690"/>
        <v>-210.45173097210372</v>
      </c>
      <c r="H7424" s="9">
        <f>Parametri!$M$4-10*LOG10(Parametri!$L$5/1000)-20*LOG10(A7424/1000000)</f>
        <v>22.919353635426639</v>
      </c>
      <c r="I7424" s="9">
        <f t="shared" si="694"/>
        <v>-233.37108460753035</v>
      </c>
      <c r="J7424" s="10">
        <f t="shared" si="695"/>
        <v>4.6014164340454146E-24</v>
      </c>
    </row>
    <row r="7425" spans="1:10" s="10" customFormat="1" x14ac:dyDescent="0.25">
      <c r="A7425" s="2">
        <v>31959937.5</v>
      </c>
      <c r="B7425" s="2">
        <v>-160</v>
      </c>
      <c r="C7425" s="9">
        <f t="shared" si="691"/>
        <v>-163.5</v>
      </c>
      <c r="D7425" s="9">
        <f t="shared" si="692"/>
        <v>-127.15270891918669</v>
      </c>
      <c r="E7425" s="9">
        <f t="shared" si="693"/>
        <v>1.9263229911510223E-13</v>
      </c>
      <c r="F7425" s="9">
        <f>Parametri!$C$4*(A7425/$D$7)^Parametri!$F$8</f>
        <v>83.304642580034709</v>
      </c>
      <c r="G7425" s="9">
        <f t="shared" si="690"/>
        <v>-210.4573514992214</v>
      </c>
      <c r="H7425" s="9">
        <f>Parametri!$M$4-10*LOG10(Parametri!$L$5/1000)-20*LOG10(A7425/1000000)</f>
        <v>22.91818152967787</v>
      </c>
      <c r="I7425" s="9">
        <f t="shared" si="694"/>
        <v>-233.37553302889927</v>
      </c>
      <c r="J7425" s="10">
        <f t="shared" si="695"/>
        <v>4.5967056765895487E-24</v>
      </c>
    </row>
    <row r="7426" spans="1:10" s="10" customFormat="1" x14ac:dyDescent="0.25">
      <c r="A7426" s="2">
        <v>31964250</v>
      </c>
      <c r="B7426" s="2">
        <v>-160</v>
      </c>
      <c r="C7426" s="9">
        <f t="shared" si="691"/>
        <v>-163.5</v>
      </c>
      <c r="D7426" s="9">
        <f t="shared" si="692"/>
        <v>-127.15270891918669</v>
      </c>
      <c r="E7426" s="9">
        <f t="shared" si="693"/>
        <v>1.9263229911510223E-13</v>
      </c>
      <c r="F7426" s="9">
        <f>Parametri!$C$4*(A7426/$D$7)^Parametri!$F$8</f>
        <v>83.310262727963533</v>
      </c>
      <c r="G7426" s="9">
        <f t="shared" si="690"/>
        <v>-210.46297164715023</v>
      </c>
      <c r="H7426" s="9">
        <f>Parametri!$M$4-10*LOG10(Parametri!$L$5/1000)-20*LOG10(A7426/1000000)</f>
        <v>22.917009582076005</v>
      </c>
      <c r="I7426" s="9">
        <f t="shared" si="694"/>
        <v>-233.37998122922625</v>
      </c>
      <c r="J7426" s="10">
        <f t="shared" si="695"/>
        <v>4.5919999755483799E-24</v>
      </c>
    </row>
    <row r="7427" spans="1:10" s="10" customFormat="1" x14ac:dyDescent="0.25">
      <c r="A7427" s="2">
        <v>31968562.5</v>
      </c>
      <c r="B7427" s="2">
        <v>-160</v>
      </c>
      <c r="C7427" s="9">
        <f t="shared" si="691"/>
        <v>-163.5</v>
      </c>
      <c r="D7427" s="9">
        <f t="shared" si="692"/>
        <v>-127.15270891918669</v>
      </c>
      <c r="E7427" s="9">
        <f t="shared" si="693"/>
        <v>1.9263229911510223E-13</v>
      </c>
      <c r="F7427" s="9">
        <f>Parametri!$C$4*(A7427/$D$7)^Parametri!$F$8</f>
        <v>83.315882496780191</v>
      </c>
      <c r="G7427" s="9">
        <f t="shared" si="690"/>
        <v>-210.4685914159669</v>
      </c>
      <c r="H7427" s="9">
        <f>Parametri!$M$4-10*LOG10(Parametri!$L$5/1000)-20*LOG10(A7427/1000000)</f>
        <v>22.915837792578365</v>
      </c>
      <c r="I7427" s="9">
        <f t="shared" si="694"/>
        <v>-233.38442920854527</v>
      </c>
      <c r="J7427" s="10">
        <f t="shared" si="695"/>
        <v>4.5872993252310116E-24</v>
      </c>
    </row>
    <row r="7428" spans="1:10" s="10" customFormat="1" x14ac:dyDescent="0.25">
      <c r="A7428" s="2">
        <v>31972875</v>
      </c>
      <c r="B7428" s="2">
        <v>-160</v>
      </c>
      <c r="C7428" s="9">
        <f t="shared" si="691"/>
        <v>-163.5</v>
      </c>
      <c r="D7428" s="9">
        <f t="shared" si="692"/>
        <v>-127.15270891918669</v>
      </c>
      <c r="E7428" s="9">
        <f t="shared" si="693"/>
        <v>1.9263229911510223E-13</v>
      </c>
      <c r="F7428" s="9">
        <f>Parametri!$C$4*(A7428/$D$7)^Parametri!$F$8</f>
        <v>83.321501886561435</v>
      </c>
      <c r="G7428" s="9">
        <f t="shared" si="690"/>
        <v>-210.47421080574813</v>
      </c>
      <c r="H7428" s="9">
        <f>Parametri!$M$4-10*LOG10(Parametri!$L$5/1000)-20*LOG10(A7428/1000000)</f>
        <v>22.914666161142307</v>
      </c>
      <c r="I7428" s="9">
        <f t="shared" si="694"/>
        <v>-233.38887696689045</v>
      </c>
      <c r="J7428" s="10">
        <f t="shared" si="695"/>
        <v>4.5826037199529602E-24</v>
      </c>
    </row>
    <row r="7429" spans="1:10" s="10" customFormat="1" x14ac:dyDescent="0.25">
      <c r="A7429" s="2">
        <v>31977187.5</v>
      </c>
      <c r="B7429" s="2">
        <v>-160</v>
      </c>
      <c r="C7429" s="9">
        <f t="shared" si="691"/>
        <v>-163.5</v>
      </c>
      <c r="D7429" s="9">
        <f t="shared" si="692"/>
        <v>-127.15270891918669</v>
      </c>
      <c r="E7429" s="9">
        <f t="shared" si="693"/>
        <v>1.9263229911510223E-13</v>
      </c>
      <c r="F7429" s="9">
        <f>Parametri!$C$4*(A7429/$D$7)^Parametri!$F$8</f>
        <v>83.327120897383921</v>
      </c>
      <c r="G7429" s="9">
        <f t="shared" si="690"/>
        <v>-210.4798298165706</v>
      </c>
      <c r="H7429" s="9">
        <f>Parametri!$M$4-10*LOG10(Parametri!$L$5/1000)-20*LOG10(A7429/1000000)</f>
        <v>22.913494687725183</v>
      </c>
      <c r="I7429" s="9">
        <f t="shared" si="694"/>
        <v>-233.39332450429578</v>
      </c>
      <c r="J7429" s="10">
        <f t="shared" si="695"/>
        <v>4.5779131540367352E-24</v>
      </c>
    </row>
    <row r="7430" spans="1:10" s="10" customFormat="1" x14ac:dyDescent="0.25">
      <c r="A7430" s="2">
        <v>31981500</v>
      </c>
      <c r="B7430" s="2">
        <v>-160</v>
      </c>
      <c r="C7430" s="9">
        <f t="shared" si="691"/>
        <v>-163.5</v>
      </c>
      <c r="D7430" s="9">
        <f t="shared" si="692"/>
        <v>-127.15270891918669</v>
      </c>
      <c r="E7430" s="9">
        <f t="shared" si="693"/>
        <v>1.9263229911510223E-13</v>
      </c>
      <c r="F7430" s="9">
        <f>Parametri!$C$4*(A7430/$D$7)^Parametri!$F$8</f>
        <v>83.332739529324314</v>
      </c>
      <c r="G7430" s="9">
        <f t="shared" si="690"/>
        <v>-210.48544844851102</v>
      </c>
      <c r="H7430" s="9">
        <f>Parametri!$M$4-10*LOG10(Parametri!$L$5/1000)-20*LOG10(A7430/1000000)</f>
        <v>22.912323372284391</v>
      </c>
      <c r="I7430" s="9">
        <f t="shared" si="694"/>
        <v>-233.39777182079541</v>
      </c>
      <c r="J7430" s="10">
        <f t="shared" si="695"/>
        <v>4.5732276218112086E-24</v>
      </c>
    </row>
    <row r="7431" spans="1:10" s="10" customFormat="1" x14ac:dyDescent="0.25">
      <c r="A7431" s="2">
        <v>31985812.5</v>
      </c>
      <c r="B7431" s="2">
        <v>-160</v>
      </c>
      <c r="C7431" s="9">
        <f t="shared" si="691"/>
        <v>-163.5</v>
      </c>
      <c r="D7431" s="9">
        <f t="shared" si="692"/>
        <v>-127.15270891918669</v>
      </c>
      <c r="E7431" s="9">
        <f t="shared" si="693"/>
        <v>1.9263229911510223E-13</v>
      </c>
      <c r="F7431" s="9">
        <f>Parametri!$C$4*(A7431/$D$7)^Parametri!$F$8</f>
        <v>83.338357782459255</v>
      </c>
      <c r="G7431" s="9">
        <f t="shared" si="690"/>
        <v>-210.49106670164593</v>
      </c>
      <c r="H7431" s="9">
        <f>Parametri!$M$4-10*LOG10(Parametri!$L$5/1000)-20*LOG10(A7431/1000000)</f>
        <v>22.911152214777314</v>
      </c>
      <c r="I7431" s="9">
        <f t="shared" si="694"/>
        <v>-233.40221891642324</v>
      </c>
      <c r="J7431" s="10">
        <f t="shared" si="695"/>
        <v>4.5685471176123287E-24</v>
      </c>
    </row>
    <row r="7432" spans="1:10" s="10" customFormat="1" x14ac:dyDescent="0.25">
      <c r="A7432" s="2">
        <v>31990125</v>
      </c>
      <c r="B7432" s="2">
        <v>-160</v>
      </c>
      <c r="C7432" s="9">
        <f t="shared" si="691"/>
        <v>-163.5</v>
      </c>
      <c r="D7432" s="9">
        <f t="shared" si="692"/>
        <v>-127.15270891918669</v>
      </c>
      <c r="E7432" s="9">
        <f t="shared" si="693"/>
        <v>1.9263229911510223E-13</v>
      </c>
      <c r="F7432" s="9">
        <f>Parametri!$C$4*(A7432/$D$7)^Parametri!$F$8</f>
        <v>83.343975656865339</v>
      </c>
      <c r="G7432" s="9">
        <f t="shared" si="690"/>
        <v>-210.49668457605202</v>
      </c>
      <c r="H7432" s="9">
        <f>Parametri!$M$4-10*LOG10(Parametri!$L$5/1000)-20*LOG10(A7432/1000000)</f>
        <v>22.909981215161377</v>
      </c>
      <c r="I7432" s="9">
        <f t="shared" si="694"/>
        <v>-233.40666579121338</v>
      </c>
      <c r="J7432" s="10">
        <f t="shared" si="695"/>
        <v>4.5638716357823897E-24</v>
      </c>
    </row>
    <row r="7433" spans="1:10" s="10" customFormat="1" x14ac:dyDescent="0.25">
      <c r="A7433" s="2">
        <v>31994437.5</v>
      </c>
      <c r="B7433" s="2">
        <v>-160</v>
      </c>
      <c r="C7433" s="9">
        <f t="shared" si="691"/>
        <v>-163.5</v>
      </c>
      <c r="D7433" s="9">
        <f t="shared" si="692"/>
        <v>-127.15270891918669</v>
      </c>
      <c r="E7433" s="9">
        <f t="shared" si="693"/>
        <v>1.9263229911510223E-13</v>
      </c>
      <c r="F7433" s="9">
        <f>Parametri!$C$4*(A7433/$D$7)^Parametri!$F$8</f>
        <v>83.349593152619178</v>
      </c>
      <c r="G7433" s="9">
        <f t="shared" si="690"/>
        <v>-210.50230207180587</v>
      </c>
      <c r="H7433" s="9">
        <f>Parametri!$M$4-10*LOG10(Parametri!$L$5/1000)-20*LOG10(A7433/1000000)</f>
        <v>22.908810373394005</v>
      </c>
      <c r="I7433" s="9">
        <f t="shared" si="694"/>
        <v>-233.41111244519988</v>
      </c>
      <c r="J7433" s="10">
        <f t="shared" si="695"/>
        <v>4.55920117067058E-24</v>
      </c>
    </row>
    <row r="7434" spans="1:10" s="10" customFormat="1" x14ac:dyDescent="0.25">
      <c r="A7434" s="2">
        <v>31998750</v>
      </c>
      <c r="B7434" s="2">
        <v>-160</v>
      </c>
      <c r="C7434" s="9">
        <f t="shared" si="691"/>
        <v>-163.5</v>
      </c>
      <c r="D7434" s="9">
        <f t="shared" si="692"/>
        <v>-127.15270891918669</v>
      </c>
      <c r="E7434" s="9">
        <f t="shared" si="693"/>
        <v>1.9263229911510223E-13</v>
      </c>
      <c r="F7434" s="9">
        <f>Parametri!$C$4*(A7434/$D$7)^Parametri!$F$8</f>
        <v>83.355210269797269</v>
      </c>
      <c r="G7434" s="9">
        <f t="shared" si="690"/>
        <v>-210.50791918898398</v>
      </c>
      <c r="H7434" s="9">
        <f>Parametri!$M$4-10*LOG10(Parametri!$L$5/1000)-20*LOG10(A7434/1000000)</f>
        <v>22.907639689432663</v>
      </c>
      <c r="I7434" s="9">
        <f t="shared" si="694"/>
        <v>-233.41555887841665</v>
      </c>
      <c r="J7434" s="10">
        <f t="shared" si="695"/>
        <v>4.5545357166326476E-24</v>
      </c>
    </row>
    <row r="7435" spans="1:10" s="10" customFormat="1" x14ac:dyDescent="0.25">
      <c r="A7435" s="2">
        <v>32003062.5</v>
      </c>
      <c r="B7435" s="2">
        <v>-160</v>
      </c>
      <c r="C7435" s="9">
        <f t="shared" si="691"/>
        <v>-163.5</v>
      </c>
      <c r="D7435" s="9">
        <f t="shared" si="692"/>
        <v>-127.15270891918669</v>
      </c>
      <c r="E7435" s="9">
        <f t="shared" si="693"/>
        <v>1.9263229911510223E-13</v>
      </c>
      <c r="F7435" s="9">
        <f>Parametri!$C$4*(A7435/$D$7)^Parametri!$F$8</f>
        <v>83.360827008476178</v>
      </c>
      <c r="G7435" s="9">
        <f t="shared" si="690"/>
        <v>-210.51353592766287</v>
      </c>
      <c r="H7435" s="9">
        <f>Parametri!$M$4-10*LOG10(Parametri!$L$5/1000)-20*LOG10(A7435/1000000)</f>
        <v>22.906469163234803</v>
      </c>
      <c r="I7435" s="9">
        <f t="shared" si="694"/>
        <v>-233.42000509089769</v>
      </c>
      <c r="J7435" s="10">
        <f t="shared" si="695"/>
        <v>4.549875268031122E-24</v>
      </c>
    </row>
    <row r="7436" spans="1:10" s="10" customFormat="1" x14ac:dyDescent="0.25">
      <c r="A7436" s="2">
        <v>32007375</v>
      </c>
      <c r="B7436" s="2">
        <v>-160</v>
      </c>
      <c r="C7436" s="9">
        <f t="shared" si="691"/>
        <v>-163.5</v>
      </c>
      <c r="D7436" s="9">
        <f t="shared" si="692"/>
        <v>-127.15270891918669</v>
      </c>
      <c r="E7436" s="9">
        <f t="shared" si="693"/>
        <v>1.9263229911510223E-13</v>
      </c>
      <c r="F7436" s="9">
        <f>Parametri!$C$4*(A7436/$D$7)^Parametri!$F$8</f>
        <v>83.366443368732405</v>
      </c>
      <c r="G7436" s="9">
        <f t="shared" si="690"/>
        <v>-210.5191522879191</v>
      </c>
      <c r="H7436" s="9">
        <f>Parametri!$M$4-10*LOG10(Parametri!$L$5/1000)-20*LOG10(A7436/1000000)</f>
        <v>22.905298794757915</v>
      </c>
      <c r="I7436" s="9">
        <f t="shared" si="694"/>
        <v>-233.42445108267702</v>
      </c>
      <c r="J7436" s="10">
        <f t="shared" si="695"/>
        <v>4.5452198192349747E-24</v>
      </c>
    </row>
    <row r="7437" spans="1:10" s="10" customFormat="1" x14ac:dyDescent="0.25">
      <c r="A7437" s="2">
        <v>32011687.5</v>
      </c>
      <c r="B7437" s="2">
        <v>-160</v>
      </c>
      <c r="C7437" s="9">
        <f t="shared" si="691"/>
        <v>-163.5</v>
      </c>
      <c r="D7437" s="9">
        <f t="shared" si="692"/>
        <v>-127.15270891918669</v>
      </c>
      <c r="E7437" s="9">
        <f t="shared" si="693"/>
        <v>1.9263229911510223E-13</v>
      </c>
      <c r="F7437" s="9">
        <f>Parametri!$C$4*(A7437/$D$7)^Parametri!$F$8</f>
        <v>83.372059350642445</v>
      </c>
      <c r="G7437" s="9">
        <f t="shared" si="690"/>
        <v>-210.52476826982914</v>
      </c>
      <c r="H7437" s="9">
        <f>Parametri!$M$4-10*LOG10(Parametri!$L$5/1000)-20*LOG10(A7437/1000000)</f>
        <v>22.904128583959505</v>
      </c>
      <c r="I7437" s="9">
        <f t="shared" si="694"/>
        <v>-233.42889685378864</v>
      </c>
      <c r="J7437" s="10">
        <f t="shared" si="695"/>
        <v>4.5405693646200404E-24</v>
      </c>
    </row>
    <row r="7438" spans="1:10" s="10" customFormat="1" x14ac:dyDescent="0.25">
      <c r="A7438" s="2">
        <v>32016000</v>
      </c>
      <c r="B7438" s="2">
        <v>-160</v>
      </c>
      <c r="C7438" s="9">
        <f t="shared" si="691"/>
        <v>-163.5</v>
      </c>
      <c r="D7438" s="9">
        <f t="shared" si="692"/>
        <v>-127.15270891918669</v>
      </c>
      <c r="E7438" s="9">
        <f t="shared" si="693"/>
        <v>1.9263229911510223E-13</v>
      </c>
      <c r="F7438" s="9">
        <f>Parametri!$C$4*(A7438/$D$7)^Parametri!$F$8</f>
        <v>83.377674954282696</v>
      </c>
      <c r="G7438" s="9">
        <f t="shared" si="690"/>
        <v>-210.53038387346939</v>
      </c>
      <c r="H7438" s="9">
        <f>Parametri!$M$4-10*LOG10(Parametri!$L$5/1000)-20*LOG10(A7438/1000000)</f>
        <v>22.90295853079709</v>
      </c>
      <c r="I7438" s="9">
        <f t="shared" si="694"/>
        <v>-233.43334240426648</v>
      </c>
      <c r="J7438" s="10">
        <f t="shared" si="695"/>
        <v>4.5359238985685846E-24</v>
      </c>
    </row>
    <row r="7439" spans="1:10" s="10" customFormat="1" x14ac:dyDescent="0.25">
      <c r="A7439" s="2">
        <v>32020312.5</v>
      </c>
      <c r="B7439" s="2">
        <v>-160</v>
      </c>
      <c r="C7439" s="9">
        <f t="shared" si="691"/>
        <v>-163.5</v>
      </c>
      <c r="D7439" s="9">
        <f t="shared" si="692"/>
        <v>-127.15270891918669</v>
      </c>
      <c r="E7439" s="9">
        <f t="shared" si="693"/>
        <v>1.9263229911510223E-13</v>
      </c>
      <c r="F7439" s="9">
        <f>Parametri!$C$4*(A7439/$D$7)^Parametri!$F$8</f>
        <v>83.383290179729642</v>
      </c>
      <c r="G7439" s="9">
        <f t="shared" ref="G7439:G7502" si="696">D7439-F7439</f>
        <v>-210.53599909891634</v>
      </c>
      <c r="H7439" s="9">
        <f>Parametri!$M$4-10*LOG10(Parametri!$L$5/1000)-20*LOG10(A7439/1000000)</f>
        <v>22.901788635228201</v>
      </c>
      <c r="I7439" s="9">
        <f t="shared" si="694"/>
        <v>-233.43778773414454</v>
      </c>
      <c r="J7439" s="10">
        <f t="shared" si="695"/>
        <v>4.5312834154697119E-24</v>
      </c>
    </row>
    <row r="7440" spans="1:10" s="10" customFormat="1" x14ac:dyDescent="0.25">
      <c r="A7440" s="2">
        <v>32024625</v>
      </c>
      <c r="B7440" s="2">
        <v>-160</v>
      </c>
      <c r="C7440" s="9">
        <f t="shared" ref="C7440:C7503" si="697">B7440-3.5</f>
        <v>-163.5</v>
      </c>
      <c r="D7440" s="9">
        <f t="shared" ref="D7440:D7503" si="698">C7440+$D$2</f>
        <v>-127.15270891918669</v>
      </c>
      <c r="E7440" s="9">
        <f t="shared" ref="E7440:E7503" si="699">10^(D7440/10)</f>
        <v>1.9263229911510223E-13</v>
      </c>
      <c r="F7440" s="9">
        <f>Parametri!$C$4*(A7440/$D$7)^Parametri!$F$8</f>
        <v>83.388905027059636</v>
      </c>
      <c r="G7440" s="9">
        <f t="shared" si="696"/>
        <v>-210.54161394624634</v>
      </c>
      <c r="H7440" s="9">
        <f>Parametri!$M$4-10*LOG10(Parametri!$L$5/1000)-20*LOG10(A7440/1000000)</f>
        <v>22.9006188972104</v>
      </c>
      <c r="I7440" s="9">
        <f t="shared" ref="I7440:I7503" si="700">G7440-H7440</f>
        <v>-233.44223284345674</v>
      </c>
      <c r="J7440" s="10">
        <f t="shared" ref="J7440:J7503" si="701">10^(I7440/10)</f>
        <v>4.5266479097189129E-24</v>
      </c>
    </row>
    <row r="7441" spans="1:10" s="10" customFormat="1" x14ac:dyDescent="0.25">
      <c r="A7441" s="2">
        <v>32028937.5</v>
      </c>
      <c r="B7441" s="2">
        <v>-160</v>
      </c>
      <c r="C7441" s="9">
        <f t="shared" si="697"/>
        <v>-163.5</v>
      </c>
      <c r="D7441" s="9">
        <f t="shared" si="698"/>
        <v>-127.15270891918669</v>
      </c>
      <c r="E7441" s="9">
        <f t="shared" si="699"/>
        <v>1.9263229911510223E-13</v>
      </c>
      <c r="F7441" s="9">
        <f>Parametri!$C$4*(A7441/$D$7)^Parametri!$F$8</f>
        <v>83.394519496349091</v>
      </c>
      <c r="G7441" s="9">
        <f t="shared" si="696"/>
        <v>-210.54722841553578</v>
      </c>
      <c r="H7441" s="9">
        <f>Parametri!$M$4-10*LOG10(Parametri!$L$5/1000)-20*LOG10(A7441/1000000)</f>
        <v>22.899449316701251</v>
      </c>
      <c r="I7441" s="9">
        <f t="shared" si="700"/>
        <v>-233.44667773223705</v>
      </c>
      <c r="J7441" s="10">
        <f t="shared" si="701"/>
        <v>4.5220173757184703E-24</v>
      </c>
    </row>
    <row r="7442" spans="1:10" s="10" customFormat="1" x14ac:dyDescent="0.25">
      <c r="A7442" s="2">
        <v>32033250</v>
      </c>
      <c r="B7442" s="2">
        <v>-160</v>
      </c>
      <c r="C7442" s="9">
        <f t="shared" si="697"/>
        <v>-163.5</v>
      </c>
      <c r="D7442" s="9">
        <f t="shared" si="698"/>
        <v>-127.15270891918669</v>
      </c>
      <c r="E7442" s="9">
        <f t="shared" si="699"/>
        <v>1.9263229911510223E-13</v>
      </c>
      <c r="F7442" s="9">
        <f>Parametri!$C$4*(A7442/$D$7)^Parametri!$F$8</f>
        <v>83.400133587674333</v>
      </c>
      <c r="G7442" s="9">
        <f t="shared" si="696"/>
        <v>-210.55284250686103</v>
      </c>
      <c r="H7442" s="9">
        <f>Parametri!$M$4-10*LOG10(Parametri!$L$5/1000)-20*LOG10(A7442/1000000)</f>
        <v>22.898279893658344</v>
      </c>
      <c r="I7442" s="9">
        <f t="shared" si="700"/>
        <v>-233.45112240051938</v>
      </c>
      <c r="J7442" s="10">
        <f t="shared" si="701"/>
        <v>4.5173918078771943E-24</v>
      </c>
    </row>
    <row r="7443" spans="1:10" s="10" customFormat="1" x14ac:dyDescent="0.25">
      <c r="A7443" s="2">
        <v>32037562.5</v>
      </c>
      <c r="B7443" s="2">
        <v>-160</v>
      </c>
      <c r="C7443" s="9">
        <f t="shared" si="697"/>
        <v>-163.5</v>
      </c>
      <c r="D7443" s="9">
        <f t="shared" si="698"/>
        <v>-127.15270891918669</v>
      </c>
      <c r="E7443" s="9">
        <f t="shared" si="699"/>
        <v>1.9263229911510223E-13</v>
      </c>
      <c r="F7443" s="9">
        <f>Parametri!$C$4*(A7443/$D$7)^Parametri!$F$8</f>
        <v>83.405747301111688</v>
      </c>
      <c r="G7443" s="9">
        <f t="shared" si="696"/>
        <v>-210.55845622029838</v>
      </c>
      <c r="H7443" s="9">
        <f>Parametri!$M$4-10*LOG10(Parametri!$L$5/1000)-20*LOG10(A7443/1000000)</f>
        <v>22.897110628039286</v>
      </c>
      <c r="I7443" s="9">
        <f t="shared" si="700"/>
        <v>-233.45556684833767</v>
      </c>
      <c r="J7443" s="10">
        <f t="shared" si="701"/>
        <v>4.5127712006105414E-24</v>
      </c>
    </row>
    <row r="7444" spans="1:10" s="10" customFormat="1" x14ac:dyDescent="0.25">
      <c r="A7444" s="2">
        <v>32041875</v>
      </c>
      <c r="B7444" s="2">
        <v>-160</v>
      </c>
      <c r="C7444" s="9">
        <f t="shared" si="697"/>
        <v>-163.5</v>
      </c>
      <c r="D7444" s="9">
        <f t="shared" si="698"/>
        <v>-127.15270891918669</v>
      </c>
      <c r="E7444" s="9">
        <f t="shared" si="699"/>
        <v>1.9263229911510223E-13</v>
      </c>
      <c r="F7444" s="9">
        <f>Parametri!$C$4*(A7444/$D$7)^Parametri!$F$8</f>
        <v>83.41136063673747</v>
      </c>
      <c r="G7444" s="9">
        <f t="shared" si="696"/>
        <v>-210.56406955592416</v>
      </c>
      <c r="H7444" s="9">
        <f>Parametri!$M$4-10*LOG10(Parametri!$L$5/1000)-20*LOG10(A7444/1000000)</f>
        <v>22.895941519801696</v>
      </c>
      <c r="I7444" s="9">
        <f t="shared" si="700"/>
        <v>-233.46001107572584</v>
      </c>
      <c r="J7444" s="10">
        <f t="shared" si="701"/>
        <v>4.5081555483404513E-24</v>
      </c>
    </row>
    <row r="7445" spans="1:10" s="10" customFormat="1" x14ac:dyDescent="0.25">
      <c r="A7445" s="2">
        <v>32046187.5</v>
      </c>
      <c r="B7445" s="2">
        <v>-160</v>
      </c>
      <c r="C7445" s="9">
        <f t="shared" si="697"/>
        <v>-163.5</v>
      </c>
      <c r="D7445" s="9">
        <f t="shared" si="698"/>
        <v>-127.15270891918669</v>
      </c>
      <c r="E7445" s="9">
        <f t="shared" si="699"/>
        <v>1.9263229911510223E-13</v>
      </c>
      <c r="F7445" s="9">
        <f>Parametri!$C$4*(A7445/$D$7)^Parametri!$F$8</f>
        <v>83.416973594627919</v>
      </c>
      <c r="G7445" s="9">
        <f t="shared" si="696"/>
        <v>-210.5696825138146</v>
      </c>
      <c r="H7445" s="9">
        <f>Parametri!$M$4-10*LOG10(Parametri!$L$5/1000)-20*LOG10(A7445/1000000)</f>
        <v>22.894772568903214</v>
      </c>
      <c r="I7445" s="9">
        <f t="shared" si="700"/>
        <v>-233.46445508271782</v>
      </c>
      <c r="J7445" s="10">
        <f t="shared" si="701"/>
        <v>4.5035448454954608E-24</v>
      </c>
    </row>
    <row r="7446" spans="1:10" s="10" customFormat="1" x14ac:dyDescent="0.25">
      <c r="A7446" s="2">
        <v>32050500</v>
      </c>
      <c r="B7446" s="2">
        <v>-160</v>
      </c>
      <c r="C7446" s="9">
        <f t="shared" si="697"/>
        <v>-163.5</v>
      </c>
      <c r="D7446" s="9">
        <f t="shared" si="698"/>
        <v>-127.15270891918669</v>
      </c>
      <c r="E7446" s="9">
        <f t="shared" si="699"/>
        <v>1.9263229911510223E-13</v>
      </c>
      <c r="F7446" s="9">
        <f>Parametri!$C$4*(A7446/$D$7)^Parametri!$F$8</f>
        <v>83.422586174859319</v>
      </c>
      <c r="G7446" s="9">
        <f t="shared" si="696"/>
        <v>-210.575295094046</v>
      </c>
      <c r="H7446" s="9">
        <f>Parametri!$M$4-10*LOG10(Parametri!$L$5/1000)-20*LOG10(A7446/1000000)</f>
        <v>22.893603775301496</v>
      </c>
      <c r="I7446" s="9">
        <f t="shared" si="700"/>
        <v>-233.4688988693475</v>
      </c>
      <c r="J7446" s="10">
        <f t="shared" si="701"/>
        <v>4.4989390865107632E-24</v>
      </c>
    </row>
    <row r="7447" spans="1:10" s="10" customFormat="1" x14ac:dyDescent="0.25">
      <c r="A7447" s="2">
        <v>32054812.5</v>
      </c>
      <c r="B7447" s="2">
        <v>-160</v>
      </c>
      <c r="C7447" s="9">
        <f t="shared" si="697"/>
        <v>-163.5</v>
      </c>
      <c r="D7447" s="9">
        <f t="shared" si="698"/>
        <v>-127.15270891918669</v>
      </c>
      <c r="E7447" s="9">
        <f t="shared" si="699"/>
        <v>1.9263229911510223E-13</v>
      </c>
      <c r="F7447" s="9">
        <f>Parametri!$C$4*(A7447/$D$7)^Parametri!$F$8</f>
        <v>83.428198377507854</v>
      </c>
      <c r="G7447" s="9">
        <f t="shared" si="696"/>
        <v>-210.58090729669453</v>
      </c>
      <c r="H7447" s="9">
        <f>Parametri!$M$4-10*LOG10(Parametri!$L$5/1000)-20*LOG10(A7447/1000000)</f>
        <v>22.892435138954212</v>
      </c>
      <c r="I7447" s="9">
        <f t="shared" si="700"/>
        <v>-233.47334243564876</v>
      </c>
      <c r="J7447" s="10">
        <f t="shared" si="701"/>
        <v>4.4943382658280697E-24</v>
      </c>
    </row>
    <row r="7448" spans="1:10" s="10" customFormat="1" x14ac:dyDescent="0.25">
      <c r="A7448" s="2">
        <v>32059125</v>
      </c>
      <c r="B7448" s="2">
        <v>-160</v>
      </c>
      <c r="C7448" s="9">
        <f t="shared" si="697"/>
        <v>-163.5</v>
      </c>
      <c r="D7448" s="9">
        <f t="shared" si="698"/>
        <v>-127.15270891918669</v>
      </c>
      <c r="E7448" s="9">
        <f t="shared" si="699"/>
        <v>1.9263229911510223E-13</v>
      </c>
      <c r="F7448" s="9">
        <f>Parametri!$C$4*(A7448/$D$7)^Parametri!$F$8</f>
        <v>83.433810202649738</v>
      </c>
      <c r="G7448" s="9">
        <f t="shared" si="696"/>
        <v>-210.58651912183643</v>
      </c>
      <c r="H7448" s="9">
        <f>Parametri!$M$4-10*LOG10(Parametri!$L$5/1000)-20*LOG10(A7448/1000000)</f>
        <v>22.89126665981906</v>
      </c>
      <c r="I7448" s="9">
        <f t="shared" si="700"/>
        <v>-233.47778578165548</v>
      </c>
      <c r="J7448" s="10">
        <f t="shared" si="701"/>
        <v>4.4897423778956042E-24</v>
      </c>
    </row>
    <row r="7449" spans="1:10" s="10" customFormat="1" x14ac:dyDescent="0.25">
      <c r="A7449" s="2">
        <v>32063437.5</v>
      </c>
      <c r="B7449" s="2">
        <v>-160</v>
      </c>
      <c r="C7449" s="9">
        <f t="shared" si="697"/>
        <v>-163.5</v>
      </c>
      <c r="D7449" s="9">
        <f t="shared" si="698"/>
        <v>-127.15270891918669</v>
      </c>
      <c r="E7449" s="9">
        <f t="shared" si="699"/>
        <v>1.9263229911510223E-13</v>
      </c>
      <c r="F7449" s="9">
        <f>Parametri!$C$4*(A7449/$D$7)^Parametri!$F$8</f>
        <v>83.439421650361155</v>
      </c>
      <c r="G7449" s="9">
        <f t="shared" si="696"/>
        <v>-210.59213056954786</v>
      </c>
      <c r="H7449" s="9">
        <f>Parametri!$M$4-10*LOG10(Parametri!$L$5/1000)-20*LOG10(A7449/1000000)</f>
        <v>22.890098337853743</v>
      </c>
      <c r="I7449" s="9">
        <f t="shared" si="700"/>
        <v>-233.48222890740161</v>
      </c>
      <c r="J7449" s="10">
        <f t="shared" si="701"/>
        <v>4.4851514171681557E-24</v>
      </c>
    </row>
    <row r="7450" spans="1:10" s="10" customFormat="1" x14ac:dyDescent="0.25">
      <c r="A7450" s="2">
        <v>32067750</v>
      </c>
      <c r="B7450" s="2">
        <v>-160</v>
      </c>
      <c r="C7450" s="9">
        <f t="shared" si="697"/>
        <v>-163.5</v>
      </c>
      <c r="D7450" s="9">
        <f t="shared" si="698"/>
        <v>-127.15270891918669</v>
      </c>
      <c r="E7450" s="9">
        <f t="shared" si="699"/>
        <v>1.9263229911510223E-13</v>
      </c>
      <c r="F7450" s="9">
        <f>Parametri!$C$4*(A7450/$D$7)^Parametri!$F$8</f>
        <v>83.445032720718217</v>
      </c>
      <c r="G7450" s="9">
        <f t="shared" si="696"/>
        <v>-210.59774163990491</v>
      </c>
      <c r="H7450" s="9">
        <f>Parametri!$M$4-10*LOG10(Parametri!$L$5/1000)-20*LOG10(A7450/1000000)</f>
        <v>22.888930173015982</v>
      </c>
      <c r="I7450" s="9">
        <f t="shared" si="700"/>
        <v>-233.48667181292089</v>
      </c>
      <c r="J7450" s="10">
        <f t="shared" si="701"/>
        <v>4.4805653781071086E-24</v>
      </c>
    </row>
    <row r="7451" spans="1:10" s="10" customFormat="1" x14ac:dyDescent="0.25">
      <c r="A7451" s="2">
        <v>32072062.5</v>
      </c>
      <c r="B7451" s="2">
        <v>-160</v>
      </c>
      <c r="C7451" s="9">
        <f t="shared" si="697"/>
        <v>-163.5</v>
      </c>
      <c r="D7451" s="9">
        <f t="shared" si="698"/>
        <v>-127.15270891918669</v>
      </c>
      <c r="E7451" s="9">
        <f t="shared" si="699"/>
        <v>1.9263229911510223E-13</v>
      </c>
      <c r="F7451" s="9">
        <f>Parametri!$C$4*(A7451/$D$7)^Parametri!$F$8</f>
        <v>83.450643413797039</v>
      </c>
      <c r="G7451" s="9">
        <f t="shared" si="696"/>
        <v>-210.60335233298372</v>
      </c>
      <c r="H7451" s="9">
        <f>Parametri!$M$4-10*LOG10(Parametri!$L$5/1000)-20*LOG10(A7451/1000000)</f>
        <v>22.887762165263524</v>
      </c>
      <c r="I7451" s="9">
        <f t="shared" si="700"/>
        <v>-233.49111449824724</v>
      </c>
      <c r="J7451" s="10">
        <f t="shared" si="701"/>
        <v>4.4759842551802969E-24</v>
      </c>
    </row>
    <row r="7452" spans="1:10" s="10" customFormat="1" x14ac:dyDescent="0.25">
      <c r="A7452" s="2">
        <v>32076375</v>
      </c>
      <c r="B7452" s="2">
        <v>-160</v>
      </c>
      <c r="C7452" s="9">
        <f t="shared" si="697"/>
        <v>-163.5</v>
      </c>
      <c r="D7452" s="9">
        <f t="shared" si="698"/>
        <v>-127.15270891918669</v>
      </c>
      <c r="E7452" s="9">
        <f t="shared" si="699"/>
        <v>1.9263229911510223E-13</v>
      </c>
      <c r="F7452" s="9">
        <f>Parametri!$C$4*(A7452/$D$7)^Parametri!$F$8</f>
        <v>83.456253729673747</v>
      </c>
      <c r="G7452" s="9">
        <f t="shared" si="696"/>
        <v>-210.60896264886043</v>
      </c>
      <c r="H7452" s="9">
        <f>Parametri!$M$4-10*LOG10(Parametri!$L$5/1000)-20*LOG10(A7452/1000000)</f>
        <v>22.886594314554127</v>
      </c>
      <c r="I7452" s="9">
        <f t="shared" si="700"/>
        <v>-233.49555696341454</v>
      </c>
      <c r="J7452" s="10">
        <f t="shared" si="701"/>
        <v>4.4714080428621016E-24</v>
      </c>
    </row>
    <row r="7453" spans="1:10" s="10" customFormat="1" x14ac:dyDescent="0.25">
      <c r="A7453" s="2">
        <v>32080687.5</v>
      </c>
      <c r="B7453" s="2">
        <v>-160</v>
      </c>
      <c r="C7453" s="9">
        <f t="shared" si="697"/>
        <v>-163.5</v>
      </c>
      <c r="D7453" s="9">
        <f t="shared" si="698"/>
        <v>-127.15270891918669</v>
      </c>
      <c r="E7453" s="9">
        <f t="shared" si="699"/>
        <v>1.9263229911510223E-13</v>
      </c>
      <c r="F7453" s="9">
        <f>Parametri!$C$4*(A7453/$D$7)^Parametri!$F$8</f>
        <v>83.4618636684244</v>
      </c>
      <c r="G7453" s="9">
        <f t="shared" si="696"/>
        <v>-210.61457258761109</v>
      </c>
      <c r="H7453" s="9">
        <f>Parametri!$M$4-10*LOG10(Parametri!$L$5/1000)-20*LOG10(A7453/1000000)</f>
        <v>22.885426620845561</v>
      </c>
      <c r="I7453" s="9">
        <f t="shared" si="700"/>
        <v>-233.49999920845664</v>
      </c>
      <c r="J7453" s="10">
        <f t="shared" si="701"/>
        <v>4.4668367356333725E-24</v>
      </c>
    </row>
    <row r="7454" spans="1:10" s="10" customFormat="1" x14ac:dyDescent="0.25">
      <c r="A7454" s="2">
        <v>32085000</v>
      </c>
      <c r="B7454" s="2">
        <v>-160</v>
      </c>
      <c r="C7454" s="9">
        <f t="shared" si="697"/>
        <v>-163.5</v>
      </c>
      <c r="D7454" s="9">
        <f t="shared" si="698"/>
        <v>-127.15270891918669</v>
      </c>
      <c r="E7454" s="9">
        <f t="shared" si="699"/>
        <v>1.9263229911510223E-13</v>
      </c>
      <c r="F7454" s="9">
        <f>Parametri!$C$4*(A7454/$D$7)^Parametri!$F$8</f>
        <v>83.467473230125009</v>
      </c>
      <c r="G7454" s="9">
        <f t="shared" si="696"/>
        <v>-210.62018214931169</v>
      </c>
      <c r="H7454" s="9">
        <f>Parametri!$M$4-10*LOG10(Parametri!$L$5/1000)-20*LOG10(A7454/1000000)</f>
        <v>22.884259084095628</v>
      </c>
      <c r="I7454" s="9">
        <f t="shared" si="700"/>
        <v>-233.50444123340731</v>
      </c>
      <c r="J7454" s="10">
        <f t="shared" si="701"/>
        <v>4.4622703279816133E-24</v>
      </c>
    </row>
    <row r="7455" spans="1:10" s="10" customFormat="1" x14ac:dyDescent="0.25">
      <c r="A7455" s="2">
        <v>32089312.5</v>
      </c>
      <c r="B7455" s="2">
        <v>-160</v>
      </c>
      <c r="C7455" s="9">
        <f t="shared" si="697"/>
        <v>-163.5</v>
      </c>
      <c r="D7455" s="9">
        <f t="shared" si="698"/>
        <v>-127.15270891918669</v>
      </c>
      <c r="E7455" s="9">
        <f t="shared" si="699"/>
        <v>1.9263229911510223E-13</v>
      </c>
      <c r="F7455" s="9">
        <f>Parametri!$C$4*(A7455/$D$7)^Parametri!$F$8</f>
        <v>83.473082414851632</v>
      </c>
      <c r="G7455" s="9">
        <f t="shared" si="696"/>
        <v>-210.62579133403833</v>
      </c>
      <c r="H7455" s="9">
        <f>Parametri!$M$4-10*LOG10(Parametri!$L$5/1000)-20*LOG10(A7455/1000000)</f>
        <v>22.883091704262132</v>
      </c>
      <c r="I7455" s="9">
        <f t="shared" si="700"/>
        <v>-233.50888303830047</v>
      </c>
      <c r="J7455" s="10">
        <f t="shared" si="701"/>
        <v>4.4577088144004977E-24</v>
      </c>
    </row>
    <row r="7456" spans="1:10" s="10" customFormat="1" x14ac:dyDescent="0.25">
      <c r="A7456" s="2">
        <v>32093625</v>
      </c>
      <c r="B7456" s="2">
        <v>-160</v>
      </c>
      <c r="C7456" s="9">
        <f t="shared" si="697"/>
        <v>-163.5</v>
      </c>
      <c r="D7456" s="9">
        <f t="shared" si="698"/>
        <v>-127.15270891918669</v>
      </c>
      <c r="E7456" s="9">
        <f t="shared" si="699"/>
        <v>1.9263229911510223E-13</v>
      </c>
      <c r="F7456" s="9">
        <f>Parametri!$C$4*(A7456/$D$7)^Parametri!$F$8</f>
        <v>83.478691222680226</v>
      </c>
      <c r="G7456" s="9">
        <f t="shared" si="696"/>
        <v>-210.63140014186692</v>
      </c>
      <c r="H7456" s="9">
        <f>Parametri!$M$4-10*LOG10(Parametri!$L$5/1000)-20*LOG10(A7456/1000000)</f>
        <v>22.881924481302896</v>
      </c>
      <c r="I7456" s="9">
        <f t="shared" si="700"/>
        <v>-233.51332462316981</v>
      </c>
      <c r="J7456" s="10">
        <f t="shared" si="701"/>
        <v>4.4531521893906555E-24</v>
      </c>
    </row>
    <row r="7457" spans="1:10" s="10" customFormat="1" x14ac:dyDescent="0.25">
      <c r="A7457" s="2">
        <v>32097937.5</v>
      </c>
      <c r="B7457" s="2">
        <v>-160</v>
      </c>
      <c r="C7457" s="9">
        <f t="shared" si="697"/>
        <v>-163.5</v>
      </c>
      <c r="D7457" s="9">
        <f t="shared" si="698"/>
        <v>-127.15270891918669</v>
      </c>
      <c r="E7457" s="9">
        <f t="shared" si="699"/>
        <v>1.9263229911510223E-13</v>
      </c>
      <c r="F7457" s="9">
        <f>Parametri!$C$4*(A7457/$D$7)^Parametri!$F$8</f>
        <v>83.484299653686776</v>
      </c>
      <c r="G7457" s="9">
        <f t="shared" si="696"/>
        <v>-210.63700857287347</v>
      </c>
      <c r="H7457" s="9">
        <f>Parametri!$M$4-10*LOG10(Parametri!$L$5/1000)-20*LOG10(A7457/1000000)</f>
        <v>22.880757415175772</v>
      </c>
      <c r="I7457" s="9">
        <f t="shared" si="700"/>
        <v>-233.51776598804923</v>
      </c>
      <c r="J7457" s="10">
        <f t="shared" si="701"/>
        <v>4.4486004474588047E-24</v>
      </c>
    </row>
    <row r="7458" spans="1:10" s="10" customFormat="1" x14ac:dyDescent="0.25">
      <c r="A7458" s="2">
        <v>32102250</v>
      </c>
      <c r="B7458" s="2">
        <v>-160</v>
      </c>
      <c r="C7458" s="9">
        <f t="shared" si="697"/>
        <v>-163.5</v>
      </c>
      <c r="D7458" s="9">
        <f t="shared" si="698"/>
        <v>-127.15270891918669</v>
      </c>
      <c r="E7458" s="9">
        <f t="shared" si="699"/>
        <v>1.9263229911510223E-13</v>
      </c>
      <c r="F7458" s="9">
        <f>Parametri!$C$4*(A7458/$D$7)^Parametri!$F$8</f>
        <v>83.489907707947197</v>
      </c>
      <c r="G7458" s="9">
        <f t="shared" si="696"/>
        <v>-210.64261662713389</v>
      </c>
      <c r="H7458" s="9">
        <f>Parametri!$M$4-10*LOG10(Parametri!$L$5/1000)-20*LOG10(A7458/1000000)</f>
        <v>22.879590505838614</v>
      </c>
      <c r="I7458" s="9">
        <f t="shared" si="700"/>
        <v>-233.52220713297251</v>
      </c>
      <c r="J7458" s="10">
        <f t="shared" si="701"/>
        <v>4.444053583118348E-24</v>
      </c>
    </row>
    <row r="7459" spans="1:10" s="10" customFormat="1" x14ac:dyDescent="0.25">
      <c r="A7459" s="2">
        <v>32106562.5</v>
      </c>
      <c r="B7459" s="2">
        <v>-160</v>
      </c>
      <c r="C7459" s="9">
        <f t="shared" si="697"/>
        <v>-163.5</v>
      </c>
      <c r="D7459" s="9">
        <f t="shared" si="698"/>
        <v>-127.15270891918669</v>
      </c>
      <c r="E7459" s="9">
        <f t="shared" si="699"/>
        <v>1.9263229911510223E-13</v>
      </c>
      <c r="F7459" s="9">
        <f>Parametri!$C$4*(A7459/$D$7)^Parametri!$F$8</f>
        <v>83.495515385537431</v>
      </c>
      <c r="G7459" s="9">
        <f t="shared" si="696"/>
        <v>-210.64822430472412</v>
      </c>
      <c r="H7459" s="9">
        <f>Parametri!$M$4-10*LOG10(Parametri!$L$5/1000)-20*LOG10(A7459/1000000)</f>
        <v>22.878423753249301</v>
      </c>
      <c r="I7459" s="9">
        <f t="shared" si="700"/>
        <v>-233.52664805797343</v>
      </c>
      <c r="J7459" s="10">
        <f t="shared" si="701"/>
        <v>4.4395115908890178E-24</v>
      </c>
    </row>
    <row r="7460" spans="1:10" s="10" customFormat="1" x14ac:dyDescent="0.25">
      <c r="A7460" s="2">
        <v>32110875</v>
      </c>
      <c r="B7460" s="2">
        <v>-160</v>
      </c>
      <c r="C7460" s="9">
        <f t="shared" si="697"/>
        <v>-163.5</v>
      </c>
      <c r="D7460" s="9">
        <f t="shared" si="698"/>
        <v>-127.15270891918669</v>
      </c>
      <c r="E7460" s="9">
        <f t="shared" si="699"/>
        <v>1.9263229911510223E-13</v>
      </c>
      <c r="F7460" s="9">
        <f>Parametri!$C$4*(A7460/$D$7)^Parametri!$F$8</f>
        <v>83.50112268653335</v>
      </c>
      <c r="G7460" s="9">
        <f t="shared" si="696"/>
        <v>-210.65383160572003</v>
      </c>
      <c r="H7460" s="9">
        <f>Parametri!$M$4-10*LOG10(Parametri!$L$5/1000)-20*LOG10(A7460/1000000)</f>
        <v>22.877257157365733</v>
      </c>
      <c r="I7460" s="9">
        <f t="shared" si="700"/>
        <v>-233.53108876308576</v>
      </c>
      <c r="J7460" s="10">
        <f t="shared" si="701"/>
        <v>4.4349744652971187E-24</v>
      </c>
    </row>
    <row r="7461" spans="1:10" s="10" customFormat="1" x14ac:dyDescent="0.25">
      <c r="A7461" s="2">
        <v>32115187.5</v>
      </c>
      <c r="B7461" s="2">
        <v>-160</v>
      </c>
      <c r="C7461" s="9">
        <f t="shared" si="697"/>
        <v>-163.5</v>
      </c>
      <c r="D7461" s="9">
        <f t="shared" si="698"/>
        <v>-127.15270891918669</v>
      </c>
      <c r="E7461" s="9">
        <f t="shared" si="699"/>
        <v>1.9263229911510223E-13</v>
      </c>
      <c r="F7461" s="9">
        <f>Parametri!$C$4*(A7461/$D$7)^Parametri!$F$8</f>
        <v>83.506729611010797</v>
      </c>
      <c r="G7461" s="9">
        <f t="shared" si="696"/>
        <v>-210.65943853019749</v>
      </c>
      <c r="H7461" s="9">
        <f>Parametri!$M$4-10*LOG10(Parametri!$L$5/1000)-20*LOG10(A7461/1000000)</f>
        <v>22.876090718145818</v>
      </c>
      <c r="I7461" s="9">
        <f t="shared" si="700"/>
        <v>-233.53552924834332</v>
      </c>
      <c r="J7461" s="10">
        <f t="shared" si="701"/>
        <v>4.4304422008752354E-24</v>
      </c>
    </row>
    <row r="7462" spans="1:10" s="10" customFormat="1" x14ac:dyDescent="0.25">
      <c r="A7462" s="2">
        <v>32119500</v>
      </c>
      <c r="B7462" s="2">
        <v>-160</v>
      </c>
      <c r="C7462" s="9">
        <f t="shared" si="697"/>
        <v>-163.5</v>
      </c>
      <c r="D7462" s="9">
        <f t="shared" si="698"/>
        <v>-127.15270891918669</v>
      </c>
      <c r="E7462" s="9">
        <f t="shared" si="699"/>
        <v>1.9263229911510223E-13</v>
      </c>
      <c r="F7462" s="9">
        <f>Parametri!$C$4*(A7462/$D$7)^Parametri!$F$8</f>
        <v>83.51233615904566</v>
      </c>
      <c r="G7462" s="9">
        <f t="shared" si="696"/>
        <v>-210.66504507823237</v>
      </c>
      <c r="H7462" s="9">
        <f>Parametri!$M$4-10*LOG10(Parametri!$L$5/1000)-20*LOG10(A7462/1000000)</f>
        <v>22.874924435547477</v>
      </c>
      <c r="I7462" s="9">
        <f t="shared" si="700"/>
        <v>-233.53996951377985</v>
      </c>
      <c r="J7462" s="10">
        <f t="shared" si="701"/>
        <v>4.425914792162609E-24</v>
      </c>
    </row>
    <row r="7463" spans="1:10" s="10" customFormat="1" x14ac:dyDescent="0.25">
      <c r="A7463" s="2">
        <v>32123812.5</v>
      </c>
      <c r="B7463" s="2">
        <v>-160</v>
      </c>
      <c r="C7463" s="9">
        <f t="shared" si="697"/>
        <v>-163.5</v>
      </c>
      <c r="D7463" s="9">
        <f t="shared" si="698"/>
        <v>-127.15270891918669</v>
      </c>
      <c r="E7463" s="9">
        <f t="shared" si="699"/>
        <v>1.9263229911510223E-13</v>
      </c>
      <c r="F7463" s="9">
        <f>Parametri!$C$4*(A7463/$D$7)^Parametri!$F$8</f>
        <v>83.517942330713709</v>
      </c>
      <c r="G7463" s="9">
        <f t="shared" si="696"/>
        <v>-210.6706512499004</v>
      </c>
      <c r="H7463" s="9">
        <f>Parametri!$M$4-10*LOG10(Parametri!$L$5/1000)-20*LOG10(A7463/1000000)</f>
        <v>22.873758309528668</v>
      </c>
      <c r="I7463" s="9">
        <f t="shared" si="700"/>
        <v>-233.54440955942908</v>
      </c>
      <c r="J7463" s="10">
        <f t="shared" si="701"/>
        <v>4.4213922337048346E-24</v>
      </c>
    </row>
    <row r="7464" spans="1:10" s="10" customFormat="1" x14ac:dyDescent="0.25">
      <c r="A7464" s="2">
        <v>32128125</v>
      </c>
      <c r="B7464" s="2">
        <v>-160</v>
      </c>
      <c r="C7464" s="9">
        <f t="shared" si="697"/>
        <v>-163.5</v>
      </c>
      <c r="D7464" s="9">
        <f t="shared" si="698"/>
        <v>-127.15270891918669</v>
      </c>
      <c r="E7464" s="9">
        <f t="shared" si="699"/>
        <v>1.9263229911510223E-13</v>
      </c>
      <c r="F7464" s="9">
        <f>Parametri!$C$4*(A7464/$D$7)^Parametri!$F$8</f>
        <v>83.523548126090745</v>
      </c>
      <c r="G7464" s="9">
        <f t="shared" si="696"/>
        <v>-210.67625704527745</v>
      </c>
      <c r="H7464" s="9">
        <f>Parametri!$M$4-10*LOG10(Parametri!$L$5/1000)-20*LOG10(A7464/1000000)</f>
        <v>22.872592340047344</v>
      </c>
      <c r="I7464" s="9">
        <f t="shared" si="700"/>
        <v>-233.54884938532479</v>
      </c>
      <c r="J7464" s="10">
        <f t="shared" si="701"/>
        <v>4.4168745200538312E-24</v>
      </c>
    </row>
    <row r="7465" spans="1:10" s="10" customFormat="1" x14ac:dyDescent="0.25">
      <c r="A7465" s="2">
        <v>32132437.5</v>
      </c>
      <c r="B7465" s="2">
        <v>-160</v>
      </c>
      <c r="C7465" s="9">
        <f t="shared" si="697"/>
        <v>-163.5</v>
      </c>
      <c r="D7465" s="9">
        <f t="shared" si="698"/>
        <v>-127.15270891918669</v>
      </c>
      <c r="E7465" s="9">
        <f t="shared" si="699"/>
        <v>1.9263229911510223E-13</v>
      </c>
      <c r="F7465" s="9">
        <f>Parametri!$C$4*(A7465/$D$7)^Parametri!$F$8</f>
        <v>83.529153545252527</v>
      </c>
      <c r="G7465" s="9">
        <f t="shared" si="696"/>
        <v>-210.68186246443923</v>
      </c>
      <c r="H7465" s="9">
        <f>Parametri!$M$4-10*LOG10(Parametri!$L$5/1000)-20*LOG10(A7465/1000000)</f>
        <v>22.871426527061487</v>
      </c>
      <c r="I7465" s="9">
        <f t="shared" si="700"/>
        <v>-233.55328899150072</v>
      </c>
      <c r="J7465" s="10">
        <f t="shared" si="701"/>
        <v>4.4123616457680184E-24</v>
      </c>
    </row>
    <row r="7466" spans="1:10" s="10" customFormat="1" x14ac:dyDescent="0.25">
      <c r="A7466" s="2">
        <v>32136750</v>
      </c>
      <c r="B7466" s="2">
        <v>-160</v>
      </c>
      <c r="C7466" s="9">
        <f t="shared" si="697"/>
        <v>-163.5</v>
      </c>
      <c r="D7466" s="9">
        <f t="shared" si="698"/>
        <v>-127.15270891918669</v>
      </c>
      <c r="E7466" s="9">
        <f t="shared" si="699"/>
        <v>1.9263229911510223E-13</v>
      </c>
      <c r="F7466" s="9">
        <f>Parametri!$C$4*(A7466/$D$7)^Parametri!$F$8</f>
        <v>83.534758588274798</v>
      </c>
      <c r="G7466" s="9">
        <f t="shared" si="696"/>
        <v>-210.68746750746149</v>
      </c>
      <c r="H7466" s="9">
        <f>Parametri!$M$4-10*LOG10(Parametri!$L$5/1000)-20*LOG10(A7466/1000000)</f>
        <v>22.870260870529101</v>
      </c>
      <c r="I7466" s="9">
        <f t="shared" si="700"/>
        <v>-233.5577283779906</v>
      </c>
      <c r="J7466" s="10">
        <f t="shared" si="701"/>
        <v>4.4078536054122478E-24</v>
      </c>
    </row>
    <row r="7467" spans="1:10" s="10" customFormat="1" x14ac:dyDescent="0.25">
      <c r="A7467" s="2">
        <v>32141062.5</v>
      </c>
      <c r="B7467" s="2">
        <v>-160</v>
      </c>
      <c r="C7467" s="9">
        <f t="shared" si="697"/>
        <v>-163.5</v>
      </c>
      <c r="D7467" s="9">
        <f t="shared" si="698"/>
        <v>-127.15270891918669</v>
      </c>
      <c r="E7467" s="9">
        <f t="shared" si="699"/>
        <v>1.9263229911510223E-13</v>
      </c>
      <c r="F7467" s="9">
        <f>Parametri!$C$4*(A7467/$D$7)^Parametri!$F$8</f>
        <v>83.540363255233245</v>
      </c>
      <c r="G7467" s="9">
        <f t="shared" si="696"/>
        <v>-210.69307217441994</v>
      </c>
      <c r="H7467" s="9">
        <f>Parametri!$M$4-10*LOG10(Parametri!$L$5/1000)-20*LOG10(A7467/1000000)</f>
        <v>22.869095370408189</v>
      </c>
      <c r="I7467" s="9">
        <f t="shared" si="700"/>
        <v>-233.56216754482813</v>
      </c>
      <c r="J7467" s="10">
        <f t="shared" si="701"/>
        <v>4.4033503935576991E-24</v>
      </c>
    </row>
    <row r="7468" spans="1:10" s="10" customFormat="1" x14ac:dyDescent="0.25">
      <c r="A7468" s="2">
        <v>32145375</v>
      </c>
      <c r="B7468" s="2">
        <v>-160</v>
      </c>
      <c r="C7468" s="9">
        <f t="shared" si="697"/>
        <v>-163.5</v>
      </c>
      <c r="D7468" s="9">
        <f t="shared" si="698"/>
        <v>-127.15270891918669</v>
      </c>
      <c r="E7468" s="9">
        <f t="shared" si="699"/>
        <v>1.9263229911510223E-13</v>
      </c>
      <c r="F7468" s="9">
        <f>Parametri!$C$4*(A7468/$D$7)^Parametri!$F$8</f>
        <v>83.54596754620357</v>
      </c>
      <c r="G7468" s="9">
        <f t="shared" si="696"/>
        <v>-210.69867646539026</v>
      </c>
      <c r="H7468" s="9">
        <f>Parametri!$M$4-10*LOG10(Parametri!$L$5/1000)-20*LOG10(A7468/1000000)</f>
        <v>22.867930026656786</v>
      </c>
      <c r="I7468" s="9">
        <f t="shared" si="700"/>
        <v>-233.56660649204704</v>
      </c>
      <c r="J7468" s="10">
        <f t="shared" si="701"/>
        <v>4.398852004781997E-24</v>
      </c>
    </row>
    <row r="7469" spans="1:10" s="10" customFormat="1" x14ac:dyDescent="0.25">
      <c r="A7469" s="2">
        <v>32149687.5</v>
      </c>
      <c r="B7469" s="2">
        <v>-160</v>
      </c>
      <c r="C7469" s="9">
        <f t="shared" si="697"/>
        <v>-163.5</v>
      </c>
      <c r="D7469" s="9">
        <f t="shared" si="698"/>
        <v>-127.15270891918669</v>
      </c>
      <c r="E7469" s="9">
        <f t="shared" si="699"/>
        <v>1.9263229911510223E-13</v>
      </c>
      <c r="F7469" s="9">
        <f>Parametri!$C$4*(A7469/$D$7)^Parametri!$F$8</f>
        <v>83.551571461261446</v>
      </c>
      <c r="G7469" s="9">
        <f t="shared" si="696"/>
        <v>-210.70428038044815</v>
      </c>
      <c r="H7469" s="9">
        <f>Parametri!$M$4-10*LOG10(Parametri!$L$5/1000)-20*LOG10(A7469/1000000)</f>
        <v>22.866764839232935</v>
      </c>
      <c r="I7469" s="9">
        <f t="shared" si="700"/>
        <v>-233.57104521968108</v>
      </c>
      <c r="J7469" s="10">
        <f t="shared" si="701"/>
        <v>4.3943584336691114E-24</v>
      </c>
    </row>
    <row r="7470" spans="1:10" s="10" customFormat="1" x14ac:dyDescent="0.25">
      <c r="A7470" s="2">
        <v>32154000</v>
      </c>
      <c r="B7470" s="2">
        <v>-160</v>
      </c>
      <c r="C7470" s="9">
        <f t="shared" si="697"/>
        <v>-163.5</v>
      </c>
      <c r="D7470" s="9">
        <f t="shared" si="698"/>
        <v>-127.15270891918669</v>
      </c>
      <c r="E7470" s="9">
        <f t="shared" si="699"/>
        <v>1.9263229911510223E-13</v>
      </c>
      <c r="F7470" s="9">
        <f>Parametri!$C$4*(A7470/$D$7)^Parametri!$F$8</f>
        <v>83.557175000482459</v>
      </c>
      <c r="G7470" s="9">
        <f t="shared" si="696"/>
        <v>-210.70988391966915</v>
      </c>
      <c r="H7470" s="9">
        <f>Parametri!$M$4-10*LOG10(Parametri!$L$5/1000)-20*LOG10(A7470/1000000)</f>
        <v>22.8655998080947</v>
      </c>
      <c r="I7470" s="9">
        <f t="shared" si="700"/>
        <v>-233.57548372776387</v>
      </c>
      <c r="J7470" s="10">
        <f t="shared" si="701"/>
        <v>4.3898696748094424E-24</v>
      </c>
    </row>
    <row r="7471" spans="1:10" s="10" customFormat="1" x14ac:dyDescent="0.25">
      <c r="A7471" s="2">
        <v>32158312.5</v>
      </c>
      <c r="B7471" s="2">
        <v>-160</v>
      </c>
      <c r="C7471" s="9">
        <f t="shared" si="697"/>
        <v>-163.5</v>
      </c>
      <c r="D7471" s="9">
        <f t="shared" si="698"/>
        <v>-127.15270891918669</v>
      </c>
      <c r="E7471" s="9">
        <f t="shared" si="699"/>
        <v>1.9263229911510223E-13</v>
      </c>
      <c r="F7471" s="9">
        <f>Parametri!$C$4*(A7471/$D$7)^Parametri!$F$8</f>
        <v>83.562778163942284</v>
      </c>
      <c r="G7471" s="9">
        <f t="shared" si="696"/>
        <v>-210.71548708312898</v>
      </c>
      <c r="H7471" s="9">
        <f>Parametri!$M$4-10*LOG10(Parametri!$L$5/1000)-20*LOG10(A7471/1000000)</f>
        <v>22.864434933200172</v>
      </c>
      <c r="I7471" s="9">
        <f t="shared" si="700"/>
        <v>-233.57992201632914</v>
      </c>
      <c r="J7471" s="10">
        <f t="shared" si="701"/>
        <v>4.38538572279972E-24</v>
      </c>
    </row>
    <row r="7472" spans="1:10" s="10" customFormat="1" x14ac:dyDescent="0.25">
      <c r="A7472" s="2">
        <v>32162625</v>
      </c>
      <c r="B7472" s="2">
        <v>-160</v>
      </c>
      <c r="C7472" s="9">
        <f t="shared" si="697"/>
        <v>-163.5</v>
      </c>
      <c r="D7472" s="9">
        <f t="shared" si="698"/>
        <v>-127.15270891918669</v>
      </c>
      <c r="E7472" s="9">
        <f t="shared" si="699"/>
        <v>1.9263229911510223E-13</v>
      </c>
      <c r="F7472" s="9">
        <f>Parametri!$C$4*(A7472/$D$7)^Parametri!$F$8</f>
        <v>83.568380951716449</v>
      </c>
      <c r="G7472" s="9">
        <f t="shared" si="696"/>
        <v>-210.72108987090314</v>
      </c>
      <c r="H7472" s="9">
        <f>Parametri!$M$4-10*LOG10(Parametri!$L$5/1000)-20*LOG10(A7472/1000000)</f>
        <v>22.863270214507434</v>
      </c>
      <c r="I7472" s="9">
        <f t="shared" si="700"/>
        <v>-233.58436008541057</v>
      </c>
      <c r="J7472" s="10">
        <f t="shared" si="701"/>
        <v>4.380906572243024E-24</v>
      </c>
    </row>
    <row r="7473" spans="1:10" s="10" customFormat="1" x14ac:dyDescent="0.25">
      <c r="A7473" s="2">
        <v>32166937.5</v>
      </c>
      <c r="B7473" s="2">
        <v>-160</v>
      </c>
      <c r="C7473" s="9">
        <f t="shared" si="697"/>
        <v>-163.5</v>
      </c>
      <c r="D7473" s="9">
        <f t="shared" si="698"/>
        <v>-127.15270891918669</v>
      </c>
      <c r="E7473" s="9">
        <f t="shared" si="699"/>
        <v>1.9263229911510223E-13</v>
      </c>
      <c r="F7473" s="9">
        <f>Parametri!$C$4*(A7473/$D$7)^Parametri!$F$8</f>
        <v>83.573983363880529</v>
      </c>
      <c r="G7473" s="9">
        <f t="shared" si="696"/>
        <v>-210.72669228306722</v>
      </c>
      <c r="H7473" s="9">
        <f>Parametri!$M$4-10*LOG10(Parametri!$L$5/1000)-20*LOG10(A7473/1000000)</f>
        <v>22.862105651974609</v>
      </c>
      <c r="I7473" s="9">
        <f t="shared" si="700"/>
        <v>-233.58879793504184</v>
      </c>
      <c r="J7473" s="10">
        <f t="shared" si="701"/>
        <v>4.3764322177488107E-24</v>
      </c>
    </row>
    <row r="7474" spans="1:10" s="10" customFormat="1" x14ac:dyDescent="0.25">
      <c r="A7474" s="2">
        <v>32171250</v>
      </c>
      <c r="B7474" s="2">
        <v>-160</v>
      </c>
      <c r="C7474" s="9">
        <f t="shared" si="697"/>
        <v>-163.5</v>
      </c>
      <c r="D7474" s="9">
        <f t="shared" si="698"/>
        <v>-127.15270891918669</v>
      </c>
      <c r="E7474" s="9">
        <f t="shared" si="699"/>
        <v>1.9263229911510223E-13</v>
      </c>
      <c r="F7474" s="9">
        <f>Parametri!$C$4*(A7474/$D$7)^Parametri!$F$8</f>
        <v>83.579585400510084</v>
      </c>
      <c r="G7474" s="9">
        <f t="shared" si="696"/>
        <v>-210.73229431969679</v>
      </c>
      <c r="H7474" s="9">
        <f>Parametri!$M$4-10*LOG10(Parametri!$L$5/1000)-20*LOG10(A7474/1000000)</f>
        <v>22.860941245559829</v>
      </c>
      <c r="I7474" s="9">
        <f t="shared" si="700"/>
        <v>-233.59323556525663</v>
      </c>
      <c r="J7474" s="10">
        <f t="shared" si="701"/>
        <v>4.3719626539328413E-24</v>
      </c>
    </row>
    <row r="7475" spans="1:10" s="10" customFormat="1" x14ac:dyDescent="0.25">
      <c r="A7475" s="2">
        <v>32175562.5</v>
      </c>
      <c r="B7475" s="2">
        <v>-160</v>
      </c>
      <c r="C7475" s="9">
        <f t="shared" si="697"/>
        <v>-163.5</v>
      </c>
      <c r="D7475" s="9">
        <f t="shared" si="698"/>
        <v>-127.15270891918669</v>
      </c>
      <c r="E7475" s="9">
        <f t="shared" si="699"/>
        <v>1.9263229911510223E-13</v>
      </c>
      <c r="F7475" s="9">
        <f>Parametri!$C$4*(A7475/$D$7)^Parametri!$F$8</f>
        <v>83.585187061680571</v>
      </c>
      <c r="G7475" s="9">
        <f t="shared" si="696"/>
        <v>-210.73789598086728</v>
      </c>
      <c r="H7475" s="9">
        <f>Parametri!$M$4-10*LOG10(Parametri!$L$5/1000)-20*LOG10(A7475/1000000)</f>
        <v>22.859776995221232</v>
      </c>
      <c r="I7475" s="9">
        <f t="shared" si="700"/>
        <v>-233.59767297608852</v>
      </c>
      <c r="J7475" s="10">
        <f t="shared" si="701"/>
        <v>4.3674978754173628E-24</v>
      </c>
    </row>
    <row r="7476" spans="1:10" s="10" customFormat="1" x14ac:dyDescent="0.25">
      <c r="A7476" s="2">
        <v>32179875</v>
      </c>
      <c r="B7476" s="2">
        <v>-160</v>
      </c>
      <c r="C7476" s="9">
        <f t="shared" si="697"/>
        <v>-163.5</v>
      </c>
      <c r="D7476" s="9">
        <f t="shared" si="698"/>
        <v>-127.15270891918669</v>
      </c>
      <c r="E7476" s="9">
        <f t="shared" si="699"/>
        <v>1.9263229911510223E-13</v>
      </c>
      <c r="F7476" s="9">
        <f>Parametri!$C$4*(A7476/$D$7)^Parametri!$F$8</f>
        <v>83.590788347467509</v>
      </c>
      <c r="G7476" s="9">
        <f t="shared" si="696"/>
        <v>-210.7434972666542</v>
      </c>
      <c r="H7476" s="9">
        <f>Parametri!$M$4-10*LOG10(Parametri!$L$5/1000)-20*LOG10(A7476/1000000)</f>
        <v>22.858612900916995</v>
      </c>
      <c r="I7476" s="9">
        <f t="shared" si="700"/>
        <v>-233.6021101675712</v>
      </c>
      <c r="J7476" s="10">
        <f t="shared" si="701"/>
        <v>4.3630378768307541E-24</v>
      </c>
    </row>
    <row r="7477" spans="1:10" s="10" customFormat="1" x14ac:dyDescent="0.25">
      <c r="A7477" s="2">
        <v>32184187.5</v>
      </c>
      <c r="B7477" s="2">
        <v>-160</v>
      </c>
      <c r="C7477" s="9">
        <f t="shared" si="697"/>
        <v>-163.5</v>
      </c>
      <c r="D7477" s="9">
        <f t="shared" si="698"/>
        <v>-127.15270891918669</v>
      </c>
      <c r="E7477" s="9">
        <f t="shared" si="699"/>
        <v>1.9263229911510223E-13</v>
      </c>
      <c r="F7477" s="9">
        <f>Parametri!$C$4*(A7477/$D$7)^Parametri!$F$8</f>
        <v>83.596389257946342</v>
      </c>
      <c r="G7477" s="9">
        <f t="shared" si="696"/>
        <v>-210.74909817713302</v>
      </c>
      <c r="H7477" s="9">
        <f>Parametri!$M$4-10*LOG10(Parametri!$L$5/1000)-20*LOG10(A7477/1000000)</f>
        <v>22.857448962605297</v>
      </c>
      <c r="I7477" s="9">
        <f t="shared" si="700"/>
        <v>-233.60654713973832</v>
      </c>
      <c r="J7477" s="10">
        <f t="shared" si="701"/>
        <v>4.3585826528077702E-24</v>
      </c>
    </row>
    <row r="7478" spans="1:10" s="10" customFormat="1" x14ac:dyDescent="0.25">
      <c r="A7478" s="2">
        <v>32188500</v>
      </c>
      <c r="B7478" s="2">
        <v>-160</v>
      </c>
      <c r="C7478" s="9">
        <f t="shared" si="697"/>
        <v>-163.5</v>
      </c>
      <c r="D7478" s="9">
        <f t="shared" si="698"/>
        <v>-127.15270891918669</v>
      </c>
      <c r="E7478" s="9">
        <f t="shared" si="699"/>
        <v>1.9263229911510223E-13</v>
      </c>
      <c r="F7478" s="9">
        <f>Parametri!$C$4*(A7478/$D$7)^Parametri!$F$8</f>
        <v>83.601989793192487</v>
      </c>
      <c r="G7478" s="9">
        <f t="shared" si="696"/>
        <v>-210.7546987123792</v>
      </c>
      <c r="H7478" s="9">
        <f>Parametri!$M$4-10*LOG10(Parametri!$L$5/1000)-20*LOG10(A7478/1000000)</f>
        <v>22.856285180244331</v>
      </c>
      <c r="I7478" s="9">
        <f t="shared" si="700"/>
        <v>-233.61098389262352</v>
      </c>
      <c r="J7478" s="10">
        <f t="shared" si="701"/>
        <v>4.3541321979895644E-24</v>
      </c>
    </row>
    <row r="7479" spans="1:10" s="10" customFormat="1" x14ac:dyDescent="0.25">
      <c r="A7479" s="2">
        <v>32192812.5</v>
      </c>
      <c r="B7479" s="2">
        <v>-160</v>
      </c>
      <c r="C7479" s="9">
        <f t="shared" si="697"/>
        <v>-163.5</v>
      </c>
      <c r="D7479" s="9">
        <f t="shared" si="698"/>
        <v>-127.15270891918669</v>
      </c>
      <c r="E7479" s="9">
        <f t="shared" si="699"/>
        <v>1.9263229911510223E-13</v>
      </c>
      <c r="F7479" s="9">
        <f>Parametri!$C$4*(A7479/$D$7)^Parametri!$F$8</f>
        <v>83.607589953281376</v>
      </c>
      <c r="G7479" s="9">
        <f t="shared" si="696"/>
        <v>-210.76029887246807</v>
      </c>
      <c r="H7479" s="9">
        <f>Parametri!$M$4-10*LOG10(Parametri!$L$5/1000)-20*LOG10(A7479/1000000)</f>
        <v>22.855121553792319</v>
      </c>
      <c r="I7479" s="9">
        <f t="shared" si="700"/>
        <v>-233.61542042626039</v>
      </c>
      <c r="J7479" s="10">
        <f t="shared" si="701"/>
        <v>4.3496865070235571E-24</v>
      </c>
    </row>
    <row r="7480" spans="1:10" s="10" customFormat="1" x14ac:dyDescent="0.25">
      <c r="A7480" s="2">
        <v>32197125</v>
      </c>
      <c r="B7480" s="2">
        <v>-160</v>
      </c>
      <c r="C7480" s="9">
        <f t="shared" si="697"/>
        <v>-163.5</v>
      </c>
      <c r="D7480" s="9">
        <f t="shared" si="698"/>
        <v>-127.15270891918669</v>
      </c>
      <c r="E7480" s="9">
        <f t="shared" si="699"/>
        <v>1.9263229911510223E-13</v>
      </c>
      <c r="F7480" s="9">
        <f>Parametri!$C$4*(A7480/$D$7)^Parametri!$F$8</f>
        <v>83.613189738288384</v>
      </c>
      <c r="G7480" s="9">
        <f t="shared" si="696"/>
        <v>-210.76589865747508</v>
      </c>
      <c r="H7480" s="9">
        <f>Parametri!$M$4-10*LOG10(Parametri!$L$5/1000)-20*LOG10(A7480/1000000)</f>
        <v>22.853958083207488</v>
      </c>
      <c r="I7480" s="9">
        <f t="shared" si="700"/>
        <v>-233.61985674068256</v>
      </c>
      <c r="J7480" s="10">
        <f t="shared" si="701"/>
        <v>4.3452455745633333E-24</v>
      </c>
    </row>
    <row r="7481" spans="1:10" s="10" customFormat="1" x14ac:dyDescent="0.25">
      <c r="A7481" s="2">
        <v>32201437.5</v>
      </c>
      <c r="B7481" s="2">
        <v>-160</v>
      </c>
      <c r="C7481" s="9">
        <f t="shared" si="697"/>
        <v>-163.5</v>
      </c>
      <c r="D7481" s="9">
        <f t="shared" si="698"/>
        <v>-127.15270891918669</v>
      </c>
      <c r="E7481" s="9">
        <f t="shared" si="699"/>
        <v>1.9263229911510223E-13</v>
      </c>
      <c r="F7481" s="9">
        <f>Parametri!$C$4*(A7481/$D$7)^Parametri!$F$8</f>
        <v>83.61878914828884</v>
      </c>
      <c r="G7481" s="9">
        <f t="shared" si="696"/>
        <v>-210.77149806747553</v>
      </c>
      <c r="H7481" s="9">
        <f>Parametri!$M$4-10*LOG10(Parametri!$L$5/1000)-20*LOG10(A7481/1000000)</f>
        <v>22.852794768448092</v>
      </c>
      <c r="I7481" s="9">
        <f t="shared" si="700"/>
        <v>-233.62429283592363</v>
      </c>
      <c r="J7481" s="10">
        <f t="shared" si="701"/>
        <v>4.3408093952690386E-24</v>
      </c>
    </row>
    <row r="7482" spans="1:10" s="10" customFormat="1" x14ac:dyDescent="0.25">
      <c r="A7482" s="2">
        <v>32205750</v>
      </c>
      <c r="B7482" s="2">
        <v>-160</v>
      </c>
      <c r="C7482" s="9">
        <f t="shared" si="697"/>
        <v>-163.5</v>
      </c>
      <c r="D7482" s="9">
        <f t="shared" si="698"/>
        <v>-127.15270891918669</v>
      </c>
      <c r="E7482" s="9">
        <f t="shared" si="699"/>
        <v>1.9263229911510223E-13</v>
      </c>
      <c r="F7482" s="9">
        <f>Parametri!$C$4*(A7482/$D$7)^Parametri!$F$8</f>
        <v>83.624388183358121</v>
      </c>
      <c r="G7482" s="9">
        <f t="shared" si="696"/>
        <v>-210.77709710254481</v>
      </c>
      <c r="H7482" s="9">
        <f>Parametri!$M$4-10*LOG10(Parametri!$L$5/1000)-20*LOG10(A7482/1000000)</f>
        <v>22.851631609472388</v>
      </c>
      <c r="I7482" s="9">
        <f t="shared" si="700"/>
        <v>-233.62872871201719</v>
      </c>
      <c r="J7482" s="10">
        <f t="shared" si="701"/>
        <v>4.3363779638068462E-24</v>
      </c>
    </row>
    <row r="7483" spans="1:10" s="10" customFormat="1" x14ac:dyDescent="0.25">
      <c r="A7483" s="2">
        <v>32210062.5</v>
      </c>
      <c r="B7483" s="2">
        <v>-160</v>
      </c>
      <c r="C7483" s="9">
        <f t="shared" si="697"/>
        <v>-163.5</v>
      </c>
      <c r="D7483" s="9">
        <f t="shared" si="698"/>
        <v>-127.15270891918669</v>
      </c>
      <c r="E7483" s="9">
        <f t="shared" si="699"/>
        <v>1.9263229911510223E-13</v>
      </c>
      <c r="F7483" s="9">
        <f>Parametri!$C$4*(A7483/$D$7)^Parametri!$F$8</f>
        <v>83.629986843571501</v>
      </c>
      <c r="G7483" s="9">
        <f t="shared" si="696"/>
        <v>-210.78269576275818</v>
      </c>
      <c r="H7483" s="9">
        <f>Parametri!$M$4-10*LOG10(Parametri!$L$5/1000)-20*LOG10(A7483/1000000)</f>
        <v>22.850468606238667</v>
      </c>
      <c r="I7483" s="9">
        <f t="shared" si="700"/>
        <v>-233.63316436899686</v>
      </c>
      <c r="J7483" s="10">
        <f t="shared" si="701"/>
        <v>4.3319512748493179E-24</v>
      </c>
    </row>
    <row r="7484" spans="1:10" s="10" customFormat="1" x14ac:dyDescent="0.25">
      <c r="A7484" s="2">
        <v>32214375</v>
      </c>
      <c r="B7484" s="2">
        <v>-160</v>
      </c>
      <c r="C7484" s="9">
        <f t="shared" si="697"/>
        <v>-163.5</v>
      </c>
      <c r="D7484" s="9">
        <f t="shared" si="698"/>
        <v>-127.15270891918669</v>
      </c>
      <c r="E7484" s="9">
        <f t="shared" si="699"/>
        <v>1.9263229911510223E-13</v>
      </c>
      <c r="F7484" s="9">
        <f>Parametri!$C$4*(A7484/$D$7)^Parametri!$F$8</f>
        <v>83.635585129004241</v>
      </c>
      <c r="G7484" s="9">
        <f t="shared" si="696"/>
        <v>-210.78829404819095</v>
      </c>
      <c r="H7484" s="9">
        <f>Parametri!$M$4-10*LOG10(Parametri!$L$5/1000)-20*LOG10(A7484/1000000)</f>
        <v>22.849305758705224</v>
      </c>
      <c r="I7484" s="9">
        <f t="shared" si="700"/>
        <v>-233.63759980689616</v>
      </c>
      <c r="J7484" s="10">
        <f t="shared" si="701"/>
        <v>4.3275293230753678E-24</v>
      </c>
    </row>
    <row r="7485" spans="1:10" s="10" customFormat="1" x14ac:dyDescent="0.25">
      <c r="A7485" s="2">
        <v>32218687.5</v>
      </c>
      <c r="B7485" s="2">
        <v>-160</v>
      </c>
      <c r="C7485" s="9">
        <f t="shared" si="697"/>
        <v>-163.5</v>
      </c>
      <c r="D7485" s="9">
        <f t="shared" si="698"/>
        <v>-127.15270891918669</v>
      </c>
      <c r="E7485" s="9">
        <f t="shared" si="699"/>
        <v>1.9263229911510223E-13</v>
      </c>
      <c r="F7485" s="9">
        <f>Parametri!$C$4*(A7485/$D$7)^Parametri!$F$8</f>
        <v>83.641183039731658</v>
      </c>
      <c r="G7485" s="9">
        <f t="shared" si="696"/>
        <v>-210.79389195891835</v>
      </c>
      <c r="H7485" s="9">
        <f>Parametri!$M$4-10*LOG10(Parametri!$L$5/1000)-20*LOG10(A7485/1000000)</f>
        <v>22.848143066830382</v>
      </c>
      <c r="I7485" s="9">
        <f t="shared" si="700"/>
        <v>-233.64203502574873</v>
      </c>
      <c r="J7485" s="10">
        <f t="shared" si="701"/>
        <v>4.3231121031698834E-24</v>
      </c>
    </row>
    <row r="7486" spans="1:10" s="10" customFormat="1" x14ac:dyDescent="0.25">
      <c r="A7486" s="2">
        <v>32223000</v>
      </c>
      <c r="B7486" s="2">
        <v>-160</v>
      </c>
      <c r="C7486" s="9">
        <f t="shared" si="697"/>
        <v>-163.5</v>
      </c>
      <c r="D7486" s="9">
        <f t="shared" si="698"/>
        <v>-127.15270891918669</v>
      </c>
      <c r="E7486" s="9">
        <f t="shared" si="699"/>
        <v>1.9263229911510223E-13</v>
      </c>
      <c r="F7486" s="9">
        <f>Parametri!$C$4*(A7486/$D$7)^Parametri!$F$8</f>
        <v>83.646780575828927</v>
      </c>
      <c r="G7486" s="9">
        <f t="shared" si="696"/>
        <v>-210.79948949501562</v>
      </c>
      <c r="H7486" s="9">
        <f>Parametri!$M$4-10*LOG10(Parametri!$L$5/1000)-20*LOG10(A7486/1000000)</f>
        <v>22.846980530572463</v>
      </c>
      <c r="I7486" s="9">
        <f t="shared" si="700"/>
        <v>-233.64647002558809</v>
      </c>
      <c r="J7486" s="10">
        <f t="shared" si="701"/>
        <v>4.3186996098243339E-24</v>
      </c>
    </row>
    <row r="7487" spans="1:10" s="10" customFormat="1" x14ac:dyDescent="0.25">
      <c r="A7487" s="2">
        <v>32227312.5</v>
      </c>
      <c r="B7487" s="2">
        <v>-160</v>
      </c>
      <c r="C7487" s="9">
        <f t="shared" si="697"/>
        <v>-163.5</v>
      </c>
      <c r="D7487" s="9">
        <f t="shared" si="698"/>
        <v>-127.15270891918669</v>
      </c>
      <c r="E7487" s="9">
        <f t="shared" si="699"/>
        <v>1.9263229911510223E-13</v>
      </c>
      <c r="F7487" s="9">
        <f>Parametri!$C$4*(A7487/$D$7)^Parametri!$F$8</f>
        <v>83.652377737371253</v>
      </c>
      <c r="G7487" s="9">
        <f t="shared" si="696"/>
        <v>-210.80508665655793</v>
      </c>
      <c r="H7487" s="9">
        <f>Parametri!$M$4-10*LOG10(Parametri!$L$5/1000)-20*LOG10(A7487/1000000)</f>
        <v>22.845818149889823</v>
      </c>
      <c r="I7487" s="9">
        <f t="shared" si="700"/>
        <v>-233.65090480644776</v>
      </c>
      <c r="J7487" s="10">
        <f t="shared" si="701"/>
        <v>4.3142918377363006E-24</v>
      </c>
    </row>
    <row r="7488" spans="1:10" s="10" customFormat="1" x14ac:dyDescent="0.25">
      <c r="A7488" s="2">
        <v>32231625</v>
      </c>
      <c r="B7488" s="2">
        <v>-160</v>
      </c>
      <c r="C7488" s="9">
        <f t="shared" si="697"/>
        <v>-163.5</v>
      </c>
      <c r="D7488" s="9">
        <f t="shared" si="698"/>
        <v>-127.15270891918669</v>
      </c>
      <c r="E7488" s="9">
        <f t="shared" si="699"/>
        <v>1.9263229911510223E-13</v>
      </c>
      <c r="F7488" s="9">
        <f>Parametri!$C$4*(A7488/$D$7)^Parametri!$F$8</f>
        <v>83.65797452443384</v>
      </c>
      <c r="G7488" s="9">
        <f t="shared" si="696"/>
        <v>-210.81068344362052</v>
      </c>
      <c r="H7488" s="9">
        <f>Parametri!$M$4-10*LOG10(Parametri!$L$5/1000)-20*LOG10(A7488/1000000)</f>
        <v>22.844655924740827</v>
      </c>
      <c r="I7488" s="9">
        <f t="shared" si="700"/>
        <v>-233.65533936836135</v>
      </c>
      <c r="J7488" s="10">
        <f t="shared" si="701"/>
        <v>4.3098887816094712E-24</v>
      </c>
    </row>
    <row r="7489" spans="1:10" s="10" customFormat="1" x14ac:dyDescent="0.25">
      <c r="A7489" s="2">
        <v>32235937.5</v>
      </c>
      <c r="B7489" s="2">
        <v>-160</v>
      </c>
      <c r="C7489" s="9">
        <f t="shared" si="697"/>
        <v>-163.5</v>
      </c>
      <c r="D7489" s="9">
        <f t="shared" si="698"/>
        <v>-127.15270891918669</v>
      </c>
      <c r="E7489" s="9">
        <f t="shared" si="699"/>
        <v>1.9263229911510223E-13</v>
      </c>
      <c r="F7489" s="9">
        <f>Parametri!$C$4*(A7489/$D$7)^Parametri!$F$8</f>
        <v>83.663570937091833</v>
      </c>
      <c r="G7489" s="9">
        <f t="shared" si="696"/>
        <v>-210.81627985627853</v>
      </c>
      <c r="H7489" s="9">
        <f>Parametri!$M$4-10*LOG10(Parametri!$L$5/1000)-20*LOG10(A7489/1000000)</f>
        <v>22.843493855083857</v>
      </c>
      <c r="I7489" s="9">
        <f t="shared" si="700"/>
        <v>-233.65977371136239</v>
      </c>
      <c r="J7489" s="10">
        <f t="shared" si="701"/>
        <v>4.3054904361539668E-24</v>
      </c>
    </row>
    <row r="7490" spans="1:10" s="10" customFormat="1" x14ac:dyDescent="0.25">
      <c r="A7490" s="2">
        <v>32240250</v>
      </c>
      <c r="B7490" s="2">
        <v>-160</v>
      </c>
      <c r="C7490" s="9">
        <f t="shared" si="697"/>
        <v>-163.5</v>
      </c>
      <c r="D7490" s="9">
        <f t="shared" si="698"/>
        <v>-127.15270891918669</v>
      </c>
      <c r="E7490" s="9">
        <f t="shared" si="699"/>
        <v>1.9263229911510223E-13</v>
      </c>
      <c r="F7490" s="9">
        <f>Parametri!$C$4*(A7490/$D$7)^Parametri!$F$8</f>
        <v>83.669166975420367</v>
      </c>
      <c r="G7490" s="9">
        <f t="shared" si="696"/>
        <v>-210.82187589460705</v>
      </c>
      <c r="H7490" s="9">
        <f>Parametri!$M$4-10*LOG10(Parametri!$L$5/1000)-20*LOG10(A7490/1000000)</f>
        <v>22.842331940877312</v>
      </c>
      <c r="I7490" s="9">
        <f t="shared" si="700"/>
        <v>-233.66420783548435</v>
      </c>
      <c r="J7490" s="10">
        <f t="shared" si="701"/>
        <v>4.3010967960860908E-24</v>
      </c>
    </row>
    <row r="7491" spans="1:10" s="10" customFormat="1" x14ac:dyDescent="0.25">
      <c r="A7491" s="2">
        <v>32244562.5</v>
      </c>
      <c r="B7491" s="2">
        <v>-160</v>
      </c>
      <c r="C7491" s="9">
        <f t="shared" si="697"/>
        <v>-163.5</v>
      </c>
      <c r="D7491" s="9">
        <f t="shared" si="698"/>
        <v>-127.15270891918669</v>
      </c>
      <c r="E7491" s="9">
        <f t="shared" si="699"/>
        <v>1.9263229911510223E-13</v>
      </c>
      <c r="F7491" s="9">
        <f>Parametri!$C$4*(A7491/$D$7)^Parametri!$F$8</f>
        <v>83.674762639494531</v>
      </c>
      <c r="G7491" s="9">
        <f t="shared" si="696"/>
        <v>-210.82747155868122</v>
      </c>
      <c r="H7491" s="9">
        <f>Parametri!$M$4-10*LOG10(Parametri!$L$5/1000)-20*LOG10(A7491/1000000)</f>
        <v>22.841170182079612</v>
      </c>
      <c r="I7491" s="9">
        <f t="shared" si="700"/>
        <v>-233.66864174076085</v>
      </c>
      <c r="J7491" s="10">
        <f t="shared" si="701"/>
        <v>4.2967078561281992E-24</v>
      </c>
    </row>
    <row r="7492" spans="1:10" s="10" customFormat="1" x14ac:dyDescent="0.25">
      <c r="A7492" s="2">
        <v>32248875</v>
      </c>
      <c r="B7492" s="2">
        <v>-160</v>
      </c>
      <c r="C7492" s="9">
        <f t="shared" si="697"/>
        <v>-163.5</v>
      </c>
      <c r="D7492" s="9">
        <f t="shared" si="698"/>
        <v>-127.15270891918669</v>
      </c>
      <c r="E7492" s="9">
        <f t="shared" si="699"/>
        <v>1.9263229911510223E-13</v>
      </c>
      <c r="F7492" s="9">
        <f>Parametri!$C$4*(A7492/$D$7)^Parametri!$F$8</f>
        <v>83.680357929389416</v>
      </c>
      <c r="G7492" s="9">
        <f t="shared" si="696"/>
        <v>-210.8330668485761</v>
      </c>
      <c r="H7492" s="9">
        <f>Parametri!$M$4-10*LOG10(Parametri!$L$5/1000)-20*LOG10(A7492/1000000)</f>
        <v>22.840008578649183</v>
      </c>
      <c r="I7492" s="9">
        <f t="shared" si="700"/>
        <v>-233.67307542722529</v>
      </c>
      <c r="J7492" s="10">
        <f t="shared" si="701"/>
        <v>4.2923236110090585E-24</v>
      </c>
    </row>
    <row r="7493" spans="1:10" s="10" customFormat="1" x14ac:dyDescent="0.25">
      <c r="A7493" s="2">
        <v>32253187.5</v>
      </c>
      <c r="B7493" s="2">
        <v>-160</v>
      </c>
      <c r="C7493" s="9">
        <f t="shared" si="697"/>
        <v>-163.5</v>
      </c>
      <c r="D7493" s="9">
        <f t="shared" si="698"/>
        <v>-127.15270891918669</v>
      </c>
      <c r="E7493" s="9">
        <f t="shared" si="699"/>
        <v>1.9263229911510223E-13</v>
      </c>
      <c r="F7493" s="9">
        <f>Parametri!$C$4*(A7493/$D$7)^Parametri!$F$8</f>
        <v>83.685952845180068</v>
      </c>
      <c r="G7493" s="9">
        <f t="shared" si="696"/>
        <v>-210.83866176436675</v>
      </c>
      <c r="H7493" s="9">
        <f>Parametri!$M$4-10*LOG10(Parametri!$L$5/1000)-20*LOG10(A7493/1000000)</f>
        <v>22.838847130544483</v>
      </c>
      <c r="I7493" s="9">
        <f t="shared" si="700"/>
        <v>-233.67750889491123</v>
      </c>
      <c r="J7493" s="10">
        <f t="shared" si="701"/>
        <v>4.2879440554634725E-24</v>
      </c>
    </row>
    <row r="7494" spans="1:10" s="10" customFormat="1" x14ac:dyDescent="0.25">
      <c r="A7494" s="2">
        <v>32257500</v>
      </c>
      <c r="B7494" s="2">
        <v>-160</v>
      </c>
      <c r="C7494" s="9">
        <f t="shared" si="697"/>
        <v>-163.5</v>
      </c>
      <c r="D7494" s="9">
        <f t="shared" si="698"/>
        <v>-127.15270891918669</v>
      </c>
      <c r="E7494" s="9">
        <f t="shared" si="699"/>
        <v>1.9263229911510223E-13</v>
      </c>
      <c r="F7494" s="9">
        <f>Parametri!$C$4*(A7494/$D$7)^Parametri!$F$8</f>
        <v>83.691547386941522</v>
      </c>
      <c r="G7494" s="9">
        <f t="shared" si="696"/>
        <v>-210.84425630612822</v>
      </c>
      <c r="H7494" s="9">
        <f>Parametri!$M$4-10*LOG10(Parametri!$L$5/1000)-20*LOG10(A7494/1000000)</f>
        <v>22.837685837723974</v>
      </c>
      <c r="I7494" s="9">
        <f t="shared" si="700"/>
        <v>-233.68194214385218</v>
      </c>
      <c r="J7494" s="10">
        <f t="shared" si="701"/>
        <v>4.2835691842325481E-24</v>
      </c>
    </row>
    <row r="7495" spans="1:10" s="10" customFormat="1" x14ac:dyDescent="0.25">
      <c r="A7495" s="2">
        <v>32261812.5</v>
      </c>
      <c r="B7495" s="2">
        <v>-160</v>
      </c>
      <c r="C7495" s="9">
        <f t="shared" si="697"/>
        <v>-163.5</v>
      </c>
      <c r="D7495" s="9">
        <f t="shared" si="698"/>
        <v>-127.15270891918669</v>
      </c>
      <c r="E7495" s="9">
        <f t="shared" si="699"/>
        <v>1.9263229911510223E-13</v>
      </c>
      <c r="F7495" s="9">
        <f>Parametri!$C$4*(A7495/$D$7)^Parametri!$F$8</f>
        <v>83.697141554748768</v>
      </c>
      <c r="G7495" s="9">
        <f t="shared" si="696"/>
        <v>-210.84985047393548</v>
      </c>
      <c r="H7495" s="9">
        <f>Parametri!$M$4-10*LOG10(Parametri!$L$5/1000)-20*LOG10(A7495/1000000)</f>
        <v>22.836524700146139</v>
      </c>
      <c r="I7495" s="9">
        <f t="shared" si="700"/>
        <v>-233.6863751740816</v>
      </c>
      <c r="J7495" s="10">
        <f t="shared" si="701"/>
        <v>4.2791989920635369E-24</v>
      </c>
    </row>
    <row r="7496" spans="1:10" s="10" customFormat="1" x14ac:dyDescent="0.25">
      <c r="A7496" s="2">
        <v>32266125</v>
      </c>
      <c r="B7496" s="2">
        <v>-160</v>
      </c>
      <c r="C7496" s="9">
        <f t="shared" si="697"/>
        <v>-163.5</v>
      </c>
      <c r="D7496" s="9">
        <f t="shared" si="698"/>
        <v>-127.15270891918669</v>
      </c>
      <c r="E7496" s="9">
        <f t="shared" si="699"/>
        <v>1.9263229911510223E-13</v>
      </c>
      <c r="F7496" s="9">
        <f>Parametri!$C$4*(A7496/$D$7)^Parametri!$F$8</f>
        <v>83.702735348676811</v>
      </c>
      <c r="G7496" s="9">
        <f t="shared" si="696"/>
        <v>-210.8554442678635</v>
      </c>
      <c r="H7496" s="9">
        <f>Parametri!$M$4-10*LOG10(Parametri!$L$5/1000)-20*LOG10(A7496/1000000)</f>
        <v>22.835363717769475</v>
      </c>
      <c r="I7496" s="9">
        <f t="shared" si="700"/>
        <v>-233.69080798563297</v>
      </c>
      <c r="J7496" s="10">
        <f t="shared" si="701"/>
        <v>4.2748334737098886E-24</v>
      </c>
    </row>
    <row r="7497" spans="1:10" s="10" customFormat="1" x14ac:dyDescent="0.25">
      <c r="A7497" s="2">
        <v>32270437.5</v>
      </c>
      <c r="B7497" s="2">
        <v>-160</v>
      </c>
      <c r="C7497" s="9">
        <f t="shared" si="697"/>
        <v>-163.5</v>
      </c>
      <c r="D7497" s="9">
        <f t="shared" si="698"/>
        <v>-127.15270891918669</v>
      </c>
      <c r="E7497" s="9">
        <f t="shared" si="699"/>
        <v>1.9263229911510223E-13</v>
      </c>
      <c r="F7497" s="9">
        <f>Parametri!$C$4*(A7497/$D$7)^Parametri!$F$8</f>
        <v>83.70832876880057</v>
      </c>
      <c r="G7497" s="9">
        <f t="shared" si="696"/>
        <v>-210.86103768798728</v>
      </c>
      <c r="H7497" s="9">
        <f>Parametri!$M$4-10*LOG10(Parametri!$L$5/1000)-20*LOG10(A7497/1000000)</f>
        <v>22.834202890552504</v>
      </c>
      <c r="I7497" s="9">
        <f t="shared" si="700"/>
        <v>-233.69524057853977</v>
      </c>
      <c r="J7497" s="10">
        <f t="shared" si="701"/>
        <v>4.2704726239310885E-24</v>
      </c>
    </row>
    <row r="7498" spans="1:10" s="10" customFormat="1" x14ac:dyDescent="0.25">
      <c r="A7498" s="2">
        <v>32274750</v>
      </c>
      <c r="B7498" s="2">
        <v>-160</v>
      </c>
      <c r="C7498" s="9">
        <f t="shared" si="697"/>
        <v>-163.5</v>
      </c>
      <c r="D7498" s="9">
        <f t="shared" si="698"/>
        <v>-127.15270891918669</v>
      </c>
      <c r="E7498" s="9">
        <f t="shared" si="699"/>
        <v>1.9263229911510223E-13</v>
      </c>
      <c r="F7498" s="9">
        <f>Parametri!$C$4*(A7498/$D$7)^Parametri!$F$8</f>
        <v>83.713921815194993</v>
      </c>
      <c r="G7498" s="9">
        <f t="shared" si="696"/>
        <v>-210.86663073438169</v>
      </c>
      <c r="H7498" s="9">
        <f>Parametri!$M$4-10*LOG10(Parametri!$L$5/1000)-20*LOG10(A7498/1000000)</f>
        <v>22.833042218453755</v>
      </c>
      <c r="I7498" s="9">
        <f t="shared" si="700"/>
        <v>-233.69967295283544</v>
      </c>
      <c r="J7498" s="10">
        <f t="shared" si="701"/>
        <v>4.2661164374929556E-24</v>
      </c>
    </row>
    <row r="7499" spans="1:10" s="10" customFormat="1" x14ac:dyDescent="0.25">
      <c r="A7499" s="2">
        <v>32279062.5</v>
      </c>
      <c r="B7499" s="2">
        <v>-160</v>
      </c>
      <c r="C7499" s="9">
        <f t="shared" si="697"/>
        <v>-163.5</v>
      </c>
      <c r="D7499" s="9">
        <f t="shared" si="698"/>
        <v>-127.15270891918669</v>
      </c>
      <c r="E7499" s="9">
        <f t="shared" si="699"/>
        <v>1.9263229911510223E-13</v>
      </c>
      <c r="F7499" s="9">
        <f>Parametri!$C$4*(A7499/$D$7)^Parametri!$F$8</f>
        <v>83.719514487935001</v>
      </c>
      <c r="G7499" s="9">
        <f t="shared" si="696"/>
        <v>-210.87222340712168</v>
      </c>
      <c r="H7499" s="9">
        <f>Parametri!$M$4-10*LOG10(Parametri!$L$5/1000)-20*LOG10(A7499/1000000)</f>
        <v>22.831881701431776</v>
      </c>
      <c r="I7499" s="9">
        <f t="shared" si="700"/>
        <v>-233.70410510855345</v>
      </c>
      <c r="J7499" s="10">
        <f t="shared" si="701"/>
        <v>4.2617649091674252E-24</v>
      </c>
    </row>
    <row r="7500" spans="1:10" s="10" customFormat="1" x14ac:dyDescent="0.25">
      <c r="A7500" s="2">
        <v>32283375</v>
      </c>
      <c r="B7500" s="2">
        <v>-160</v>
      </c>
      <c r="C7500" s="9">
        <f t="shared" si="697"/>
        <v>-163.5</v>
      </c>
      <c r="D7500" s="9">
        <f t="shared" si="698"/>
        <v>-127.15270891918669</v>
      </c>
      <c r="E7500" s="9">
        <f t="shared" si="699"/>
        <v>1.9263229911510223E-13</v>
      </c>
      <c r="F7500" s="9">
        <f>Parametri!$C$4*(A7500/$D$7)^Parametri!$F$8</f>
        <v>83.725106787095442</v>
      </c>
      <c r="G7500" s="9">
        <f t="shared" si="696"/>
        <v>-210.87781570628215</v>
      </c>
      <c r="H7500" s="9">
        <f>Parametri!$M$4-10*LOG10(Parametri!$L$5/1000)-20*LOG10(A7500/1000000)</f>
        <v>22.830721339445141</v>
      </c>
      <c r="I7500" s="9">
        <f t="shared" si="700"/>
        <v>-233.7085370457273</v>
      </c>
      <c r="J7500" s="10">
        <f t="shared" si="701"/>
        <v>4.2574180337324142E-24</v>
      </c>
    </row>
    <row r="7501" spans="1:10" s="10" customFormat="1" x14ac:dyDescent="0.25">
      <c r="A7501" s="2">
        <v>32287687.5</v>
      </c>
      <c r="B7501" s="2">
        <v>-160</v>
      </c>
      <c r="C7501" s="9">
        <f t="shared" si="697"/>
        <v>-163.5</v>
      </c>
      <c r="D7501" s="9">
        <f t="shared" si="698"/>
        <v>-127.15270891918669</v>
      </c>
      <c r="E7501" s="9">
        <f t="shared" si="699"/>
        <v>1.9263229911510223E-13</v>
      </c>
      <c r="F7501" s="9">
        <f>Parametri!$C$4*(A7501/$D$7)^Parametri!$F$8</f>
        <v>83.730698712751163</v>
      </c>
      <c r="G7501" s="9">
        <f t="shared" si="696"/>
        <v>-210.88340763193787</v>
      </c>
      <c r="H7501" s="9">
        <f>Parametri!$M$4-10*LOG10(Parametri!$L$5/1000)-20*LOG10(A7501/1000000)</f>
        <v>22.829561132452426</v>
      </c>
      <c r="I7501" s="9">
        <f t="shared" si="700"/>
        <v>-233.7129687643903</v>
      </c>
      <c r="J7501" s="10">
        <f t="shared" si="701"/>
        <v>4.2530758059722742E-24</v>
      </c>
    </row>
    <row r="7502" spans="1:10" s="10" customFormat="1" x14ac:dyDescent="0.25">
      <c r="A7502" s="2">
        <v>32292000</v>
      </c>
      <c r="B7502" s="2">
        <v>-160</v>
      </c>
      <c r="C7502" s="9">
        <f t="shared" si="697"/>
        <v>-163.5</v>
      </c>
      <c r="D7502" s="9">
        <f t="shared" si="698"/>
        <v>-127.15270891918669</v>
      </c>
      <c r="E7502" s="9">
        <f t="shared" si="699"/>
        <v>1.9263229911510223E-13</v>
      </c>
      <c r="F7502" s="9">
        <f>Parametri!$C$4*(A7502/$D$7)^Parametri!$F$8</f>
        <v>83.736290264977015</v>
      </c>
      <c r="G7502" s="9">
        <f t="shared" si="696"/>
        <v>-210.88899918416371</v>
      </c>
      <c r="H7502" s="9">
        <f>Parametri!$M$4-10*LOG10(Parametri!$L$5/1000)-20*LOG10(A7502/1000000)</f>
        <v>22.828401080412224</v>
      </c>
      <c r="I7502" s="9">
        <f t="shared" si="700"/>
        <v>-233.71740026457593</v>
      </c>
      <c r="J7502" s="10">
        <f t="shared" si="701"/>
        <v>4.2487382206772332E-24</v>
      </c>
    </row>
    <row r="7503" spans="1:10" s="10" customFormat="1" x14ac:dyDescent="0.25">
      <c r="A7503" s="2">
        <v>32296312.5</v>
      </c>
      <c r="B7503" s="2">
        <v>-160</v>
      </c>
      <c r="C7503" s="9">
        <f t="shared" si="697"/>
        <v>-163.5</v>
      </c>
      <c r="D7503" s="9">
        <f t="shared" si="698"/>
        <v>-127.15270891918669</v>
      </c>
      <c r="E7503" s="9">
        <f t="shared" si="699"/>
        <v>1.9263229911510223E-13</v>
      </c>
      <c r="F7503" s="9">
        <f>Parametri!$C$4*(A7503/$D$7)^Parametri!$F$8</f>
        <v>83.741881443847817</v>
      </c>
      <c r="G7503" s="9">
        <f t="shared" ref="G7503:G7566" si="702">D7503-F7503</f>
        <v>-210.89459036303452</v>
      </c>
      <c r="H7503" s="9">
        <f>Parametri!$M$4-10*LOG10(Parametri!$L$5/1000)-20*LOG10(A7503/1000000)</f>
        <v>22.827241183283164</v>
      </c>
      <c r="I7503" s="9">
        <f t="shared" si="700"/>
        <v>-233.72183154631767</v>
      </c>
      <c r="J7503" s="10">
        <f t="shared" si="701"/>
        <v>4.2444052726437253E-24</v>
      </c>
    </row>
    <row r="7504" spans="1:10" s="10" customFormat="1" x14ac:dyDescent="0.25">
      <c r="A7504" s="2">
        <v>32300625</v>
      </c>
      <c r="B7504" s="2">
        <v>-160</v>
      </c>
      <c r="C7504" s="9">
        <f t="shared" ref="C7504:C7567" si="703">B7504-3.5</f>
        <v>-163.5</v>
      </c>
      <c r="D7504" s="9">
        <f t="shared" ref="D7504:D7567" si="704">C7504+$D$2</f>
        <v>-127.15270891918669</v>
      </c>
      <c r="E7504" s="9">
        <f t="shared" ref="E7504:E7567" si="705">10^(D7504/10)</f>
        <v>1.9263229911510223E-13</v>
      </c>
      <c r="F7504" s="9">
        <f>Parametri!$C$4*(A7504/$D$7)^Parametri!$F$8</f>
        <v>83.747472249438303</v>
      </c>
      <c r="G7504" s="9">
        <f t="shared" si="702"/>
        <v>-210.90018116862501</v>
      </c>
      <c r="H7504" s="9">
        <f>Parametri!$M$4-10*LOG10(Parametri!$L$5/1000)-20*LOG10(A7504/1000000)</f>
        <v>22.826081441023874</v>
      </c>
      <c r="I7504" s="9">
        <f t="shared" ref="I7504:I7567" si="706">G7504-H7504</f>
        <v>-233.72626260964887</v>
      </c>
      <c r="J7504" s="10">
        <f t="shared" ref="J7504:J7567" si="707">10^(I7504/10)</f>
        <v>4.2400769566742912E-24</v>
      </c>
    </row>
    <row r="7505" spans="1:10" s="10" customFormat="1" x14ac:dyDescent="0.25">
      <c r="A7505" s="2">
        <v>32304937.5</v>
      </c>
      <c r="B7505" s="2">
        <v>-160</v>
      </c>
      <c r="C7505" s="9">
        <f t="shared" si="703"/>
        <v>-163.5</v>
      </c>
      <c r="D7505" s="9">
        <f t="shared" si="704"/>
        <v>-127.15270891918669</v>
      </c>
      <c r="E7505" s="9">
        <f t="shared" si="705"/>
        <v>1.9263229911510223E-13</v>
      </c>
      <c r="F7505" s="9">
        <f>Parametri!$C$4*(A7505/$D$7)^Parametri!$F$8</f>
        <v>83.753062681823252</v>
      </c>
      <c r="G7505" s="9">
        <f t="shared" si="702"/>
        <v>-210.90577160100995</v>
      </c>
      <c r="H7505" s="9">
        <f>Parametri!$M$4-10*LOG10(Parametri!$L$5/1000)-20*LOG10(A7505/1000000)</f>
        <v>22.824921853592997</v>
      </c>
      <c r="I7505" s="9">
        <f t="shared" si="706"/>
        <v>-233.73069345460294</v>
      </c>
      <c r="J7505" s="10">
        <f t="shared" si="707"/>
        <v>4.235753267577598E-24</v>
      </c>
    </row>
    <row r="7506" spans="1:10" s="10" customFormat="1" x14ac:dyDescent="0.25">
      <c r="A7506" s="2">
        <v>32309250</v>
      </c>
      <c r="B7506" s="2">
        <v>-160</v>
      </c>
      <c r="C7506" s="9">
        <f t="shared" si="703"/>
        <v>-163.5</v>
      </c>
      <c r="D7506" s="9">
        <f t="shared" si="704"/>
        <v>-127.15270891918669</v>
      </c>
      <c r="E7506" s="9">
        <f t="shared" si="705"/>
        <v>1.9263229911510223E-13</v>
      </c>
      <c r="F7506" s="9">
        <f>Parametri!$C$4*(A7506/$D$7)^Parametri!$F$8</f>
        <v>83.758652741077384</v>
      </c>
      <c r="G7506" s="9">
        <f t="shared" si="702"/>
        <v>-210.91136166026408</v>
      </c>
      <c r="H7506" s="9">
        <f>Parametri!$M$4-10*LOG10(Parametri!$L$5/1000)-20*LOG10(A7506/1000000)</f>
        <v>22.823762420949208</v>
      </c>
      <c r="I7506" s="9">
        <f t="shared" si="706"/>
        <v>-233.73512408121329</v>
      </c>
      <c r="J7506" s="10">
        <f t="shared" si="707"/>
        <v>4.2314342001684073E-24</v>
      </c>
    </row>
    <row r="7507" spans="1:10" s="10" customFormat="1" x14ac:dyDescent="0.25">
      <c r="A7507" s="2">
        <v>32313562.5</v>
      </c>
      <c r="B7507" s="2">
        <v>-160</v>
      </c>
      <c r="C7507" s="9">
        <f t="shared" si="703"/>
        <v>-163.5</v>
      </c>
      <c r="D7507" s="9">
        <f t="shared" si="704"/>
        <v>-127.15270891918669</v>
      </c>
      <c r="E7507" s="9">
        <f t="shared" si="705"/>
        <v>1.9263229911510223E-13</v>
      </c>
      <c r="F7507" s="9">
        <f>Parametri!$C$4*(A7507/$D$7)^Parametri!$F$8</f>
        <v>83.76424242727542</v>
      </c>
      <c r="G7507" s="9">
        <f t="shared" si="702"/>
        <v>-210.9169513464621</v>
      </c>
      <c r="H7507" s="9">
        <f>Parametri!$M$4-10*LOG10(Parametri!$L$5/1000)-20*LOG10(A7507/1000000)</f>
        <v>22.822603143051179</v>
      </c>
      <c r="I7507" s="9">
        <f t="shared" si="706"/>
        <v>-233.73955448951327</v>
      </c>
      <c r="J7507" s="10">
        <f t="shared" si="707"/>
        <v>4.2271197492675629E-24</v>
      </c>
    </row>
    <row r="7508" spans="1:10" s="10" customFormat="1" x14ac:dyDescent="0.25">
      <c r="A7508" s="2">
        <v>32317875</v>
      </c>
      <c r="B7508" s="2">
        <v>-160</v>
      </c>
      <c r="C7508" s="9">
        <f t="shared" si="703"/>
        <v>-163.5</v>
      </c>
      <c r="D7508" s="9">
        <f t="shared" si="704"/>
        <v>-127.15270891918669</v>
      </c>
      <c r="E7508" s="9">
        <f t="shared" si="705"/>
        <v>1.9263229911510223E-13</v>
      </c>
      <c r="F7508" s="9">
        <f>Parametri!$C$4*(A7508/$D$7)^Parametri!$F$8</f>
        <v>83.769831740492009</v>
      </c>
      <c r="G7508" s="9">
        <f t="shared" si="702"/>
        <v>-210.9225406596787</v>
      </c>
      <c r="H7508" s="9">
        <f>Parametri!$M$4-10*LOG10(Parametri!$L$5/1000)-20*LOG10(A7508/1000000)</f>
        <v>22.821444019857616</v>
      </c>
      <c r="I7508" s="9">
        <f t="shared" si="706"/>
        <v>-233.74398467953631</v>
      </c>
      <c r="J7508" s="10">
        <f t="shared" si="707"/>
        <v>4.2228099097019839E-24</v>
      </c>
    </row>
    <row r="7509" spans="1:10" s="10" customFormat="1" x14ac:dyDescent="0.25">
      <c r="A7509" s="2">
        <v>32322187.5</v>
      </c>
      <c r="B7509" s="2">
        <v>-160</v>
      </c>
      <c r="C7509" s="9">
        <f t="shared" si="703"/>
        <v>-163.5</v>
      </c>
      <c r="D7509" s="9">
        <f t="shared" si="704"/>
        <v>-127.15270891918669</v>
      </c>
      <c r="E7509" s="9">
        <f t="shared" si="705"/>
        <v>1.9263229911510223E-13</v>
      </c>
      <c r="F7509" s="9">
        <f>Parametri!$C$4*(A7509/$D$7)^Parametri!$F$8</f>
        <v>83.77542068080183</v>
      </c>
      <c r="G7509" s="9">
        <f t="shared" si="702"/>
        <v>-210.92812959998852</v>
      </c>
      <c r="H7509" s="9">
        <f>Parametri!$M$4-10*LOG10(Parametri!$L$5/1000)-20*LOG10(A7509/1000000)</f>
        <v>22.820285051327236</v>
      </c>
      <c r="I7509" s="9">
        <f t="shared" si="706"/>
        <v>-233.74841465131576</v>
      </c>
      <c r="J7509" s="10">
        <f t="shared" si="707"/>
        <v>4.2185046763046892E-24</v>
      </c>
    </row>
    <row r="7510" spans="1:10" s="10" customFormat="1" x14ac:dyDescent="0.25">
      <c r="A7510" s="2">
        <v>32326500</v>
      </c>
      <c r="B7510" s="2">
        <v>-160</v>
      </c>
      <c r="C7510" s="9">
        <f t="shared" si="703"/>
        <v>-163.5</v>
      </c>
      <c r="D7510" s="9">
        <f t="shared" si="704"/>
        <v>-127.15270891918669</v>
      </c>
      <c r="E7510" s="9">
        <f t="shared" si="705"/>
        <v>1.9263229911510223E-13</v>
      </c>
      <c r="F7510" s="9">
        <f>Parametri!$C$4*(A7510/$D$7)^Parametri!$F$8</f>
        <v>83.781009248279503</v>
      </c>
      <c r="G7510" s="9">
        <f t="shared" si="702"/>
        <v>-210.9337181674662</v>
      </c>
      <c r="H7510" s="9">
        <f>Parametri!$M$4-10*LOG10(Parametri!$L$5/1000)-20*LOG10(A7510/1000000)</f>
        <v>22.819126237418764</v>
      </c>
      <c r="I7510" s="9">
        <f t="shared" si="706"/>
        <v>-233.75284440488497</v>
      </c>
      <c r="J7510" s="10">
        <f t="shared" si="707"/>
        <v>4.2142040439147599E-24</v>
      </c>
    </row>
    <row r="7511" spans="1:10" s="10" customFormat="1" x14ac:dyDescent="0.25">
      <c r="A7511" s="2">
        <v>32330812.5</v>
      </c>
      <c r="B7511" s="2">
        <v>-160</v>
      </c>
      <c r="C7511" s="9">
        <f t="shared" si="703"/>
        <v>-163.5</v>
      </c>
      <c r="D7511" s="9">
        <f t="shared" si="704"/>
        <v>-127.15270891918669</v>
      </c>
      <c r="E7511" s="9">
        <f t="shared" si="705"/>
        <v>1.9263229911510223E-13</v>
      </c>
      <c r="F7511" s="9">
        <f>Parametri!$C$4*(A7511/$D$7)^Parametri!$F$8</f>
        <v>83.786597442999607</v>
      </c>
      <c r="G7511" s="9">
        <f t="shared" si="702"/>
        <v>-210.9393063621863</v>
      </c>
      <c r="H7511" s="9">
        <f>Parametri!$M$4-10*LOG10(Parametri!$L$5/1000)-20*LOG10(A7511/1000000)</f>
        <v>22.817967578090954</v>
      </c>
      <c r="I7511" s="9">
        <f t="shared" si="706"/>
        <v>-233.75727394027726</v>
      </c>
      <c r="J7511" s="10">
        <f t="shared" si="707"/>
        <v>4.2099080073773292E-24</v>
      </c>
    </row>
    <row r="7512" spans="1:10" s="10" customFormat="1" x14ac:dyDescent="0.25">
      <c r="A7512" s="2">
        <v>32335125</v>
      </c>
      <c r="B7512" s="2">
        <v>-160</v>
      </c>
      <c r="C7512" s="9">
        <f t="shared" si="703"/>
        <v>-163.5</v>
      </c>
      <c r="D7512" s="9">
        <f t="shared" si="704"/>
        <v>-127.15270891918669</v>
      </c>
      <c r="E7512" s="9">
        <f t="shared" si="705"/>
        <v>1.9263229911510223E-13</v>
      </c>
      <c r="F7512" s="9">
        <f>Parametri!$C$4*(A7512/$D$7)^Parametri!$F$8</f>
        <v>83.792185265036778</v>
      </c>
      <c r="G7512" s="9">
        <f t="shared" si="702"/>
        <v>-210.94489418422347</v>
      </c>
      <c r="H7512" s="9">
        <f>Parametri!$M$4-10*LOG10(Parametri!$L$5/1000)-20*LOG10(A7512/1000000)</f>
        <v>22.816809073302565</v>
      </c>
      <c r="I7512" s="9">
        <f t="shared" si="706"/>
        <v>-233.76170325752605</v>
      </c>
      <c r="J7512" s="10">
        <f t="shared" si="707"/>
        <v>4.2056165615436055E-24</v>
      </c>
    </row>
    <row r="7513" spans="1:10" s="10" customFormat="1" x14ac:dyDescent="0.25">
      <c r="A7513" s="2">
        <v>32339437.5</v>
      </c>
      <c r="B7513" s="2">
        <v>-160</v>
      </c>
      <c r="C7513" s="9">
        <f t="shared" si="703"/>
        <v>-163.5</v>
      </c>
      <c r="D7513" s="9">
        <f t="shared" si="704"/>
        <v>-127.15270891918669</v>
      </c>
      <c r="E7513" s="9">
        <f t="shared" si="705"/>
        <v>1.9263229911510223E-13</v>
      </c>
      <c r="F7513" s="9">
        <f>Parametri!$C$4*(A7513/$D$7)^Parametri!$F$8</f>
        <v>83.797772714465538</v>
      </c>
      <c r="G7513" s="9">
        <f t="shared" si="702"/>
        <v>-210.95048163365223</v>
      </c>
      <c r="H7513" s="9">
        <f>Parametri!$M$4-10*LOG10(Parametri!$L$5/1000)-20*LOG10(A7513/1000000)</f>
        <v>22.815650723012379</v>
      </c>
      <c r="I7513" s="9">
        <f t="shared" si="706"/>
        <v>-233.7661323566646</v>
      </c>
      <c r="J7513" s="10">
        <f t="shared" si="707"/>
        <v>4.2013297012707805E-24</v>
      </c>
    </row>
    <row r="7514" spans="1:10" s="10" customFormat="1" x14ac:dyDescent="0.25">
      <c r="A7514" s="2">
        <v>32343750</v>
      </c>
      <c r="B7514" s="2">
        <v>-160</v>
      </c>
      <c r="C7514" s="9">
        <f t="shared" si="703"/>
        <v>-163.5</v>
      </c>
      <c r="D7514" s="9">
        <f t="shared" si="704"/>
        <v>-127.15270891918669</v>
      </c>
      <c r="E7514" s="9">
        <f t="shared" si="705"/>
        <v>1.9263229911510223E-13</v>
      </c>
      <c r="F7514" s="9">
        <f>Parametri!$C$4*(A7514/$D$7)^Parametri!$F$8</f>
        <v>83.803359791360378</v>
      </c>
      <c r="G7514" s="9">
        <f t="shared" si="702"/>
        <v>-210.95606871054707</v>
      </c>
      <c r="H7514" s="9">
        <f>Parametri!$M$4-10*LOG10(Parametri!$L$5/1000)-20*LOG10(A7514/1000000)</f>
        <v>22.814492527179201</v>
      </c>
      <c r="I7514" s="9">
        <f t="shared" si="706"/>
        <v>-233.77056123772627</v>
      </c>
      <c r="J7514" s="10">
        <f t="shared" si="707"/>
        <v>4.1970474214222523E-24</v>
      </c>
    </row>
    <row r="7515" spans="1:10" s="10" customFormat="1" x14ac:dyDescent="0.25">
      <c r="A7515" s="2">
        <v>32348062.5</v>
      </c>
      <c r="B7515" s="2">
        <v>-160</v>
      </c>
      <c r="C7515" s="9">
        <f t="shared" si="703"/>
        <v>-163.5</v>
      </c>
      <c r="D7515" s="9">
        <f t="shared" si="704"/>
        <v>-127.15270891918669</v>
      </c>
      <c r="E7515" s="9">
        <f t="shared" si="705"/>
        <v>1.9263229911510223E-13</v>
      </c>
      <c r="F7515" s="9">
        <f>Parametri!$C$4*(A7515/$D$7)^Parametri!$F$8</f>
        <v>83.808946495795865</v>
      </c>
      <c r="G7515" s="9">
        <f t="shared" si="702"/>
        <v>-210.96165541498254</v>
      </c>
      <c r="H7515" s="9">
        <f>Parametri!$M$4-10*LOG10(Parametri!$L$5/1000)-20*LOG10(A7515/1000000)</f>
        <v>22.813334485761839</v>
      </c>
      <c r="I7515" s="9">
        <f t="shared" si="706"/>
        <v>-233.77498990074437</v>
      </c>
      <c r="J7515" s="10">
        <f t="shared" si="707"/>
        <v>4.1927697168672071E-24</v>
      </c>
    </row>
    <row r="7516" spans="1:10" s="10" customFormat="1" x14ac:dyDescent="0.25">
      <c r="A7516" s="2">
        <v>32352375</v>
      </c>
      <c r="B7516" s="2">
        <v>-160</v>
      </c>
      <c r="C7516" s="9">
        <f t="shared" si="703"/>
        <v>-163.5</v>
      </c>
      <c r="D7516" s="9">
        <f t="shared" si="704"/>
        <v>-127.15270891918669</v>
      </c>
      <c r="E7516" s="9">
        <f t="shared" si="705"/>
        <v>1.9263229911510223E-13</v>
      </c>
      <c r="F7516" s="9">
        <f>Parametri!$C$4*(A7516/$D$7)^Parametri!$F$8</f>
        <v>83.814532827846449</v>
      </c>
      <c r="G7516" s="9">
        <f t="shared" si="702"/>
        <v>-210.96724174703314</v>
      </c>
      <c r="H7516" s="9">
        <f>Parametri!$M$4-10*LOG10(Parametri!$L$5/1000)-20*LOG10(A7516/1000000)</f>
        <v>22.81217659871912</v>
      </c>
      <c r="I7516" s="9">
        <f t="shared" si="706"/>
        <v>-233.77941834575228</v>
      </c>
      <c r="J7516" s="10">
        <f t="shared" si="707"/>
        <v>4.188496582480995E-24</v>
      </c>
    </row>
    <row r="7517" spans="1:10" s="10" customFormat="1" x14ac:dyDescent="0.25">
      <c r="A7517" s="2">
        <v>32356687.5</v>
      </c>
      <c r="B7517" s="2">
        <v>-160</v>
      </c>
      <c r="C7517" s="9">
        <f t="shared" si="703"/>
        <v>-163.5</v>
      </c>
      <c r="D7517" s="9">
        <f t="shared" si="704"/>
        <v>-127.15270891918669</v>
      </c>
      <c r="E7517" s="9">
        <f t="shared" si="705"/>
        <v>1.9263229911510223E-13</v>
      </c>
      <c r="F7517" s="9">
        <f>Parametri!$C$4*(A7517/$D$7)^Parametri!$F$8</f>
        <v>83.820118787586594</v>
      </c>
      <c r="G7517" s="9">
        <f t="shared" si="702"/>
        <v>-210.97282770677327</v>
      </c>
      <c r="H7517" s="9">
        <f>Parametri!$M$4-10*LOG10(Parametri!$L$5/1000)-20*LOG10(A7517/1000000)</f>
        <v>22.811018866009903</v>
      </c>
      <c r="I7517" s="9">
        <f t="shared" si="706"/>
        <v>-233.78384657278318</v>
      </c>
      <c r="J7517" s="10">
        <f t="shared" si="707"/>
        <v>4.1842280131450361E-24</v>
      </c>
    </row>
    <row r="7518" spans="1:10" s="10" customFormat="1" x14ac:dyDescent="0.25">
      <c r="A7518" s="2">
        <v>32361000</v>
      </c>
      <c r="B7518" s="2">
        <v>-160</v>
      </c>
      <c r="C7518" s="9">
        <f t="shared" si="703"/>
        <v>-163.5</v>
      </c>
      <c r="D7518" s="9">
        <f t="shared" si="704"/>
        <v>-127.15270891918669</v>
      </c>
      <c r="E7518" s="9">
        <f t="shared" si="705"/>
        <v>1.9263229911510223E-13</v>
      </c>
      <c r="F7518" s="9">
        <f>Parametri!$C$4*(A7518/$D$7)^Parametri!$F$8</f>
        <v>83.825704375090709</v>
      </c>
      <c r="G7518" s="9">
        <f t="shared" si="702"/>
        <v>-210.9784132942774</v>
      </c>
      <c r="H7518" s="9">
        <f>Parametri!$M$4-10*LOG10(Parametri!$L$5/1000)-20*LOG10(A7518/1000000)</f>
        <v>22.809861287593041</v>
      </c>
      <c r="I7518" s="9">
        <f t="shared" si="706"/>
        <v>-233.78827458187044</v>
      </c>
      <c r="J7518" s="10">
        <f t="shared" si="707"/>
        <v>4.1799640037466925E-24</v>
      </c>
    </row>
    <row r="7519" spans="1:10" s="10" customFormat="1" x14ac:dyDescent="0.25">
      <c r="A7519" s="2">
        <v>32365312.5</v>
      </c>
      <c r="B7519" s="2">
        <v>-160</v>
      </c>
      <c r="C7519" s="9">
        <f t="shared" si="703"/>
        <v>-163.5</v>
      </c>
      <c r="D7519" s="9">
        <f t="shared" si="704"/>
        <v>-127.15270891918669</v>
      </c>
      <c r="E7519" s="9">
        <f t="shared" si="705"/>
        <v>1.9263229911510223E-13</v>
      </c>
      <c r="F7519" s="9">
        <f>Parametri!$C$4*(A7519/$D$7)^Parametri!$F$8</f>
        <v>83.831289590433229</v>
      </c>
      <c r="G7519" s="9">
        <f t="shared" si="702"/>
        <v>-210.98399850961994</v>
      </c>
      <c r="H7519" s="9">
        <f>Parametri!$M$4-10*LOG10(Parametri!$L$5/1000)-20*LOG10(A7519/1000000)</f>
        <v>22.808703863427414</v>
      </c>
      <c r="I7519" s="9">
        <f t="shared" si="706"/>
        <v>-233.79270237304735</v>
      </c>
      <c r="J7519" s="10">
        <f t="shared" si="707"/>
        <v>4.1757045491792603E-24</v>
      </c>
    </row>
    <row r="7520" spans="1:10" s="10" customFormat="1" x14ac:dyDescent="0.25">
      <c r="A7520" s="2">
        <v>32369625</v>
      </c>
      <c r="B7520" s="2">
        <v>-160</v>
      </c>
      <c r="C7520" s="9">
        <f t="shared" si="703"/>
        <v>-163.5</v>
      </c>
      <c r="D7520" s="9">
        <f t="shared" si="704"/>
        <v>-127.15270891918669</v>
      </c>
      <c r="E7520" s="9">
        <f t="shared" si="705"/>
        <v>1.9263229911510223E-13</v>
      </c>
      <c r="F7520" s="9">
        <f>Parametri!$C$4*(A7520/$D$7)^Parametri!$F$8</f>
        <v>83.836874433688507</v>
      </c>
      <c r="G7520" s="9">
        <f t="shared" si="702"/>
        <v>-210.9895833528752</v>
      </c>
      <c r="H7520" s="9">
        <f>Parametri!$M$4-10*LOG10(Parametri!$L$5/1000)-20*LOG10(A7520/1000000)</f>
        <v>22.807546593471933</v>
      </c>
      <c r="I7520" s="9">
        <f t="shared" si="706"/>
        <v>-233.79712994634713</v>
      </c>
      <c r="J7520" s="10">
        <f t="shared" si="707"/>
        <v>4.1714496443421735E-24</v>
      </c>
    </row>
    <row r="7521" spans="1:10" s="10" customFormat="1" x14ac:dyDescent="0.25">
      <c r="A7521" s="2">
        <v>32373937.5</v>
      </c>
      <c r="B7521" s="2">
        <v>-160</v>
      </c>
      <c r="C7521" s="9">
        <f t="shared" si="703"/>
        <v>-163.5</v>
      </c>
      <c r="D7521" s="9">
        <f t="shared" si="704"/>
        <v>-127.15270891918669</v>
      </c>
      <c r="E7521" s="9">
        <f t="shared" si="705"/>
        <v>1.9263229911510223E-13</v>
      </c>
      <c r="F7521" s="9">
        <f>Parametri!$C$4*(A7521/$D$7)^Parametri!$F$8</f>
        <v>83.842458904930922</v>
      </c>
      <c r="G7521" s="9">
        <f t="shared" si="702"/>
        <v>-210.99516782411763</v>
      </c>
      <c r="H7521" s="9">
        <f>Parametri!$M$4-10*LOG10(Parametri!$L$5/1000)-20*LOG10(A7521/1000000)</f>
        <v>22.806389477685492</v>
      </c>
      <c r="I7521" s="9">
        <f t="shared" si="706"/>
        <v>-233.80155730180311</v>
      </c>
      <c r="J7521" s="10">
        <f t="shared" si="707"/>
        <v>4.1671992841406948E-24</v>
      </c>
    </row>
    <row r="7522" spans="1:10" s="10" customFormat="1" x14ac:dyDescent="0.25">
      <c r="A7522" s="2">
        <v>32378250</v>
      </c>
      <c r="B7522" s="2">
        <v>-160</v>
      </c>
      <c r="C7522" s="9">
        <f t="shared" si="703"/>
        <v>-163.5</v>
      </c>
      <c r="D7522" s="9">
        <f t="shared" si="704"/>
        <v>-127.15270891918669</v>
      </c>
      <c r="E7522" s="9">
        <f t="shared" si="705"/>
        <v>1.9263229911510223E-13</v>
      </c>
      <c r="F7522" s="9">
        <f>Parametri!$C$4*(A7522/$D$7)^Parametri!$F$8</f>
        <v>83.848043004234796</v>
      </c>
      <c r="G7522" s="9">
        <f t="shared" si="702"/>
        <v>-211.00075192342149</v>
      </c>
      <c r="H7522" s="9">
        <f>Parametri!$M$4-10*LOG10(Parametri!$L$5/1000)-20*LOG10(A7522/1000000)</f>
        <v>22.805232516027026</v>
      </c>
      <c r="I7522" s="9">
        <f t="shared" si="706"/>
        <v>-233.80598443944851</v>
      </c>
      <c r="J7522" s="10">
        <f t="shared" si="707"/>
        <v>4.1629534634862692E-24</v>
      </c>
    </row>
    <row r="7523" spans="1:10" s="10" customFormat="1" x14ac:dyDescent="0.25">
      <c r="A7523" s="2">
        <v>32382562.5</v>
      </c>
      <c r="B7523" s="2">
        <v>-160</v>
      </c>
      <c r="C7523" s="9">
        <f t="shared" si="703"/>
        <v>-163.5</v>
      </c>
      <c r="D7523" s="9">
        <f t="shared" si="704"/>
        <v>-127.15270891918669</v>
      </c>
      <c r="E7523" s="9">
        <f t="shared" si="705"/>
        <v>1.9263229911510223E-13</v>
      </c>
      <c r="F7523" s="9">
        <f>Parametri!$C$4*(A7523/$D$7)^Parametri!$F$8</f>
        <v>83.853626731674424</v>
      </c>
      <c r="G7523" s="9">
        <f t="shared" si="702"/>
        <v>-211.0063356508611</v>
      </c>
      <c r="H7523" s="9">
        <f>Parametri!$M$4-10*LOG10(Parametri!$L$5/1000)-20*LOG10(A7523/1000000)</f>
        <v>22.804075708455489</v>
      </c>
      <c r="I7523" s="9">
        <f t="shared" si="706"/>
        <v>-233.81041135931659</v>
      </c>
      <c r="J7523" s="10">
        <f t="shared" si="707"/>
        <v>4.1587121772961562E-24</v>
      </c>
    </row>
    <row r="7524" spans="1:10" s="10" customFormat="1" x14ac:dyDescent="0.25">
      <c r="A7524" s="2">
        <v>32386875</v>
      </c>
      <c r="B7524" s="2">
        <v>-160</v>
      </c>
      <c r="C7524" s="9">
        <f t="shared" si="703"/>
        <v>-163.5</v>
      </c>
      <c r="D7524" s="9">
        <f t="shared" si="704"/>
        <v>-127.15270891918669</v>
      </c>
      <c r="E7524" s="9">
        <f t="shared" si="705"/>
        <v>1.9263229911510223E-13</v>
      </c>
      <c r="F7524" s="9">
        <f>Parametri!$C$4*(A7524/$D$7)^Parametri!$F$8</f>
        <v>83.859210087324087</v>
      </c>
      <c r="G7524" s="9">
        <f t="shared" si="702"/>
        <v>-211.01191900651077</v>
      </c>
      <c r="H7524" s="9">
        <f>Parametri!$M$4-10*LOG10(Parametri!$L$5/1000)-20*LOG10(A7524/1000000)</f>
        <v>22.802919054929834</v>
      </c>
      <c r="I7524" s="9">
        <f t="shared" si="706"/>
        <v>-233.81483806144061</v>
      </c>
      <c r="J7524" s="10">
        <f t="shared" si="707"/>
        <v>4.1544754204935741E-24</v>
      </c>
    </row>
    <row r="7525" spans="1:10" s="10" customFormat="1" x14ac:dyDescent="0.25">
      <c r="A7525" s="2">
        <v>32391187.5</v>
      </c>
      <c r="B7525" s="2">
        <v>-160</v>
      </c>
      <c r="C7525" s="9">
        <f t="shared" si="703"/>
        <v>-163.5</v>
      </c>
      <c r="D7525" s="9">
        <f t="shared" si="704"/>
        <v>-127.15270891918669</v>
      </c>
      <c r="E7525" s="9">
        <f t="shared" si="705"/>
        <v>1.9263229911510223E-13</v>
      </c>
      <c r="F7525" s="9">
        <f>Parametri!$C$4*(A7525/$D$7)^Parametri!$F$8</f>
        <v>83.864793071258063</v>
      </c>
      <c r="G7525" s="9">
        <f t="shared" si="702"/>
        <v>-211.01750199044477</v>
      </c>
      <c r="H7525" s="9">
        <f>Parametri!$M$4-10*LOG10(Parametri!$L$5/1000)-20*LOG10(A7525/1000000)</f>
        <v>22.801762555409045</v>
      </c>
      <c r="I7525" s="9">
        <f t="shared" si="706"/>
        <v>-233.81926454585383</v>
      </c>
      <c r="J7525" s="10">
        <f t="shared" si="707"/>
        <v>4.1502431880077806E-24</v>
      </c>
    </row>
    <row r="7526" spans="1:10" s="10" customFormat="1" x14ac:dyDescent="0.25">
      <c r="A7526" s="2">
        <v>32395500</v>
      </c>
      <c r="B7526" s="2">
        <v>-160</v>
      </c>
      <c r="C7526" s="9">
        <f t="shared" si="703"/>
        <v>-163.5</v>
      </c>
      <c r="D7526" s="9">
        <f t="shared" si="704"/>
        <v>-127.15270891918669</v>
      </c>
      <c r="E7526" s="9">
        <f t="shared" si="705"/>
        <v>1.9263229911510223E-13</v>
      </c>
      <c r="F7526" s="9">
        <f>Parametri!$C$4*(A7526/$D$7)^Parametri!$F$8</f>
        <v>83.870375683550563</v>
      </c>
      <c r="G7526" s="9">
        <f t="shared" si="702"/>
        <v>-211.02308460273724</v>
      </c>
      <c r="H7526" s="9">
        <f>Parametri!$M$4-10*LOG10(Parametri!$L$5/1000)-20*LOG10(A7526/1000000)</f>
        <v>22.800606209852109</v>
      </c>
      <c r="I7526" s="9">
        <f t="shared" si="706"/>
        <v>-233.82369081258935</v>
      </c>
      <c r="J7526" s="10">
        <f t="shared" si="707"/>
        <v>4.1460154747740355E-24</v>
      </c>
    </row>
    <row r="7527" spans="1:10" s="10" customFormat="1" x14ac:dyDescent="0.25">
      <c r="A7527" s="2">
        <v>32399812.5</v>
      </c>
      <c r="B7527" s="2">
        <v>-160</v>
      </c>
      <c r="C7527" s="9">
        <f t="shared" si="703"/>
        <v>-163.5</v>
      </c>
      <c r="D7527" s="9">
        <f t="shared" si="704"/>
        <v>-127.15270891918669</v>
      </c>
      <c r="E7527" s="9">
        <f t="shared" si="705"/>
        <v>1.9263229911510223E-13</v>
      </c>
      <c r="F7527" s="9">
        <f>Parametri!$C$4*(A7527/$D$7)^Parametri!$F$8</f>
        <v>83.875957924275809</v>
      </c>
      <c r="G7527" s="9">
        <f t="shared" si="702"/>
        <v>-211.0286668434625</v>
      </c>
      <c r="H7527" s="9">
        <f>Parametri!$M$4-10*LOG10(Parametri!$L$5/1000)-20*LOG10(A7527/1000000)</f>
        <v>22.79945001821805</v>
      </c>
      <c r="I7527" s="9">
        <f t="shared" si="706"/>
        <v>-233.82811686168054</v>
      </c>
      <c r="J7527" s="10">
        <f t="shared" si="707"/>
        <v>4.1417922757333271E-24</v>
      </c>
    </row>
    <row r="7528" spans="1:10" s="10" customFormat="1" x14ac:dyDescent="0.25">
      <c r="A7528" s="2">
        <v>32404125</v>
      </c>
      <c r="B7528" s="2">
        <v>-160</v>
      </c>
      <c r="C7528" s="9">
        <f t="shared" si="703"/>
        <v>-163.5</v>
      </c>
      <c r="D7528" s="9">
        <f t="shared" si="704"/>
        <v>-127.15270891918669</v>
      </c>
      <c r="E7528" s="9">
        <f t="shared" si="705"/>
        <v>1.9263229911510223E-13</v>
      </c>
      <c r="F7528" s="9">
        <f>Parametri!$C$4*(A7528/$D$7)^Parametri!$F$8</f>
        <v>83.881539793507969</v>
      </c>
      <c r="G7528" s="9">
        <f t="shared" si="702"/>
        <v>-211.03424871269465</v>
      </c>
      <c r="H7528" s="9">
        <f>Parametri!$M$4-10*LOG10(Parametri!$L$5/1000)-20*LOG10(A7528/1000000)</f>
        <v>22.798293980465886</v>
      </c>
      <c r="I7528" s="9">
        <f t="shared" si="706"/>
        <v>-233.83254269316052</v>
      </c>
      <c r="J7528" s="10">
        <f t="shared" si="707"/>
        <v>4.1375735858328384E-24</v>
      </c>
    </row>
    <row r="7529" spans="1:10" s="10" customFormat="1" x14ac:dyDescent="0.25">
      <c r="A7529" s="2">
        <v>32408437.5</v>
      </c>
      <c r="B7529" s="2">
        <v>-160</v>
      </c>
      <c r="C7529" s="9">
        <f t="shared" si="703"/>
        <v>-163.5</v>
      </c>
      <c r="D7529" s="9">
        <f t="shared" si="704"/>
        <v>-127.15270891918669</v>
      </c>
      <c r="E7529" s="9">
        <f t="shared" si="705"/>
        <v>1.9263229911510223E-13</v>
      </c>
      <c r="F7529" s="9">
        <f>Parametri!$C$4*(A7529/$D$7)^Parametri!$F$8</f>
        <v>83.887121291321222</v>
      </c>
      <c r="G7529" s="9">
        <f t="shared" si="702"/>
        <v>-211.03983021050792</v>
      </c>
      <c r="H7529" s="9">
        <f>Parametri!$M$4-10*LOG10(Parametri!$L$5/1000)-20*LOG10(A7529/1000000)</f>
        <v>22.797138096554662</v>
      </c>
      <c r="I7529" s="9">
        <f t="shared" si="706"/>
        <v>-233.83696830706259</v>
      </c>
      <c r="J7529" s="10">
        <f t="shared" si="707"/>
        <v>4.1333594000253766E-24</v>
      </c>
    </row>
    <row r="7530" spans="1:10" s="10" customFormat="1" x14ac:dyDescent="0.25">
      <c r="A7530" s="2">
        <v>32412750</v>
      </c>
      <c r="B7530" s="2">
        <v>-160</v>
      </c>
      <c r="C7530" s="9">
        <f t="shared" si="703"/>
        <v>-163.5</v>
      </c>
      <c r="D7530" s="9">
        <f t="shared" si="704"/>
        <v>-127.15270891918669</v>
      </c>
      <c r="E7530" s="9">
        <f t="shared" si="705"/>
        <v>1.9263229911510223E-13</v>
      </c>
      <c r="F7530" s="9">
        <f>Parametri!$C$4*(A7530/$D$7)^Parametri!$F$8</f>
        <v>83.892702417789678</v>
      </c>
      <c r="G7530" s="9">
        <f t="shared" si="702"/>
        <v>-211.04541133697637</v>
      </c>
      <c r="H7530" s="9">
        <f>Parametri!$M$4-10*LOG10(Parametri!$L$5/1000)-20*LOG10(A7530/1000000)</f>
        <v>22.79598236644344</v>
      </c>
      <c r="I7530" s="9">
        <f t="shared" si="706"/>
        <v>-233.84139370341981</v>
      </c>
      <c r="J7530" s="10">
        <f t="shared" si="707"/>
        <v>4.1291497132700485E-24</v>
      </c>
    </row>
    <row r="7531" spans="1:10" s="10" customFormat="1" x14ac:dyDescent="0.25">
      <c r="A7531" s="2">
        <v>32417062.5</v>
      </c>
      <c r="B7531" s="2">
        <v>-160</v>
      </c>
      <c r="C7531" s="9">
        <f t="shared" si="703"/>
        <v>-163.5</v>
      </c>
      <c r="D7531" s="9">
        <f t="shared" si="704"/>
        <v>-127.15270891918669</v>
      </c>
      <c r="E7531" s="9">
        <f t="shared" si="705"/>
        <v>1.9263229911510223E-13</v>
      </c>
      <c r="F7531" s="9">
        <f>Parametri!$C$4*(A7531/$D$7)^Parametri!$F$8</f>
        <v>83.898283172987448</v>
      </c>
      <c r="G7531" s="9">
        <f t="shared" si="702"/>
        <v>-211.05099209217414</v>
      </c>
      <c r="H7531" s="9">
        <f>Parametri!$M$4-10*LOG10(Parametri!$L$5/1000)-20*LOG10(A7531/1000000)</f>
        <v>22.7948267900913</v>
      </c>
      <c r="I7531" s="9">
        <f t="shared" si="706"/>
        <v>-233.84581888226543</v>
      </c>
      <c r="J7531" s="10">
        <f t="shared" si="707"/>
        <v>4.1249445205316008E-24</v>
      </c>
    </row>
    <row r="7532" spans="1:10" s="10" customFormat="1" x14ac:dyDescent="0.25">
      <c r="A7532" s="2">
        <v>32421375</v>
      </c>
      <c r="B7532" s="2">
        <v>-160</v>
      </c>
      <c r="C7532" s="9">
        <f t="shared" si="703"/>
        <v>-163.5</v>
      </c>
      <c r="D7532" s="9">
        <f t="shared" si="704"/>
        <v>-127.15270891918669</v>
      </c>
      <c r="E7532" s="9">
        <f t="shared" si="705"/>
        <v>1.9263229911510223E-13</v>
      </c>
      <c r="F7532" s="9">
        <f>Parametri!$C$4*(A7532/$D$7)^Parametri!$F$8</f>
        <v>83.90386355698864</v>
      </c>
      <c r="G7532" s="9">
        <f t="shared" si="702"/>
        <v>-211.05657247617535</v>
      </c>
      <c r="H7532" s="9">
        <f>Parametri!$M$4-10*LOG10(Parametri!$L$5/1000)-20*LOG10(A7532/1000000)</f>
        <v>22.793671367457332</v>
      </c>
      <c r="I7532" s="9">
        <f t="shared" si="706"/>
        <v>-233.85024384363268</v>
      </c>
      <c r="J7532" s="10">
        <f t="shared" si="707"/>
        <v>4.1207438167806799E-24</v>
      </c>
    </row>
    <row r="7533" spans="1:10" s="10" customFormat="1" x14ac:dyDescent="0.25">
      <c r="A7533" s="2">
        <v>32425687.5</v>
      </c>
      <c r="B7533" s="2">
        <v>-160</v>
      </c>
      <c r="C7533" s="9">
        <f t="shared" si="703"/>
        <v>-163.5</v>
      </c>
      <c r="D7533" s="9">
        <f t="shared" si="704"/>
        <v>-127.15270891918669</v>
      </c>
      <c r="E7533" s="9">
        <f t="shared" si="705"/>
        <v>1.9263229911510223E-13</v>
      </c>
      <c r="F7533" s="9">
        <f>Parametri!$C$4*(A7533/$D$7)^Parametri!$F$8</f>
        <v>83.909443569867292</v>
      </c>
      <c r="G7533" s="9">
        <f t="shared" si="702"/>
        <v>-211.06215248905397</v>
      </c>
      <c r="H7533" s="9">
        <f>Parametri!$M$4-10*LOG10(Parametri!$L$5/1000)-20*LOG10(A7533/1000000)</f>
        <v>22.792516098500638</v>
      </c>
      <c r="I7533" s="9">
        <f t="shared" si="706"/>
        <v>-233.85466858755461</v>
      </c>
      <c r="J7533" s="10">
        <f t="shared" si="707"/>
        <v>4.1165475969941181E-24</v>
      </c>
    </row>
    <row r="7534" spans="1:10" s="10" customFormat="1" x14ac:dyDescent="0.25">
      <c r="A7534" s="2">
        <v>32430000</v>
      </c>
      <c r="B7534" s="2">
        <v>-160</v>
      </c>
      <c r="C7534" s="9">
        <f t="shared" si="703"/>
        <v>-163.5</v>
      </c>
      <c r="D7534" s="9">
        <f t="shared" si="704"/>
        <v>-127.15270891918669</v>
      </c>
      <c r="E7534" s="9">
        <f t="shared" si="705"/>
        <v>1.9263229911510223E-13</v>
      </c>
      <c r="F7534" s="9">
        <f>Parametri!$C$4*(A7534/$D$7)^Parametri!$F$8</f>
        <v>83.915023211697445</v>
      </c>
      <c r="G7534" s="9">
        <f t="shared" si="702"/>
        <v>-211.06773213088414</v>
      </c>
      <c r="H7534" s="9">
        <f>Parametri!$M$4-10*LOG10(Parametri!$L$5/1000)-20*LOG10(A7534/1000000)</f>
        <v>22.791360983180358</v>
      </c>
      <c r="I7534" s="9">
        <f t="shared" si="706"/>
        <v>-233.85909311406451</v>
      </c>
      <c r="J7534" s="10">
        <f t="shared" si="707"/>
        <v>4.112355856154222E-24</v>
      </c>
    </row>
    <row r="7535" spans="1:10" s="10" customFormat="1" x14ac:dyDescent="0.25">
      <c r="A7535" s="2">
        <v>32434312.5</v>
      </c>
      <c r="B7535" s="2">
        <v>-160</v>
      </c>
      <c r="C7535" s="9">
        <f t="shared" si="703"/>
        <v>-163.5</v>
      </c>
      <c r="D7535" s="9">
        <f t="shared" si="704"/>
        <v>-127.15270891918669</v>
      </c>
      <c r="E7535" s="9">
        <f t="shared" si="705"/>
        <v>1.9263229911510223E-13</v>
      </c>
      <c r="F7535" s="9">
        <f>Parametri!$C$4*(A7535/$D$7)^Parametri!$F$8</f>
        <v>83.920602482553079</v>
      </c>
      <c r="G7535" s="9">
        <f t="shared" si="702"/>
        <v>-211.07331140173977</v>
      </c>
      <c r="H7535" s="9">
        <f>Parametri!$M$4-10*LOG10(Parametri!$L$5/1000)-20*LOG10(A7535/1000000)</f>
        <v>22.790206021455624</v>
      </c>
      <c r="I7535" s="9">
        <f t="shared" si="706"/>
        <v>-233.86351742319539</v>
      </c>
      <c r="J7535" s="10">
        <f t="shared" si="707"/>
        <v>4.1081685892495265E-24</v>
      </c>
    </row>
    <row r="7536" spans="1:10" s="10" customFormat="1" x14ac:dyDescent="0.25">
      <c r="A7536" s="2">
        <v>32438625</v>
      </c>
      <c r="B7536" s="2">
        <v>-160</v>
      </c>
      <c r="C7536" s="9">
        <f t="shared" si="703"/>
        <v>-163.5</v>
      </c>
      <c r="D7536" s="9">
        <f t="shared" si="704"/>
        <v>-127.15270891918669</v>
      </c>
      <c r="E7536" s="9">
        <f t="shared" si="705"/>
        <v>1.9263229911510223E-13</v>
      </c>
      <c r="F7536" s="9">
        <f>Parametri!$C$4*(A7536/$D$7)^Parametri!$F$8</f>
        <v>83.926181382508233</v>
      </c>
      <c r="G7536" s="9">
        <f t="shared" si="702"/>
        <v>-211.07889030169491</v>
      </c>
      <c r="H7536" s="9">
        <f>Parametri!$M$4-10*LOG10(Parametri!$L$5/1000)-20*LOG10(A7536/1000000)</f>
        <v>22.789051213285596</v>
      </c>
      <c r="I7536" s="9">
        <f t="shared" si="706"/>
        <v>-233.86794151498052</v>
      </c>
      <c r="J7536" s="10">
        <f t="shared" si="707"/>
        <v>4.1039857912743203E-24</v>
      </c>
    </row>
    <row r="7537" spans="1:10" s="10" customFormat="1" x14ac:dyDescent="0.25">
      <c r="A7537" s="2">
        <v>32442937.5</v>
      </c>
      <c r="B7537" s="2">
        <v>-160</v>
      </c>
      <c r="C7537" s="9">
        <f t="shared" si="703"/>
        <v>-163.5</v>
      </c>
      <c r="D7537" s="9">
        <f t="shared" si="704"/>
        <v>-127.15270891918669</v>
      </c>
      <c r="E7537" s="9">
        <f t="shared" si="705"/>
        <v>1.9263229911510223E-13</v>
      </c>
      <c r="F7537" s="9">
        <f>Parametri!$C$4*(A7537/$D$7)^Parametri!$F$8</f>
        <v>83.931759911636831</v>
      </c>
      <c r="G7537" s="9">
        <f t="shared" si="702"/>
        <v>-211.08446883082354</v>
      </c>
      <c r="H7537" s="9">
        <f>Parametri!$M$4-10*LOG10(Parametri!$L$5/1000)-20*LOG10(A7537/1000000)</f>
        <v>22.787896558629448</v>
      </c>
      <c r="I7537" s="9">
        <f t="shared" si="706"/>
        <v>-233.87236538945299</v>
      </c>
      <c r="J7537" s="10">
        <f t="shared" si="707"/>
        <v>4.0998074572286678E-24</v>
      </c>
    </row>
    <row r="7538" spans="1:10" s="10" customFormat="1" x14ac:dyDescent="0.25">
      <c r="A7538" s="2">
        <v>32447250</v>
      </c>
      <c r="B7538" s="2">
        <v>-160</v>
      </c>
      <c r="C7538" s="9">
        <f t="shared" si="703"/>
        <v>-163.5</v>
      </c>
      <c r="D7538" s="9">
        <f t="shared" si="704"/>
        <v>-127.15270891918669</v>
      </c>
      <c r="E7538" s="9">
        <f t="shared" si="705"/>
        <v>1.9263229911510223E-13</v>
      </c>
      <c r="F7538" s="9">
        <f>Parametri!$C$4*(A7538/$D$7)^Parametri!$F$8</f>
        <v>83.937338070012814</v>
      </c>
      <c r="G7538" s="9">
        <f t="shared" si="702"/>
        <v>-211.09004698919949</v>
      </c>
      <c r="H7538" s="9">
        <f>Parametri!$M$4-10*LOG10(Parametri!$L$5/1000)-20*LOG10(A7538/1000000)</f>
        <v>22.786742057446379</v>
      </c>
      <c r="I7538" s="9">
        <f t="shared" si="706"/>
        <v>-233.87678904664588</v>
      </c>
      <c r="J7538" s="10">
        <f t="shared" si="707"/>
        <v>4.0956335821186933E-24</v>
      </c>
    </row>
    <row r="7539" spans="1:10" s="10" customFormat="1" x14ac:dyDescent="0.25">
      <c r="A7539" s="2">
        <v>32451562.5</v>
      </c>
      <c r="B7539" s="2">
        <v>-160</v>
      </c>
      <c r="C7539" s="9">
        <f t="shared" si="703"/>
        <v>-163.5</v>
      </c>
      <c r="D7539" s="9">
        <f t="shared" si="704"/>
        <v>-127.15270891918669</v>
      </c>
      <c r="E7539" s="9">
        <f t="shared" si="705"/>
        <v>1.9263229911510223E-13</v>
      </c>
      <c r="F7539" s="9">
        <f>Parametri!$C$4*(A7539/$D$7)^Parametri!$F$8</f>
        <v>83.942915857710119</v>
      </c>
      <c r="G7539" s="9">
        <f t="shared" si="702"/>
        <v>-211.09562477689681</v>
      </c>
      <c r="H7539" s="9">
        <f>Parametri!$M$4-10*LOG10(Parametri!$L$5/1000)-20*LOG10(A7539/1000000)</f>
        <v>22.785587709695584</v>
      </c>
      <c r="I7539" s="9">
        <f t="shared" si="706"/>
        <v>-233.8812124865924</v>
      </c>
      <c r="J7539" s="10">
        <f t="shared" si="707"/>
        <v>4.0914641609562536E-24</v>
      </c>
    </row>
    <row r="7540" spans="1:10" s="10" customFormat="1" x14ac:dyDescent="0.25">
      <c r="A7540" s="2">
        <v>32455875</v>
      </c>
      <c r="B7540" s="2">
        <v>-160</v>
      </c>
      <c r="C7540" s="9">
        <f t="shared" si="703"/>
        <v>-163.5</v>
      </c>
      <c r="D7540" s="9">
        <f t="shared" si="704"/>
        <v>-127.15270891918669</v>
      </c>
      <c r="E7540" s="9">
        <f t="shared" si="705"/>
        <v>1.9263229911510223E-13</v>
      </c>
      <c r="F7540" s="9">
        <f>Parametri!$C$4*(A7540/$D$7)^Parametri!$F$8</f>
        <v>83.948493274802587</v>
      </c>
      <c r="G7540" s="9">
        <f t="shared" si="702"/>
        <v>-211.10120219398928</v>
      </c>
      <c r="H7540" s="9">
        <f>Parametri!$M$4-10*LOG10(Parametri!$L$5/1000)-20*LOG10(A7540/1000000)</f>
        <v>22.784433515336289</v>
      </c>
      <c r="I7540" s="9">
        <f t="shared" si="706"/>
        <v>-233.88563570932558</v>
      </c>
      <c r="J7540" s="10">
        <f t="shared" si="707"/>
        <v>4.0872991887590458E-24</v>
      </c>
    </row>
    <row r="7541" spans="1:10" s="10" customFormat="1" x14ac:dyDescent="0.25">
      <c r="A7541" s="2">
        <v>32460187.5</v>
      </c>
      <c r="B7541" s="2">
        <v>-160</v>
      </c>
      <c r="C7541" s="9">
        <f t="shared" si="703"/>
        <v>-163.5</v>
      </c>
      <c r="D7541" s="9">
        <f t="shared" si="704"/>
        <v>-127.15270891918669</v>
      </c>
      <c r="E7541" s="9">
        <f t="shared" si="705"/>
        <v>1.9263229911510223E-13</v>
      </c>
      <c r="F7541" s="9">
        <f>Parametri!$C$4*(A7541/$D$7)^Parametri!$F$8</f>
        <v>83.954070321364114</v>
      </c>
      <c r="G7541" s="9">
        <f t="shared" si="702"/>
        <v>-211.10677924055079</v>
      </c>
      <c r="H7541" s="9">
        <f>Parametri!$M$4-10*LOG10(Parametri!$L$5/1000)-20*LOG10(A7541/1000000)</f>
        <v>22.783279474327742</v>
      </c>
      <c r="I7541" s="9">
        <f t="shared" si="706"/>
        <v>-233.89005871487853</v>
      </c>
      <c r="J7541" s="10">
        <f t="shared" si="707"/>
        <v>4.0831386605506625E-24</v>
      </c>
    </row>
    <row r="7542" spans="1:10" s="10" customFormat="1" x14ac:dyDescent="0.25">
      <c r="A7542" s="2">
        <v>32464500</v>
      </c>
      <c r="B7542" s="2">
        <v>-160</v>
      </c>
      <c r="C7542" s="9">
        <f t="shared" si="703"/>
        <v>-163.5</v>
      </c>
      <c r="D7542" s="9">
        <f t="shared" si="704"/>
        <v>-127.15270891918669</v>
      </c>
      <c r="E7542" s="9">
        <f t="shared" si="705"/>
        <v>1.9263229911510223E-13</v>
      </c>
      <c r="F7542" s="9">
        <f>Parametri!$C$4*(A7542/$D$7)^Parametri!$F$8</f>
        <v>83.959646997468525</v>
      </c>
      <c r="G7542" s="9">
        <f t="shared" si="702"/>
        <v>-211.11235591665522</v>
      </c>
      <c r="H7542" s="9">
        <f>Parametri!$M$4-10*LOG10(Parametri!$L$5/1000)-20*LOG10(A7542/1000000)</f>
        <v>22.782125586629192</v>
      </c>
      <c r="I7542" s="9">
        <f t="shared" si="706"/>
        <v>-233.8944815032844</v>
      </c>
      <c r="J7542" s="10">
        <f t="shared" si="707"/>
        <v>4.0789825713604611E-24</v>
      </c>
    </row>
    <row r="7543" spans="1:10" s="10" customFormat="1" x14ac:dyDescent="0.25">
      <c r="A7543" s="2">
        <v>32468812.5</v>
      </c>
      <c r="B7543" s="2">
        <v>-160</v>
      </c>
      <c r="C7543" s="9">
        <f t="shared" si="703"/>
        <v>-163.5</v>
      </c>
      <c r="D7543" s="9">
        <f t="shared" si="704"/>
        <v>-127.15270891918669</v>
      </c>
      <c r="E7543" s="9">
        <f t="shared" si="705"/>
        <v>1.9263229911510223E-13</v>
      </c>
      <c r="F7543" s="9">
        <f>Parametri!$C$4*(A7543/$D$7)^Parametri!$F$8</f>
        <v>83.96522330318966</v>
      </c>
      <c r="G7543" s="9">
        <f t="shared" si="702"/>
        <v>-211.11793222237634</v>
      </c>
      <c r="H7543" s="9">
        <f>Parametri!$M$4-10*LOG10(Parametri!$L$5/1000)-20*LOG10(A7543/1000000)</f>
        <v>22.780971852199912</v>
      </c>
      <c r="I7543" s="9">
        <f t="shared" si="706"/>
        <v>-233.89890407457625</v>
      </c>
      <c r="J7543" s="10">
        <f t="shared" si="707"/>
        <v>4.0748309162237384E-24</v>
      </c>
    </row>
    <row r="7544" spans="1:10" s="10" customFormat="1" x14ac:dyDescent="0.25">
      <c r="A7544" s="2">
        <v>32473125</v>
      </c>
      <c r="B7544" s="2">
        <v>-160</v>
      </c>
      <c r="C7544" s="9">
        <f t="shared" si="703"/>
        <v>-163.5</v>
      </c>
      <c r="D7544" s="9">
        <f t="shared" si="704"/>
        <v>-127.15270891918669</v>
      </c>
      <c r="E7544" s="9">
        <f t="shared" si="705"/>
        <v>1.9263229911510223E-13</v>
      </c>
      <c r="F7544" s="9">
        <f>Parametri!$C$4*(A7544/$D$7)^Parametri!$F$8</f>
        <v>83.970799238601273</v>
      </c>
      <c r="G7544" s="9">
        <f t="shared" si="702"/>
        <v>-211.12350815778797</v>
      </c>
      <c r="H7544" s="9">
        <f>Parametri!$M$4-10*LOG10(Parametri!$L$5/1000)-20*LOG10(A7544/1000000)</f>
        <v>22.779818270999186</v>
      </c>
      <c r="I7544" s="9">
        <f t="shared" si="706"/>
        <v>-233.90332642878715</v>
      </c>
      <c r="J7544" s="10">
        <f t="shared" si="707"/>
        <v>4.0706836901815162E-24</v>
      </c>
    </row>
    <row r="7545" spans="1:10" s="10" customFormat="1" x14ac:dyDescent="0.25">
      <c r="A7545" s="2">
        <v>32477437.5</v>
      </c>
      <c r="B7545" s="2">
        <v>-160</v>
      </c>
      <c r="C7545" s="9">
        <f t="shared" si="703"/>
        <v>-163.5</v>
      </c>
      <c r="D7545" s="9">
        <f t="shared" si="704"/>
        <v>-127.15270891918669</v>
      </c>
      <c r="E7545" s="9">
        <f t="shared" si="705"/>
        <v>1.9263229911510223E-13</v>
      </c>
      <c r="F7545" s="9">
        <f>Parametri!$C$4*(A7545/$D$7)^Parametri!$F$8</f>
        <v>83.976374803777134</v>
      </c>
      <c r="G7545" s="9">
        <f t="shared" si="702"/>
        <v>-211.12908372296383</v>
      </c>
      <c r="H7545" s="9">
        <f>Parametri!$M$4-10*LOG10(Parametri!$L$5/1000)-20*LOG10(A7545/1000000)</f>
        <v>22.778664842986331</v>
      </c>
      <c r="I7545" s="9">
        <f t="shared" si="706"/>
        <v>-233.90774856595016</v>
      </c>
      <c r="J7545" s="10">
        <f t="shared" si="707"/>
        <v>4.066540888280651E-24</v>
      </c>
    </row>
    <row r="7546" spans="1:10" s="10" customFormat="1" x14ac:dyDescent="0.25">
      <c r="A7546" s="2">
        <v>32481750</v>
      </c>
      <c r="B7546" s="2">
        <v>-160</v>
      </c>
      <c r="C7546" s="9">
        <f t="shared" si="703"/>
        <v>-163.5</v>
      </c>
      <c r="D7546" s="9">
        <f t="shared" si="704"/>
        <v>-127.15270891918669</v>
      </c>
      <c r="E7546" s="9">
        <f t="shared" si="705"/>
        <v>1.9263229911510223E-13</v>
      </c>
      <c r="F7546" s="9">
        <f>Parametri!$C$4*(A7546/$D$7)^Parametri!$F$8</f>
        <v>83.981949998790995</v>
      </c>
      <c r="G7546" s="9">
        <f t="shared" si="702"/>
        <v>-211.13465891797767</v>
      </c>
      <c r="H7546" s="9">
        <f>Parametri!$M$4-10*LOG10(Parametri!$L$5/1000)-20*LOG10(A7546/1000000)</f>
        <v>22.777511568120659</v>
      </c>
      <c r="I7546" s="9">
        <f t="shared" si="706"/>
        <v>-233.91217048609832</v>
      </c>
      <c r="J7546" s="10">
        <f t="shared" si="707"/>
        <v>4.0624025055738843E-24</v>
      </c>
    </row>
    <row r="7547" spans="1:10" s="10" customFormat="1" x14ac:dyDescent="0.25">
      <c r="A7547" s="2">
        <v>32486062.5</v>
      </c>
      <c r="B7547" s="2">
        <v>-160</v>
      </c>
      <c r="C7547" s="9">
        <f t="shared" si="703"/>
        <v>-163.5</v>
      </c>
      <c r="D7547" s="9">
        <f t="shared" si="704"/>
        <v>-127.15270891918669</v>
      </c>
      <c r="E7547" s="9">
        <f t="shared" si="705"/>
        <v>1.9263229911510223E-13</v>
      </c>
      <c r="F7547" s="9">
        <f>Parametri!$C$4*(A7547/$D$7)^Parametri!$F$8</f>
        <v>83.987524823716569</v>
      </c>
      <c r="G7547" s="9">
        <f t="shared" si="702"/>
        <v>-211.14023374290326</v>
      </c>
      <c r="H7547" s="9">
        <f>Parametri!$M$4-10*LOG10(Parametri!$L$5/1000)-20*LOG10(A7547/1000000)</f>
        <v>22.776358446361506</v>
      </c>
      <c r="I7547" s="9">
        <f t="shared" si="706"/>
        <v>-233.91659218926478</v>
      </c>
      <c r="J7547" s="10">
        <f t="shared" si="707"/>
        <v>4.0582685371195474E-24</v>
      </c>
    </row>
    <row r="7548" spans="1:10" s="10" customFormat="1" x14ac:dyDescent="0.25">
      <c r="A7548" s="2">
        <v>32490375</v>
      </c>
      <c r="B7548" s="2">
        <v>-160</v>
      </c>
      <c r="C7548" s="9">
        <f t="shared" si="703"/>
        <v>-163.5</v>
      </c>
      <c r="D7548" s="9">
        <f t="shared" si="704"/>
        <v>-127.15270891918669</v>
      </c>
      <c r="E7548" s="9">
        <f t="shared" si="705"/>
        <v>1.9263229911510223E-13</v>
      </c>
      <c r="F7548" s="9">
        <f>Parametri!$C$4*(A7548/$D$7)^Parametri!$F$8</f>
        <v>83.993099278627554</v>
      </c>
      <c r="G7548" s="9">
        <f t="shared" si="702"/>
        <v>-211.14580819781423</v>
      </c>
      <c r="H7548" s="9">
        <f>Parametri!$M$4-10*LOG10(Parametri!$L$5/1000)-20*LOG10(A7548/1000000)</f>
        <v>22.775205477668226</v>
      </c>
      <c r="I7548" s="9">
        <f t="shared" si="706"/>
        <v>-233.92101367548247</v>
      </c>
      <c r="J7548" s="10">
        <f t="shared" si="707"/>
        <v>4.0541389779820731E-24</v>
      </c>
    </row>
    <row r="7549" spans="1:10" s="10" customFormat="1" x14ac:dyDescent="0.25">
      <c r="A7549" s="2">
        <v>32494687.5</v>
      </c>
      <c r="B7549" s="2">
        <v>-160</v>
      </c>
      <c r="C7549" s="9">
        <f t="shared" si="703"/>
        <v>-163.5</v>
      </c>
      <c r="D7549" s="9">
        <f t="shared" si="704"/>
        <v>-127.15270891918669</v>
      </c>
      <c r="E7549" s="9">
        <f t="shared" si="705"/>
        <v>1.9263229911510223E-13</v>
      </c>
      <c r="F7549" s="9">
        <f>Parametri!$C$4*(A7549/$D$7)^Parametri!$F$8</f>
        <v>83.99867336359759</v>
      </c>
      <c r="G7549" s="9">
        <f t="shared" si="702"/>
        <v>-211.15138228278428</v>
      </c>
      <c r="H7549" s="9">
        <f>Parametri!$M$4-10*LOG10(Parametri!$L$5/1000)-20*LOG10(A7549/1000000)</f>
        <v>22.774052662000187</v>
      </c>
      <c r="I7549" s="9">
        <f t="shared" si="706"/>
        <v>-233.92543494478446</v>
      </c>
      <c r="J7549" s="10">
        <f t="shared" si="707"/>
        <v>4.0500138232314108E-24</v>
      </c>
    </row>
    <row r="7550" spans="1:10" s="10" customFormat="1" x14ac:dyDescent="0.25">
      <c r="A7550" s="2">
        <v>32499000</v>
      </c>
      <c r="B7550" s="2">
        <v>-160</v>
      </c>
      <c r="C7550" s="9">
        <f t="shared" si="703"/>
        <v>-163.5</v>
      </c>
      <c r="D7550" s="9">
        <f t="shared" si="704"/>
        <v>-127.15270891918669</v>
      </c>
      <c r="E7550" s="9">
        <f t="shared" si="705"/>
        <v>1.9263229911510223E-13</v>
      </c>
      <c r="F7550" s="9">
        <f>Parametri!$C$4*(A7550/$D$7)^Parametri!$F$8</f>
        <v>84.004247078700345</v>
      </c>
      <c r="G7550" s="9">
        <f t="shared" si="702"/>
        <v>-211.15695599788705</v>
      </c>
      <c r="H7550" s="9">
        <f>Parametri!$M$4-10*LOG10(Parametri!$L$5/1000)-20*LOG10(A7550/1000000)</f>
        <v>22.772899999316781</v>
      </c>
      <c r="I7550" s="9">
        <f t="shared" si="706"/>
        <v>-233.92985599720384</v>
      </c>
      <c r="J7550" s="10">
        <f t="shared" si="707"/>
        <v>4.04589306794337E-24</v>
      </c>
    </row>
    <row r="7551" spans="1:10" s="10" customFormat="1" x14ac:dyDescent="0.25">
      <c r="A7551" s="2">
        <v>32503312.5</v>
      </c>
      <c r="B7551" s="2">
        <v>-160</v>
      </c>
      <c r="C7551" s="9">
        <f t="shared" si="703"/>
        <v>-163.5</v>
      </c>
      <c r="D7551" s="9">
        <f t="shared" si="704"/>
        <v>-127.15270891918669</v>
      </c>
      <c r="E7551" s="9">
        <f t="shared" si="705"/>
        <v>1.9263229911510223E-13</v>
      </c>
      <c r="F7551" s="9">
        <f>Parametri!$C$4*(A7551/$D$7)^Parametri!$F$8</f>
        <v>84.009820424009433</v>
      </c>
      <c r="G7551" s="9">
        <f t="shared" si="702"/>
        <v>-211.16252934319613</v>
      </c>
      <c r="H7551" s="9">
        <f>Parametri!$M$4-10*LOG10(Parametri!$L$5/1000)-20*LOG10(A7551/1000000)</f>
        <v>22.771747489577407</v>
      </c>
      <c r="I7551" s="9">
        <f t="shared" si="706"/>
        <v>-233.93427683277355</v>
      </c>
      <c r="J7551" s="10">
        <f t="shared" si="707"/>
        <v>4.0417767071996059E-24</v>
      </c>
    </row>
    <row r="7552" spans="1:10" s="10" customFormat="1" x14ac:dyDescent="0.25">
      <c r="A7552" s="2">
        <v>32507625</v>
      </c>
      <c r="B7552" s="2">
        <v>-160</v>
      </c>
      <c r="C7552" s="9">
        <f t="shared" si="703"/>
        <v>-163.5</v>
      </c>
      <c r="D7552" s="9">
        <f t="shared" si="704"/>
        <v>-127.15270891918669</v>
      </c>
      <c r="E7552" s="9">
        <f t="shared" si="705"/>
        <v>1.9263229911510223E-13</v>
      </c>
      <c r="F7552" s="9">
        <f>Parametri!$C$4*(A7552/$D$7)^Parametri!$F$8</f>
        <v>84.015393399598423</v>
      </c>
      <c r="G7552" s="9">
        <f t="shared" si="702"/>
        <v>-211.16810231878512</v>
      </c>
      <c r="H7552" s="9">
        <f>Parametri!$M$4-10*LOG10(Parametri!$L$5/1000)-20*LOG10(A7552/1000000)</f>
        <v>22.77059513274148</v>
      </c>
      <c r="I7552" s="9">
        <f t="shared" si="706"/>
        <v>-233.93869745152659</v>
      </c>
      <c r="J7552" s="10">
        <f t="shared" si="707"/>
        <v>4.0376647360875321E-24</v>
      </c>
    </row>
    <row r="7553" spans="1:10" s="10" customFormat="1" x14ac:dyDescent="0.25">
      <c r="A7553" s="2">
        <v>32511937.5</v>
      </c>
      <c r="B7553" s="2">
        <v>-160</v>
      </c>
      <c r="C7553" s="9">
        <f t="shared" si="703"/>
        <v>-163.5</v>
      </c>
      <c r="D7553" s="9">
        <f t="shared" si="704"/>
        <v>-127.15270891918669</v>
      </c>
      <c r="E7553" s="9">
        <f t="shared" si="705"/>
        <v>1.9263229911510223E-13</v>
      </c>
      <c r="F7553" s="9">
        <f>Parametri!$C$4*(A7553/$D$7)^Parametri!$F$8</f>
        <v>84.020966005540913</v>
      </c>
      <c r="G7553" s="9">
        <f t="shared" si="702"/>
        <v>-211.17367492472761</v>
      </c>
      <c r="H7553" s="9">
        <f>Parametri!$M$4-10*LOG10(Parametri!$L$5/1000)-20*LOG10(A7553/1000000)</f>
        <v>22.769442928768431</v>
      </c>
      <c r="I7553" s="9">
        <f t="shared" si="706"/>
        <v>-233.94311785349603</v>
      </c>
      <c r="J7553" s="10">
        <f t="shared" si="707"/>
        <v>4.0335571497001363E-24</v>
      </c>
    </row>
    <row r="7554" spans="1:10" s="10" customFormat="1" x14ac:dyDescent="0.25">
      <c r="A7554" s="2">
        <v>32516250</v>
      </c>
      <c r="B7554" s="2">
        <v>-160</v>
      </c>
      <c r="C7554" s="9">
        <f t="shared" si="703"/>
        <v>-163.5</v>
      </c>
      <c r="D7554" s="9">
        <f t="shared" si="704"/>
        <v>-127.15270891918669</v>
      </c>
      <c r="E7554" s="9">
        <f t="shared" si="705"/>
        <v>1.9263229911510223E-13</v>
      </c>
      <c r="F7554" s="9">
        <f>Parametri!$C$4*(A7554/$D$7)^Parametri!$F$8</f>
        <v>84.026538241910458</v>
      </c>
      <c r="G7554" s="9">
        <f t="shared" si="702"/>
        <v>-211.17924716109715</v>
      </c>
      <c r="H7554" s="9">
        <f>Parametri!$M$4-10*LOG10(Parametri!$L$5/1000)-20*LOG10(A7554/1000000)</f>
        <v>22.768290877617723</v>
      </c>
      <c r="I7554" s="9">
        <f t="shared" si="706"/>
        <v>-233.94753803871487</v>
      </c>
      <c r="J7554" s="10">
        <f t="shared" si="707"/>
        <v>4.0294539431363514E-24</v>
      </c>
    </row>
    <row r="7555" spans="1:10" s="10" customFormat="1" x14ac:dyDescent="0.25">
      <c r="A7555" s="2">
        <v>32520562.5</v>
      </c>
      <c r="B7555" s="2">
        <v>-160</v>
      </c>
      <c r="C7555" s="9">
        <f t="shared" si="703"/>
        <v>-163.5</v>
      </c>
      <c r="D7555" s="9">
        <f t="shared" si="704"/>
        <v>-127.15270891918669</v>
      </c>
      <c r="E7555" s="9">
        <f t="shared" si="705"/>
        <v>1.9263229911510223E-13</v>
      </c>
      <c r="F7555" s="9">
        <f>Parametri!$C$4*(A7555/$D$7)^Parametri!$F$8</f>
        <v>84.032110108780543</v>
      </c>
      <c r="G7555" s="9">
        <f t="shared" si="702"/>
        <v>-211.18481902796725</v>
      </c>
      <c r="H7555" s="9">
        <f>Parametri!$M$4-10*LOG10(Parametri!$L$5/1000)-20*LOG10(A7555/1000000)</f>
        <v>22.767138979248806</v>
      </c>
      <c r="I7555" s="9">
        <f t="shared" si="706"/>
        <v>-233.95195800721606</v>
      </c>
      <c r="J7555" s="10">
        <f t="shared" si="707"/>
        <v>4.0253551115007878E-24</v>
      </c>
    </row>
    <row r="7556" spans="1:10" s="10" customFormat="1" x14ac:dyDescent="0.25">
      <c r="A7556" s="2">
        <v>32524875</v>
      </c>
      <c r="B7556" s="2">
        <v>-160</v>
      </c>
      <c r="C7556" s="9">
        <f t="shared" si="703"/>
        <v>-163.5</v>
      </c>
      <c r="D7556" s="9">
        <f t="shared" si="704"/>
        <v>-127.15270891918669</v>
      </c>
      <c r="E7556" s="9">
        <f t="shared" si="705"/>
        <v>1.9263229911510223E-13</v>
      </c>
      <c r="F7556" s="9">
        <f>Parametri!$C$4*(A7556/$D$7)^Parametri!$F$8</f>
        <v>84.037681606224666</v>
      </c>
      <c r="G7556" s="9">
        <f t="shared" si="702"/>
        <v>-211.19039052541137</v>
      </c>
      <c r="H7556" s="9">
        <f>Parametri!$M$4-10*LOG10(Parametri!$L$5/1000)-20*LOG10(A7556/1000000)</f>
        <v>22.765987233621171</v>
      </c>
      <c r="I7556" s="9">
        <f t="shared" si="706"/>
        <v>-233.95637775903253</v>
      </c>
      <c r="J7556" s="10">
        <f t="shared" si="707"/>
        <v>4.0212606499038394E-24</v>
      </c>
    </row>
    <row r="7557" spans="1:10" s="10" customFormat="1" x14ac:dyDescent="0.25">
      <c r="A7557" s="2">
        <v>32529187.5</v>
      </c>
      <c r="B7557" s="2">
        <v>-160</v>
      </c>
      <c r="C7557" s="9">
        <f t="shared" si="703"/>
        <v>-163.5</v>
      </c>
      <c r="D7557" s="9">
        <f t="shared" si="704"/>
        <v>-127.15270891918669</v>
      </c>
      <c r="E7557" s="9">
        <f t="shared" si="705"/>
        <v>1.9263229911510223E-13</v>
      </c>
      <c r="F7557" s="9">
        <f>Parametri!$C$4*(A7557/$D$7)^Parametri!$F$8</f>
        <v>84.043252734316312</v>
      </c>
      <c r="G7557" s="9">
        <f t="shared" si="702"/>
        <v>-211.19596165350299</v>
      </c>
      <c r="H7557" s="9">
        <f>Parametri!$M$4-10*LOG10(Parametri!$L$5/1000)-20*LOG10(A7557/1000000)</f>
        <v>22.764835640694322</v>
      </c>
      <c r="I7557" s="9">
        <f t="shared" si="706"/>
        <v>-233.96079729419731</v>
      </c>
      <c r="J7557" s="10">
        <f t="shared" si="707"/>
        <v>4.0171705534615064E-24</v>
      </c>
    </row>
    <row r="7558" spans="1:10" s="10" customFormat="1" x14ac:dyDescent="0.25">
      <c r="A7558" s="2">
        <v>32533500</v>
      </c>
      <c r="B7558" s="2">
        <v>-160</v>
      </c>
      <c r="C7558" s="9">
        <f t="shared" si="703"/>
        <v>-163.5</v>
      </c>
      <c r="D7558" s="9">
        <f t="shared" si="704"/>
        <v>-127.15270891918669</v>
      </c>
      <c r="E7558" s="9">
        <f t="shared" si="705"/>
        <v>1.9263229911510223E-13</v>
      </c>
      <c r="F7558" s="9">
        <f>Parametri!$C$4*(A7558/$D$7)^Parametri!$F$8</f>
        <v>84.048823493128936</v>
      </c>
      <c r="G7558" s="9">
        <f t="shared" si="702"/>
        <v>-211.20153241231563</v>
      </c>
      <c r="H7558" s="9">
        <f>Parametri!$M$4-10*LOG10(Parametri!$L$5/1000)-20*LOG10(A7558/1000000)</f>
        <v>22.763684200427761</v>
      </c>
      <c r="I7558" s="9">
        <f t="shared" si="706"/>
        <v>-233.9652166127434</v>
      </c>
      <c r="J7558" s="10">
        <f t="shared" si="707"/>
        <v>4.0130848172955613E-24</v>
      </c>
    </row>
    <row r="7559" spans="1:10" s="10" customFormat="1" x14ac:dyDescent="0.25">
      <c r="A7559" s="2">
        <v>32537812.5</v>
      </c>
      <c r="B7559" s="2">
        <v>-160</v>
      </c>
      <c r="C7559" s="9">
        <f t="shared" si="703"/>
        <v>-163.5</v>
      </c>
      <c r="D7559" s="9">
        <f t="shared" si="704"/>
        <v>-127.15270891918669</v>
      </c>
      <c r="E7559" s="9">
        <f t="shared" si="705"/>
        <v>1.9263229911510223E-13</v>
      </c>
      <c r="F7559" s="9">
        <f>Parametri!$C$4*(A7559/$D$7)^Parametri!$F$8</f>
        <v>84.054393882735951</v>
      </c>
      <c r="G7559" s="9">
        <f t="shared" si="702"/>
        <v>-211.20710280192264</v>
      </c>
      <c r="H7559" s="9">
        <f>Parametri!$M$4-10*LOG10(Parametri!$L$5/1000)-20*LOG10(A7559/1000000)</f>
        <v>22.76253291278103</v>
      </c>
      <c r="I7559" s="9">
        <f t="shared" si="706"/>
        <v>-233.96963571470368</v>
      </c>
      <c r="J7559" s="10">
        <f t="shared" si="707"/>
        <v>4.0090034365335964E-24</v>
      </c>
    </row>
    <row r="7560" spans="1:10" s="10" customFormat="1" x14ac:dyDescent="0.25">
      <c r="A7560" s="2">
        <v>32542125</v>
      </c>
      <c r="B7560" s="2">
        <v>-160</v>
      </c>
      <c r="C7560" s="9">
        <f t="shared" si="703"/>
        <v>-163.5</v>
      </c>
      <c r="D7560" s="9">
        <f t="shared" si="704"/>
        <v>-127.15270891918669</v>
      </c>
      <c r="E7560" s="9">
        <f t="shared" si="705"/>
        <v>1.9263229911510223E-13</v>
      </c>
      <c r="F7560" s="9">
        <f>Parametri!$C$4*(A7560/$D$7)^Parametri!$F$8</f>
        <v>84.059963903210758</v>
      </c>
      <c r="G7560" s="9">
        <f t="shared" si="702"/>
        <v>-211.21267282239745</v>
      </c>
      <c r="H7560" s="9">
        <f>Parametri!$M$4-10*LOG10(Parametri!$L$5/1000)-20*LOG10(A7560/1000000)</f>
        <v>22.76138177771367</v>
      </c>
      <c r="I7560" s="9">
        <f t="shared" si="706"/>
        <v>-233.97405460011112</v>
      </c>
      <c r="J7560" s="10">
        <f t="shared" si="707"/>
        <v>4.0049264063088189E-24</v>
      </c>
    </row>
    <row r="7561" spans="1:10" s="10" customFormat="1" x14ac:dyDescent="0.25">
      <c r="A7561" s="2">
        <v>32546437.5</v>
      </c>
      <c r="B7561" s="2">
        <v>-160</v>
      </c>
      <c r="C7561" s="9">
        <f t="shared" si="703"/>
        <v>-163.5</v>
      </c>
      <c r="D7561" s="9">
        <f t="shared" si="704"/>
        <v>-127.15270891918669</v>
      </c>
      <c r="E7561" s="9">
        <f t="shared" si="705"/>
        <v>1.9263229911510223E-13</v>
      </c>
      <c r="F7561" s="9">
        <f>Parametri!$C$4*(A7561/$D$7)^Parametri!$F$8</f>
        <v>84.065533554626725</v>
      </c>
      <c r="G7561" s="9">
        <f t="shared" si="702"/>
        <v>-211.2182424738134</v>
      </c>
      <c r="H7561" s="9">
        <f>Parametri!$M$4-10*LOG10(Parametri!$L$5/1000)-20*LOG10(A7561/1000000)</f>
        <v>22.76023079518524</v>
      </c>
      <c r="I7561" s="9">
        <f t="shared" si="706"/>
        <v>-233.97847326899864</v>
      </c>
      <c r="J7561" s="10">
        <f t="shared" si="707"/>
        <v>4.0008537217601284E-24</v>
      </c>
    </row>
    <row r="7562" spans="1:10" s="10" customFormat="1" x14ac:dyDescent="0.25">
      <c r="A7562" s="2">
        <v>32550750</v>
      </c>
      <c r="B7562" s="2">
        <v>-160</v>
      </c>
      <c r="C7562" s="9">
        <f t="shared" si="703"/>
        <v>-163.5</v>
      </c>
      <c r="D7562" s="9">
        <f t="shared" si="704"/>
        <v>-127.15270891918669</v>
      </c>
      <c r="E7562" s="9">
        <f t="shared" si="705"/>
        <v>1.9263229911510223E-13</v>
      </c>
      <c r="F7562" s="9">
        <f>Parametri!$C$4*(A7562/$D$7)^Parametri!$F$8</f>
        <v>84.071102837057211</v>
      </c>
      <c r="G7562" s="9">
        <f t="shared" si="702"/>
        <v>-211.22381175624389</v>
      </c>
      <c r="H7562" s="9">
        <f>Parametri!$M$4-10*LOG10(Parametri!$L$5/1000)-20*LOG10(A7562/1000000)</f>
        <v>22.759079965155323</v>
      </c>
      <c r="I7562" s="9">
        <f t="shared" si="706"/>
        <v>-233.9828917213992</v>
      </c>
      <c r="J7562" s="10">
        <f t="shared" si="707"/>
        <v>3.9967853780321101E-24</v>
      </c>
    </row>
    <row r="7563" spans="1:10" s="10" customFormat="1" x14ac:dyDescent="0.25">
      <c r="A7563" s="2">
        <v>32555062.5</v>
      </c>
      <c r="B7563" s="2">
        <v>-160</v>
      </c>
      <c r="C7563" s="9">
        <f t="shared" si="703"/>
        <v>-163.5</v>
      </c>
      <c r="D7563" s="9">
        <f t="shared" si="704"/>
        <v>-127.15270891918669</v>
      </c>
      <c r="E7563" s="9">
        <f t="shared" si="705"/>
        <v>1.9263229911510223E-13</v>
      </c>
      <c r="F7563" s="9">
        <f>Parametri!$C$4*(A7563/$D$7)^Parametri!$F$8</f>
        <v>84.076671750575514</v>
      </c>
      <c r="G7563" s="9">
        <f t="shared" si="702"/>
        <v>-211.22938066976221</v>
      </c>
      <c r="H7563" s="9">
        <f>Parametri!$M$4-10*LOG10(Parametri!$L$5/1000)-20*LOG10(A7563/1000000)</f>
        <v>22.757929287583522</v>
      </c>
      <c r="I7563" s="9">
        <f t="shared" si="706"/>
        <v>-233.98730995734573</v>
      </c>
      <c r="J7563" s="10">
        <f t="shared" si="707"/>
        <v>3.9927213702750566E-24</v>
      </c>
    </row>
    <row r="7564" spans="1:10" s="10" customFormat="1" x14ac:dyDescent="0.25">
      <c r="A7564" s="2">
        <v>32559375</v>
      </c>
      <c r="B7564" s="2">
        <v>-160</v>
      </c>
      <c r="C7564" s="9">
        <f t="shared" si="703"/>
        <v>-163.5</v>
      </c>
      <c r="D7564" s="9">
        <f t="shared" si="704"/>
        <v>-127.15270891918669</v>
      </c>
      <c r="E7564" s="9">
        <f t="shared" si="705"/>
        <v>1.9263229911510223E-13</v>
      </c>
      <c r="F7564" s="9">
        <f>Parametri!$C$4*(A7564/$D$7)^Parametri!$F$8</f>
        <v>84.082240295254991</v>
      </c>
      <c r="G7564" s="9">
        <f t="shared" si="702"/>
        <v>-211.23494921444168</v>
      </c>
      <c r="H7564" s="9">
        <f>Parametri!$M$4-10*LOG10(Parametri!$L$5/1000)-20*LOG10(A7564/1000000)</f>
        <v>22.756778762429434</v>
      </c>
      <c r="I7564" s="9">
        <f t="shared" si="706"/>
        <v>-233.99172797687112</v>
      </c>
      <c r="J7564" s="10">
        <f t="shared" si="707"/>
        <v>3.988661693644989E-24</v>
      </c>
    </row>
    <row r="7565" spans="1:10" s="10" customFormat="1" x14ac:dyDescent="0.25">
      <c r="A7565" s="2">
        <v>32563687.5</v>
      </c>
      <c r="B7565" s="2">
        <v>-160</v>
      </c>
      <c r="C7565" s="9">
        <f t="shared" si="703"/>
        <v>-163.5</v>
      </c>
      <c r="D7565" s="9">
        <f t="shared" si="704"/>
        <v>-127.15270891918669</v>
      </c>
      <c r="E7565" s="9">
        <f t="shared" si="705"/>
        <v>1.9263229911510223E-13</v>
      </c>
      <c r="F7565" s="9">
        <f>Parametri!$C$4*(A7565/$D$7)^Parametri!$F$8</f>
        <v>84.087808471168856</v>
      </c>
      <c r="G7565" s="9">
        <f t="shared" si="702"/>
        <v>-211.24051739035554</v>
      </c>
      <c r="H7565" s="9">
        <f>Parametri!$M$4-10*LOG10(Parametri!$L$5/1000)-20*LOG10(A7565/1000000)</f>
        <v>22.755628389652699</v>
      </c>
      <c r="I7565" s="9">
        <f t="shared" si="706"/>
        <v>-233.99614578000825</v>
      </c>
      <c r="J7565" s="10">
        <f t="shared" si="707"/>
        <v>3.984606343303564E-24</v>
      </c>
    </row>
    <row r="7566" spans="1:10" s="10" customFormat="1" x14ac:dyDescent="0.25">
      <c r="A7566" s="2">
        <v>32568000</v>
      </c>
      <c r="B7566" s="2">
        <v>-160</v>
      </c>
      <c r="C7566" s="9">
        <f t="shared" si="703"/>
        <v>-163.5</v>
      </c>
      <c r="D7566" s="9">
        <f t="shared" si="704"/>
        <v>-127.15270891918669</v>
      </c>
      <c r="E7566" s="9">
        <f t="shared" si="705"/>
        <v>1.9263229911510223E-13</v>
      </c>
      <c r="F7566" s="9">
        <f>Parametri!$C$4*(A7566/$D$7)^Parametri!$F$8</f>
        <v>84.093376278390394</v>
      </c>
      <c r="G7566" s="9">
        <f t="shared" si="702"/>
        <v>-211.24608519757709</v>
      </c>
      <c r="H7566" s="9">
        <f>Parametri!$M$4-10*LOG10(Parametri!$L$5/1000)-20*LOG10(A7566/1000000)</f>
        <v>22.754478169212952</v>
      </c>
      <c r="I7566" s="9">
        <f t="shared" si="706"/>
        <v>-234.00056336679003</v>
      </c>
      <c r="J7566" s="10">
        <f t="shared" si="707"/>
        <v>3.9805553144180699E-24</v>
      </c>
    </row>
    <row r="7567" spans="1:10" s="10" customFormat="1" x14ac:dyDescent="0.25">
      <c r="A7567" s="2">
        <v>32572312.5</v>
      </c>
      <c r="B7567" s="2">
        <v>-160</v>
      </c>
      <c r="C7567" s="9">
        <f t="shared" si="703"/>
        <v>-163.5</v>
      </c>
      <c r="D7567" s="9">
        <f t="shared" si="704"/>
        <v>-127.15270891918669</v>
      </c>
      <c r="E7567" s="9">
        <f t="shared" si="705"/>
        <v>1.9263229911510223E-13</v>
      </c>
      <c r="F7567" s="9">
        <f>Parametri!$C$4*(A7567/$D$7)^Parametri!$F$8</f>
        <v>84.098943716992835</v>
      </c>
      <c r="G7567" s="9">
        <f t="shared" ref="G7567:G7630" si="708">D7567-F7567</f>
        <v>-211.25165263617953</v>
      </c>
      <c r="H7567" s="9">
        <f>Parametri!$M$4-10*LOG10(Parametri!$L$5/1000)-20*LOG10(A7567/1000000)</f>
        <v>22.753328101069851</v>
      </c>
      <c r="I7567" s="9">
        <f t="shared" si="706"/>
        <v>-234.00498073724938</v>
      </c>
      <c r="J7567" s="10">
        <f t="shared" si="707"/>
        <v>3.9765086021614444E-24</v>
      </c>
    </row>
    <row r="7568" spans="1:10" s="10" customFormat="1" x14ac:dyDescent="0.25">
      <c r="A7568" s="2">
        <v>32576625</v>
      </c>
      <c r="B7568" s="2">
        <v>-160</v>
      </c>
      <c r="C7568" s="9">
        <f t="shared" ref="C7568:C7631" si="709">B7568-3.5</f>
        <v>-163.5</v>
      </c>
      <c r="D7568" s="9">
        <f t="shared" ref="D7568:D7631" si="710">C7568+$D$2</f>
        <v>-127.15270891918669</v>
      </c>
      <c r="E7568" s="9">
        <f t="shared" ref="E7568:E7631" si="711">10^(D7568/10)</f>
        <v>1.9263229911510223E-13</v>
      </c>
      <c r="F7568" s="9">
        <f>Parametri!$C$4*(A7568/$D$7)^Parametri!$F$8</f>
        <v>84.104510787049364</v>
      </c>
      <c r="G7568" s="9">
        <f t="shared" si="708"/>
        <v>-211.25721970623607</v>
      </c>
      <c r="H7568" s="9">
        <f>Parametri!$M$4-10*LOG10(Parametri!$L$5/1000)-20*LOG10(A7568/1000000)</f>
        <v>22.752178185183077</v>
      </c>
      <c r="I7568" s="9">
        <f t="shared" ref="I7568:I7631" si="712">G7568-H7568</f>
        <v>-234.00939789141916</v>
      </c>
      <c r="J7568" s="10">
        <f t="shared" ref="J7568:J7631" si="713">10^(I7568/10)</f>
        <v>3.9724662017123819E-24</v>
      </c>
    </row>
    <row r="7569" spans="1:10" s="10" customFormat="1" x14ac:dyDescent="0.25">
      <c r="A7569" s="2">
        <v>32580937.5</v>
      </c>
      <c r="B7569" s="2">
        <v>-160</v>
      </c>
      <c r="C7569" s="9">
        <f t="shared" si="709"/>
        <v>-163.5</v>
      </c>
      <c r="D7569" s="9">
        <f t="shared" si="710"/>
        <v>-127.15270891918669</v>
      </c>
      <c r="E7569" s="9">
        <f t="shared" si="711"/>
        <v>1.9263229911510223E-13</v>
      </c>
      <c r="F7569" s="9">
        <f>Parametri!$C$4*(A7569/$D$7)^Parametri!$F$8</f>
        <v>84.110077488633181</v>
      </c>
      <c r="G7569" s="9">
        <f t="shared" si="708"/>
        <v>-211.26278640781987</v>
      </c>
      <c r="H7569" s="9">
        <f>Parametri!$M$4-10*LOG10(Parametri!$L$5/1000)-20*LOG10(A7569/1000000)</f>
        <v>22.751028421512316</v>
      </c>
      <c r="I7569" s="9">
        <f t="shared" si="712"/>
        <v>-234.0138148293322</v>
      </c>
      <c r="J7569" s="10">
        <f t="shared" si="713"/>
        <v>3.9684281082551304E-24</v>
      </c>
    </row>
    <row r="7570" spans="1:10" s="10" customFormat="1" x14ac:dyDescent="0.25">
      <c r="A7570" s="2">
        <v>32585250</v>
      </c>
      <c r="B7570" s="2">
        <v>-160</v>
      </c>
      <c r="C7570" s="9">
        <f t="shared" si="709"/>
        <v>-163.5</v>
      </c>
      <c r="D7570" s="9">
        <f t="shared" si="710"/>
        <v>-127.15270891918669</v>
      </c>
      <c r="E7570" s="9">
        <f t="shared" si="711"/>
        <v>1.9263229911510223E-13</v>
      </c>
      <c r="F7570" s="9">
        <f>Parametri!$C$4*(A7570/$D$7)^Parametri!$F$8</f>
        <v>84.115643821817457</v>
      </c>
      <c r="G7570" s="9">
        <f t="shared" si="708"/>
        <v>-211.26835274100415</v>
      </c>
      <c r="H7570" s="9">
        <f>Parametri!$M$4-10*LOG10(Parametri!$L$5/1000)-20*LOG10(A7570/1000000)</f>
        <v>22.749878810017282</v>
      </c>
      <c r="I7570" s="9">
        <f t="shared" si="712"/>
        <v>-234.01823155102144</v>
      </c>
      <c r="J7570" s="10">
        <f t="shared" si="713"/>
        <v>3.964394316979567E-24</v>
      </c>
    </row>
    <row r="7571" spans="1:10" s="10" customFormat="1" x14ac:dyDescent="0.25">
      <c r="A7571" s="2">
        <v>32589562.5</v>
      </c>
      <c r="B7571" s="2">
        <v>-160</v>
      </c>
      <c r="C7571" s="9">
        <f t="shared" si="709"/>
        <v>-163.5</v>
      </c>
      <c r="D7571" s="9">
        <f t="shared" si="710"/>
        <v>-127.15270891918669</v>
      </c>
      <c r="E7571" s="9">
        <f t="shared" si="711"/>
        <v>1.9263229911510223E-13</v>
      </c>
      <c r="F7571" s="9">
        <f>Parametri!$C$4*(A7571/$D$7)^Parametri!$F$8</f>
        <v>84.12120978667528</v>
      </c>
      <c r="G7571" s="9">
        <f t="shared" si="708"/>
        <v>-211.27391870586197</v>
      </c>
      <c r="H7571" s="9">
        <f>Parametri!$M$4-10*LOG10(Parametri!$L$5/1000)-20*LOG10(A7571/1000000)</f>
        <v>22.74872935065769</v>
      </c>
      <c r="I7571" s="9">
        <f t="shared" si="712"/>
        <v>-234.02264805651967</v>
      </c>
      <c r="J7571" s="10">
        <f t="shared" si="713"/>
        <v>3.9603648230812501E-24</v>
      </c>
    </row>
    <row r="7572" spans="1:10" s="10" customFormat="1" x14ac:dyDescent="0.25">
      <c r="A7572" s="2">
        <v>32593875</v>
      </c>
      <c r="B7572" s="2">
        <v>-160</v>
      </c>
      <c r="C7572" s="9">
        <f t="shared" si="709"/>
        <v>-163.5</v>
      </c>
      <c r="D7572" s="9">
        <f t="shared" si="710"/>
        <v>-127.15270891918669</v>
      </c>
      <c r="E7572" s="9">
        <f t="shared" si="711"/>
        <v>1.9263229911510223E-13</v>
      </c>
      <c r="F7572" s="9">
        <f>Parametri!$C$4*(A7572/$D$7)^Parametri!$F$8</f>
        <v>84.126775383279778</v>
      </c>
      <c r="G7572" s="9">
        <f t="shared" si="708"/>
        <v>-211.27948430246647</v>
      </c>
      <c r="H7572" s="9">
        <f>Parametri!$M$4-10*LOG10(Parametri!$L$5/1000)-20*LOG10(A7572/1000000)</f>
        <v>22.747580043393288</v>
      </c>
      <c r="I7572" s="9">
        <f t="shared" si="712"/>
        <v>-234.02706434585977</v>
      </c>
      <c r="J7572" s="10">
        <f t="shared" si="713"/>
        <v>3.9563396217613519E-24</v>
      </c>
    </row>
    <row r="7573" spans="1:10" s="10" customFormat="1" x14ac:dyDescent="0.25">
      <c r="A7573" s="2">
        <v>32598187.5</v>
      </c>
      <c r="B7573" s="2">
        <v>-160</v>
      </c>
      <c r="C7573" s="9">
        <f t="shared" si="709"/>
        <v>-163.5</v>
      </c>
      <c r="D7573" s="9">
        <f t="shared" si="710"/>
        <v>-127.15270891918669</v>
      </c>
      <c r="E7573" s="9">
        <f t="shared" si="711"/>
        <v>1.9263229911510223E-13</v>
      </c>
      <c r="F7573" s="9">
        <f>Parametri!$C$4*(A7573/$D$7)^Parametri!$F$8</f>
        <v>84.132340611704038</v>
      </c>
      <c r="G7573" s="9">
        <f t="shared" si="708"/>
        <v>-211.28504953089072</v>
      </c>
      <c r="H7573" s="9">
        <f>Parametri!$M$4-10*LOG10(Parametri!$L$5/1000)-20*LOG10(A7573/1000000)</f>
        <v>22.746430888183824</v>
      </c>
      <c r="I7573" s="9">
        <f t="shared" si="712"/>
        <v>-234.03148041907454</v>
      </c>
      <c r="J7573" s="10">
        <f t="shared" si="713"/>
        <v>3.9523187082266568E-24</v>
      </c>
    </row>
    <row r="7574" spans="1:10" s="10" customFormat="1" x14ac:dyDescent="0.25">
      <c r="A7574" s="2">
        <v>32602500</v>
      </c>
      <c r="B7574" s="2">
        <v>-160</v>
      </c>
      <c r="C7574" s="9">
        <f t="shared" si="709"/>
        <v>-163.5</v>
      </c>
      <c r="D7574" s="9">
        <f t="shared" si="710"/>
        <v>-127.15270891918669</v>
      </c>
      <c r="E7574" s="9">
        <f t="shared" si="711"/>
        <v>1.9263229911510223E-13</v>
      </c>
      <c r="F7574" s="9">
        <f>Parametri!$C$4*(A7574/$D$7)^Parametri!$F$8</f>
        <v>84.137905472021103</v>
      </c>
      <c r="G7574" s="9">
        <f t="shared" si="708"/>
        <v>-211.29061439120778</v>
      </c>
      <c r="H7574" s="9">
        <f>Parametri!$M$4-10*LOG10(Parametri!$L$5/1000)-20*LOG10(A7574/1000000)</f>
        <v>22.745281884989073</v>
      </c>
      <c r="I7574" s="9">
        <f t="shared" si="712"/>
        <v>-234.03589627619687</v>
      </c>
      <c r="J7574" s="10">
        <f t="shared" si="713"/>
        <v>3.948302077689493E-24</v>
      </c>
    </row>
    <row r="7575" spans="1:10" s="10" customFormat="1" x14ac:dyDescent="0.25">
      <c r="A7575" s="2">
        <v>32606812.5</v>
      </c>
      <c r="B7575" s="2">
        <v>-160</v>
      </c>
      <c r="C7575" s="9">
        <f t="shared" si="709"/>
        <v>-163.5</v>
      </c>
      <c r="D7575" s="9">
        <f t="shared" si="710"/>
        <v>-127.15270891918669</v>
      </c>
      <c r="E7575" s="9">
        <f t="shared" si="711"/>
        <v>1.9263229911510223E-13</v>
      </c>
      <c r="F7575" s="9">
        <f>Parametri!$C$4*(A7575/$D$7)^Parametri!$F$8</f>
        <v>84.143469964304032</v>
      </c>
      <c r="G7575" s="9">
        <f t="shared" si="708"/>
        <v>-211.29617888349071</v>
      </c>
      <c r="H7575" s="9">
        <f>Parametri!$M$4-10*LOG10(Parametri!$L$5/1000)-20*LOG10(A7575/1000000)</f>
        <v>22.744133033768819</v>
      </c>
      <c r="I7575" s="9">
        <f t="shared" si="712"/>
        <v>-234.04031191725954</v>
      </c>
      <c r="J7575" s="10">
        <f t="shared" si="713"/>
        <v>3.9442897253679269E-24</v>
      </c>
    </row>
    <row r="7576" spans="1:10" s="10" customFormat="1" x14ac:dyDescent="0.25">
      <c r="A7576" s="2">
        <v>32611125</v>
      </c>
      <c r="B7576" s="2">
        <v>-160</v>
      </c>
      <c r="C7576" s="9">
        <f t="shared" si="709"/>
        <v>-163.5</v>
      </c>
      <c r="D7576" s="9">
        <f t="shared" si="710"/>
        <v>-127.15270891918669</v>
      </c>
      <c r="E7576" s="9">
        <f t="shared" si="711"/>
        <v>1.9263229911510223E-13</v>
      </c>
      <c r="F7576" s="9">
        <f>Parametri!$C$4*(A7576/$D$7)^Parametri!$F$8</f>
        <v>84.149034088625839</v>
      </c>
      <c r="G7576" s="9">
        <f t="shared" si="708"/>
        <v>-211.30174300781255</v>
      </c>
      <c r="H7576" s="9">
        <f>Parametri!$M$4-10*LOG10(Parametri!$L$5/1000)-20*LOG10(A7576/1000000)</f>
        <v>22.742984334482866</v>
      </c>
      <c r="I7576" s="9">
        <f t="shared" si="712"/>
        <v>-234.0447273422954</v>
      </c>
      <c r="J7576" s="10">
        <f t="shared" si="713"/>
        <v>3.9402816464855001E-24</v>
      </c>
    </row>
    <row r="7577" spans="1:10" s="10" customFormat="1" x14ac:dyDescent="0.25">
      <c r="A7577" s="2">
        <v>32615437.5</v>
      </c>
      <c r="B7577" s="2">
        <v>-160</v>
      </c>
      <c r="C7577" s="9">
        <f t="shared" si="709"/>
        <v>-163.5</v>
      </c>
      <c r="D7577" s="9">
        <f t="shared" si="710"/>
        <v>-127.15270891918669</v>
      </c>
      <c r="E7577" s="9">
        <f t="shared" si="711"/>
        <v>1.9263229911510223E-13</v>
      </c>
      <c r="F7577" s="9">
        <f>Parametri!$C$4*(A7577/$D$7)^Parametri!$F$8</f>
        <v>84.15459784505947</v>
      </c>
      <c r="G7577" s="9">
        <f t="shared" si="708"/>
        <v>-211.30730676424616</v>
      </c>
      <c r="H7577" s="9">
        <f>Parametri!$M$4-10*LOG10(Parametri!$L$5/1000)-20*LOG10(A7577/1000000)</f>
        <v>22.741835787091034</v>
      </c>
      <c r="I7577" s="9">
        <f t="shared" si="712"/>
        <v>-234.04914255133718</v>
      </c>
      <c r="J7577" s="10">
        <f t="shared" si="713"/>
        <v>3.9362778362714212E-24</v>
      </c>
    </row>
    <row r="7578" spans="1:10" s="10" customFormat="1" x14ac:dyDescent="0.25">
      <c r="A7578" s="2">
        <v>32619750</v>
      </c>
      <c r="B7578" s="2">
        <v>-160</v>
      </c>
      <c r="C7578" s="9">
        <f t="shared" si="709"/>
        <v>-163.5</v>
      </c>
      <c r="D7578" s="9">
        <f t="shared" si="710"/>
        <v>-127.15270891918669</v>
      </c>
      <c r="E7578" s="9">
        <f t="shared" si="711"/>
        <v>1.9263229911510223E-13</v>
      </c>
      <c r="F7578" s="9">
        <f>Parametri!$C$4*(A7578/$D$7)^Parametri!$F$8</f>
        <v>84.160161233677911</v>
      </c>
      <c r="G7578" s="9">
        <f t="shared" si="708"/>
        <v>-211.3128701528646</v>
      </c>
      <c r="H7578" s="9">
        <f>Parametri!$M$4-10*LOG10(Parametri!$L$5/1000)-20*LOG10(A7578/1000000)</f>
        <v>22.740687391553159</v>
      </c>
      <c r="I7578" s="9">
        <f t="shared" si="712"/>
        <v>-234.05355754441777</v>
      </c>
      <c r="J7578" s="10">
        <f t="shared" si="713"/>
        <v>3.9322782899604183E-24</v>
      </c>
    </row>
    <row r="7579" spans="1:10" s="10" customFormat="1" x14ac:dyDescent="0.25">
      <c r="A7579" s="2">
        <v>32624062.5</v>
      </c>
      <c r="B7579" s="2">
        <v>-160</v>
      </c>
      <c r="C7579" s="9">
        <f t="shared" si="709"/>
        <v>-163.5</v>
      </c>
      <c r="D7579" s="9">
        <f t="shared" si="710"/>
        <v>-127.15270891918669</v>
      </c>
      <c r="E7579" s="9">
        <f t="shared" si="711"/>
        <v>1.9263229911510223E-13</v>
      </c>
      <c r="F7579" s="9">
        <f>Parametri!$C$4*(A7579/$D$7)^Parametri!$F$8</f>
        <v>84.165724254554121</v>
      </c>
      <c r="G7579" s="9">
        <f t="shared" si="708"/>
        <v>-211.3184331737408</v>
      </c>
      <c r="H7579" s="9">
        <f>Parametri!$M$4-10*LOG10(Parametri!$L$5/1000)-20*LOG10(A7579/1000000)</f>
        <v>22.739539147829092</v>
      </c>
      <c r="I7579" s="9">
        <f t="shared" si="712"/>
        <v>-234.05797232156988</v>
      </c>
      <c r="J7579" s="10">
        <f t="shared" si="713"/>
        <v>3.9282830027928698E-24</v>
      </c>
    </row>
    <row r="7580" spans="1:10" s="10" customFormat="1" x14ac:dyDescent="0.25">
      <c r="A7580" s="2">
        <v>32628375</v>
      </c>
      <c r="B7580" s="2">
        <v>-160</v>
      </c>
      <c r="C7580" s="9">
        <f t="shared" si="709"/>
        <v>-163.5</v>
      </c>
      <c r="D7580" s="9">
        <f t="shared" si="710"/>
        <v>-127.15270891918669</v>
      </c>
      <c r="E7580" s="9">
        <f t="shared" si="711"/>
        <v>1.9263229911510223E-13</v>
      </c>
      <c r="F7580" s="9">
        <f>Parametri!$C$4*(A7580/$D$7)^Parametri!$F$8</f>
        <v>84.171286907760987</v>
      </c>
      <c r="G7580" s="9">
        <f t="shared" si="708"/>
        <v>-211.32399582694768</v>
      </c>
      <c r="H7580" s="9">
        <f>Parametri!$M$4-10*LOG10(Parametri!$L$5/1000)-20*LOG10(A7580/1000000)</f>
        <v>22.738391055878697</v>
      </c>
      <c r="I7580" s="9">
        <f t="shared" si="712"/>
        <v>-234.06238688282639</v>
      </c>
      <c r="J7580" s="10">
        <f t="shared" si="713"/>
        <v>3.9242919700146329E-24</v>
      </c>
    </row>
    <row r="7581" spans="1:10" s="10" customFormat="1" x14ac:dyDescent="0.25">
      <c r="A7581" s="2">
        <v>32632687.5</v>
      </c>
      <c r="B7581" s="2">
        <v>-160</v>
      </c>
      <c r="C7581" s="9">
        <f t="shared" si="709"/>
        <v>-163.5</v>
      </c>
      <c r="D7581" s="9">
        <f t="shared" si="710"/>
        <v>-127.15270891918669</v>
      </c>
      <c r="E7581" s="9">
        <f t="shared" si="711"/>
        <v>1.9263229911510223E-13</v>
      </c>
      <c r="F7581" s="9">
        <f>Parametri!$C$4*(A7581/$D$7)^Parametri!$F$8</f>
        <v>84.17684919337141</v>
      </c>
      <c r="G7581" s="9">
        <f t="shared" si="708"/>
        <v>-211.32955811255812</v>
      </c>
      <c r="H7581" s="9">
        <f>Parametri!$M$4-10*LOG10(Parametri!$L$5/1000)-20*LOG10(A7581/1000000)</f>
        <v>22.737243115661858</v>
      </c>
      <c r="I7581" s="9">
        <f t="shared" si="712"/>
        <v>-234.06680122821999</v>
      </c>
      <c r="J7581" s="10">
        <f t="shared" si="713"/>
        <v>3.9203051868771769E-24</v>
      </c>
    </row>
    <row r="7582" spans="1:10" s="10" customFormat="1" x14ac:dyDescent="0.25">
      <c r="A7582" s="2">
        <v>32637000</v>
      </c>
      <c r="B7582" s="2">
        <v>-160</v>
      </c>
      <c r="C7582" s="9">
        <f t="shared" si="709"/>
        <v>-163.5</v>
      </c>
      <c r="D7582" s="9">
        <f t="shared" si="710"/>
        <v>-127.15270891918669</v>
      </c>
      <c r="E7582" s="9">
        <f t="shared" si="711"/>
        <v>1.9263229911510223E-13</v>
      </c>
      <c r="F7582" s="9">
        <f>Parametri!$C$4*(A7582/$D$7)^Parametri!$F$8</f>
        <v>84.182411111458251</v>
      </c>
      <c r="G7582" s="9">
        <f t="shared" si="708"/>
        <v>-211.33512003064493</v>
      </c>
      <c r="H7582" s="9">
        <f>Parametri!$M$4-10*LOG10(Parametri!$L$5/1000)-20*LOG10(A7582/1000000)</f>
        <v>22.736095327138479</v>
      </c>
      <c r="I7582" s="9">
        <f t="shared" si="712"/>
        <v>-234.07121535778342</v>
      </c>
      <c r="J7582" s="10">
        <f t="shared" si="713"/>
        <v>3.9163226486376004E-24</v>
      </c>
    </row>
    <row r="7583" spans="1:10" s="10" customFormat="1" x14ac:dyDescent="0.25">
      <c r="A7583" s="2">
        <v>32641312.5</v>
      </c>
      <c r="B7583" s="2">
        <v>-160</v>
      </c>
      <c r="C7583" s="9">
        <f t="shared" si="709"/>
        <v>-163.5</v>
      </c>
      <c r="D7583" s="9">
        <f t="shared" si="710"/>
        <v>-127.15270891918669</v>
      </c>
      <c r="E7583" s="9">
        <f t="shared" si="711"/>
        <v>1.9263229911510223E-13</v>
      </c>
      <c r="F7583" s="9">
        <f>Parametri!$C$4*(A7583/$D$7)^Parametri!$F$8</f>
        <v>84.187972662094353</v>
      </c>
      <c r="G7583" s="9">
        <f t="shared" si="708"/>
        <v>-211.34068158128105</v>
      </c>
      <c r="H7583" s="9">
        <f>Parametri!$M$4-10*LOG10(Parametri!$L$5/1000)-20*LOG10(A7583/1000000)</f>
        <v>22.734947690268463</v>
      </c>
      <c r="I7583" s="9">
        <f t="shared" si="712"/>
        <v>-234.0756292715495</v>
      </c>
      <c r="J7583" s="10">
        <f t="shared" si="713"/>
        <v>3.9123443505583767E-24</v>
      </c>
    </row>
    <row r="7584" spans="1:10" s="10" customFormat="1" x14ac:dyDescent="0.25">
      <c r="A7584" s="2">
        <v>32645625</v>
      </c>
      <c r="B7584" s="2">
        <v>-160</v>
      </c>
      <c r="C7584" s="9">
        <f t="shared" si="709"/>
        <v>-163.5</v>
      </c>
      <c r="D7584" s="9">
        <f t="shared" si="710"/>
        <v>-127.15270891918669</v>
      </c>
      <c r="E7584" s="9">
        <f t="shared" si="711"/>
        <v>1.9263229911510223E-13</v>
      </c>
      <c r="F7584" s="9">
        <f>Parametri!$C$4*(A7584/$D$7)^Parametri!$F$8</f>
        <v>84.193533845352519</v>
      </c>
      <c r="G7584" s="9">
        <f t="shared" si="708"/>
        <v>-211.34624276453923</v>
      </c>
      <c r="H7584" s="9">
        <f>Parametri!$M$4-10*LOG10(Parametri!$L$5/1000)-20*LOG10(A7584/1000000)</f>
        <v>22.733800205011747</v>
      </c>
      <c r="I7584" s="9">
        <f t="shared" si="712"/>
        <v>-234.08004296955096</v>
      </c>
      <c r="J7584" s="10">
        <f t="shared" si="713"/>
        <v>3.9083702879076791E-24</v>
      </c>
    </row>
    <row r="7585" spans="1:10" s="10" customFormat="1" x14ac:dyDescent="0.25">
      <c r="A7585" s="2">
        <v>32649937.5</v>
      </c>
      <c r="B7585" s="2">
        <v>-160</v>
      </c>
      <c r="C7585" s="9">
        <f t="shared" si="709"/>
        <v>-163.5</v>
      </c>
      <c r="D7585" s="9">
        <f t="shared" si="710"/>
        <v>-127.15270891918669</v>
      </c>
      <c r="E7585" s="9">
        <f t="shared" si="711"/>
        <v>1.9263229911510223E-13</v>
      </c>
      <c r="F7585" s="9">
        <f>Parametri!$C$4*(A7585/$D$7)^Parametri!$F$8</f>
        <v>84.199094661305566</v>
      </c>
      <c r="G7585" s="9">
        <f t="shared" si="708"/>
        <v>-211.35180358049226</v>
      </c>
      <c r="H7585" s="9">
        <f>Parametri!$M$4-10*LOG10(Parametri!$L$5/1000)-20*LOG10(A7585/1000000)</f>
        <v>22.73265287132828</v>
      </c>
      <c r="I7585" s="9">
        <f t="shared" si="712"/>
        <v>-234.08445645182053</v>
      </c>
      <c r="J7585" s="10">
        <f t="shared" si="713"/>
        <v>3.9044004559591289E-24</v>
      </c>
    </row>
    <row r="7586" spans="1:10" s="10" customFormat="1" x14ac:dyDescent="0.25">
      <c r="A7586" s="2">
        <v>32654250</v>
      </c>
      <c r="B7586" s="2">
        <v>-160</v>
      </c>
      <c r="C7586" s="9">
        <f t="shared" si="709"/>
        <v>-163.5</v>
      </c>
      <c r="D7586" s="9">
        <f t="shared" si="710"/>
        <v>-127.15270891918669</v>
      </c>
      <c r="E7586" s="9">
        <f t="shared" si="711"/>
        <v>1.9263229911510223E-13</v>
      </c>
      <c r="F7586" s="9">
        <f>Parametri!$C$4*(A7586/$D$7)^Parametri!$F$8</f>
        <v>84.204655110026266</v>
      </c>
      <c r="G7586" s="9">
        <f t="shared" si="708"/>
        <v>-211.35736402921296</v>
      </c>
      <c r="H7586" s="9">
        <f>Parametri!$M$4-10*LOG10(Parametri!$L$5/1000)-20*LOG10(A7586/1000000)</f>
        <v>22.731505689178022</v>
      </c>
      <c r="I7586" s="9">
        <f t="shared" si="712"/>
        <v>-234.08886971839098</v>
      </c>
      <c r="J7586" s="10">
        <f t="shared" si="713"/>
        <v>3.9004348499918903E-24</v>
      </c>
    </row>
    <row r="7587" spans="1:10" s="10" customFormat="1" x14ac:dyDescent="0.25">
      <c r="A7587" s="2">
        <v>32658562.5</v>
      </c>
      <c r="B7587" s="2">
        <v>-160</v>
      </c>
      <c r="C7587" s="9">
        <f t="shared" si="709"/>
        <v>-163.5</v>
      </c>
      <c r="D7587" s="9">
        <f t="shared" si="710"/>
        <v>-127.15270891918669</v>
      </c>
      <c r="E7587" s="9">
        <f t="shared" si="711"/>
        <v>1.9263229911510223E-13</v>
      </c>
      <c r="F7587" s="9">
        <f>Parametri!$C$4*(A7587/$D$7)^Parametri!$F$8</f>
        <v>84.210215191587352</v>
      </c>
      <c r="G7587" s="9">
        <f t="shared" si="708"/>
        <v>-211.36292411077403</v>
      </c>
      <c r="H7587" s="9">
        <f>Parametri!$M$4-10*LOG10(Parametri!$L$5/1000)-20*LOG10(A7587/1000000)</f>
        <v>22.730358658520945</v>
      </c>
      <c r="I7587" s="9">
        <f t="shared" si="712"/>
        <v>-234.09328276929497</v>
      </c>
      <c r="J7587" s="10">
        <f t="shared" si="713"/>
        <v>3.896473465290702E-24</v>
      </c>
    </row>
    <row r="7588" spans="1:10" s="10" customFormat="1" x14ac:dyDescent="0.25">
      <c r="A7588" s="2">
        <v>32662875</v>
      </c>
      <c r="B7588" s="2">
        <v>-160</v>
      </c>
      <c r="C7588" s="9">
        <f t="shared" si="709"/>
        <v>-163.5</v>
      </c>
      <c r="D7588" s="9">
        <f t="shared" si="710"/>
        <v>-127.15270891918669</v>
      </c>
      <c r="E7588" s="9">
        <f t="shared" si="711"/>
        <v>1.9263229911510223E-13</v>
      </c>
      <c r="F7588" s="9">
        <f>Parametri!$C$4*(A7588/$D$7)^Parametri!$F$8</f>
        <v>84.21577490606154</v>
      </c>
      <c r="G7588" s="9">
        <f t="shared" si="708"/>
        <v>-211.36848382524823</v>
      </c>
      <c r="H7588" s="9">
        <f>Parametri!$M$4-10*LOG10(Parametri!$L$5/1000)-20*LOG10(A7588/1000000)</f>
        <v>22.729211779317051</v>
      </c>
      <c r="I7588" s="9">
        <f t="shared" si="712"/>
        <v>-234.09769560456527</v>
      </c>
      <c r="J7588" s="10">
        <f t="shared" si="713"/>
        <v>3.8925162971457233E-24</v>
      </c>
    </row>
    <row r="7589" spans="1:10" s="10" customFormat="1" x14ac:dyDescent="0.25">
      <c r="A7589" s="2">
        <v>32667187.5</v>
      </c>
      <c r="B7589" s="2">
        <v>-160</v>
      </c>
      <c r="C7589" s="9">
        <f t="shared" si="709"/>
        <v>-163.5</v>
      </c>
      <c r="D7589" s="9">
        <f t="shared" si="710"/>
        <v>-127.15270891918669</v>
      </c>
      <c r="E7589" s="9">
        <f t="shared" si="711"/>
        <v>1.9263229911510223E-13</v>
      </c>
      <c r="F7589" s="9">
        <f>Parametri!$C$4*(A7589/$D$7)^Parametri!$F$8</f>
        <v>84.221334253521533</v>
      </c>
      <c r="G7589" s="9">
        <f t="shared" si="708"/>
        <v>-211.37404317270824</v>
      </c>
      <c r="H7589" s="9">
        <f>Parametri!$M$4-10*LOG10(Parametri!$L$5/1000)-20*LOG10(A7589/1000000)</f>
        <v>22.72806505152635</v>
      </c>
      <c r="I7589" s="9">
        <f t="shared" si="712"/>
        <v>-234.1021082242346</v>
      </c>
      <c r="J7589" s="10">
        <f t="shared" si="713"/>
        <v>3.8885633408526985E-24</v>
      </c>
    </row>
    <row r="7590" spans="1:10" s="10" customFormat="1" x14ac:dyDescent="0.25">
      <c r="A7590" s="2">
        <v>32671500</v>
      </c>
      <c r="B7590" s="2">
        <v>-160</v>
      </c>
      <c r="C7590" s="9">
        <f t="shared" si="709"/>
        <v>-163.5</v>
      </c>
      <c r="D7590" s="9">
        <f t="shared" si="710"/>
        <v>-127.15270891918669</v>
      </c>
      <c r="E7590" s="9">
        <f t="shared" si="711"/>
        <v>1.9263229911510223E-13</v>
      </c>
      <c r="F7590" s="9">
        <f>Parametri!$C$4*(A7590/$D$7)^Parametri!$F$8</f>
        <v>84.22689323404002</v>
      </c>
      <c r="G7590" s="9">
        <f t="shared" si="708"/>
        <v>-211.3796021532267</v>
      </c>
      <c r="H7590" s="9">
        <f>Parametri!$M$4-10*LOG10(Parametri!$L$5/1000)-20*LOG10(A7590/1000000)</f>
        <v>22.72691847510886</v>
      </c>
      <c r="I7590" s="9">
        <f t="shared" si="712"/>
        <v>-234.10652062833555</v>
      </c>
      <c r="J7590" s="10">
        <f t="shared" si="713"/>
        <v>3.8846145917128938E-24</v>
      </c>
    </row>
    <row r="7591" spans="1:10" s="10" customFormat="1" x14ac:dyDescent="0.25">
      <c r="A7591" s="2">
        <v>32675812.5</v>
      </c>
      <c r="B7591" s="2">
        <v>-160</v>
      </c>
      <c r="C7591" s="9">
        <f t="shared" si="709"/>
        <v>-163.5</v>
      </c>
      <c r="D7591" s="9">
        <f t="shared" si="710"/>
        <v>-127.15270891918669</v>
      </c>
      <c r="E7591" s="9">
        <f t="shared" si="711"/>
        <v>1.9263229911510223E-13</v>
      </c>
      <c r="F7591" s="9">
        <f>Parametri!$C$4*(A7591/$D$7)^Parametri!$F$8</f>
        <v>84.232451847689632</v>
      </c>
      <c r="G7591" s="9">
        <f t="shared" si="708"/>
        <v>-211.38516076687631</v>
      </c>
      <c r="H7591" s="9">
        <f>Parametri!$M$4-10*LOG10(Parametri!$L$5/1000)-20*LOG10(A7591/1000000)</f>
        <v>22.725772050024631</v>
      </c>
      <c r="I7591" s="9">
        <f t="shared" si="712"/>
        <v>-234.11093281690094</v>
      </c>
      <c r="J7591" s="10">
        <f t="shared" si="713"/>
        <v>3.8806700450329498E-24</v>
      </c>
    </row>
    <row r="7592" spans="1:10" s="10" customFormat="1" x14ac:dyDescent="0.25">
      <c r="A7592" s="2">
        <v>32680125</v>
      </c>
      <c r="B7592" s="2">
        <v>-160</v>
      </c>
      <c r="C7592" s="9">
        <f t="shared" si="709"/>
        <v>-163.5</v>
      </c>
      <c r="D7592" s="9">
        <f t="shared" si="710"/>
        <v>-127.15270891918669</v>
      </c>
      <c r="E7592" s="9">
        <f t="shared" si="711"/>
        <v>1.9263229911510223E-13</v>
      </c>
      <c r="F7592" s="9">
        <f>Parametri!$C$4*(A7592/$D$7)^Parametri!$F$8</f>
        <v>84.238010094543</v>
      </c>
      <c r="G7592" s="9">
        <f t="shared" si="708"/>
        <v>-211.39071901372969</v>
      </c>
      <c r="H7592" s="9">
        <f>Parametri!$M$4-10*LOG10(Parametri!$L$5/1000)-20*LOG10(A7592/1000000)</f>
        <v>22.724625776233715</v>
      </c>
      <c r="I7592" s="9">
        <f t="shared" si="712"/>
        <v>-234.11534478996342</v>
      </c>
      <c r="J7592" s="10">
        <f t="shared" si="713"/>
        <v>3.8767296961250448E-24</v>
      </c>
    </row>
    <row r="7593" spans="1:10" s="10" customFormat="1" x14ac:dyDescent="0.25">
      <c r="A7593" s="2">
        <v>32684437.5</v>
      </c>
      <c r="B7593" s="2">
        <v>-160</v>
      </c>
      <c r="C7593" s="9">
        <f t="shared" si="709"/>
        <v>-163.5</v>
      </c>
      <c r="D7593" s="9">
        <f t="shared" si="710"/>
        <v>-127.15270891918669</v>
      </c>
      <c r="E7593" s="9">
        <f t="shared" si="711"/>
        <v>1.9263229911510223E-13</v>
      </c>
      <c r="F7593" s="9">
        <f>Parametri!$C$4*(A7593/$D$7)^Parametri!$F$8</f>
        <v>84.243567974672715</v>
      </c>
      <c r="G7593" s="9">
        <f t="shared" si="708"/>
        <v>-211.39627689385941</v>
      </c>
      <c r="H7593" s="9">
        <f>Parametri!$M$4-10*LOG10(Parametri!$L$5/1000)-20*LOG10(A7593/1000000)</f>
        <v>22.723479653696184</v>
      </c>
      <c r="I7593" s="9">
        <f t="shared" si="712"/>
        <v>-234.1197565475556</v>
      </c>
      <c r="J7593" s="10">
        <f t="shared" si="713"/>
        <v>3.8727935403069938E-24</v>
      </c>
    </row>
    <row r="7594" spans="1:10" s="10" customFormat="1" x14ac:dyDescent="0.25">
      <c r="A7594" s="2">
        <v>32688750</v>
      </c>
      <c r="B7594" s="2">
        <v>-160</v>
      </c>
      <c r="C7594" s="9">
        <f t="shared" si="709"/>
        <v>-163.5</v>
      </c>
      <c r="D7594" s="9">
        <f t="shared" si="710"/>
        <v>-127.15270891918669</v>
      </c>
      <c r="E7594" s="9">
        <f t="shared" si="711"/>
        <v>1.9263229911510223E-13</v>
      </c>
      <c r="F7594" s="9">
        <f>Parametri!$C$4*(A7594/$D$7)^Parametri!$F$8</f>
        <v>84.249125488151378</v>
      </c>
      <c r="G7594" s="9">
        <f t="shared" si="708"/>
        <v>-211.40183440733807</v>
      </c>
      <c r="H7594" s="9">
        <f>Parametri!$M$4-10*LOG10(Parametri!$L$5/1000)-20*LOG10(A7594/1000000)</f>
        <v>22.722333682372131</v>
      </c>
      <c r="I7594" s="9">
        <f t="shared" si="712"/>
        <v>-234.1241680897102</v>
      </c>
      <c r="J7594" s="10">
        <f t="shared" si="713"/>
        <v>3.8688615729018068E-24</v>
      </c>
    </row>
    <row r="7595" spans="1:10" s="10" customFormat="1" x14ac:dyDescent="0.25">
      <c r="A7595" s="2">
        <v>32693062.5</v>
      </c>
      <c r="B7595" s="2">
        <v>-160</v>
      </c>
      <c r="C7595" s="9">
        <f t="shared" si="709"/>
        <v>-163.5</v>
      </c>
      <c r="D7595" s="9">
        <f t="shared" si="710"/>
        <v>-127.15270891918669</v>
      </c>
      <c r="E7595" s="9">
        <f t="shared" si="711"/>
        <v>1.9263229911510223E-13</v>
      </c>
      <c r="F7595" s="9">
        <f>Parametri!$C$4*(A7595/$D$7)^Parametri!$F$8</f>
        <v>84.254682635051537</v>
      </c>
      <c r="G7595" s="9">
        <f t="shared" si="708"/>
        <v>-211.40739155423825</v>
      </c>
      <c r="H7595" s="9">
        <f>Parametri!$M$4-10*LOG10(Parametri!$L$5/1000)-20*LOG10(A7595/1000000)</f>
        <v>22.721187862221658</v>
      </c>
      <c r="I7595" s="9">
        <f t="shared" si="712"/>
        <v>-234.1285794164599</v>
      </c>
      <c r="J7595" s="10">
        <f t="shared" si="713"/>
        <v>3.8649337892381964E-24</v>
      </c>
    </row>
    <row r="7596" spans="1:10" s="10" customFormat="1" x14ac:dyDescent="0.25">
      <c r="A7596" s="2">
        <v>32697375</v>
      </c>
      <c r="B7596" s="2">
        <v>-160</v>
      </c>
      <c r="C7596" s="9">
        <f t="shared" si="709"/>
        <v>-163.5</v>
      </c>
      <c r="D7596" s="9">
        <f t="shared" si="710"/>
        <v>-127.15270891918669</v>
      </c>
      <c r="E7596" s="9">
        <f t="shared" si="711"/>
        <v>1.9263229911510223E-13</v>
      </c>
      <c r="F7596" s="9">
        <f>Parametri!$C$4*(A7596/$D$7)^Parametri!$F$8</f>
        <v>84.260239415445724</v>
      </c>
      <c r="G7596" s="9">
        <f t="shared" si="708"/>
        <v>-211.4129483346324</v>
      </c>
      <c r="H7596" s="9">
        <f>Parametri!$M$4-10*LOG10(Parametri!$L$5/1000)-20*LOG10(A7596/1000000)</f>
        <v>22.720042193204883</v>
      </c>
      <c r="I7596" s="9">
        <f t="shared" si="712"/>
        <v>-234.13299052783728</v>
      </c>
      <c r="J7596" s="10">
        <f t="shared" si="713"/>
        <v>3.8610101846502236E-24</v>
      </c>
    </row>
    <row r="7597" spans="1:10" s="10" customFormat="1" x14ac:dyDescent="0.25">
      <c r="A7597" s="2">
        <v>32701687.5</v>
      </c>
      <c r="B7597" s="2">
        <v>-160</v>
      </c>
      <c r="C7597" s="9">
        <f t="shared" si="709"/>
        <v>-163.5</v>
      </c>
      <c r="D7597" s="9">
        <f t="shared" si="710"/>
        <v>-127.15270891918669</v>
      </c>
      <c r="E7597" s="9">
        <f t="shared" si="711"/>
        <v>1.9263229911510223E-13</v>
      </c>
      <c r="F7597" s="9">
        <f>Parametri!$C$4*(A7597/$D$7)^Parametri!$F$8</f>
        <v>84.265795829406414</v>
      </c>
      <c r="G7597" s="9">
        <f t="shared" si="708"/>
        <v>-211.41850474859311</v>
      </c>
      <c r="H7597" s="9">
        <f>Parametri!$M$4-10*LOG10(Parametri!$L$5/1000)-20*LOG10(A7597/1000000)</f>
        <v>22.718896675281954</v>
      </c>
      <c r="I7597" s="9">
        <f t="shared" si="712"/>
        <v>-234.13740142387508</v>
      </c>
      <c r="J7597" s="10">
        <f t="shared" si="713"/>
        <v>3.8570907544774213E-24</v>
      </c>
    </row>
    <row r="7598" spans="1:10" s="10" customFormat="1" x14ac:dyDescent="0.25">
      <c r="A7598" s="2">
        <v>32706000</v>
      </c>
      <c r="B7598" s="2">
        <v>-160</v>
      </c>
      <c r="C7598" s="9">
        <f t="shared" si="709"/>
        <v>-163.5</v>
      </c>
      <c r="D7598" s="9">
        <f t="shared" si="710"/>
        <v>-127.15270891918669</v>
      </c>
      <c r="E7598" s="9">
        <f t="shared" si="711"/>
        <v>1.9263229911510223E-13</v>
      </c>
      <c r="F7598" s="9">
        <f>Parametri!$C$4*(A7598/$D$7)^Parametri!$F$8</f>
        <v>84.271351877006126</v>
      </c>
      <c r="G7598" s="9">
        <f t="shared" si="708"/>
        <v>-211.4240607961928</v>
      </c>
      <c r="H7598" s="9">
        <f>Parametri!$M$4-10*LOG10(Parametri!$L$5/1000)-20*LOG10(A7598/1000000)</f>
        <v>22.717751308413003</v>
      </c>
      <c r="I7598" s="9">
        <f t="shared" si="712"/>
        <v>-234.1418121046058</v>
      </c>
      <c r="J7598" s="10">
        <f t="shared" si="713"/>
        <v>3.8531754940648173E-24</v>
      </c>
    </row>
    <row r="7599" spans="1:10" s="10" customFormat="1" x14ac:dyDescent="0.25">
      <c r="A7599" s="2">
        <v>32710312.5</v>
      </c>
      <c r="B7599" s="2">
        <v>-160</v>
      </c>
      <c r="C7599" s="9">
        <f t="shared" si="709"/>
        <v>-163.5</v>
      </c>
      <c r="D7599" s="9">
        <f t="shared" si="710"/>
        <v>-127.15270891918669</v>
      </c>
      <c r="E7599" s="9">
        <f t="shared" si="711"/>
        <v>1.9263229911510223E-13</v>
      </c>
      <c r="F7599" s="9">
        <f>Parametri!$C$4*(A7599/$D$7)^Parametri!$F$8</f>
        <v>84.276907558317305</v>
      </c>
      <c r="G7599" s="9">
        <f t="shared" si="708"/>
        <v>-211.429616477504</v>
      </c>
      <c r="H7599" s="9">
        <f>Parametri!$M$4-10*LOG10(Parametri!$L$5/1000)-20*LOG10(A7599/1000000)</f>
        <v>22.716606092558216</v>
      </c>
      <c r="I7599" s="9">
        <f t="shared" si="712"/>
        <v>-234.14622257006221</v>
      </c>
      <c r="J7599" s="10">
        <f t="shared" si="713"/>
        <v>3.8492643987627355E-24</v>
      </c>
    </row>
    <row r="7600" spans="1:10" s="10" customFormat="1" x14ac:dyDescent="0.25">
      <c r="A7600" s="2">
        <v>32714625</v>
      </c>
      <c r="B7600" s="2">
        <v>-160</v>
      </c>
      <c r="C7600" s="9">
        <f t="shared" si="709"/>
        <v>-163.5</v>
      </c>
      <c r="D7600" s="9">
        <f t="shared" si="710"/>
        <v>-127.15270891918669</v>
      </c>
      <c r="E7600" s="9">
        <f t="shared" si="711"/>
        <v>1.9263229911510223E-13</v>
      </c>
      <c r="F7600" s="9">
        <f>Parametri!$C$4*(A7600/$D$7)^Parametri!$F$8</f>
        <v>84.282462873412385</v>
      </c>
      <c r="G7600" s="9">
        <f t="shared" si="708"/>
        <v>-211.43517179259908</v>
      </c>
      <c r="H7600" s="9">
        <f>Parametri!$M$4-10*LOG10(Parametri!$L$5/1000)-20*LOG10(A7600/1000000)</f>
        <v>22.715461027677769</v>
      </c>
      <c r="I7600" s="9">
        <f t="shared" si="712"/>
        <v>-234.15063282027685</v>
      </c>
      <c r="J7600" s="10">
        <f t="shared" si="713"/>
        <v>3.8453574639271203E-24</v>
      </c>
    </row>
    <row r="7601" spans="1:10" s="10" customFormat="1" x14ac:dyDescent="0.25">
      <c r="A7601" s="2">
        <v>32718937.5</v>
      </c>
      <c r="B7601" s="2">
        <v>-160</v>
      </c>
      <c r="C7601" s="9">
        <f t="shared" si="709"/>
        <v>-163.5</v>
      </c>
      <c r="D7601" s="9">
        <f t="shared" si="710"/>
        <v>-127.15270891918669</v>
      </c>
      <c r="E7601" s="9">
        <f t="shared" si="711"/>
        <v>1.9263229911510223E-13</v>
      </c>
      <c r="F7601" s="9">
        <f>Parametri!$C$4*(A7601/$D$7)^Parametri!$F$8</f>
        <v>84.28801782236377</v>
      </c>
      <c r="G7601" s="9">
        <f t="shared" si="708"/>
        <v>-211.44072674155046</v>
      </c>
      <c r="H7601" s="9">
        <f>Parametri!$M$4-10*LOG10(Parametri!$L$5/1000)-20*LOG10(A7601/1000000)</f>
        <v>22.714316113731854</v>
      </c>
      <c r="I7601" s="9">
        <f t="shared" si="712"/>
        <v>-234.15504285528232</v>
      </c>
      <c r="J7601" s="10">
        <f t="shared" si="713"/>
        <v>3.8414546849192786E-24</v>
      </c>
    </row>
    <row r="7602" spans="1:10" s="10" customFormat="1" x14ac:dyDescent="0.25">
      <c r="A7602" s="2">
        <v>32723250</v>
      </c>
      <c r="B7602" s="2">
        <v>-160</v>
      </c>
      <c r="C7602" s="9">
        <f t="shared" si="709"/>
        <v>-163.5</v>
      </c>
      <c r="D7602" s="9">
        <f t="shared" si="710"/>
        <v>-127.15270891918669</v>
      </c>
      <c r="E7602" s="9">
        <f t="shared" si="711"/>
        <v>1.9263229911510223E-13</v>
      </c>
      <c r="F7602" s="9">
        <f>Parametri!$C$4*(A7602/$D$7)^Parametri!$F$8</f>
        <v>84.293572405243864</v>
      </c>
      <c r="G7602" s="9">
        <f t="shared" si="708"/>
        <v>-211.44628132443057</v>
      </c>
      <c r="H7602" s="9">
        <f>Parametri!$M$4-10*LOG10(Parametri!$L$5/1000)-20*LOG10(A7602/1000000)</f>
        <v>22.713171350680703</v>
      </c>
      <c r="I7602" s="9">
        <f t="shared" si="712"/>
        <v>-234.15945267511128</v>
      </c>
      <c r="J7602" s="10">
        <f t="shared" si="713"/>
        <v>3.8375560571058236E-24</v>
      </c>
    </row>
    <row r="7603" spans="1:10" s="10" customFormat="1" x14ac:dyDescent="0.25">
      <c r="A7603" s="2">
        <v>32727562.5</v>
      </c>
      <c r="B7603" s="2">
        <v>-160</v>
      </c>
      <c r="C7603" s="9">
        <f t="shared" si="709"/>
        <v>-163.5</v>
      </c>
      <c r="D7603" s="9">
        <f t="shared" si="710"/>
        <v>-127.15270891918669</v>
      </c>
      <c r="E7603" s="9">
        <f t="shared" si="711"/>
        <v>1.9263229911510223E-13</v>
      </c>
      <c r="F7603" s="9">
        <f>Parametri!$C$4*(A7603/$D$7)^Parametri!$F$8</f>
        <v>84.299126622125002</v>
      </c>
      <c r="G7603" s="9">
        <f t="shared" si="708"/>
        <v>-211.45183554131171</v>
      </c>
      <c r="H7603" s="9">
        <f>Parametri!$M$4-10*LOG10(Parametri!$L$5/1000)-20*LOG10(A7603/1000000)</f>
        <v>22.712026738484532</v>
      </c>
      <c r="I7603" s="9">
        <f t="shared" si="712"/>
        <v>-234.16386227979623</v>
      </c>
      <c r="J7603" s="10">
        <f t="shared" si="713"/>
        <v>3.8336615758589937E-24</v>
      </c>
    </row>
    <row r="7604" spans="1:10" s="10" customFormat="1" x14ac:dyDescent="0.25">
      <c r="A7604" s="2">
        <v>32731875</v>
      </c>
      <c r="B7604" s="2">
        <v>-160</v>
      </c>
      <c r="C7604" s="9">
        <f t="shared" si="709"/>
        <v>-163.5</v>
      </c>
      <c r="D7604" s="9">
        <f t="shared" si="710"/>
        <v>-127.15270891918669</v>
      </c>
      <c r="E7604" s="9">
        <f t="shared" si="711"/>
        <v>1.9263229911510223E-13</v>
      </c>
      <c r="F7604" s="9">
        <f>Parametri!$C$4*(A7604/$D$7)^Parametri!$F$8</f>
        <v>84.304680473079557</v>
      </c>
      <c r="G7604" s="9">
        <f t="shared" si="708"/>
        <v>-211.45738939226624</v>
      </c>
      <c r="H7604" s="9">
        <f>Parametri!$M$4-10*LOG10(Parametri!$L$5/1000)-20*LOG10(A7604/1000000)</f>
        <v>22.710882277103593</v>
      </c>
      <c r="I7604" s="9">
        <f t="shared" si="712"/>
        <v>-234.16827166936983</v>
      </c>
      <c r="J7604" s="10">
        <f t="shared" si="713"/>
        <v>3.8297712365562351E-24</v>
      </c>
    </row>
    <row r="7605" spans="1:10" s="10" customFormat="1" x14ac:dyDescent="0.25">
      <c r="A7605" s="2">
        <v>32736187.5</v>
      </c>
      <c r="B7605" s="2">
        <v>-160</v>
      </c>
      <c r="C7605" s="9">
        <f t="shared" si="709"/>
        <v>-163.5</v>
      </c>
      <c r="D7605" s="9">
        <f t="shared" si="710"/>
        <v>-127.15270891918669</v>
      </c>
      <c r="E7605" s="9">
        <f t="shared" si="711"/>
        <v>1.9263229911510223E-13</v>
      </c>
      <c r="F7605" s="9">
        <f>Parametri!$C$4*(A7605/$D$7)^Parametri!$F$8</f>
        <v>84.310233958179808</v>
      </c>
      <c r="G7605" s="9">
        <f t="shared" si="708"/>
        <v>-211.46294287736652</v>
      </c>
      <c r="H7605" s="9">
        <f>Parametri!$M$4-10*LOG10(Parametri!$L$5/1000)-20*LOG10(A7605/1000000)</f>
        <v>22.709737966498153</v>
      </c>
      <c r="I7605" s="9">
        <f t="shared" si="712"/>
        <v>-234.17268084386467</v>
      </c>
      <c r="J7605" s="10">
        <f t="shared" si="713"/>
        <v>3.8258850345804977E-24</v>
      </c>
    </row>
    <row r="7606" spans="1:10" s="10" customFormat="1" x14ac:dyDescent="0.25">
      <c r="A7606" s="2">
        <v>32740500</v>
      </c>
      <c r="B7606" s="2">
        <v>-160</v>
      </c>
      <c r="C7606" s="9">
        <f t="shared" si="709"/>
        <v>-163.5</v>
      </c>
      <c r="D7606" s="9">
        <f t="shared" si="710"/>
        <v>-127.15270891918669</v>
      </c>
      <c r="E7606" s="9">
        <f t="shared" si="711"/>
        <v>1.9263229911510223E-13</v>
      </c>
      <c r="F7606" s="9">
        <f>Parametri!$C$4*(A7606/$D$7)^Parametri!$F$8</f>
        <v>84.315787077498086</v>
      </c>
      <c r="G7606" s="9">
        <f t="shared" si="708"/>
        <v>-211.46849599668479</v>
      </c>
      <c r="H7606" s="9">
        <f>Parametri!$M$4-10*LOG10(Parametri!$L$5/1000)-20*LOG10(A7606/1000000)</f>
        <v>22.708593806628478</v>
      </c>
      <c r="I7606" s="9">
        <f t="shared" si="712"/>
        <v>-234.17708980331327</v>
      </c>
      <c r="J7606" s="10">
        <f t="shared" si="713"/>
        <v>3.8220029653201195E-24</v>
      </c>
    </row>
    <row r="7607" spans="1:10" s="10" customFormat="1" x14ac:dyDescent="0.25">
      <c r="A7607" s="2">
        <v>32744812.5</v>
      </c>
      <c r="B7607" s="2">
        <v>-160</v>
      </c>
      <c r="C7607" s="9">
        <f t="shared" si="709"/>
        <v>-163.5</v>
      </c>
      <c r="D7607" s="9">
        <f t="shared" si="710"/>
        <v>-127.15270891918669</v>
      </c>
      <c r="E7607" s="9">
        <f t="shared" si="711"/>
        <v>1.9263229911510223E-13</v>
      </c>
      <c r="F7607" s="9">
        <f>Parametri!$C$4*(A7607/$D$7)^Parametri!$F$8</f>
        <v>84.321339831106627</v>
      </c>
      <c r="G7607" s="9">
        <f t="shared" si="708"/>
        <v>-211.47404875029332</v>
      </c>
      <c r="H7607" s="9">
        <f>Parametri!$M$4-10*LOG10(Parametri!$L$5/1000)-20*LOG10(A7607/1000000)</f>
        <v>22.707449797454867</v>
      </c>
      <c r="I7607" s="9">
        <f t="shared" si="712"/>
        <v>-234.18149854774819</v>
      </c>
      <c r="J7607" s="10">
        <f t="shared" si="713"/>
        <v>3.8181250241688437E-24</v>
      </c>
    </row>
    <row r="7608" spans="1:10" s="10" customFormat="1" x14ac:dyDescent="0.25">
      <c r="A7608" s="2">
        <v>32749125</v>
      </c>
      <c r="B7608" s="2">
        <v>-160</v>
      </c>
      <c r="C7608" s="9">
        <f t="shared" si="709"/>
        <v>-163.5</v>
      </c>
      <c r="D7608" s="9">
        <f t="shared" si="710"/>
        <v>-127.15270891918669</v>
      </c>
      <c r="E7608" s="9">
        <f t="shared" si="711"/>
        <v>1.9263229911510223E-13</v>
      </c>
      <c r="F7608" s="9">
        <f>Parametri!$C$4*(A7608/$D$7)^Parametri!$F$8</f>
        <v>84.326892219077692</v>
      </c>
      <c r="G7608" s="9">
        <f t="shared" si="708"/>
        <v>-211.4796011382644</v>
      </c>
      <c r="H7608" s="9">
        <f>Parametri!$M$4-10*LOG10(Parametri!$L$5/1000)-20*LOG10(A7608/1000000)</f>
        <v>22.706305938937636</v>
      </c>
      <c r="I7608" s="9">
        <f t="shared" si="712"/>
        <v>-234.18590707720205</v>
      </c>
      <c r="J7608" s="10">
        <f t="shared" si="713"/>
        <v>3.8142512065256259E-24</v>
      </c>
    </row>
    <row r="7609" spans="1:10" s="10" customFormat="1" x14ac:dyDescent="0.25">
      <c r="A7609" s="2">
        <v>32753437.5</v>
      </c>
      <c r="B7609" s="2">
        <v>-160</v>
      </c>
      <c r="C7609" s="9">
        <f t="shared" si="709"/>
        <v>-163.5</v>
      </c>
      <c r="D7609" s="9">
        <f t="shared" si="710"/>
        <v>-127.15270891918669</v>
      </c>
      <c r="E7609" s="9">
        <f t="shared" si="711"/>
        <v>1.9263229911510223E-13</v>
      </c>
      <c r="F7609" s="9">
        <f>Parametri!$C$4*(A7609/$D$7)^Parametri!$F$8</f>
        <v>84.332444241483486</v>
      </c>
      <c r="G7609" s="9">
        <f t="shared" si="708"/>
        <v>-211.48515316067017</v>
      </c>
      <c r="H7609" s="9">
        <f>Parametri!$M$4-10*LOG10(Parametri!$L$5/1000)-20*LOG10(A7609/1000000)</f>
        <v>22.7051622310371</v>
      </c>
      <c r="I7609" s="9">
        <f t="shared" si="712"/>
        <v>-234.19031539170726</v>
      </c>
      <c r="J7609" s="10">
        <f t="shared" si="713"/>
        <v>3.8103815077951677E-24</v>
      </c>
    </row>
    <row r="7610" spans="1:10" s="10" customFormat="1" x14ac:dyDescent="0.25">
      <c r="A7610" s="2">
        <v>32757750</v>
      </c>
      <c r="B7610" s="2">
        <v>-160</v>
      </c>
      <c r="C7610" s="9">
        <f t="shared" si="709"/>
        <v>-163.5</v>
      </c>
      <c r="D7610" s="9">
        <f t="shared" si="710"/>
        <v>-127.15270891918669</v>
      </c>
      <c r="E7610" s="9">
        <f t="shared" si="711"/>
        <v>1.9263229911510223E-13</v>
      </c>
      <c r="F7610" s="9">
        <f>Parametri!$C$4*(A7610/$D$7)^Parametri!$F$8</f>
        <v>84.337995898396215</v>
      </c>
      <c r="G7610" s="9">
        <f t="shared" si="708"/>
        <v>-211.49070481758292</v>
      </c>
      <c r="H7610" s="9">
        <f>Parametri!$M$4-10*LOG10(Parametri!$L$5/1000)-20*LOG10(A7610/1000000)</f>
        <v>22.704018673713602</v>
      </c>
      <c r="I7610" s="9">
        <f t="shared" si="712"/>
        <v>-234.19472349129651</v>
      </c>
      <c r="J7610" s="10">
        <f t="shared" si="713"/>
        <v>3.8065159233870734E-24</v>
      </c>
    </row>
    <row r="7611" spans="1:10" s="10" customFormat="1" x14ac:dyDescent="0.25">
      <c r="A7611" s="2">
        <v>32762062.5</v>
      </c>
      <c r="B7611" s="2">
        <v>-160</v>
      </c>
      <c r="C7611" s="9">
        <f t="shared" si="709"/>
        <v>-163.5</v>
      </c>
      <c r="D7611" s="9">
        <f t="shared" si="710"/>
        <v>-127.15270891918669</v>
      </c>
      <c r="E7611" s="9">
        <f t="shared" si="711"/>
        <v>1.9263229911510223E-13</v>
      </c>
      <c r="F7611" s="9">
        <f>Parametri!$C$4*(A7611/$D$7)^Parametri!$F$8</f>
        <v>84.343547189888056</v>
      </c>
      <c r="G7611" s="9">
        <f t="shared" si="708"/>
        <v>-211.49625610907475</v>
      </c>
      <c r="H7611" s="9">
        <f>Parametri!$M$4-10*LOG10(Parametri!$L$5/1000)-20*LOG10(A7611/1000000)</f>
        <v>22.702875266927506</v>
      </c>
      <c r="I7611" s="9">
        <f t="shared" si="712"/>
        <v>-234.19913137600224</v>
      </c>
      <c r="J7611" s="10">
        <f t="shared" si="713"/>
        <v>3.802654448716677E-24</v>
      </c>
    </row>
    <row r="7612" spans="1:10" s="10" customFormat="1" x14ac:dyDescent="0.25">
      <c r="A7612" s="2">
        <v>32766375</v>
      </c>
      <c r="B7612" s="2">
        <v>-160</v>
      </c>
      <c r="C7612" s="9">
        <f t="shared" si="709"/>
        <v>-163.5</v>
      </c>
      <c r="D7612" s="9">
        <f t="shared" si="710"/>
        <v>-127.15270891918669</v>
      </c>
      <c r="E7612" s="9">
        <f t="shared" si="711"/>
        <v>1.9263229911510223E-13</v>
      </c>
      <c r="F7612" s="9">
        <f>Parametri!$C$4*(A7612/$D$7)^Parametri!$F$8</f>
        <v>84.349098116031143</v>
      </c>
      <c r="G7612" s="9">
        <f t="shared" si="708"/>
        <v>-211.50180703521784</v>
      </c>
      <c r="H7612" s="9">
        <f>Parametri!$M$4-10*LOG10(Parametri!$L$5/1000)-20*LOG10(A7612/1000000)</f>
        <v>22.701732010639173</v>
      </c>
      <c r="I7612" s="9">
        <f t="shared" si="712"/>
        <v>-234.20353904585701</v>
      </c>
      <c r="J7612" s="10">
        <f t="shared" si="713"/>
        <v>3.7987970792044735E-24</v>
      </c>
    </row>
    <row r="7613" spans="1:10" s="10" customFormat="1" x14ac:dyDescent="0.25">
      <c r="A7613" s="2">
        <v>32770687.5</v>
      </c>
      <c r="B7613" s="2">
        <v>-160</v>
      </c>
      <c r="C7613" s="9">
        <f t="shared" si="709"/>
        <v>-163.5</v>
      </c>
      <c r="D7613" s="9">
        <f t="shared" si="710"/>
        <v>-127.15270891918669</v>
      </c>
      <c r="E7613" s="9">
        <f t="shared" si="711"/>
        <v>1.9263229911510223E-13</v>
      </c>
      <c r="F7613" s="9">
        <f>Parametri!$C$4*(A7613/$D$7)^Parametri!$F$8</f>
        <v>84.354648676897611</v>
      </c>
      <c r="G7613" s="9">
        <f t="shared" si="708"/>
        <v>-211.50735759608432</v>
      </c>
      <c r="H7613" s="9">
        <f>Parametri!$M$4-10*LOG10(Parametri!$L$5/1000)-20*LOG10(A7613/1000000)</f>
        <v>22.700588904808995</v>
      </c>
      <c r="I7613" s="9">
        <f t="shared" si="712"/>
        <v>-234.20794650089331</v>
      </c>
      <c r="J7613" s="10">
        <f t="shared" si="713"/>
        <v>3.7949438102764052E-24</v>
      </c>
    </row>
    <row r="7614" spans="1:10" s="10" customFormat="1" x14ac:dyDescent="0.25">
      <c r="A7614" s="2">
        <v>32775000</v>
      </c>
      <c r="B7614" s="2">
        <v>-160</v>
      </c>
      <c r="C7614" s="9">
        <f t="shared" si="709"/>
        <v>-163.5</v>
      </c>
      <c r="D7614" s="9">
        <f t="shared" si="710"/>
        <v>-127.15270891918669</v>
      </c>
      <c r="E7614" s="9">
        <f t="shared" si="711"/>
        <v>1.9263229911510223E-13</v>
      </c>
      <c r="F7614" s="9">
        <f>Parametri!$C$4*(A7614/$D$7)^Parametri!$F$8</f>
        <v>84.360198872559565</v>
      </c>
      <c r="G7614" s="9">
        <f t="shared" si="708"/>
        <v>-211.51290779174627</v>
      </c>
      <c r="H7614" s="9">
        <f>Parametri!$M$4-10*LOG10(Parametri!$L$5/1000)-20*LOG10(A7614/1000000)</f>
        <v>22.699445949397376</v>
      </c>
      <c r="I7614" s="9">
        <f t="shared" si="712"/>
        <v>-234.21235374114366</v>
      </c>
      <c r="J7614" s="10">
        <f t="shared" si="713"/>
        <v>3.7910946373636421E-24</v>
      </c>
    </row>
    <row r="7615" spans="1:10" s="10" customFormat="1" x14ac:dyDescent="0.25">
      <c r="A7615" s="2">
        <v>32779312.5</v>
      </c>
      <c r="B7615" s="2">
        <v>-160</v>
      </c>
      <c r="C7615" s="9">
        <f t="shared" si="709"/>
        <v>-163.5</v>
      </c>
      <c r="D7615" s="9">
        <f t="shared" si="710"/>
        <v>-127.15270891918669</v>
      </c>
      <c r="E7615" s="9">
        <f t="shared" si="711"/>
        <v>1.9263229911510223E-13</v>
      </c>
      <c r="F7615" s="9">
        <f>Parametri!$C$4*(A7615/$D$7)^Parametri!$F$8</f>
        <v>84.365748703089082</v>
      </c>
      <c r="G7615" s="9">
        <f t="shared" si="708"/>
        <v>-211.51845762227578</v>
      </c>
      <c r="H7615" s="9">
        <f>Parametri!$M$4-10*LOG10(Parametri!$L$5/1000)-20*LOG10(A7615/1000000)</f>
        <v>22.698303144364729</v>
      </c>
      <c r="I7615" s="9">
        <f t="shared" si="712"/>
        <v>-234.2167607666405</v>
      </c>
      <c r="J7615" s="10">
        <f t="shared" si="713"/>
        <v>3.787249555902896E-24</v>
      </c>
    </row>
    <row r="7616" spans="1:10" s="10" customFormat="1" x14ac:dyDescent="0.25">
      <c r="A7616" s="2">
        <v>32783625</v>
      </c>
      <c r="B7616" s="2">
        <v>-160</v>
      </c>
      <c r="C7616" s="9">
        <f t="shared" si="709"/>
        <v>-163.5</v>
      </c>
      <c r="D7616" s="9">
        <f t="shared" si="710"/>
        <v>-127.15270891918669</v>
      </c>
      <c r="E7616" s="9">
        <f t="shared" si="711"/>
        <v>1.9263229911510223E-13</v>
      </c>
      <c r="F7616" s="9">
        <f>Parametri!$C$4*(A7616/$D$7)^Parametri!$F$8</f>
        <v>84.371298168558212</v>
      </c>
      <c r="G7616" s="9">
        <f t="shared" si="708"/>
        <v>-211.52400708774491</v>
      </c>
      <c r="H7616" s="9">
        <f>Parametri!$M$4-10*LOG10(Parametri!$L$5/1000)-20*LOG10(A7616/1000000)</f>
        <v>22.697160489671504</v>
      </c>
      <c r="I7616" s="9">
        <f t="shared" si="712"/>
        <v>-234.2211675774164</v>
      </c>
      <c r="J7616" s="10">
        <f t="shared" si="713"/>
        <v>3.7834085613359069E-24</v>
      </c>
    </row>
    <row r="7617" spans="1:10" s="10" customFormat="1" x14ac:dyDescent="0.25">
      <c r="A7617" s="2">
        <v>32787937.5</v>
      </c>
      <c r="B7617" s="2">
        <v>-160</v>
      </c>
      <c r="C7617" s="9">
        <f t="shared" si="709"/>
        <v>-163.5</v>
      </c>
      <c r="D7617" s="9">
        <f t="shared" si="710"/>
        <v>-127.15270891918669</v>
      </c>
      <c r="E7617" s="9">
        <f t="shared" si="711"/>
        <v>1.9263229911510223E-13</v>
      </c>
      <c r="F7617" s="9">
        <f>Parametri!$C$4*(A7617/$D$7)^Parametri!$F$8</f>
        <v>84.376847269038976</v>
      </c>
      <c r="G7617" s="9">
        <f t="shared" si="708"/>
        <v>-211.52955618822568</v>
      </c>
      <c r="H7617" s="9">
        <f>Parametri!$M$4-10*LOG10(Parametri!$L$5/1000)-20*LOG10(A7617/1000000)</f>
        <v>22.696017985278132</v>
      </c>
      <c r="I7617" s="9">
        <f t="shared" si="712"/>
        <v>-234.22557417350382</v>
      </c>
      <c r="J7617" s="10">
        <f t="shared" si="713"/>
        <v>3.7795716491099691E-24</v>
      </c>
    </row>
    <row r="7618" spans="1:10" s="10" customFormat="1" x14ac:dyDescent="0.25">
      <c r="A7618" s="2">
        <v>32792250</v>
      </c>
      <c r="B7618" s="2">
        <v>-160</v>
      </c>
      <c r="C7618" s="9">
        <f t="shared" si="709"/>
        <v>-163.5</v>
      </c>
      <c r="D7618" s="9">
        <f t="shared" si="710"/>
        <v>-127.15270891918669</v>
      </c>
      <c r="E7618" s="9">
        <f t="shared" si="711"/>
        <v>1.9263229911510223E-13</v>
      </c>
      <c r="F7618" s="9">
        <f>Parametri!$C$4*(A7618/$D$7)^Parametri!$F$8</f>
        <v>84.382396004603393</v>
      </c>
      <c r="G7618" s="9">
        <f t="shared" si="708"/>
        <v>-211.53510492379007</v>
      </c>
      <c r="H7618" s="9">
        <f>Parametri!$M$4-10*LOG10(Parametri!$L$5/1000)-20*LOG10(A7618/1000000)</f>
        <v>22.694875631145091</v>
      </c>
      <c r="I7618" s="9">
        <f t="shared" si="712"/>
        <v>-234.22998055493517</v>
      </c>
      <c r="J7618" s="10">
        <f t="shared" si="713"/>
        <v>3.775738814677715E-24</v>
      </c>
    </row>
    <row r="7619" spans="1:10" s="10" customFormat="1" x14ac:dyDescent="0.25">
      <c r="A7619" s="2">
        <v>32796562.5</v>
      </c>
      <c r="B7619" s="2">
        <v>-160</v>
      </c>
      <c r="C7619" s="9">
        <f t="shared" si="709"/>
        <v>-163.5</v>
      </c>
      <c r="D7619" s="9">
        <f t="shared" si="710"/>
        <v>-127.15270891918669</v>
      </c>
      <c r="E7619" s="9">
        <f t="shared" si="711"/>
        <v>1.9263229911510223E-13</v>
      </c>
      <c r="F7619" s="9">
        <f>Parametri!$C$4*(A7619/$D$7)^Parametri!$F$8</f>
        <v>84.387944375323443</v>
      </c>
      <c r="G7619" s="9">
        <f t="shared" si="708"/>
        <v>-211.54065329451015</v>
      </c>
      <c r="H7619" s="9">
        <f>Parametri!$M$4-10*LOG10(Parametri!$L$5/1000)-20*LOG10(A7619/1000000)</f>
        <v>22.693733427232857</v>
      </c>
      <c r="I7619" s="9">
        <f t="shared" si="712"/>
        <v>-234.23438672174302</v>
      </c>
      <c r="J7619" s="10">
        <f t="shared" si="713"/>
        <v>3.7719100534968074E-24</v>
      </c>
    </row>
    <row r="7620" spans="1:10" s="10" customFormat="1" x14ac:dyDescent="0.25">
      <c r="A7620" s="2">
        <v>32800875</v>
      </c>
      <c r="B7620" s="2">
        <v>-160</v>
      </c>
      <c r="C7620" s="9">
        <f t="shared" si="709"/>
        <v>-163.5</v>
      </c>
      <c r="D7620" s="9">
        <f t="shared" si="710"/>
        <v>-127.15270891918669</v>
      </c>
      <c r="E7620" s="9">
        <f t="shared" si="711"/>
        <v>1.9263229911510223E-13</v>
      </c>
      <c r="F7620" s="9">
        <f>Parametri!$C$4*(A7620/$D$7)^Parametri!$F$8</f>
        <v>84.393492381271059</v>
      </c>
      <c r="G7620" s="9">
        <f t="shared" si="708"/>
        <v>-211.54620130045777</v>
      </c>
      <c r="H7620" s="9">
        <f>Parametri!$M$4-10*LOG10(Parametri!$L$5/1000)-20*LOG10(A7620/1000000)</f>
        <v>22.69259137350193</v>
      </c>
      <c r="I7620" s="9">
        <f t="shared" si="712"/>
        <v>-234.23879267395969</v>
      </c>
      <c r="J7620" s="10">
        <f t="shared" si="713"/>
        <v>3.768085361030636E-24</v>
      </c>
    </row>
    <row r="7621" spans="1:10" s="10" customFormat="1" x14ac:dyDescent="0.25">
      <c r="A7621" s="2">
        <v>32805187.5</v>
      </c>
      <c r="B7621" s="2">
        <v>-160</v>
      </c>
      <c r="C7621" s="9">
        <f t="shared" si="709"/>
        <v>-163.5</v>
      </c>
      <c r="D7621" s="9">
        <f t="shared" si="710"/>
        <v>-127.15270891918669</v>
      </c>
      <c r="E7621" s="9">
        <f t="shared" si="711"/>
        <v>1.9263229911510223E-13</v>
      </c>
      <c r="F7621" s="9">
        <f>Parametri!$C$4*(A7621/$D$7)^Parametri!$F$8</f>
        <v>84.399040022518221</v>
      </c>
      <c r="G7621" s="9">
        <f t="shared" si="708"/>
        <v>-211.55174894170491</v>
      </c>
      <c r="H7621" s="9">
        <f>Parametri!$M$4-10*LOG10(Parametri!$L$5/1000)-20*LOG10(A7621/1000000)</f>
        <v>22.691449469912818</v>
      </c>
      <c r="I7621" s="9">
        <f t="shared" si="712"/>
        <v>-234.24319841161773</v>
      </c>
      <c r="J7621" s="10">
        <f t="shared" si="713"/>
        <v>3.7642647327474496E-24</v>
      </c>
    </row>
    <row r="7622" spans="1:10" s="10" customFormat="1" x14ac:dyDescent="0.25">
      <c r="A7622" s="2">
        <v>32809500</v>
      </c>
      <c r="B7622" s="2">
        <v>-160</v>
      </c>
      <c r="C7622" s="9">
        <f t="shared" si="709"/>
        <v>-163.5</v>
      </c>
      <c r="D7622" s="9">
        <f t="shared" si="710"/>
        <v>-127.15270891918669</v>
      </c>
      <c r="E7622" s="9">
        <f t="shared" si="711"/>
        <v>1.9263229911510223E-13</v>
      </c>
      <c r="F7622" s="9">
        <f>Parametri!$C$4*(A7622/$D$7)^Parametri!$F$8</f>
        <v>84.404587299136821</v>
      </c>
      <c r="G7622" s="9">
        <f t="shared" si="708"/>
        <v>-211.55729621832353</v>
      </c>
      <c r="H7622" s="9">
        <f>Parametri!$M$4-10*LOG10(Parametri!$L$5/1000)-20*LOG10(A7622/1000000)</f>
        <v>22.690307716426052</v>
      </c>
      <c r="I7622" s="9">
        <f t="shared" si="712"/>
        <v>-234.24760393474958</v>
      </c>
      <c r="J7622" s="10">
        <f t="shared" si="713"/>
        <v>3.7604481641210484E-24</v>
      </c>
    </row>
    <row r="7623" spans="1:10" s="10" customFormat="1" x14ac:dyDescent="0.25">
      <c r="A7623" s="2">
        <v>32813812.5</v>
      </c>
      <c r="B7623" s="2">
        <v>-160</v>
      </c>
      <c r="C7623" s="9">
        <f t="shared" si="709"/>
        <v>-163.5</v>
      </c>
      <c r="D7623" s="9">
        <f t="shared" si="710"/>
        <v>-127.15270891918669</v>
      </c>
      <c r="E7623" s="9">
        <f t="shared" si="711"/>
        <v>1.9263229911510223E-13</v>
      </c>
      <c r="F7623" s="9">
        <f>Parametri!$C$4*(A7623/$D$7)^Parametri!$F$8</f>
        <v>84.410134211198738</v>
      </c>
      <c r="G7623" s="9">
        <f t="shared" si="708"/>
        <v>-211.56284313038543</v>
      </c>
      <c r="H7623" s="9">
        <f>Parametri!$M$4-10*LOG10(Parametri!$L$5/1000)-20*LOG10(A7623/1000000)</f>
        <v>22.689166113002173</v>
      </c>
      <c r="I7623" s="9">
        <f t="shared" si="712"/>
        <v>-234.25200924338759</v>
      </c>
      <c r="J7623" s="10">
        <f t="shared" si="713"/>
        <v>3.7566356506305068E-24</v>
      </c>
    </row>
    <row r="7624" spans="1:10" s="10" customFormat="1" x14ac:dyDescent="0.25">
      <c r="A7624" s="2">
        <v>32818125</v>
      </c>
      <c r="B7624" s="2">
        <v>-160</v>
      </c>
      <c r="C7624" s="9">
        <f t="shared" si="709"/>
        <v>-163.5</v>
      </c>
      <c r="D7624" s="9">
        <f t="shared" si="710"/>
        <v>-127.15270891918669</v>
      </c>
      <c r="E7624" s="9">
        <f t="shared" si="711"/>
        <v>1.9263229911510223E-13</v>
      </c>
      <c r="F7624" s="9">
        <f>Parametri!$C$4*(A7624/$D$7)^Parametri!$F$8</f>
        <v>84.415680758775864</v>
      </c>
      <c r="G7624" s="9">
        <f t="shared" si="708"/>
        <v>-211.56838967796256</v>
      </c>
      <c r="H7624" s="9">
        <f>Parametri!$M$4-10*LOG10(Parametri!$L$5/1000)-20*LOG10(A7624/1000000)</f>
        <v>22.688024659601744</v>
      </c>
      <c r="I7624" s="9">
        <f t="shared" si="712"/>
        <v>-234.25641433756431</v>
      </c>
      <c r="J7624" s="10">
        <f t="shared" si="713"/>
        <v>3.7528271877600369E-24</v>
      </c>
    </row>
    <row r="7625" spans="1:10" s="10" customFormat="1" x14ac:dyDescent="0.25">
      <c r="A7625" s="2">
        <v>32822437.5</v>
      </c>
      <c r="B7625" s="2">
        <v>-160</v>
      </c>
      <c r="C7625" s="9">
        <f t="shared" si="709"/>
        <v>-163.5</v>
      </c>
      <c r="D7625" s="9">
        <f t="shared" si="710"/>
        <v>-127.15270891918669</v>
      </c>
      <c r="E7625" s="9">
        <f t="shared" si="711"/>
        <v>1.9263229911510223E-13</v>
      </c>
      <c r="F7625" s="9">
        <f>Parametri!$C$4*(A7625/$D$7)^Parametri!$F$8</f>
        <v>84.421226941940006</v>
      </c>
      <c r="G7625" s="9">
        <f t="shared" si="708"/>
        <v>-211.5739358611267</v>
      </c>
      <c r="H7625" s="9">
        <f>Parametri!$M$4-10*LOG10(Parametri!$L$5/1000)-20*LOG10(A7625/1000000)</f>
        <v>22.686883356185341</v>
      </c>
      <c r="I7625" s="9">
        <f t="shared" si="712"/>
        <v>-234.26081921731205</v>
      </c>
      <c r="J7625" s="10">
        <f t="shared" si="713"/>
        <v>3.7490227709993272E-24</v>
      </c>
    </row>
    <row r="7626" spans="1:10" s="10" customFormat="1" x14ac:dyDescent="0.25">
      <c r="A7626" s="2">
        <v>32826750</v>
      </c>
      <c r="B7626" s="2">
        <v>-160</v>
      </c>
      <c r="C7626" s="9">
        <f t="shared" si="709"/>
        <v>-163.5</v>
      </c>
      <c r="D7626" s="9">
        <f t="shared" si="710"/>
        <v>-127.15270891918669</v>
      </c>
      <c r="E7626" s="9">
        <f t="shared" si="711"/>
        <v>1.9263229911510223E-13</v>
      </c>
      <c r="F7626" s="9">
        <f>Parametri!$C$4*(A7626/$D$7)^Parametri!$F$8</f>
        <v>84.426772760763001</v>
      </c>
      <c r="G7626" s="9">
        <f t="shared" si="708"/>
        <v>-211.57948167994971</v>
      </c>
      <c r="H7626" s="9">
        <f>Parametri!$M$4-10*LOG10(Parametri!$L$5/1000)-20*LOG10(A7626/1000000)</f>
        <v>22.685742202713545</v>
      </c>
      <c r="I7626" s="9">
        <f t="shared" si="712"/>
        <v>-234.26522388266326</v>
      </c>
      <c r="J7626" s="10">
        <f t="shared" si="713"/>
        <v>3.7452223958430552E-24</v>
      </c>
    </row>
    <row r="7627" spans="1:10" s="10" customFormat="1" x14ac:dyDescent="0.25">
      <c r="A7627" s="2">
        <v>32831062.5</v>
      </c>
      <c r="B7627" s="2">
        <v>-160</v>
      </c>
      <c r="C7627" s="9">
        <f t="shared" si="709"/>
        <v>-163.5</v>
      </c>
      <c r="D7627" s="9">
        <f t="shared" si="710"/>
        <v>-127.15270891918669</v>
      </c>
      <c r="E7627" s="9">
        <f t="shared" si="711"/>
        <v>1.9263229911510223E-13</v>
      </c>
      <c r="F7627" s="9">
        <f>Parametri!$C$4*(A7627/$D$7)^Parametri!$F$8</f>
        <v>84.432318215316641</v>
      </c>
      <c r="G7627" s="9">
        <f t="shared" si="708"/>
        <v>-211.58502713450332</v>
      </c>
      <c r="H7627" s="9">
        <f>Parametri!$M$4-10*LOG10(Parametri!$L$5/1000)-20*LOG10(A7627/1000000)</f>
        <v>22.684601199146968</v>
      </c>
      <c r="I7627" s="9">
        <f t="shared" si="712"/>
        <v>-234.2696283336503</v>
      </c>
      <c r="J7627" s="10">
        <f t="shared" si="713"/>
        <v>3.7414260577914434E-24</v>
      </c>
    </row>
    <row r="7628" spans="1:10" s="10" customFormat="1" x14ac:dyDescent="0.25">
      <c r="A7628" s="2">
        <v>32835375</v>
      </c>
      <c r="B7628" s="2">
        <v>-160</v>
      </c>
      <c r="C7628" s="9">
        <f t="shared" si="709"/>
        <v>-163.5</v>
      </c>
      <c r="D7628" s="9">
        <f t="shared" si="710"/>
        <v>-127.15270891918669</v>
      </c>
      <c r="E7628" s="9">
        <f t="shared" si="711"/>
        <v>1.9263229911510223E-13</v>
      </c>
      <c r="F7628" s="9">
        <f>Parametri!$C$4*(A7628/$D$7)^Parametri!$F$8</f>
        <v>84.437863305672693</v>
      </c>
      <c r="G7628" s="9">
        <f t="shared" si="708"/>
        <v>-211.59057222485939</v>
      </c>
      <c r="H7628" s="9">
        <f>Parametri!$M$4-10*LOG10(Parametri!$L$5/1000)-20*LOG10(A7628/1000000)</f>
        <v>22.683460345446235</v>
      </c>
      <c r="I7628" s="9">
        <f t="shared" si="712"/>
        <v>-234.27403257030562</v>
      </c>
      <c r="J7628" s="10">
        <f t="shared" si="713"/>
        <v>3.737633752349798E-24</v>
      </c>
    </row>
    <row r="7629" spans="1:10" s="10" customFormat="1" x14ac:dyDescent="0.25">
      <c r="A7629" s="2">
        <v>32839687.5</v>
      </c>
      <c r="B7629" s="2">
        <v>-160</v>
      </c>
      <c r="C7629" s="9">
        <f t="shared" si="709"/>
        <v>-163.5</v>
      </c>
      <c r="D7629" s="9">
        <f t="shared" si="710"/>
        <v>-127.15270891918669</v>
      </c>
      <c r="E7629" s="9">
        <f t="shared" si="711"/>
        <v>1.9263229911510223E-13</v>
      </c>
      <c r="F7629" s="9">
        <f>Parametri!$C$4*(A7629/$D$7)^Parametri!$F$8</f>
        <v>84.443408031902891</v>
      </c>
      <c r="G7629" s="9">
        <f t="shared" si="708"/>
        <v>-211.59611695108958</v>
      </c>
      <c r="H7629" s="9">
        <f>Parametri!$M$4-10*LOG10(Parametri!$L$5/1000)-20*LOG10(A7629/1000000)</f>
        <v>22.682319641571972</v>
      </c>
      <c r="I7629" s="9">
        <f t="shared" si="712"/>
        <v>-234.27843659266156</v>
      </c>
      <c r="J7629" s="10">
        <f t="shared" si="713"/>
        <v>3.7338454750286879E-24</v>
      </c>
    </row>
    <row r="7630" spans="1:10" s="10" customFormat="1" x14ac:dyDescent="0.25">
      <c r="A7630" s="2">
        <v>32844000</v>
      </c>
      <c r="B7630" s="2">
        <v>-160</v>
      </c>
      <c r="C7630" s="9">
        <f t="shared" si="709"/>
        <v>-163.5</v>
      </c>
      <c r="D7630" s="9">
        <f t="shared" si="710"/>
        <v>-127.15270891918669</v>
      </c>
      <c r="E7630" s="9">
        <f t="shared" si="711"/>
        <v>1.9263229911510223E-13</v>
      </c>
      <c r="F7630" s="9">
        <f>Parametri!$C$4*(A7630/$D$7)^Parametri!$F$8</f>
        <v>84.448952394078972</v>
      </c>
      <c r="G7630" s="9">
        <f t="shared" si="708"/>
        <v>-211.60166131326565</v>
      </c>
      <c r="H7630" s="9">
        <f>Parametri!$M$4-10*LOG10(Parametri!$L$5/1000)-20*LOG10(A7630/1000000)</f>
        <v>22.681179087484843</v>
      </c>
      <c r="I7630" s="9">
        <f t="shared" si="712"/>
        <v>-234.2828404007505</v>
      </c>
      <c r="J7630" s="10">
        <f t="shared" si="713"/>
        <v>3.7300612213439401E-24</v>
      </c>
    </row>
    <row r="7631" spans="1:10" s="10" customFormat="1" x14ac:dyDescent="0.25">
      <c r="A7631" s="2">
        <v>32848312.5</v>
      </c>
      <c r="B7631" s="2">
        <v>-160</v>
      </c>
      <c r="C7631" s="9">
        <f t="shared" si="709"/>
        <v>-163.5</v>
      </c>
      <c r="D7631" s="9">
        <f t="shared" si="710"/>
        <v>-127.15270891918669</v>
      </c>
      <c r="E7631" s="9">
        <f t="shared" si="711"/>
        <v>1.9263229911510223E-13</v>
      </c>
      <c r="F7631" s="9">
        <f>Parametri!$C$4*(A7631/$D$7)^Parametri!$F$8</f>
        <v>84.454496392272645</v>
      </c>
      <c r="G7631" s="9">
        <f t="shared" ref="G7631:G7694" si="714">D7631-F7631</f>
        <v>-211.60720531145932</v>
      </c>
      <c r="H7631" s="9">
        <f>Parametri!$M$4-10*LOG10(Parametri!$L$5/1000)-20*LOG10(A7631/1000000)</f>
        <v>22.680038683145508</v>
      </c>
      <c r="I7631" s="9">
        <f t="shared" si="712"/>
        <v>-234.28724399460484</v>
      </c>
      <c r="J7631" s="10">
        <f t="shared" si="713"/>
        <v>3.7262809868165825E-24</v>
      </c>
    </row>
    <row r="7632" spans="1:10" s="10" customFormat="1" x14ac:dyDescent="0.25">
      <c r="A7632" s="2">
        <v>32852625</v>
      </c>
      <c r="B7632" s="2">
        <v>-160</v>
      </c>
      <c r="C7632" s="9">
        <f t="shared" ref="C7632:C7695" si="715">B7632-3.5</f>
        <v>-163.5</v>
      </c>
      <c r="D7632" s="9">
        <f t="shared" ref="D7632:D7695" si="716">C7632+$D$2</f>
        <v>-127.15270891918669</v>
      </c>
      <c r="E7632" s="9">
        <f t="shared" ref="E7632:E7695" si="717">10^(D7632/10)</f>
        <v>1.9263229911510223E-13</v>
      </c>
      <c r="F7632" s="9">
        <f>Parametri!$C$4*(A7632/$D$7)^Parametri!$F$8</f>
        <v>84.460040026555575</v>
      </c>
      <c r="G7632" s="9">
        <f t="shared" si="714"/>
        <v>-211.61274894574228</v>
      </c>
      <c r="H7632" s="9">
        <f>Parametri!$M$4-10*LOG10(Parametri!$L$5/1000)-20*LOG10(A7632/1000000)</f>
        <v>22.678898428514653</v>
      </c>
      <c r="I7632" s="9">
        <f t="shared" ref="I7632:I7695" si="718">G7632-H7632</f>
        <v>-234.29164737425694</v>
      </c>
      <c r="J7632" s="10">
        <f t="shared" ref="J7632:J7695" si="719">10^(I7632/10)</f>
        <v>3.7225047669729106E-24</v>
      </c>
    </row>
    <row r="7633" spans="1:10" s="10" customFormat="1" x14ac:dyDescent="0.25">
      <c r="A7633" s="2">
        <v>32856937.5</v>
      </c>
      <c r="B7633" s="2">
        <v>-160</v>
      </c>
      <c r="C7633" s="9">
        <f t="shared" si="715"/>
        <v>-163.5</v>
      </c>
      <c r="D7633" s="9">
        <f t="shared" si="716"/>
        <v>-127.15270891918669</v>
      </c>
      <c r="E7633" s="9">
        <f t="shared" si="717"/>
        <v>1.9263229911510223E-13</v>
      </c>
      <c r="F7633" s="9">
        <f>Parametri!$C$4*(A7633/$D$7)^Parametri!$F$8</f>
        <v>84.465583296999398</v>
      </c>
      <c r="G7633" s="9">
        <f t="shared" si="714"/>
        <v>-211.61829221618609</v>
      </c>
      <c r="H7633" s="9">
        <f>Parametri!$M$4-10*LOG10(Parametri!$L$5/1000)-20*LOG10(A7633/1000000)</f>
        <v>22.677758323552975</v>
      </c>
      <c r="I7633" s="9">
        <f t="shared" si="718"/>
        <v>-234.29605053973907</v>
      </c>
      <c r="J7633" s="10">
        <f t="shared" si="719"/>
        <v>3.7187325573444868E-24</v>
      </c>
    </row>
    <row r="7634" spans="1:10" s="10" customFormat="1" x14ac:dyDescent="0.25">
      <c r="A7634" s="2">
        <v>32861250</v>
      </c>
      <c r="B7634" s="2">
        <v>-160</v>
      </c>
      <c r="C7634" s="9">
        <f t="shared" si="715"/>
        <v>-163.5</v>
      </c>
      <c r="D7634" s="9">
        <f t="shared" si="716"/>
        <v>-127.15270891918669</v>
      </c>
      <c r="E7634" s="9">
        <f t="shared" si="717"/>
        <v>1.9263229911510223E-13</v>
      </c>
      <c r="F7634" s="9">
        <f>Parametri!$C$4*(A7634/$D$7)^Parametri!$F$8</f>
        <v>84.47112620367578</v>
      </c>
      <c r="G7634" s="9">
        <f t="shared" si="714"/>
        <v>-211.62383512286249</v>
      </c>
      <c r="H7634" s="9">
        <f>Parametri!$M$4-10*LOG10(Parametri!$L$5/1000)-20*LOG10(A7634/1000000)</f>
        <v>22.676618368221192</v>
      </c>
      <c r="I7634" s="9">
        <f t="shared" si="718"/>
        <v>-234.30045349108369</v>
      </c>
      <c r="J7634" s="10">
        <f t="shared" si="719"/>
        <v>3.7149643534679459E-24</v>
      </c>
    </row>
    <row r="7635" spans="1:10" s="10" customFormat="1" x14ac:dyDescent="0.25">
      <c r="A7635" s="2">
        <v>32865562.5</v>
      </c>
      <c r="B7635" s="2">
        <v>-160</v>
      </c>
      <c r="C7635" s="9">
        <f t="shared" si="715"/>
        <v>-163.5</v>
      </c>
      <c r="D7635" s="9">
        <f t="shared" si="716"/>
        <v>-127.15270891918669</v>
      </c>
      <c r="E7635" s="9">
        <f t="shared" si="717"/>
        <v>1.9263229911510223E-13</v>
      </c>
      <c r="F7635" s="9">
        <f>Parametri!$C$4*(A7635/$D$7)^Parametri!$F$8</f>
        <v>84.476668746656301</v>
      </c>
      <c r="G7635" s="9">
        <f t="shared" si="714"/>
        <v>-211.62937766584298</v>
      </c>
      <c r="H7635" s="9">
        <f>Parametri!$M$4-10*LOG10(Parametri!$L$5/1000)-20*LOG10(A7635/1000000)</f>
        <v>22.675478562480027</v>
      </c>
      <c r="I7635" s="9">
        <f t="shared" si="718"/>
        <v>-234.30485622832302</v>
      </c>
      <c r="J7635" s="10">
        <f t="shared" si="719"/>
        <v>3.7112001508852549E-24</v>
      </c>
    </row>
    <row r="7636" spans="1:10" s="10" customFormat="1" x14ac:dyDescent="0.25">
      <c r="A7636" s="2">
        <v>32869875</v>
      </c>
      <c r="B7636" s="2">
        <v>-160</v>
      </c>
      <c r="C7636" s="9">
        <f t="shared" si="715"/>
        <v>-163.5</v>
      </c>
      <c r="D7636" s="9">
        <f t="shared" si="716"/>
        <v>-127.15270891918669</v>
      </c>
      <c r="E7636" s="9">
        <f t="shared" si="717"/>
        <v>1.9263229911510223E-13</v>
      </c>
      <c r="F7636" s="9">
        <f>Parametri!$C$4*(A7636/$D$7)^Parametri!$F$8</f>
        <v>84.482210926012542</v>
      </c>
      <c r="G7636" s="9">
        <f t="shared" si="714"/>
        <v>-211.63491984519925</v>
      </c>
      <c r="H7636" s="9">
        <f>Parametri!$M$4-10*LOG10(Parametri!$L$5/1000)-20*LOG10(A7636/1000000)</f>
        <v>22.674338906290235</v>
      </c>
      <c r="I7636" s="9">
        <f t="shared" si="718"/>
        <v>-234.30925875148949</v>
      </c>
      <c r="J7636" s="10">
        <f t="shared" si="719"/>
        <v>3.7074399451434407E-24</v>
      </c>
    </row>
    <row r="7637" spans="1:10" s="10" customFormat="1" x14ac:dyDescent="0.25">
      <c r="A7637" s="2">
        <v>32874187.5</v>
      </c>
      <c r="B7637" s="2">
        <v>-160</v>
      </c>
      <c r="C7637" s="9">
        <f t="shared" si="715"/>
        <v>-163.5</v>
      </c>
      <c r="D7637" s="9">
        <f t="shared" si="716"/>
        <v>-127.15270891918669</v>
      </c>
      <c r="E7637" s="9">
        <f t="shared" si="717"/>
        <v>1.9263229911510223E-13</v>
      </c>
      <c r="F7637" s="9">
        <f>Parametri!$C$4*(A7637/$D$7)^Parametri!$F$8</f>
        <v>84.487752741816067</v>
      </c>
      <c r="G7637" s="9">
        <f t="shared" si="714"/>
        <v>-211.64046166100275</v>
      </c>
      <c r="H7637" s="9">
        <f>Parametri!$M$4-10*LOG10(Parametri!$L$5/1000)-20*LOG10(A7637/1000000)</f>
        <v>22.673199399612564</v>
      </c>
      <c r="I7637" s="9">
        <f t="shared" si="718"/>
        <v>-234.31366106061532</v>
      </c>
      <c r="J7637" s="10">
        <f t="shared" si="719"/>
        <v>3.7036837317949814E-24</v>
      </c>
    </row>
    <row r="7638" spans="1:10" s="10" customFormat="1" x14ac:dyDescent="0.25">
      <c r="A7638" s="2">
        <v>32878500</v>
      </c>
      <c r="B7638" s="2">
        <v>-160</v>
      </c>
      <c r="C7638" s="9">
        <f t="shared" si="715"/>
        <v>-163.5</v>
      </c>
      <c r="D7638" s="9">
        <f t="shared" si="716"/>
        <v>-127.15270891918669</v>
      </c>
      <c r="E7638" s="9">
        <f t="shared" si="717"/>
        <v>1.9263229911510223E-13</v>
      </c>
      <c r="F7638" s="9">
        <f>Parametri!$C$4*(A7638/$D$7)^Parametri!$F$8</f>
        <v>84.493294194138429</v>
      </c>
      <c r="G7638" s="9">
        <f t="shared" si="714"/>
        <v>-211.64600311332512</v>
      </c>
      <c r="H7638" s="9">
        <f>Parametri!$M$4-10*LOG10(Parametri!$L$5/1000)-20*LOG10(A7638/1000000)</f>
        <v>22.6720600424078</v>
      </c>
      <c r="I7638" s="9">
        <f t="shared" si="718"/>
        <v>-234.31806315573291</v>
      </c>
      <c r="J7638" s="10">
        <f t="shared" si="719"/>
        <v>3.6999315063972181E-24</v>
      </c>
    </row>
    <row r="7639" spans="1:10" s="10" customFormat="1" x14ac:dyDescent="0.25">
      <c r="A7639" s="2">
        <v>32882812.5</v>
      </c>
      <c r="B7639" s="2">
        <v>-160</v>
      </c>
      <c r="C7639" s="9">
        <f t="shared" si="715"/>
        <v>-163.5</v>
      </c>
      <c r="D7639" s="9">
        <f t="shared" si="716"/>
        <v>-127.15270891918669</v>
      </c>
      <c r="E7639" s="9">
        <f t="shared" si="717"/>
        <v>1.9263229911510223E-13</v>
      </c>
      <c r="F7639" s="9">
        <f>Parametri!$C$4*(A7639/$D$7)^Parametri!$F$8</f>
        <v>84.498835283051093</v>
      </c>
      <c r="G7639" s="9">
        <f t="shared" si="714"/>
        <v>-211.6515442022378</v>
      </c>
      <c r="H7639" s="9">
        <f>Parametri!$M$4-10*LOG10(Parametri!$L$5/1000)-20*LOG10(A7639/1000000)</f>
        <v>22.670920834636732</v>
      </c>
      <c r="I7639" s="9">
        <f t="shared" si="718"/>
        <v>-234.32246503687452</v>
      </c>
      <c r="J7639" s="10">
        <f t="shared" si="719"/>
        <v>3.6961832645129028E-24</v>
      </c>
    </row>
    <row r="7640" spans="1:10" s="10" customFormat="1" x14ac:dyDescent="0.25">
      <c r="A7640" s="2">
        <v>32887125</v>
      </c>
      <c r="B7640" s="2">
        <v>-160</v>
      </c>
      <c r="C7640" s="9">
        <f t="shared" si="715"/>
        <v>-163.5</v>
      </c>
      <c r="D7640" s="9">
        <f t="shared" si="716"/>
        <v>-127.15270891918669</v>
      </c>
      <c r="E7640" s="9">
        <f t="shared" si="717"/>
        <v>1.9263229911510223E-13</v>
      </c>
      <c r="F7640" s="9">
        <f>Parametri!$C$4*(A7640/$D$7)^Parametri!$F$8</f>
        <v>84.504376008625599</v>
      </c>
      <c r="G7640" s="9">
        <f t="shared" si="714"/>
        <v>-211.65708492781229</v>
      </c>
      <c r="H7640" s="9">
        <f>Parametri!$M$4-10*LOG10(Parametri!$L$5/1000)-20*LOG10(A7640/1000000)</f>
        <v>22.669781776260166</v>
      </c>
      <c r="I7640" s="9">
        <f t="shared" si="718"/>
        <v>-234.32686670407247</v>
      </c>
      <c r="J7640" s="10">
        <f t="shared" si="719"/>
        <v>3.6924390017098246E-24</v>
      </c>
    </row>
    <row r="7641" spans="1:10" s="10" customFormat="1" x14ac:dyDescent="0.25">
      <c r="A7641" s="2">
        <v>32891437.5</v>
      </c>
      <c r="B7641" s="2">
        <v>-160</v>
      </c>
      <c r="C7641" s="9">
        <f t="shared" si="715"/>
        <v>-163.5</v>
      </c>
      <c r="D7641" s="9">
        <f t="shared" si="716"/>
        <v>-127.15270891918669</v>
      </c>
      <c r="E7641" s="9">
        <f t="shared" si="717"/>
        <v>1.9263229911510223E-13</v>
      </c>
      <c r="F7641" s="9">
        <f>Parametri!$C$4*(A7641/$D$7)^Parametri!$F$8</f>
        <v>84.509916370933382</v>
      </c>
      <c r="G7641" s="9">
        <f t="shared" si="714"/>
        <v>-211.66262529012008</v>
      </c>
      <c r="H7641" s="9">
        <f>Parametri!$M$4-10*LOG10(Parametri!$L$5/1000)-20*LOG10(A7641/1000000)</f>
        <v>22.668642867238923</v>
      </c>
      <c r="I7641" s="9">
        <f t="shared" si="718"/>
        <v>-234.33126815735901</v>
      </c>
      <c r="J7641" s="10">
        <f t="shared" si="719"/>
        <v>3.68869871356109E-24</v>
      </c>
    </row>
    <row r="7642" spans="1:10" s="10" customFormat="1" x14ac:dyDescent="0.25">
      <c r="A7642" s="2">
        <v>32895750</v>
      </c>
      <c r="B7642" s="2">
        <v>-160</v>
      </c>
      <c r="C7642" s="9">
        <f t="shared" si="715"/>
        <v>-163.5</v>
      </c>
      <c r="D7642" s="9">
        <f t="shared" si="716"/>
        <v>-127.15270891918669</v>
      </c>
      <c r="E7642" s="9">
        <f t="shared" si="717"/>
        <v>1.9263229911510223E-13</v>
      </c>
      <c r="F7642" s="9">
        <f>Parametri!$C$4*(A7642/$D$7)^Parametri!$F$8</f>
        <v>84.515456370045882</v>
      </c>
      <c r="G7642" s="9">
        <f t="shared" si="714"/>
        <v>-211.66816528923258</v>
      </c>
      <c r="H7642" s="9">
        <f>Parametri!$M$4-10*LOG10(Parametri!$L$5/1000)-20*LOG10(A7642/1000000)</f>
        <v>22.667504107533844</v>
      </c>
      <c r="I7642" s="9">
        <f t="shared" si="718"/>
        <v>-234.33566939676643</v>
      </c>
      <c r="J7642" s="10">
        <f t="shared" si="719"/>
        <v>3.6849623956448301E-24</v>
      </c>
    </row>
    <row r="7643" spans="1:10" s="10" customFormat="1" x14ac:dyDescent="0.25">
      <c r="A7643" s="2">
        <v>32900062.5</v>
      </c>
      <c r="B7643" s="2">
        <v>-160</v>
      </c>
      <c r="C7643" s="9">
        <f t="shared" si="715"/>
        <v>-163.5</v>
      </c>
      <c r="D7643" s="9">
        <f t="shared" si="716"/>
        <v>-127.15270891918669</v>
      </c>
      <c r="E7643" s="9">
        <f t="shared" si="717"/>
        <v>1.9263229911510223E-13</v>
      </c>
      <c r="F7643" s="9">
        <f>Parametri!$C$4*(A7643/$D$7)^Parametri!$F$8</f>
        <v>84.520996006034537</v>
      </c>
      <c r="G7643" s="9">
        <f t="shared" si="714"/>
        <v>-211.67370492522122</v>
      </c>
      <c r="H7643" s="9">
        <f>Parametri!$M$4-10*LOG10(Parametri!$L$5/1000)-20*LOG10(A7643/1000000)</f>
        <v>22.666365497105776</v>
      </c>
      <c r="I7643" s="9">
        <f t="shared" si="718"/>
        <v>-234.34007042232699</v>
      </c>
      <c r="J7643" s="10">
        <f t="shared" si="719"/>
        <v>3.6812300435444285E-24</v>
      </c>
    </row>
    <row r="7644" spans="1:10" s="10" customFormat="1" x14ac:dyDescent="0.25">
      <c r="A7644" s="2">
        <v>32904375</v>
      </c>
      <c r="B7644" s="2">
        <v>-160</v>
      </c>
      <c r="C7644" s="9">
        <f t="shared" si="715"/>
        <v>-163.5</v>
      </c>
      <c r="D7644" s="9">
        <f t="shared" si="716"/>
        <v>-127.15270891918669</v>
      </c>
      <c r="E7644" s="9">
        <f t="shared" si="717"/>
        <v>1.9263229911510223E-13</v>
      </c>
      <c r="F7644" s="9">
        <f>Parametri!$C$4*(A7644/$D$7)^Parametri!$F$8</f>
        <v>84.526535278970726</v>
      </c>
      <c r="G7644" s="9">
        <f t="shared" si="714"/>
        <v>-211.67924419815742</v>
      </c>
      <c r="H7644" s="9">
        <f>Parametri!$M$4-10*LOG10(Parametri!$L$5/1000)-20*LOG10(A7644/1000000)</f>
        <v>22.665227035915592</v>
      </c>
      <c r="I7644" s="9">
        <f t="shared" si="718"/>
        <v>-234.34447123407301</v>
      </c>
      <c r="J7644" s="10">
        <f t="shared" si="719"/>
        <v>3.6775016528482805E-24</v>
      </c>
    </row>
    <row r="7645" spans="1:10" s="10" customFormat="1" x14ac:dyDescent="0.25">
      <c r="A7645" s="2">
        <v>32908687.5</v>
      </c>
      <c r="B7645" s="2">
        <v>-160</v>
      </c>
      <c r="C7645" s="9">
        <f t="shared" si="715"/>
        <v>-163.5</v>
      </c>
      <c r="D7645" s="9">
        <f t="shared" si="716"/>
        <v>-127.15270891918669</v>
      </c>
      <c r="E7645" s="9">
        <f t="shared" si="717"/>
        <v>1.9263229911510223E-13</v>
      </c>
      <c r="F7645" s="9">
        <f>Parametri!$C$4*(A7645/$D$7)^Parametri!$F$8</f>
        <v>84.532074188925819</v>
      </c>
      <c r="G7645" s="9">
        <f t="shared" si="714"/>
        <v>-211.68478310811253</v>
      </c>
      <c r="H7645" s="9">
        <f>Parametri!$M$4-10*LOG10(Parametri!$L$5/1000)-20*LOG10(A7645/1000000)</f>
        <v>22.664088723924177</v>
      </c>
      <c r="I7645" s="9">
        <f t="shared" si="718"/>
        <v>-234.34887183203671</v>
      </c>
      <c r="J7645" s="10">
        <f t="shared" si="719"/>
        <v>3.6737772191501021E-24</v>
      </c>
    </row>
    <row r="7646" spans="1:10" s="10" customFormat="1" x14ac:dyDescent="0.25">
      <c r="A7646" s="2">
        <v>32913000</v>
      </c>
      <c r="B7646" s="2">
        <v>-160</v>
      </c>
      <c r="C7646" s="9">
        <f t="shared" si="715"/>
        <v>-163.5</v>
      </c>
      <c r="D7646" s="9">
        <f t="shared" si="716"/>
        <v>-127.15270891918669</v>
      </c>
      <c r="E7646" s="9">
        <f t="shared" si="717"/>
        <v>1.9263229911510223E-13</v>
      </c>
      <c r="F7646" s="9">
        <f>Parametri!$C$4*(A7646/$D$7)^Parametri!$F$8</f>
        <v>84.537612735971166</v>
      </c>
      <c r="G7646" s="9">
        <f t="shared" si="714"/>
        <v>-211.69032165515785</v>
      </c>
      <c r="H7646" s="9">
        <f>Parametri!$M$4-10*LOG10(Parametri!$L$5/1000)-20*LOG10(A7646/1000000)</f>
        <v>22.66295056109243</v>
      </c>
      <c r="I7646" s="9">
        <f t="shared" si="718"/>
        <v>-234.35327221625028</v>
      </c>
      <c r="J7646" s="10">
        <f t="shared" si="719"/>
        <v>3.6700567380486581E-24</v>
      </c>
    </row>
    <row r="7647" spans="1:10" s="10" customFormat="1" x14ac:dyDescent="0.25">
      <c r="A7647" s="2">
        <v>32917312.5</v>
      </c>
      <c r="B7647" s="2">
        <v>-160</v>
      </c>
      <c r="C7647" s="9">
        <f t="shared" si="715"/>
        <v>-163.5</v>
      </c>
      <c r="D7647" s="9">
        <f t="shared" si="716"/>
        <v>-127.15270891918669</v>
      </c>
      <c r="E7647" s="9">
        <f t="shared" si="717"/>
        <v>1.9263229911510223E-13</v>
      </c>
      <c r="F7647" s="9">
        <f>Parametri!$C$4*(A7647/$D$7)^Parametri!$F$8</f>
        <v>84.543150920178093</v>
      </c>
      <c r="G7647" s="9">
        <f t="shared" si="714"/>
        <v>-211.6958598393648</v>
      </c>
      <c r="H7647" s="9">
        <f>Parametri!$M$4-10*LOG10(Parametri!$L$5/1000)-20*LOG10(A7647/1000000)</f>
        <v>22.66181254738126</v>
      </c>
      <c r="I7647" s="9">
        <f t="shared" si="718"/>
        <v>-234.35767238674606</v>
      </c>
      <c r="J7647" s="10">
        <f t="shared" si="719"/>
        <v>3.6663402051477604E-24</v>
      </c>
    </row>
    <row r="7648" spans="1:10" s="10" customFormat="1" x14ac:dyDescent="0.25">
      <c r="A7648" s="2">
        <v>32921625</v>
      </c>
      <c r="B7648" s="2">
        <v>-160</v>
      </c>
      <c r="C7648" s="9">
        <f t="shared" si="715"/>
        <v>-163.5</v>
      </c>
      <c r="D7648" s="9">
        <f t="shared" si="716"/>
        <v>-127.15270891918669</v>
      </c>
      <c r="E7648" s="9">
        <f t="shared" si="717"/>
        <v>1.9263229911510223E-13</v>
      </c>
      <c r="F7648" s="9">
        <f>Parametri!$C$4*(A7648/$D$7)^Parametri!$F$8</f>
        <v>84.548688741617909</v>
      </c>
      <c r="G7648" s="9">
        <f t="shared" si="714"/>
        <v>-211.70139766080462</v>
      </c>
      <c r="H7648" s="9">
        <f>Parametri!$M$4-10*LOG10(Parametri!$L$5/1000)-20*LOG10(A7648/1000000)</f>
        <v>22.660674682751605</v>
      </c>
      <c r="I7648" s="9">
        <f t="shared" si="718"/>
        <v>-234.36207234355624</v>
      </c>
      <c r="J7648" s="10">
        <f t="shared" si="719"/>
        <v>3.662627616056494E-24</v>
      </c>
    </row>
    <row r="7649" spans="1:10" s="10" customFormat="1" x14ac:dyDescent="0.25">
      <c r="A7649" s="2">
        <v>32925937.5</v>
      </c>
      <c r="B7649" s="2">
        <v>-160</v>
      </c>
      <c r="C7649" s="9">
        <f t="shared" si="715"/>
        <v>-163.5</v>
      </c>
      <c r="D7649" s="9">
        <f t="shared" si="716"/>
        <v>-127.15270891918669</v>
      </c>
      <c r="E7649" s="9">
        <f t="shared" si="717"/>
        <v>1.9263229911510223E-13</v>
      </c>
      <c r="F7649" s="9">
        <f>Parametri!$C$4*(A7649/$D$7)^Parametri!$F$8</f>
        <v>84.554226200361882</v>
      </c>
      <c r="G7649" s="9">
        <f t="shared" si="714"/>
        <v>-211.70693511954858</v>
      </c>
      <c r="H7649" s="9">
        <f>Parametri!$M$4-10*LOG10(Parametri!$L$5/1000)-20*LOG10(A7649/1000000)</f>
        <v>22.659536967164403</v>
      </c>
      <c r="I7649" s="9">
        <f t="shared" si="718"/>
        <v>-234.36647208671297</v>
      </c>
      <c r="J7649" s="10">
        <f t="shared" si="719"/>
        <v>3.6589189663890541E-24</v>
      </c>
    </row>
    <row r="7650" spans="1:10" s="10" customFormat="1" x14ac:dyDescent="0.25">
      <c r="A7650" s="2">
        <v>32930250</v>
      </c>
      <c r="B7650" s="2">
        <v>-160</v>
      </c>
      <c r="C7650" s="9">
        <f t="shared" si="715"/>
        <v>-163.5</v>
      </c>
      <c r="D7650" s="9">
        <f t="shared" si="716"/>
        <v>-127.15270891918669</v>
      </c>
      <c r="E7650" s="9">
        <f t="shared" si="717"/>
        <v>1.9263229911510223E-13</v>
      </c>
      <c r="F7650" s="9">
        <f>Parametri!$C$4*(A7650/$D$7)^Parametri!$F$8</f>
        <v>84.55976329648125</v>
      </c>
      <c r="G7650" s="9">
        <f t="shared" si="714"/>
        <v>-211.71247221566796</v>
      </c>
      <c r="H7650" s="9">
        <f>Parametri!$M$4-10*LOG10(Parametri!$L$5/1000)-20*LOG10(A7650/1000000)</f>
        <v>22.658399400580617</v>
      </c>
      <c r="I7650" s="9">
        <f t="shared" si="718"/>
        <v>-234.37087161624856</v>
      </c>
      <c r="J7650" s="10">
        <f t="shared" si="719"/>
        <v>3.6552142517645848E-24</v>
      </c>
    </row>
    <row r="7651" spans="1:10" s="10" customFormat="1" x14ac:dyDescent="0.25">
      <c r="A7651" s="2">
        <v>32934562.5</v>
      </c>
      <c r="B7651" s="2">
        <v>-160</v>
      </c>
      <c r="C7651" s="9">
        <f t="shared" si="715"/>
        <v>-163.5</v>
      </c>
      <c r="D7651" s="9">
        <f t="shared" si="716"/>
        <v>-127.15270891918669</v>
      </c>
      <c r="E7651" s="9">
        <f t="shared" si="717"/>
        <v>1.9263229911510223E-13</v>
      </c>
      <c r="F7651" s="9">
        <f>Parametri!$C$4*(A7651/$D$7)^Parametri!$F$8</f>
        <v>84.565300030047283</v>
      </c>
      <c r="G7651" s="9">
        <f t="shared" si="714"/>
        <v>-211.71800894923399</v>
      </c>
      <c r="H7651" s="9">
        <f>Parametri!$M$4-10*LOG10(Parametri!$L$5/1000)-20*LOG10(A7651/1000000)</f>
        <v>22.657261982961231</v>
      </c>
      <c r="I7651" s="9">
        <f t="shared" si="718"/>
        <v>-234.37527093219524</v>
      </c>
      <c r="J7651" s="10">
        <f t="shared" si="719"/>
        <v>3.6515134678074599E-24</v>
      </c>
    </row>
    <row r="7652" spans="1:10" s="10" customFormat="1" x14ac:dyDescent="0.25">
      <c r="A7652" s="2">
        <v>32938875</v>
      </c>
      <c r="B7652" s="2">
        <v>-160</v>
      </c>
      <c r="C7652" s="9">
        <f t="shared" si="715"/>
        <v>-163.5</v>
      </c>
      <c r="D7652" s="9">
        <f t="shared" si="716"/>
        <v>-127.15270891918669</v>
      </c>
      <c r="E7652" s="9">
        <f t="shared" si="717"/>
        <v>1.9263229911510223E-13</v>
      </c>
      <c r="F7652" s="9">
        <f>Parametri!$C$4*(A7652/$D$7)^Parametri!$F$8</f>
        <v>84.570836401131146</v>
      </c>
      <c r="G7652" s="9">
        <f t="shared" si="714"/>
        <v>-211.72354532031784</v>
      </c>
      <c r="H7652" s="9">
        <f>Parametri!$M$4-10*LOG10(Parametri!$L$5/1000)-20*LOG10(A7652/1000000)</f>
        <v>22.656124714267222</v>
      </c>
      <c r="I7652" s="9">
        <f t="shared" si="718"/>
        <v>-234.37967003458505</v>
      </c>
      <c r="J7652" s="10">
        <f t="shared" si="719"/>
        <v>3.6478166101472222E-24</v>
      </c>
    </row>
    <row r="7653" spans="1:10" s="10" customFormat="1" x14ac:dyDescent="0.25">
      <c r="A7653" s="2">
        <v>32943187.5</v>
      </c>
      <c r="B7653" s="2">
        <v>-160</v>
      </c>
      <c r="C7653" s="9">
        <f t="shared" si="715"/>
        <v>-163.5</v>
      </c>
      <c r="D7653" s="9">
        <f t="shared" si="716"/>
        <v>-127.15270891918669</v>
      </c>
      <c r="E7653" s="9">
        <f t="shared" si="717"/>
        <v>1.9263229911510223E-13</v>
      </c>
      <c r="F7653" s="9">
        <f>Parametri!$C$4*(A7653/$D$7)^Parametri!$F$8</f>
        <v>84.576372409804065</v>
      </c>
      <c r="G7653" s="9">
        <f t="shared" si="714"/>
        <v>-211.72908132899076</v>
      </c>
      <c r="H7653" s="9">
        <f>Parametri!$M$4-10*LOG10(Parametri!$L$5/1000)-20*LOG10(A7653/1000000)</f>
        <v>22.654987594459605</v>
      </c>
      <c r="I7653" s="9">
        <f t="shared" si="718"/>
        <v>-234.38406892345037</v>
      </c>
      <c r="J7653" s="10">
        <f t="shared" si="719"/>
        <v>3.6441236744182928E-24</v>
      </c>
    </row>
    <row r="7654" spans="1:10" s="10" customFormat="1" x14ac:dyDescent="0.25">
      <c r="A7654" s="2">
        <v>32947500</v>
      </c>
      <c r="B7654" s="2">
        <v>-160</v>
      </c>
      <c r="C7654" s="9">
        <f t="shared" si="715"/>
        <v>-163.5</v>
      </c>
      <c r="D7654" s="9">
        <f t="shared" si="716"/>
        <v>-127.15270891918669</v>
      </c>
      <c r="E7654" s="9">
        <f t="shared" si="717"/>
        <v>1.9263229911510223E-13</v>
      </c>
      <c r="F7654" s="9">
        <f>Parametri!$C$4*(A7654/$D$7)^Parametri!$F$8</f>
        <v>84.581908056137181</v>
      </c>
      <c r="G7654" s="9">
        <f t="shared" si="714"/>
        <v>-211.73461697532389</v>
      </c>
      <c r="H7654" s="9">
        <f>Parametri!$M$4-10*LOG10(Parametri!$L$5/1000)-20*LOG10(A7654/1000000)</f>
        <v>22.653850623499405</v>
      </c>
      <c r="I7654" s="9">
        <f t="shared" si="718"/>
        <v>-234.3884675988233</v>
      </c>
      <c r="J7654" s="10">
        <f t="shared" si="719"/>
        <v>3.6404346562603297E-24</v>
      </c>
    </row>
    <row r="7655" spans="1:10" s="10" customFormat="1" x14ac:dyDescent="0.25">
      <c r="A7655" s="2">
        <v>32951812.5</v>
      </c>
      <c r="B7655" s="2">
        <v>-160</v>
      </c>
      <c r="C7655" s="9">
        <f t="shared" si="715"/>
        <v>-163.5</v>
      </c>
      <c r="D7655" s="9">
        <f t="shared" si="716"/>
        <v>-127.15270891918669</v>
      </c>
      <c r="E7655" s="9">
        <f t="shared" si="717"/>
        <v>1.9263229911510223E-13</v>
      </c>
      <c r="F7655" s="9">
        <f>Parametri!$C$4*(A7655/$D$7)^Parametri!$F$8</f>
        <v>84.587443340201617</v>
      </c>
      <c r="G7655" s="9">
        <f t="shared" si="714"/>
        <v>-211.74015225938831</v>
      </c>
      <c r="H7655" s="9">
        <f>Parametri!$M$4-10*LOG10(Parametri!$L$5/1000)-20*LOG10(A7655/1000000)</f>
        <v>22.652713801347648</v>
      </c>
      <c r="I7655" s="9">
        <f t="shared" si="718"/>
        <v>-234.39286606073597</v>
      </c>
      <c r="J7655" s="10">
        <f t="shared" si="719"/>
        <v>3.6367495513181653E-24</v>
      </c>
    </row>
    <row r="7656" spans="1:10" s="10" customFormat="1" x14ac:dyDescent="0.25">
      <c r="A7656" s="2">
        <v>32956125</v>
      </c>
      <c r="B7656" s="2">
        <v>-160</v>
      </c>
      <c r="C7656" s="9">
        <f t="shared" si="715"/>
        <v>-163.5</v>
      </c>
      <c r="D7656" s="9">
        <f t="shared" si="716"/>
        <v>-127.15270891918669</v>
      </c>
      <c r="E7656" s="9">
        <f t="shared" si="717"/>
        <v>1.9263229911510223E-13</v>
      </c>
      <c r="F7656" s="9">
        <f>Parametri!$C$4*(A7656/$D$7)^Parametri!$F$8</f>
        <v>84.592978262068499</v>
      </c>
      <c r="G7656" s="9">
        <f t="shared" si="714"/>
        <v>-211.74568718125519</v>
      </c>
      <c r="H7656" s="9">
        <f>Parametri!$M$4-10*LOG10(Parametri!$L$5/1000)-20*LOG10(A7656/1000000)</f>
        <v>22.651577127965403</v>
      </c>
      <c r="I7656" s="9">
        <f t="shared" si="718"/>
        <v>-234.39726430922059</v>
      </c>
      <c r="J7656" s="10">
        <f t="shared" si="719"/>
        <v>3.6330683552414956E-24</v>
      </c>
    </row>
    <row r="7657" spans="1:10" s="10" customFormat="1" x14ac:dyDescent="0.25">
      <c r="A7657" s="2">
        <v>32960437.5</v>
      </c>
      <c r="B7657" s="2">
        <v>-160</v>
      </c>
      <c r="C7657" s="9">
        <f t="shared" si="715"/>
        <v>-163.5</v>
      </c>
      <c r="D7657" s="9">
        <f t="shared" si="716"/>
        <v>-127.15270891918669</v>
      </c>
      <c r="E7657" s="9">
        <f t="shared" si="717"/>
        <v>1.9263229911510223E-13</v>
      </c>
      <c r="F7657" s="9">
        <f>Parametri!$C$4*(A7657/$D$7)^Parametri!$F$8</f>
        <v>84.598512821808939</v>
      </c>
      <c r="G7657" s="9">
        <f t="shared" si="714"/>
        <v>-211.75122174099562</v>
      </c>
      <c r="H7657" s="9">
        <f>Parametri!$M$4-10*LOG10(Parametri!$L$5/1000)-20*LOG10(A7657/1000000)</f>
        <v>22.650440603313726</v>
      </c>
      <c r="I7657" s="9">
        <f t="shared" si="718"/>
        <v>-234.40166234430933</v>
      </c>
      <c r="J7657" s="10">
        <f t="shared" si="719"/>
        <v>3.6293910636851284E-24</v>
      </c>
    </row>
    <row r="7658" spans="1:10" s="10" customFormat="1" x14ac:dyDescent="0.25">
      <c r="A7658" s="2">
        <v>32964750</v>
      </c>
      <c r="B7658" s="2">
        <v>-160</v>
      </c>
      <c r="C7658" s="9">
        <f t="shared" si="715"/>
        <v>-163.5</v>
      </c>
      <c r="D7658" s="9">
        <f t="shared" si="716"/>
        <v>-127.15270891918669</v>
      </c>
      <c r="E7658" s="9">
        <f t="shared" si="717"/>
        <v>1.9263229911510223E-13</v>
      </c>
      <c r="F7658" s="9">
        <f>Parametri!$C$4*(A7658/$D$7)^Parametri!$F$8</f>
        <v>84.604047019493976</v>
      </c>
      <c r="G7658" s="9">
        <f t="shared" si="714"/>
        <v>-211.75675593868067</v>
      </c>
      <c r="H7658" s="9">
        <f>Parametri!$M$4-10*LOG10(Parametri!$L$5/1000)-20*LOG10(A7658/1000000)</f>
        <v>22.649304227353696</v>
      </c>
      <c r="I7658" s="9">
        <f t="shared" si="718"/>
        <v>-234.40606016603437</v>
      </c>
      <c r="J7658" s="10">
        <f t="shared" si="719"/>
        <v>3.6257176723090549E-24</v>
      </c>
    </row>
    <row r="7659" spans="1:10" s="10" customFormat="1" x14ac:dyDescent="0.25">
      <c r="A7659" s="2">
        <v>32969062.5</v>
      </c>
      <c r="B7659" s="2">
        <v>-160</v>
      </c>
      <c r="C7659" s="9">
        <f t="shared" si="715"/>
        <v>-163.5</v>
      </c>
      <c r="D7659" s="9">
        <f t="shared" si="716"/>
        <v>-127.15270891918669</v>
      </c>
      <c r="E7659" s="9">
        <f t="shared" si="717"/>
        <v>1.9263229911510223E-13</v>
      </c>
      <c r="F7659" s="9">
        <f>Parametri!$C$4*(A7659/$D$7)^Parametri!$F$8</f>
        <v>84.60958085519465</v>
      </c>
      <c r="G7659" s="9">
        <f t="shared" si="714"/>
        <v>-211.76228977438134</v>
      </c>
      <c r="H7659" s="9">
        <f>Parametri!$M$4-10*LOG10(Parametri!$L$5/1000)-20*LOG10(A7659/1000000)</f>
        <v>22.648168000046422</v>
      </c>
      <c r="I7659" s="9">
        <f t="shared" si="718"/>
        <v>-234.41045777442775</v>
      </c>
      <c r="J7659" s="10">
        <f t="shared" si="719"/>
        <v>3.6220481767782643E-24</v>
      </c>
    </row>
    <row r="7660" spans="1:10" s="10" customFormat="1" x14ac:dyDescent="0.25">
      <c r="A7660" s="2">
        <v>32973375</v>
      </c>
      <c r="B7660" s="2">
        <v>-160</v>
      </c>
      <c r="C7660" s="9">
        <f t="shared" si="715"/>
        <v>-163.5</v>
      </c>
      <c r="D7660" s="9">
        <f t="shared" si="716"/>
        <v>-127.15270891918669</v>
      </c>
      <c r="E7660" s="9">
        <f t="shared" si="717"/>
        <v>1.9263229911510223E-13</v>
      </c>
      <c r="F7660" s="9">
        <f>Parametri!$C$4*(A7660/$D$7)^Parametri!$F$8</f>
        <v>84.615114328982017</v>
      </c>
      <c r="G7660" s="9">
        <f t="shared" si="714"/>
        <v>-211.76782324816872</v>
      </c>
      <c r="H7660" s="9">
        <f>Parametri!$M$4-10*LOG10(Parametri!$L$5/1000)-20*LOG10(A7660/1000000)</f>
        <v>22.647031921353019</v>
      </c>
      <c r="I7660" s="9">
        <f t="shared" si="718"/>
        <v>-234.41485516952173</v>
      </c>
      <c r="J7660" s="10">
        <f t="shared" si="719"/>
        <v>3.6183825727626592E-24</v>
      </c>
    </row>
    <row r="7661" spans="1:10" s="10" customFormat="1" x14ac:dyDescent="0.25">
      <c r="A7661" s="2">
        <v>32977687.5</v>
      </c>
      <c r="B7661" s="2">
        <v>-160</v>
      </c>
      <c r="C7661" s="9">
        <f t="shared" si="715"/>
        <v>-163.5</v>
      </c>
      <c r="D7661" s="9">
        <f t="shared" si="716"/>
        <v>-127.15270891918669</v>
      </c>
      <c r="E7661" s="9">
        <f t="shared" si="717"/>
        <v>1.9263229911510223E-13</v>
      </c>
      <c r="F7661" s="9">
        <f>Parametri!$C$4*(A7661/$D$7)^Parametri!$F$8</f>
        <v>84.620647440927044</v>
      </c>
      <c r="G7661" s="9">
        <f t="shared" si="714"/>
        <v>-211.77335636011372</v>
      </c>
      <c r="H7661" s="9">
        <f>Parametri!$M$4-10*LOG10(Parametri!$L$5/1000)-20*LOG10(A7661/1000000)</f>
        <v>22.645895991234603</v>
      </c>
      <c r="I7661" s="9">
        <f t="shared" si="718"/>
        <v>-234.41925235134832</v>
      </c>
      <c r="J7661" s="10">
        <f t="shared" si="719"/>
        <v>3.6147208559374894E-24</v>
      </c>
    </row>
    <row r="7662" spans="1:10" s="10" customFormat="1" x14ac:dyDescent="0.25">
      <c r="A7662" s="2">
        <v>32982000</v>
      </c>
      <c r="B7662" s="2">
        <v>-160</v>
      </c>
      <c r="C7662" s="9">
        <f t="shared" si="715"/>
        <v>-163.5</v>
      </c>
      <c r="D7662" s="9">
        <f t="shared" si="716"/>
        <v>-127.15270891918669</v>
      </c>
      <c r="E7662" s="9">
        <f t="shared" si="717"/>
        <v>1.9263229911510223E-13</v>
      </c>
      <c r="F7662" s="9">
        <f>Parametri!$C$4*(A7662/$D$7)^Parametri!$F$8</f>
        <v>84.626180191100744</v>
      </c>
      <c r="G7662" s="9">
        <f t="shared" si="714"/>
        <v>-211.77888911028742</v>
      </c>
      <c r="H7662" s="9">
        <f>Parametri!$M$4-10*LOG10(Parametri!$L$5/1000)-20*LOG10(A7662/1000000)</f>
        <v>22.644760209652329</v>
      </c>
      <c r="I7662" s="9">
        <f t="shared" si="718"/>
        <v>-234.42364931993976</v>
      </c>
      <c r="J7662" s="10">
        <f t="shared" si="719"/>
        <v>3.6110630219826728E-24</v>
      </c>
    </row>
    <row r="7663" spans="1:10" s="10" customFormat="1" x14ac:dyDescent="0.25">
      <c r="A7663" s="2">
        <v>32986312.5</v>
      </c>
      <c r="B7663" s="2">
        <v>-160</v>
      </c>
      <c r="C7663" s="9">
        <f t="shared" si="715"/>
        <v>-163.5</v>
      </c>
      <c r="D7663" s="9">
        <f t="shared" si="716"/>
        <v>-127.15270891918669</v>
      </c>
      <c r="E7663" s="9">
        <f t="shared" si="717"/>
        <v>1.9263229911510223E-13</v>
      </c>
      <c r="F7663" s="9">
        <f>Parametri!$C$4*(A7663/$D$7)^Parametri!$F$8</f>
        <v>84.631712579574014</v>
      </c>
      <c r="G7663" s="9">
        <f t="shared" si="714"/>
        <v>-211.78442149876071</v>
      </c>
      <c r="H7663" s="9">
        <f>Parametri!$M$4-10*LOG10(Parametri!$L$5/1000)-20*LOG10(A7663/1000000)</f>
        <v>22.643624576567355</v>
      </c>
      <c r="I7663" s="9">
        <f t="shared" si="718"/>
        <v>-234.42804607532807</v>
      </c>
      <c r="J7663" s="10">
        <f t="shared" si="719"/>
        <v>3.6074090665834613E-24</v>
      </c>
    </row>
    <row r="7664" spans="1:10" s="10" customFormat="1" x14ac:dyDescent="0.25">
      <c r="A7664" s="2">
        <v>32990625</v>
      </c>
      <c r="B7664" s="2">
        <v>-160</v>
      </c>
      <c r="C7664" s="9">
        <f t="shared" si="715"/>
        <v>-163.5</v>
      </c>
      <c r="D7664" s="9">
        <f t="shared" si="716"/>
        <v>-127.15270891918669</v>
      </c>
      <c r="E7664" s="9">
        <f t="shared" si="717"/>
        <v>1.9263229911510223E-13</v>
      </c>
      <c r="F7664" s="9">
        <f>Parametri!$C$4*(A7664/$D$7)^Parametri!$F$8</f>
        <v>84.637244606417809</v>
      </c>
      <c r="G7664" s="9">
        <f t="shared" si="714"/>
        <v>-211.78995352560452</v>
      </c>
      <c r="H7664" s="9">
        <f>Parametri!$M$4-10*LOG10(Parametri!$L$5/1000)-20*LOG10(A7664/1000000)</f>
        <v>22.642489091940845</v>
      </c>
      <c r="I7664" s="9">
        <f t="shared" si="718"/>
        <v>-234.43244261754535</v>
      </c>
      <c r="J7664" s="10">
        <f t="shared" si="719"/>
        <v>3.6037589854299965E-24</v>
      </c>
    </row>
    <row r="7665" spans="1:10" s="10" customFormat="1" x14ac:dyDescent="0.25">
      <c r="A7665" s="2">
        <v>32994937.5</v>
      </c>
      <c r="B7665" s="2">
        <v>-160</v>
      </c>
      <c r="C7665" s="9">
        <f t="shared" si="715"/>
        <v>-163.5</v>
      </c>
      <c r="D7665" s="9">
        <f t="shared" si="716"/>
        <v>-127.15270891918669</v>
      </c>
      <c r="E7665" s="9">
        <f t="shared" si="717"/>
        <v>1.9263229911510223E-13</v>
      </c>
      <c r="F7665" s="9">
        <f>Parametri!$C$4*(A7665/$D$7)^Parametri!$F$8</f>
        <v>84.642776271703056</v>
      </c>
      <c r="G7665" s="9">
        <f t="shared" si="714"/>
        <v>-211.79548519088974</v>
      </c>
      <c r="H7665" s="9">
        <f>Parametri!$M$4-10*LOG10(Parametri!$L$5/1000)-20*LOG10(A7665/1000000)</f>
        <v>22.641353755734009</v>
      </c>
      <c r="I7665" s="9">
        <f t="shared" si="718"/>
        <v>-234.43683894662374</v>
      </c>
      <c r="J7665" s="10">
        <f t="shared" si="719"/>
        <v>3.6001127742174316E-24</v>
      </c>
    </row>
    <row r="7666" spans="1:10" s="10" customFormat="1" x14ac:dyDescent="0.25">
      <c r="A7666" s="2">
        <v>32999250</v>
      </c>
      <c r="B7666" s="2">
        <v>-160</v>
      </c>
      <c r="C7666" s="9">
        <f t="shared" si="715"/>
        <v>-163.5</v>
      </c>
      <c r="D7666" s="9">
        <f t="shared" si="716"/>
        <v>-127.15270891918669</v>
      </c>
      <c r="E7666" s="9">
        <f t="shared" si="717"/>
        <v>1.9263229911510223E-13</v>
      </c>
      <c r="F7666" s="9">
        <f>Parametri!$C$4*(A7666/$D$7)^Parametri!$F$8</f>
        <v>84.64830757550061</v>
      </c>
      <c r="G7666" s="9">
        <f t="shared" si="714"/>
        <v>-211.8010164946873</v>
      </c>
      <c r="H7666" s="9">
        <f>Parametri!$M$4-10*LOG10(Parametri!$L$5/1000)-20*LOG10(A7666/1000000)</f>
        <v>22.640218567908036</v>
      </c>
      <c r="I7666" s="9">
        <f t="shared" si="718"/>
        <v>-234.44123506259535</v>
      </c>
      <c r="J7666" s="10">
        <f t="shared" si="719"/>
        <v>3.5964704286459001E-24</v>
      </c>
    </row>
    <row r="7667" spans="1:10" s="10" customFormat="1" x14ac:dyDescent="0.25">
      <c r="A7667" s="2">
        <v>33003562.5</v>
      </c>
      <c r="B7667" s="2">
        <v>-160</v>
      </c>
      <c r="C7667" s="9">
        <f t="shared" si="715"/>
        <v>-163.5</v>
      </c>
      <c r="D7667" s="9">
        <f t="shared" si="716"/>
        <v>-127.15270891918669</v>
      </c>
      <c r="E7667" s="9">
        <f t="shared" si="717"/>
        <v>1.9263229911510223E-13</v>
      </c>
      <c r="F7667" s="9">
        <f>Parametri!$C$4*(A7667/$D$7)^Parametri!$F$8</f>
        <v>84.65383851788134</v>
      </c>
      <c r="G7667" s="9">
        <f t="shared" si="714"/>
        <v>-211.80654743706805</v>
      </c>
      <c r="H7667" s="9">
        <f>Parametri!$M$4-10*LOG10(Parametri!$L$5/1000)-20*LOG10(A7667/1000000)</f>
        <v>22.639083528424152</v>
      </c>
      <c r="I7667" s="9">
        <f t="shared" si="718"/>
        <v>-234.4456309654922</v>
      </c>
      <c r="J7667" s="10">
        <f t="shared" si="719"/>
        <v>3.5928319444207421E-24</v>
      </c>
    </row>
    <row r="7668" spans="1:10" s="10" customFormat="1" x14ac:dyDescent="0.25">
      <c r="A7668" s="2">
        <v>33007875</v>
      </c>
      <c r="B7668" s="2">
        <v>-160</v>
      </c>
      <c r="C7668" s="9">
        <f t="shared" si="715"/>
        <v>-163.5</v>
      </c>
      <c r="D7668" s="9">
        <f t="shared" si="716"/>
        <v>-127.15270891918669</v>
      </c>
      <c r="E7668" s="9">
        <f t="shared" si="717"/>
        <v>1.9263229911510223E-13</v>
      </c>
      <c r="F7668" s="9">
        <f>Parametri!$C$4*(A7668/$D$7)^Parametri!$F$8</f>
        <v>84.659369098916073</v>
      </c>
      <c r="G7668" s="9">
        <f t="shared" si="714"/>
        <v>-211.81207801810277</v>
      </c>
      <c r="H7668" s="9">
        <f>Parametri!$M$4-10*LOG10(Parametri!$L$5/1000)-20*LOG10(A7668/1000000)</f>
        <v>22.637948637243589</v>
      </c>
      <c r="I7668" s="9">
        <f t="shared" si="718"/>
        <v>-234.45002665534636</v>
      </c>
      <c r="J7668" s="10">
        <f t="shared" si="719"/>
        <v>3.5891973172520322E-24</v>
      </c>
    </row>
    <row r="7669" spans="1:10" s="10" customFormat="1" x14ac:dyDescent="0.25">
      <c r="A7669" s="2">
        <v>33012187.5</v>
      </c>
      <c r="B7669" s="2">
        <v>-160</v>
      </c>
      <c r="C7669" s="9">
        <f t="shared" si="715"/>
        <v>-163.5</v>
      </c>
      <c r="D7669" s="9">
        <f t="shared" si="716"/>
        <v>-127.15270891918669</v>
      </c>
      <c r="E7669" s="9">
        <f t="shared" si="717"/>
        <v>1.9263229911510223E-13</v>
      </c>
      <c r="F7669" s="9">
        <f>Parametri!$C$4*(A7669/$D$7)^Parametri!$F$8</f>
        <v>84.664899318675637</v>
      </c>
      <c r="G7669" s="9">
        <f t="shared" si="714"/>
        <v>-211.81760823786232</v>
      </c>
      <c r="H7669" s="9">
        <f>Parametri!$M$4-10*LOG10(Parametri!$L$5/1000)-20*LOG10(A7669/1000000)</f>
        <v>22.636813894327602</v>
      </c>
      <c r="I7669" s="9">
        <f t="shared" si="718"/>
        <v>-234.4544221321899</v>
      </c>
      <c r="J7669" s="10">
        <f t="shared" si="719"/>
        <v>3.5855665428550656E-24</v>
      </c>
    </row>
    <row r="7670" spans="1:10" s="10" customFormat="1" x14ac:dyDescent="0.25">
      <c r="A7670" s="2">
        <v>33016500</v>
      </c>
      <c r="B7670" s="2">
        <v>-160</v>
      </c>
      <c r="C7670" s="9">
        <f t="shared" si="715"/>
        <v>-163.5</v>
      </c>
      <c r="D7670" s="9">
        <f t="shared" si="716"/>
        <v>-127.15270891918669</v>
      </c>
      <c r="E7670" s="9">
        <f t="shared" si="717"/>
        <v>1.9263229911510223E-13</v>
      </c>
      <c r="F7670" s="9">
        <f>Parametri!$C$4*(A7670/$D$7)^Parametri!$F$8</f>
        <v>84.670429177230815</v>
      </c>
      <c r="G7670" s="9">
        <f t="shared" si="714"/>
        <v>-211.82313809641749</v>
      </c>
      <c r="H7670" s="9">
        <f>Parametri!$M$4-10*LOG10(Parametri!$L$5/1000)-20*LOG10(A7670/1000000)</f>
        <v>22.635679299637456</v>
      </c>
      <c r="I7670" s="9">
        <f t="shared" si="718"/>
        <v>-234.45881739605494</v>
      </c>
      <c r="J7670" s="10">
        <f t="shared" si="719"/>
        <v>3.5819396169498871E-24</v>
      </c>
    </row>
    <row r="7671" spans="1:10" s="10" customFormat="1" x14ac:dyDescent="0.25">
      <c r="A7671" s="2">
        <v>33020812.5</v>
      </c>
      <c r="B7671" s="2">
        <v>-160</v>
      </c>
      <c r="C7671" s="9">
        <f t="shared" si="715"/>
        <v>-163.5</v>
      </c>
      <c r="D7671" s="9">
        <f t="shared" si="716"/>
        <v>-127.15270891918669</v>
      </c>
      <c r="E7671" s="9">
        <f t="shared" si="717"/>
        <v>1.9263229911510223E-13</v>
      </c>
      <c r="F7671" s="9">
        <f>Parametri!$C$4*(A7671/$D$7)^Parametri!$F$8</f>
        <v>84.67595867465235</v>
      </c>
      <c r="G7671" s="9">
        <f t="shared" si="714"/>
        <v>-211.82866759383904</v>
      </c>
      <c r="H7671" s="9">
        <f>Parametri!$M$4-10*LOG10(Parametri!$L$5/1000)-20*LOG10(A7671/1000000)</f>
        <v>22.634544853134436</v>
      </c>
      <c r="I7671" s="9">
        <f t="shared" si="718"/>
        <v>-234.46321244697347</v>
      </c>
      <c r="J7671" s="10">
        <f t="shared" si="719"/>
        <v>3.5783165352617491E-24</v>
      </c>
    </row>
    <row r="7672" spans="1:10" s="10" customFormat="1" x14ac:dyDescent="0.25">
      <c r="A7672" s="2">
        <v>33025125</v>
      </c>
      <c r="B7672" s="2">
        <v>-160</v>
      </c>
      <c r="C7672" s="9">
        <f t="shared" si="715"/>
        <v>-163.5</v>
      </c>
      <c r="D7672" s="9">
        <f t="shared" si="716"/>
        <v>-127.15270891918669</v>
      </c>
      <c r="E7672" s="9">
        <f t="shared" si="717"/>
        <v>1.9263229911510223E-13</v>
      </c>
      <c r="F7672" s="9">
        <f>Parametri!$C$4*(A7672/$D$7)^Parametri!$F$8</f>
        <v>84.681487811011039</v>
      </c>
      <c r="G7672" s="9">
        <f t="shared" si="714"/>
        <v>-211.83419673019773</v>
      </c>
      <c r="H7672" s="9">
        <f>Parametri!$M$4-10*LOG10(Parametri!$L$5/1000)-20*LOG10(A7672/1000000)</f>
        <v>22.633410554779829</v>
      </c>
      <c r="I7672" s="9">
        <f t="shared" si="718"/>
        <v>-234.46760728497756</v>
      </c>
      <c r="J7672" s="10">
        <f t="shared" si="719"/>
        <v>3.5746972935207433E-24</v>
      </c>
    </row>
    <row r="7673" spans="1:10" s="10" customFormat="1" x14ac:dyDescent="0.25">
      <c r="A7673" s="2">
        <v>33029437.5</v>
      </c>
      <c r="B7673" s="2">
        <v>-160</v>
      </c>
      <c r="C7673" s="9">
        <f t="shared" si="715"/>
        <v>-163.5</v>
      </c>
      <c r="D7673" s="9">
        <f t="shared" si="716"/>
        <v>-127.15270891918669</v>
      </c>
      <c r="E7673" s="9">
        <f t="shared" si="717"/>
        <v>1.9263229911510223E-13</v>
      </c>
      <c r="F7673" s="9">
        <f>Parametri!$C$4*(A7673/$D$7)^Parametri!$F$8</f>
        <v>84.687016586377567</v>
      </c>
      <c r="G7673" s="9">
        <f t="shared" si="714"/>
        <v>-211.83972550556427</v>
      </c>
      <c r="H7673" s="9">
        <f>Parametri!$M$4-10*LOG10(Parametri!$L$5/1000)-20*LOG10(A7673/1000000)</f>
        <v>22.632276404534949</v>
      </c>
      <c r="I7673" s="9">
        <f t="shared" si="718"/>
        <v>-234.47200191009921</v>
      </c>
      <c r="J7673" s="10">
        <f t="shared" si="719"/>
        <v>3.5710818874620286E-24</v>
      </c>
    </row>
    <row r="7674" spans="1:10" s="10" customFormat="1" x14ac:dyDescent="0.25">
      <c r="A7674" s="2">
        <v>33033750</v>
      </c>
      <c r="B7674" s="2">
        <v>-160</v>
      </c>
      <c r="C7674" s="9">
        <f t="shared" si="715"/>
        <v>-163.5</v>
      </c>
      <c r="D7674" s="9">
        <f t="shared" si="716"/>
        <v>-127.15270891918669</v>
      </c>
      <c r="E7674" s="9">
        <f t="shared" si="717"/>
        <v>1.9263229911510223E-13</v>
      </c>
      <c r="F7674" s="9">
        <f>Parametri!$C$4*(A7674/$D$7)^Parametri!$F$8</f>
        <v>84.692545000822605</v>
      </c>
      <c r="G7674" s="9">
        <f t="shared" si="714"/>
        <v>-211.8452539200093</v>
      </c>
      <c r="H7674" s="9">
        <f>Parametri!$M$4-10*LOG10(Parametri!$L$5/1000)-20*LOG10(A7674/1000000)</f>
        <v>22.631142402361121</v>
      </c>
      <c r="I7674" s="9">
        <f t="shared" si="718"/>
        <v>-234.47639632237042</v>
      </c>
      <c r="J7674" s="10">
        <f t="shared" si="719"/>
        <v>3.5674703128256443E-24</v>
      </c>
    </row>
    <row r="7675" spans="1:10" s="10" customFormat="1" x14ac:dyDescent="0.25">
      <c r="A7675" s="2">
        <v>33038062.5</v>
      </c>
      <c r="B7675" s="2">
        <v>-160</v>
      </c>
      <c r="C7675" s="9">
        <f t="shared" si="715"/>
        <v>-163.5</v>
      </c>
      <c r="D7675" s="9">
        <f t="shared" si="716"/>
        <v>-127.15270891918669</v>
      </c>
      <c r="E7675" s="9">
        <f t="shared" si="717"/>
        <v>1.9263229911510223E-13</v>
      </c>
      <c r="F7675" s="9">
        <f>Parametri!$C$4*(A7675/$D$7)^Parametri!$F$8</f>
        <v>84.698073054416881</v>
      </c>
      <c r="G7675" s="9">
        <f t="shared" si="714"/>
        <v>-211.85078197360357</v>
      </c>
      <c r="H7675" s="9">
        <f>Parametri!$M$4-10*LOG10(Parametri!$L$5/1000)-20*LOG10(A7675/1000000)</f>
        <v>22.630008548219696</v>
      </c>
      <c r="I7675" s="9">
        <f t="shared" si="718"/>
        <v>-234.48079052182328</v>
      </c>
      <c r="J7675" s="10">
        <f t="shared" si="719"/>
        <v>3.5638625653565791E-24</v>
      </c>
    </row>
    <row r="7676" spans="1:10" s="10" customFormat="1" x14ac:dyDescent="0.25">
      <c r="A7676" s="2">
        <v>33042375</v>
      </c>
      <c r="B7676" s="2">
        <v>-160</v>
      </c>
      <c r="C7676" s="9">
        <f t="shared" si="715"/>
        <v>-163.5</v>
      </c>
      <c r="D7676" s="9">
        <f t="shared" si="716"/>
        <v>-127.15270891918669</v>
      </c>
      <c r="E7676" s="9">
        <f t="shared" si="717"/>
        <v>1.9263229911510223E-13</v>
      </c>
      <c r="F7676" s="9">
        <f>Parametri!$C$4*(A7676/$D$7)^Parametri!$F$8</f>
        <v>84.703600747231022</v>
      </c>
      <c r="G7676" s="9">
        <f t="shared" si="714"/>
        <v>-211.8563096664177</v>
      </c>
      <c r="H7676" s="9">
        <f>Parametri!$M$4-10*LOG10(Parametri!$L$5/1000)-20*LOG10(A7676/1000000)</f>
        <v>22.628874842072022</v>
      </c>
      <c r="I7676" s="9">
        <f t="shared" si="718"/>
        <v>-234.48518450848974</v>
      </c>
      <c r="J7676" s="10">
        <f t="shared" si="719"/>
        <v>3.5602586408049238E-24</v>
      </c>
    </row>
    <row r="7677" spans="1:10" s="10" customFormat="1" x14ac:dyDescent="0.25">
      <c r="A7677" s="2">
        <v>33046687.5</v>
      </c>
      <c r="B7677" s="2">
        <v>-160</v>
      </c>
      <c r="C7677" s="9">
        <f t="shared" si="715"/>
        <v>-163.5</v>
      </c>
      <c r="D7677" s="9">
        <f t="shared" si="716"/>
        <v>-127.15270891918669</v>
      </c>
      <c r="E7677" s="9">
        <f t="shared" si="717"/>
        <v>1.9263229911510223E-13</v>
      </c>
      <c r="F7677" s="9">
        <f>Parametri!$C$4*(A7677/$D$7)^Parametri!$F$8</f>
        <v>84.709128079335642</v>
      </c>
      <c r="G7677" s="9">
        <f t="shared" si="714"/>
        <v>-211.86183699852234</v>
      </c>
      <c r="H7677" s="9">
        <f>Parametri!$M$4-10*LOG10(Parametri!$L$5/1000)-20*LOG10(A7677/1000000)</f>
        <v>22.627741283879477</v>
      </c>
      <c r="I7677" s="9">
        <f t="shared" si="718"/>
        <v>-234.48957828240182</v>
      </c>
      <c r="J7677" s="10">
        <f t="shared" si="719"/>
        <v>3.5566585349255002E-24</v>
      </c>
    </row>
    <row r="7678" spans="1:10" s="10" customFormat="1" x14ac:dyDescent="0.25">
      <c r="A7678" s="2">
        <v>33051000</v>
      </c>
      <c r="B7678" s="2">
        <v>-160</v>
      </c>
      <c r="C7678" s="9">
        <f t="shared" si="715"/>
        <v>-163.5</v>
      </c>
      <c r="D7678" s="9">
        <f t="shared" si="716"/>
        <v>-127.15270891918669</v>
      </c>
      <c r="E7678" s="9">
        <f t="shared" si="717"/>
        <v>1.9263229911510223E-13</v>
      </c>
      <c r="F7678" s="9">
        <f>Parametri!$C$4*(A7678/$D$7)^Parametri!$F$8</f>
        <v>84.714655050801369</v>
      </c>
      <c r="G7678" s="9">
        <f t="shared" si="714"/>
        <v>-211.86736396998805</v>
      </c>
      <c r="H7678" s="9">
        <f>Parametri!$M$4-10*LOG10(Parametri!$L$5/1000)-20*LOG10(A7678/1000000)</f>
        <v>22.62660787360344</v>
      </c>
      <c r="I7678" s="9">
        <f t="shared" si="718"/>
        <v>-234.49397184359148</v>
      </c>
      <c r="J7678" s="10">
        <f t="shared" si="719"/>
        <v>3.5530622434782187E-24</v>
      </c>
    </row>
    <row r="7679" spans="1:10" s="10" customFormat="1" x14ac:dyDescent="0.25">
      <c r="A7679" s="2">
        <v>33055312.5</v>
      </c>
      <c r="B7679" s="2">
        <v>-160</v>
      </c>
      <c r="C7679" s="9">
        <f t="shared" si="715"/>
        <v>-163.5</v>
      </c>
      <c r="D7679" s="9">
        <f t="shared" si="716"/>
        <v>-127.15270891918669</v>
      </c>
      <c r="E7679" s="9">
        <f t="shared" si="717"/>
        <v>1.9263229911510223E-13</v>
      </c>
      <c r="F7679" s="9">
        <f>Parametri!$C$4*(A7679/$D$7)^Parametri!$F$8</f>
        <v>84.720181661698774</v>
      </c>
      <c r="G7679" s="9">
        <f t="shared" si="714"/>
        <v>-211.87289058088547</v>
      </c>
      <c r="H7679" s="9">
        <f>Parametri!$M$4-10*LOG10(Parametri!$L$5/1000)-20*LOG10(A7679/1000000)</f>
        <v>22.62547461120532</v>
      </c>
      <c r="I7679" s="9">
        <f t="shared" si="718"/>
        <v>-234.49836519209077</v>
      </c>
      <c r="J7679" s="10">
        <f t="shared" si="719"/>
        <v>3.5494697622278656E-24</v>
      </c>
    </row>
    <row r="7680" spans="1:10" s="10" customFormat="1" x14ac:dyDescent="0.25">
      <c r="A7680" s="2">
        <v>33059625</v>
      </c>
      <c r="B7680" s="2">
        <v>-160</v>
      </c>
      <c r="C7680" s="9">
        <f t="shared" si="715"/>
        <v>-163.5</v>
      </c>
      <c r="D7680" s="9">
        <f t="shared" si="716"/>
        <v>-127.15270891918669</v>
      </c>
      <c r="E7680" s="9">
        <f t="shared" si="717"/>
        <v>1.9263229911510223E-13</v>
      </c>
      <c r="F7680" s="9">
        <f>Parametri!$C$4*(A7680/$D$7)^Parametri!$F$8</f>
        <v>84.725707912098429</v>
      </c>
      <c r="G7680" s="9">
        <f t="shared" si="714"/>
        <v>-211.87841683128511</v>
      </c>
      <c r="H7680" s="9">
        <f>Parametri!$M$4-10*LOG10(Parametri!$L$5/1000)-20*LOG10(A7680/1000000)</f>
        <v>22.624341496646533</v>
      </c>
      <c r="I7680" s="9">
        <f t="shared" si="718"/>
        <v>-234.50275832793164</v>
      </c>
      <c r="J7680" s="10">
        <f t="shared" si="719"/>
        <v>3.5458810869441975E-24</v>
      </c>
    </row>
    <row r="7681" spans="1:10" s="10" customFormat="1" x14ac:dyDescent="0.25">
      <c r="A7681" s="2">
        <v>33063937.5</v>
      </c>
      <c r="B7681" s="2">
        <v>-160</v>
      </c>
      <c r="C7681" s="9">
        <f t="shared" si="715"/>
        <v>-163.5</v>
      </c>
      <c r="D7681" s="9">
        <f t="shared" si="716"/>
        <v>-127.15270891918669</v>
      </c>
      <c r="E7681" s="9">
        <f t="shared" si="717"/>
        <v>1.9263229911510223E-13</v>
      </c>
      <c r="F7681" s="9">
        <f>Parametri!$C$4*(A7681/$D$7)^Parametri!$F$8</f>
        <v>84.731233802070861</v>
      </c>
      <c r="G7681" s="9">
        <f t="shared" si="714"/>
        <v>-211.88394272125754</v>
      </c>
      <c r="H7681" s="9">
        <f>Parametri!$M$4-10*LOG10(Parametri!$L$5/1000)-20*LOG10(A7681/1000000)</f>
        <v>22.623208529888508</v>
      </c>
      <c r="I7681" s="9">
        <f t="shared" si="718"/>
        <v>-234.50715125114604</v>
      </c>
      <c r="J7681" s="10">
        <f t="shared" si="719"/>
        <v>3.5422962134017875E-24</v>
      </c>
    </row>
    <row r="7682" spans="1:10" s="10" customFormat="1" x14ac:dyDescent="0.25">
      <c r="A7682" s="2">
        <v>33068250</v>
      </c>
      <c r="B7682" s="2">
        <v>-160</v>
      </c>
      <c r="C7682" s="9">
        <f t="shared" si="715"/>
        <v>-163.5</v>
      </c>
      <c r="D7682" s="9">
        <f t="shared" si="716"/>
        <v>-127.15270891918669</v>
      </c>
      <c r="E7682" s="9">
        <f t="shared" si="717"/>
        <v>1.9263229911510223E-13</v>
      </c>
      <c r="F7682" s="9">
        <f>Parametri!$C$4*(A7682/$D$7)^Parametri!$F$8</f>
        <v>84.736759331686557</v>
      </c>
      <c r="G7682" s="9">
        <f t="shared" si="714"/>
        <v>-211.88946825087325</v>
      </c>
      <c r="H7682" s="9">
        <f>Parametri!$M$4-10*LOG10(Parametri!$L$5/1000)-20*LOG10(A7682/1000000)</f>
        <v>22.622075710892702</v>
      </c>
      <c r="I7682" s="9">
        <f t="shared" si="718"/>
        <v>-234.51154396176594</v>
      </c>
      <c r="J7682" s="10">
        <f t="shared" si="719"/>
        <v>3.5387151373802937E-24</v>
      </c>
    </row>
    <row r="7683" spans="1:10" s="10" customFormat="1" x14ac:dyDescent="0.25">
      <c r="A7683" s="2">
        <v>33072562.5</v>
      </c>
      <c r="B7683" s="2">
        <v>-160</v>
      </c>
      <c r="C7683" s="9">
        <f t="shared" si="715"/>
        <v>-163.5</v>
      </c>
      <c r="D7683" s="9">
        <f t="shared" si="716"/>
        <v>-127.15270891918669</v>
      </c>
      <c r="E7683" s="9">
        <f t="shared" si="717"/>
        <v>1.9263229911510223E-13</v>
      </c>
      <c r="F7683" s="9">
        <f>Parametri!$C$4*(A7683/$D$7)^Parametri!$F$8</f>
        <v>84.742284501016059</v>
      </c>
      <c r="G7683" s="9">
        <f t="shared" si="714"/>
        <v>-211.89499342020275</v>
      </c>
      <c r="H7683" s="9">
        <f>Parametri!$M$4-10*LOG10(Parametri!$L$5/1000)-20*LOG10(A7683/1000000)</f>
        <v>22.620943039620567</v>
      </c>
      <c r="I7683" s="9">
        <f t="shared" si="718"/>
        <v>-234.51593645982331</v>
      </c>
      <c r="J7683" s="10">
        <f t="shared" si="719"/>
        <v>3.5351378546640985E-24</v>
      </c>
    </row>
    <row r="7684" spans="1:10" s="10" customFormat="1" x14ac:dyDescent="0.25">
      <c r="A7684" s="2">
        <v>33076875</v>
      </c>
      <c r="B7684" s="2">
        <v>-160</v>
      </c>
      <c r="C7684" s="9">
        <f t="shared" si="715"/>
        <v>-163.5</v>
      </c>
      <c r="D7684" s="9">
        <f t="shared" si="716"/>
        <v>-127.15270891918669</v>
      </c>
      <c r="E7684" s="9">
        <f t="shared" si="717"/>
        <v>1.9263229911510223E-13</v>
      </c>
      <c r="F7684" s="9">
        <f>Parametri!$C$4*(A7684/$D$7)^Parametri!$F$8</f>
        <v>84.747809310129796</v>
      </c>
      <c r="G7684" s="9">
        <f t="shared" si="714"/>
        <v>-211.9005182293165</v>
      </c>
      <c r="H7684" s="9">
        <f>Parametri!$M$4-10*LOG10(Parametri!$L$5/1000)-20*LOG10(A7684/1000000)</f>
        <v>22.619810516033581</v>
      </c>
      <c r="I7684" s="9">
        <f t="shared" si="718"/>
        <v>-234.52032874535007</v>
      </c>
      <c r="J7684" s="10">
        <f t="shared" si="719"/>
        <v>3.5315643610426364E-24</v>
      </c>
    </row>
    <row r="7685" spans="1:10" s="10" customFormat="1" x14ac:dyDescent="0.25">
      <c r="A7685" s="2">
        <v>33081187.5</v>
      </c>
      <c r="B7685" s="2">
        <v>-160</v>
      </c>
      <c r="C7685" s="9">
        <f t="shared" si="715"/>
        <v>-163.5</v>
      </c>
      <c r="D7685" s="9">
        <f t="shared" si="716"/>
        <v>-127.15270891918669</v>
      </c>
      <c r="E7685" s="9">
        <f t="shared" si="717"/>
        <v>1.9263229911510223E-13</v>
      </c>
      <c r="F7685" s="9">
        <f>Parametri!$C$4*(A7685/$D$7)^Parametri!$F$8</f>
        <v>84.753333759098226</v>
      </c>
      <c r="G7685" s="9">
        <f t="shared" si="714"/>
        <v>-211.9060426782849</v>
      </c>
      <c r="H7685" s="9">
        <f>Parametri!$M$4-10*LOG10(Parametri!$L$5/1000)-20*LOG10(A7685/1000000)</f>
        <v>22.618678140093245</v>
      </c>
      <c r="I7685" s="9">
        <f t="shared" si="718"/>
        <v>-234.52472081837814</v>
      </c>
      <c r="J7685" s="10">
        <f t="shared" si="719"/>
        <v>3.5279946523102053E-24</v>
      </c>
    </row>
    <row r="7686" spans="1:10" s="10" customFormat="1" x14ac:dyDescent="0.25">
      <c r="A7686" s="2">
        <v>33085500</v>
      </c>
      <c r="B7686" s="2">
        <v>-160</v>
      </c>
      <c r="C7686" s="9">
        <f t="shared" si="715"/>
        <v>-163.5</v>
      </c>
      <c r="D7686" s="9">
        <f t="shared" si="716"/>
        <v>-127.15270891918669</v>
      </c>
      <c r="E7686" s="9">
        <f t="shared" si="717"/>
        <v>1.9263229911510223E-13</v>
      </c>
      <c r="F7686" s="9">
        <f>Parametri!$C$4*(A7686/$D$7)^Parametri!$F$8</f>
        <v>84.758857847991763</v>
      </c>
      <c r="G7686" s="9">
        <f t="shared" si="714"/>
        <v>-211.91156676717844</v>
      </c>
      <c r="H7686" s="9">
        <f>Parametri!$M$4-10*LOG10(Parametri!$L$5/1000)-20*LOG10(A7686/1000000)</f>
        <v>22.617545911761056</v>
      </c>
      <c r="I7686" s="9">
        <f t="shared" si="718"/>
        <v>-234.5291126789395</v>
      </c>
      <c r="J7686" s="10">
        <f t="shared" si="719"/>
        <v>3.5244287242659138E-24</v>
      </c>
    </row>
    <row r="7687" spans="1:10" s="10" customFormat="1" x14ac:dyDescent="0.25">
      <c r="A7687" s="2">
        <v>33089812.5</v>
      </c>
      <c r="B7687" s="2">
        <v>-160</v>
      </c>
      <c r="C7687" s="9">
        <f t="shared" si="715"/>
        <v>-163.5</v>
      </c>
      <c r="D7687" s="9">
        <f t="shared" si="716"/>
        <v>-127.15270891918669</v>
      </c>
      <c r="E7687" s="9">
        <f t="shared" si="717"/>
        <v>1.9263229911510223E-13</v>
      </c>
      <c r="F7687" s="9">
        <f>Parametri!$C$4*(A7687/$D$7)^Parametri!$F$8</f>
        <v>84.764381576880808</v>
      </c>
      <c r="G7687" s="9">
        <f t="shared" si="714"/>
        <v>-211.91709049606749</v>
      </c>
      <c r="H7687" s="9">
        <f>Parametri!$M$4-10*LOG10(Parametri!$L$5/1000)-20*LOG10(A7687/1000000)</f>
        <v>22.61641383099855</v>
      </c>
      <c r="I7687" s="9">
        <f t="shared" si="718"/>
        <v>-234.53350432706603</v>
      </c>
      <c r="J7687" s="10">
        <f t="shared" si="719"/>
        <v>3.5208665727138504E-24</v>
      </c>
    </row>
    <row r="7688" spans="1:10" s="10" customFormat="1" x14ac:dyDescent="0.25">
      <c r="A7688" s="2">
        <v>33094125</v>
      </c>
      <c r="B7688" s="2">
        <v>-160</v>
      </c>
      <c r="C7688" s="9">
        <f t="shared" si="715"/>
        <v>-163.5</v>
      </c>
      <c r="D7688" s="9">
        <f t="shared" si="716"/>
        <v>-127.15270891918669</v>
      </c>
      <c r="E7688" s="9">
        <f t="shared" si="717"/>
        <v>1.9263229911510223E-13</v>
      </c>
      <c r="F7688" s="9">
        <f>Parametri!$C$4*(A7688/$D$7)^Parametri!$F$8</f>
        <v>84.769904945835734</v>
      </c>
      <c r="G7688" s="9">
        <f t="shared" si="714"/>
        <v>-211.92261386502241</v>
      </c>
      <c r="H7688" s="9">
        <f>Parametri!$M$4-10*LOG10(Parametri!$L$5/1000)-20*LOG10(A7688/1000000)</f>
        <v>22.615281897767254</v>
      </c>
      <c r="I7688" s="9">
        <f t="shared" si="718"/>
        <v>-234.53789576278967</v>
      </c>
      <c r="J7688" s="10">
        <f t="shared" si="719"/>
        <v>3.5173081934629022E-24</v>
      </c>
    </row>
    <row r="7689" spans="1:10" s="10" customFormat="1" x14ac:dyDescent="0.25">
      <c r="A7689" s="2">
        <v>33098437.5</v>
      </c>
      <c r="B7689" s="2">
        <v>-160</v>
      </c>
      <c r="C7689" s="9">
        <f t="shared" si="715"/>
        <v>-163.5</v>
      </c>
      <c r="D7689" s="9">
        <f t="shared" si="716"/>
        <v>-127.15270891918669</v>
      </c>
      <c r="E7689" s="9">
        <f t="shared" si="717"/>
        <v>1.9263229911510223E-13</v>
      </c>
      <c r="F7689" s="9">
        <f>Parametri!$C$4*(A7689/$D$7)^Parametri!$F$8</f>
        <v>84.775427954926897</v>
      </c>
      <c r="G7689" s="9">
        <f t="shared" si="714"/>
        <v>-211.92813687411359</v>
      </c>
      <c r="H7689" s="9">
        <f>Parametri!$M$4-10*LOG10(Parametri!$L$5/1000)-20*LOG10(A7689/1000000)</f>
        <v>22.614150112028717</v>
      </c>
      <c r="I7689" s="9">
        <f t="shared" si="718"/>
        <v>-234.5422869861423</v>
      </c>
      <c r="J7689" s="10">
        <f t="shared" si="719"/>
        <v>3.5137535823269488E-24</v>
      </c>
    </row>
    <row r="7690" spans="1:10" s="10" customFormat="1" x14ac:dyDescent="0.25">
      <c r="A7690" s="2">
        <v>33102750</v>
      </c>
      <c r="B7690" s="2">
        <v>-160</v>
      </c>
      <c r="C7690" s="9">
        <f t="shared" si="715"/>
        <v>-163.5</v>
      </c>
      <c r="D7690" s="9">
        <f t="shared" si="716"/>
        <v>-127.15270891918669</v>
      </c>
      <c r="E7690" s="9">
        <f t="shared" si="717"/>
        <v>1.9263229911510223E-13</v>
      </c>
      <c r="F7690" s="9">
        <f>Parametri!$C$4*(A7690/$D$7)^Parametri!$F$8</f>
        <v>84.780950604224643</v>
      </c>
      <c r="G7690" s="9">
        <f t="shared" si="714"/>
        <v>-211.93365952341134</v>
      </c>
      <c r="H7690" s="9">
        <f>Parametri!$M$4-10*LOG10(Parametri!$L$5/1000)-20*LOG10(A7690/1000000)</f>
        <v>22.613018473744525</v>
      </c>
      <c r="I7690" s="9">
        <f t="shared" si="718"/>
        <v>-234.54667799715585</v>
      </c>
      <c r="J7690" s="10">
        <f t="shared" si="719"/>
        <v>3.5102027351246047E-24</v>
      </c>
    </row>
    <row r="7691" spans="1:10" s="10" customFormat="1" x14ac:dyDescent="0.25">
      <c r="A7691" s="2">
        <v>33107062.5</v>
      </c>
      <c r="B7691" s="2">
        <v>-160</v>
      </c>
      <c r="C7691" s="9">
        <f t="shared" si="715"/>
        <v>-163.5</v>
      </c>
      <c r="D7691" s="9">
        <f t="shared" si="716"/>
        <v>-127.15270891918669</v>
      </c>
      <c r="E7691" s="9">
        <f t="shared" si="717"/>
        <v>1.9263229911510223E-13</v>
      </c>
      <c r="F7691" s="9">
        <f>Parametri!$C$4*(A7691/$D$7)^Parametri!$F$8</f>
        <v>84.786472893799242</v>
      </c>
      <c r="G7691" s="9">
        <f t="shared" si="714"/>
        <v>-211.93918181298594</v>
      </c>
      <c r="H7691" s="9">
        <f>Parametri!$M$4-10*LOG10(Parametri!$L$5/1000)-20*LOG10(A7691/1000000)</f>
        <v>22.611886982876243</v>
      </c>
      <c r="I7691" s="9">
        <f t="shared" si="718"/>
        <v>-234.55106879586219</v>
      </c>
      <c r="J7691" s="10">
        <f t="shared" si="719"/>
        <v>3.5066556476794413E-24</v>
      </c>
    </row>
    <row r="7692" spans="1:10" s="10" customFormat="1" x14ac:dyDescent="0.25">
      <c r="A7692" s="2">
        <v>33111375</v>
      </c>
      <c r="B7692" s="2">
        <v>-160</v>
      </c>
      <c r="C7692" s="9">
        <f t="shared" si="715"/>
        <v>-163.5</v>
      </c>
      <c r="D7692" s="9">
        <f t="shared" si="716"/>
        <v>-127.15270891918669</v>
      </c>
      <c r="E7692" s="9">
        <f t="shared" si="717"/>
        <v>1.9263229911510223E-13</v>
      </c>
      <c r="F7692" s="9">
        <f>Parametri!$C$4*(A7692/$D$7)^Parametri!$F$8</f>
        <v>84.791994823721012</v>
      </c>
      <c r="G7692" s="9">
        <f t="shared" si="714"/>
        <v>-211.94470374290771</v>
      </c>
      <c r="H7692" s="9">
        <f>Parametri!$M$4-10*LOG10(Parametri!$L$5/1000)-20*LOG10(A7692/1000000)</f>
        <v>22.610755639385477</v>
      </c>
      <c r="I7692" s="9">
        <f t="shared" si="718"/>
        <v>-234.55545938229318</v>
      </c>
      <c r="J7692" s="10">
        <f t="shared" si="719"/>
        <v>3.5031123158198304E-24</v>
      </c>
    </row>
    <row r="7693" spans="1:10" s="10" customFormat="1" x14ac:dyDescent="0.25">
      <c r="A7693" s="2">
        <v>33115687.5</v>
      </c>
      <c r="B7693" s="2">
        <v>-160</v>
      </c>
      <c r="C7693" s="9">
        <f t="shared" si="715"/>
        <v>-163.5</v>
      </c>
      <c r="D7693" s="9">
        <f t="shared" si="716"/>
        <v>-127.15270891918669</v>
      </c>
      <c r="E7693" s="9">
        <f t="shared" si="717"/>
        <v>1.9263229911510223E-13</v>
      </c>
      <c r="F7693" s="9">
        <f>Parametri!$C$4*(A7693/$D$7)^Parametri!$F$8</f>
        <v>84.797516394060196</v>
      </c>
      <c r="G7693" s="9">
        <f t="shared" si="714"/>
        <v>-211.9502253132469</v>
      </c>
      <c r="H7693" s="9">
        <f>Parametri!$M$4-10*LOG10(Parametri!$L$5/1000)-20*LOG10(A7693/1000000)</f>
        <v>22.609624443233844</v>
      </c>
      <c r="I7693" s="9">
        <f t="shared" si="718"/>
        <v>-234.55984975648076</v>
      </c>
      <c r="J7693" s="10">
        <f t="shared" si="719"/>
        <v>3.4995727353789863E-24</v>
      </c>
    </row>
    <row r="7694" spans="1:10" s="10" customFormat="1" x14ac:dyDescent="0.25">
      <c r="A7694" s="2">
        <v>33120000</v>
      </c>
      <c r="B7694" s="2">
        <v>-160</v>
      </c>
      <c r="C7694" s="9">
        <f t="shared" si="715"/>
        <v>-163.5</v>
      </c>
      <c r="D7694" s="9">
        <f t="shared" si="716"/>
        <v>-127.15270891918669</v>
      </c>
      <c r="E7694" s="9">
        <f t="shared" si="717"/>
        <v>1.9263229911510223E-13</v>
      </c>
      <c r="F7694" s="9">
        <f>Parametri!$C$4*(A7694/$D$7)^Parametri!$F$8</f>
        <v>84.803037604887038</v>
      </c>
      <c r="G7694" s="9">
        <f t="shared" si="714"/>
        <v>-211.95574652407373</v>
      </c>
      <c r="H7694" s="9">
        <f>Parametri!$M$4-10*LOG10(Parametri!$L$5/1000)-20*LOG10(A7694/1000000)</f>
        <v>22.608493394382965</v>
      </c>
      <c r="I7694" s="9">
        <f t="shared" si="718"/>
        <v>-234.56423991845671</v>
      </c>
      <c r="J7694" s="10">
        <f t="shared" si="719"/>
        <v>3.4960369021950373E-24</v>
      </c>
    </row>
    <row r="7695" spans="1:10" s="10" customFormat="1" x14ac:dyDescent="0.25">
      <c r="A7695" s="2">
        <v>33124312.5</v>
      </c>
      <c r="B7695" s="2">
        <v>-160</v>
      </c>
      <c r="C7695" s="9">
        <f t="shared" si="715"/>
        <v>-163.5</v>
      </c>
      <c r="D7695" s="9">
        <f t="shared" si="716"/>
        <v>-127.15270891918669</v>
      </c>
      <c r="E7695" s="9">
        <f t="shared" si="717"/>
        <v>1.9263229911510223E-13</v>
      </c>
      <c r="F7695" s="9">
        <f>Parametri!$C$4*(A7695/$D$7)^Parametri!$F$8</f>
        <v>84.80855845627174</v>
      </c>
      <c r="G7695" s="9">
        <f t="shared" ref="G7695:G7758" si="720">D7695-F7695</f>
        <v>-211.96126737545842</v>
      </c>
      <c r="H7695" s="9">
        <f>Parametri!$M$4-10*LOG10(Parametri!$L$5/1000)-20*LOG10(A7695/1000000)</f>
        <v>22.607362492794479</v>
      </c>
      <c r="I7695" s="9">
        <f t="shared" si="718"/>
        <v>-234.56862986825291</v>
      </c>
      <c r="J7695" s="10">
        <f t="shared" si="719"/>
        <v>3.4925048121109418E-24</v>
      </c>
    </row>
    <row r="7696" spans="1:10" s="10" customFormat="1" x14ac:dyDescent="0.25">
      <c r="A7696" s="2">
        <v>33128625</v>
      </c>
      <c r="B7696" s="2">
        <v>-160</v>
      </c>
      <c r="C7696" s="9">
        <f t="shared" ref="C7696:C7759" si="721">B7696-3.5</f>
        <v>-163.5</v>
      </c>
      <c r="D7696" s="9">
        <f t="shared" ref="D7696:D7759" si="722">C7696+$D$2</f>
        <v>-127.15270891918669</v>
      </c>
      <c r="E7696" s="9">
        <f t="shared" ref="E7696:E7759" si="723">10^(D7696/10)</f>
        <v>1.9263229911510223E-13</v>
      </c>
      <c r="F7696" s="9">
        <f>Parametri!$C$4*(A7696/$D$7)^Parametri!$F$8</f>
        <v>84.814078948284489</v>
      </c>
      <c r="G7696" s="9">
        <f t="shared" si="720"/>
        <v>-211.96678786747117</v>
      </c>
      <c r="H7696" s="9">
        <f>Parametri!$M$4-10*LOG10(Parametri!$L$5/1000)-20*LOG10(A7696/1000000)</f>
        <v>22.606231738430054</v>
      </c>
      <c r="I7696" s="9">
        <f t="shared" ref="I7696:I7759" si="724">G7696-H7696</f>
        <v>-234.57301960590121</v>
      </c>
      <c r="J7696" s="10">
        <f t="shared" ref="J7696:J7759" si="725">10^(I7696/10)</f>
        <v>3.4889764609744107E-24</v>
      </c>
    </row>
    <row r="7697" spans="1:10" s="10" customFormat="1" x14ac:dyDescent="0.25">
      <c r="A7697" s="2">
        <v>33132937.5</v>
      </c>
      <c r="B7697" s="2">
        <v>-160</v>
      </c>
      <c r="C7697" s="9">
        <f t="shared" si="721"/>
        <v>-163.5</v>
      </c>
      <c r="D7697" s="9">
        <f t="shared" si="722"/>
        <v>-127.15270891918669</v>
      </c>
      <c r="E7697" s="9">
        <f t="shared" si="723"/>
        <v>1.9263229911510223E-13</v>
      </c>
      <c r="F7697" s="9">
        <f>Parametri!$C$4*(A7697/$D$7)^Parametri!$F$8</f>
        <v>84.819599080995488</v>
      </c>
      <c r="G7697" s="9">
        <f t="shared" si="720"/>
        <v>-211.97230800018218</v>
      </c>
      <c r="H7697" s="9">
        <f>Parametri!$M$4-10*LOG10(Parametri!$L$5/1000)-20*LOG10(A7697/1000000)</f>
        <v>22.605101131251359</v>
      </c>
      <c r="I7697" s="9">
        <f t="shared" si="724"/>
        <v>-234.57740913143354</v>
      </c>
      <c r="J7697" s="10">
        <f t="shared" si="725"/>
        <v>3.4854518446380001E-24</v>
      </c>
    </row>
    <row r="7698" spans="1:10" s="10" customFormat="1" x14ac:dyDescent="0.25">
      <c r="A7698" s="2">
        <v>33137250</v>
      </c>
      <c r="B7698" s="2">
        <v>-160</v>
      </c>
      <c r="C7698" s="9">
        <f t="shared" si="721"/>
        <v>-163.5</v>
      </c>
      <c r="D7698" s="9">
        <f t="shared" si="722"/>
        <v>-127.15270891918669</v>
      </c>
      <c r="E7698" s="9">
        <f t="shared" si="723"/>
        <v>1.9263229911510223E-13</v>
      </c>
      <c r="F7698" s="9">
        <f>Parametri!$C$4*(A7698/$D$7)^Parametri!$F$8</f>
        <v>84.825118854474866</v>
      </c>
      <c r="G7698" s="9">
        <f t="shared" si="720"/>
        <v>-211.97782777366155</v>
      </c>
      <c r="H7698" s="9">
        <f>Parametri!$M$4-10*LOG10(Parametri!$L$5/1000)-20*LOG10(A7698/1000000)</f>
        <v>22.603970671220083</v>
      </c>
      <c r="I7698" s="9">
        <f t="shared" si="724"/>
        <v>-234.58179844488163</v>
      </c>
      <c r="J7698" s="10">
        <f t="shared" si="725"/>
        <v>3.4819309589591548E-24</v>
      </c>
    </row>
    <row r="7699" spans="1:10" s="10" customFormat="1" x14ac:dyDescent="0.25">
      <c r="A7699" s="2">
        <v>33141562.5</v>
      </c>
      <c r="B7699" s="2">
        <v>-160</v>
      </c>
      <c r="C7699" s="9">
        <f t="shared" si="721"/>
        <v>-163.5</v>
      </c>
      <c r="D7699" s="9">
        <f t="shared" si="722"/>
        <v>-127.15270891918669</v>
      </c>
      <c r="E7699" s="9">
        <f t="shared" si="723"/>
        <v>1.9263229911510223E-13</v>
      </c>
      <c r="F7699" s="9">
        <f>Parametri!$C$4*(A7699/$D$7)^Parametri!$F$8</f>
        <v>84.83063826879274</v>
      </c>
      <c r="G7699" s="9">
        <f t="shared" si="720"/>
        <v>-211.98334718797943</v>
      </c>
      <c r="H7699" s="9">
        <f>Parametri!$M$4-10*LOG10(Parametri!$L$5/1000)-20*LOG10(A7699/1000000)</f>
        <v>22.602840358297925</v>
      </c>
      <c r="I7699" s="9">
        <f t="shared" si="724"/>
        <v>-234.58618754627736</v>
      </c>
      <c r="J7699" s="10">
        <f t="shared" si="725"/>
        <v>3.4784137998001039E-24</v>
      </c>
    </row>
    <row r="7700" spans="1:10" s="10" customFormat="1" x14ac:dyDescent="0.25">
      <c r="A7700" s="2">
        <v>33145875</v>
      </c>
      <c r="B7700" s="2">
        <v>-160</v>
      </c>
      <c r="C7700" s="9">
        <f t="shared" si="721"/>
        <v>-163.5</v>
      </c>
      <c r="D7700" s="9">
        <f t="shared" si="722"/>
        <v>-127.15270891918669</v>
      </c>
      <c r="E7700" s="9">
        <f t="shared" si="723"/>
        <v>1.9263229911510223E-13</v>
      </c>
      <c r="F7700" s="9">
        <f>Parametri!$C$4*(A7700/$D$7)^Parametri!$F$8</f>
        <v>84.836157324019212</v>
      </c>
      <c r="G7700" s="9">
        <f t="shared" si="720"/>
        <v>-211.9888662432059</v>
      </c>
      <c r="H7700" s="9">
        <f>Parametri!$M$4-10*LOG10(Parametri!$L$5/1000)-20*LOG10(A7700/1000000)</f>
        <v>22.601710192446603</v>
      </c>
      <c r="I7700" s="9">
        <f t="shared" si="724"/>
        <v>-234.59057643565251</v>
      </c>
      <c r="J7700" s="10">
        <f t="shared" si="725"/>
        <v>3.4749003630278291E-24</v>
      </c>
    </row>
    <row r="7701" spans="1:10" s="10" customFormat="1" x14ac:dyDescent="0.25">
      <c r="A7701" s="2">
        <v>33150187.5</v>
      </c>
      <c r="B7701" s="2">
        <v>-160</v>
      </c>
      <c r="C7701" s="9">
        <f t="shared" si="721"/>
        <v>-163.5</v>
      </c>
      <c r="D7701" s="9">
        <f t="shared" si="722"/>
        <v>-127.15270891918669</v>
      </c>
      <c r="E7701" s="9">
        <f t="shared" si="723"/>
        <v>1.9263229911510223E-13</v>
      </c>
      <c r="F7701" s="9">
        <f>Parametri!$C$4*(A7701/$D$7)^Parametri!$F$8</f>
        <v>84.841676020224369</v>
      </c>
      <c r="G7701" s="9">
        <f t="shared" si="720"/>
        <v>-211.99438493941108</v>
      </c>
      <c r="H7701" s="9">
        <f>Parametri!$M$4-10*LOG10(Parametri!$L$5/1000)-20*LOG10(A7701/1000000)</f>
        <v>22.600580173627854</v>
      </c>
      <c r="I7701" s="9">
        <f t="shared" si="724"/>
        <v>-234.59496511303894</v>
      </c>
      <c r="J7701" s="10">
        <f t="shared" si="725"/>
        <v>3.4713906445142064E-24</v>
      </c>
    </row>
    <row r="7702" spans="1:10" s="10" customFormat="1" x14ac:dyDescent="0.25">
      <c r="A7702" s="2">
        <v>33154500</v>
      </c>
      <c r="B7702" s="2">
        <v>-160</v>
      </c>
      <c r="C7702" s="9">
        <f t="shared" si="721"/>
        <v>-163.5</v>
      </c>
      <c r="D7702" s="9">
        <f t="shared" si="722"/>
        <v>-127.15270891918669</v>
      </c>
      <c r="E7702" s="9">
        <f t="shared" si="723"/>
        <v>1.9263229911510223E-13</v>
      </c>
      <c r="F7702" s="9">
        <f>Parametri!$C$4*(A7702/$D$7)^Parametri!$F$8</f>
        <v>84.847194357478273</v>
      </c>
      <c r="G7702" s="9">
        <f t="shared" si="720"/>
        <v>-211.99990327666495</v>
      </c>
      <c r="H7702" s="9">
        <f>Parametri!$M$4-10*LOG10(Parametri!$L$5/1000)-20*LOG10(A7702/1000000)</f>
        <v>22.599450301803422</v>
      </c>
      <c r="I7702" s="9">
        <f t="shared" si="724"/>
        <v>-234.59935357846837</v>
      </c>
      <c r="J7702" s="10">
        <f t="shared" si="725"/>
        <v>3.467884640135856E-24</v>
      </c>
    </row>
    <row r="7703" spans="1:10" s="10" customFormat="1" x14ac:dyDescent="0.25">
      <c r="A7703" s="2">
        <v>33158812.5</v>
      </c>
      <c r="B7703" s="2">
        <v>-160</v>
      </c>
      <c r="C7703" s="9">
        <f t="shared" si="721"/>
        <v>-163.5</v>
      </c>
      <c r="D7703" s="9">
        <f t="shared" si="722"/>
        <v>-127.15270891918669</v>
      </c>
      <c r="E7703" s="9">
        <f t="shared" si="723"/>
        <v>1.9263229911510223E-13</v>
      </c>
      <c r="F7703" s="9">
        <f>Parametri!$C$4*(A7703/$D$7)^Parametri!$F$8</f>
        <v>84.852712335850924</v>
      </c>
      <c r="G7703" s="9">
        <f t="shared" si="720"/>
        <v>-212.00542125503762</v>
      </c>
      <c r="H7703" s="9">
        <f>Parametri!$M$4-10*LOG10(Parametri!$L$5/1000)-20*LOG10(A7703/1000000)</f>
        <v>22.598320576935073</v>
      </c>
      <c r="I7703" s="9">
        <f t="shared" si="724"/>
        <v>-234.60374183197268</v>
      </c>
      <c r="J7703" s="10">
        <f t="shared" si="725"/>
        <v>3.4643823457742049E-24</v>
      </c>
    </row>
    <row r="7704" spans="1:10" s="10" customFormat="1" x14ac:dyDescent="0.25">
      <c r="A7704" s="2">
        <v>33163125</v>
      </c>
      <c r="B7704" s="2">
        <v>-160</v>
      </c>
      <c r="C7704" s="9">
        <f t="shared" si="721"/>
        <v>-163.5</v>
      </c>
      <c r="D7704" s="9">
        <f t="shared" si="722"/>
        <v>-127.15270891918669</v>
      </c>
      <c r="E7704" s="9">
        <f t="shared" si="723"/>
        <v>1.9263229911510223E-13</v>
      </c>
      <c r="F7704" s="9">
        <f>Parametri!$C$4*(A7704/$D$7)^Parametri!$F$8</f>
        <v>84.858229955412355</v>
      </c>
      <c r="G7704" s="9">
        <f t="shared" si="720"/>
        <v>-212.01093887459905</v>
      </c>
      <c r="H7704" s="9">
        <f>Parametri!$M$4-10*LOG10(Parametri!$L$5/1000)-20*LOG10(A7704/1000000)</f>
        <v>22.59719099898458</v>
      </c>
      <c r="I7704" s="9">
        <f t="shared" si="724"/>
        <v>-234.60812987358364</v>
      </c>
      <c r="J7704" s="10">
        <f t="shared" si="725"/>
        <v>3.4608837573154144E-24</v>
      </c>
    </row>
    <row r="7705" spans="1:10" s="10" customFormat="1" x14ac:dyDescent="0.25">
      <c r="A7705" s="2">
        <v>33167437.5</v>
      </c>
      <c r="B7705" s="2">
        <v>-160</v>
      </c>
      <c r="C7705" s="9">
        <f t="shared" si="721"/>
        <v>-163.5</v>
      </c>
      <c r="D7705" s="9">
        <f t="shared" si="722"/>
        <v>-127.15270891918669</v>
      </c>
      <c r="E7705" s="9">
        <f t="shared" si="723"/>
        <v>1.9263229911510223E-13</v>
      </c>
      <c r="F7705" s="9">
        <f>Parametri!$C$4*(A7705/$D$7)^Parametri!$F$8</f>
        <v>84.863747216232554</v>
      </c>
      <c r="G7705" s="9">
        <f t="shared" si="720"/>
        <v>-212.01645613541925</v>
      </c>
      <c r="H7705" s="9">
        <f>Parametri!$M$4-10*LOG10(Parametri!$L$5/1000)-20*LOG10(A7705/1000000)</f>
        <v>22.59606156791374</v>
      </c>
      <c r="I7705" s="9">
        <f t="shared" si="724"/>
        <v>-234.612517703333</v>
      </c>
      <c r="J7705" s="10">
        <f t="shared" si="725"/>
        <v>3.4573888706505125E-24</v>
      </c>
    </row>
    <row r="7706" spans="1:10" s="10" customFormat="1" x14ac:dyDescent="0.25">
      <c r="A7706" s="2">
        <v>33171750</v>
      </c>
      <c r="B7706" s="2">
        <v>-160</v>
      </c>
      <c r="C7706" s="9">
        <f t="shared" si="721"/>
        <v>-163.5</v>
      </c>
      <c r="D7706" s="9">
        <f t="shared" si="722"/>
        <v>-127.15270891918669</v>
      </c>
      <c r="E7706" s="9">
        <f t="shared" si="723"/>
        <v>1.9263229911510223E-13</v>
      </c>
      <c r="F7706" s="9">
        <f>Parametri!$C$4*(A7706/$D$7)^Parametri!$F$8</f>
        <v>84.86926411838148</v>
      </c>
      <c r="G7706" s="9">
        <f t="shared" si="720"/>
        <v>-212.02197303756816</v>
      </c>
      <c r="H7706" s="9">
        <f>Parametri!$M$4-10*LOG10(Parametri!$L$5/1000)-20*LOG10(A7706/1000000)</f>
        <v>22.594932283684358</v>
      </c>
      <c r="I7706" s="9">
        <f t="shared" si="724"/>
        <v>-234.61690532125252</v>
      </c>
      <c r="J7706" s="10">
        <f t="shared" si="725"/>
        <v>3.4538976816752503E-24</v>
      </c>
    </row>
    <row r="7707" spans="1:10" s="10" customFormat="1" x14ac:dyDescent="0.25">
      <c r="A7707" s="2">
        <v>33176062.5</v>
      </c>
      <c r="B7707" s="2">
        <v>-160</v>
      </c>
      <c r="C7707" s="9">
        <f t="shared" si="721"/>
        <v>-163.5</v>
      </c>
      <c r="D7707" s="9">
        <f t="shared" si="722"/>
        <v>-127.15270891918669</v>
      </c>
      <c r="E7707" s="9">
        <f t="shared" si="723"/>
        <v>1.9263229911510223E-13</v>
      </c>
      <c r="F7707" s="9">
        <f>Parametri!$C$4*(A7707/$D$7)^Parametri!$F$8</f>
        <v>84.87478066192908</v>
      </c>
      <c r="G7707" s="9">
        <f t="shared" si="720"/>
        <v>-212.02748958111579</v>
      </c>
      <c r="H7707" s="9">
        <f>Parametri!$M$4-10*LOG10(Parametri!$L$5/1000)-20*LOG10(A7707/1000000)</f>
        <v>22.593803146258256</v>
      </c>
      <c r="I7707" s="9">
        <f t="shared" si="724"/>
        <v>-234.62129272737405</v>
      </c>
      <c r="J7707" s="10">
        <f t="shared" si="725"/>
        <v>3.4504101862900884E-24</v>
      </c>
    </row>
    <row r="7708" spans="1:10" s="10" customFormat="1" x14ac:dyDescent="0.25">
      <c r="A7708" s="2">
        <v>33180375</v>
      </c>
      <c r="B7708" s="2">
        <v>-160</v>
      </c>
      <c r="C7708" s="9">
        <f t="shared" si="721"/>
        <v>-163.5</v>
      </c>
      <c r="D7708" s="9">
        <f t="shared" si="722"/>
        <v>-127.15270891918669</v>
      </c>
      <c r="E7708" s="9">
        <f t="shared" si="723"/>
        <v>1.9263229911510223E-13</v>
      </c>
      <c r="F7708" s="9">
        <f>Parametri!$C$4*(A7708/$D$7)^Parametri!$F$8</f>
        <v>84.880296846945271</v>
      </c>
      <c r="G7708" s="9">
        <f t="shared" si="720"/>
        <v>-212.03300576613196</v>
      </c>
      <c r="H7708" s="9">
        <f>Parametri!$M$4-10*LOG10(Parametri!$L$5/1000)-20*LOG10(A7708/1000000)</f>
        <v>22.592674155597269</v>
      </c>
      <c r="I7708" s="9">
        <f t="shared" si="724"/>
        <v>-234.62567992172924</v>
      </c>
      <c r="J7708" s="10">
        <f t="shared" si="725"/>
        <v>3.4469263804004669E-24</v>
      </c>
    </row>
    <row r="7709" spans="1:10" s="10" customFormat="1" x14ac:dyDescent="0.25">
      <c r="A7709" s="2">
        <v>33184687.5</v>
      </c>
      <c r="B7709" s="2">
        <v>-160</v>
      </c>
      <c r="C7709" s="9">
        <f t="shared" si="721"/>
        <v>-163.5</v>
      </c>
      <c r="D7709" s="9">
        <f t="shared" si="722"/>
        <v>-127.15270891918669</v>
      </c>
      <c r="E7709" s="9">
        <f t="shared" si="723"/>
        <v>1.9263229911510223E-13</v>
      </c>
      <c r="F7709" s="9">
        <f>Parametri!$C$4*(A7709/$D$7)^Parametri!$F$8</f>
        <v>84.885812673499942</v>
      </c>
      <c r="G7709" s="9">
        <f t="shared" si="720"/>
        <v>-212.03852159268664</v>
      </c>
      <c r="H7709" s="9">
        <f>Parametri!$M$4-10*LOG10(Parametri!$L$5/1000)-20*LOG10(A7709/1000000)</f>
        <v>22.591545311663253</v>
      </c>
      <c r="I7709" s="9">
        <f t="shared" si="724"/>
        <v>-234.63006690434989</v>
      </c>
      <c r="J7709" s="10">
        <f t="shared" si="725"/>
        <v>3.4434462599163283E-24</v>
      </c>
    </row>
    <row r="7710" spans="1:10" s="10" customFormat="1" x14ac:dyDescent="0.25">
      <c r="A7710" s="2">
        <v>33189000</v>
      </c>
      <c r="B7710" s="2">
        <v>-160</v>
      </c>
      <c r="C7710" s="9">
        <f t="shared" si="721"/>
        <v>-163.5</v>
      </c>
      <c r="D7710" s="9">
        <f t="shared" si="722"/>
        <v>-127.15270891918669</v>
      </c>
      <c r="E7710" s="9">
        <f t="shared" si="723"/>
        <v>1.9263229911510223E-13</v>
      </c>
      <c r="F7710" s="9">
        <f>Parametri!$C$4*(A7710/$D$7)^Parametri!$F$8</f>
        <v>84.891328141662967</v>
      </c>
      <c r="G7710" s="9">
        <f t="shared" si="720"/>
        <v>-212.04403706084966</v>
      </c>
      <c r="H7710" s="9">
        <f>Parametri!$M$4-10*LOG10(Parametri!$L$5/1000)-20*LOG10(A7710/1000000)</f>
        <v>22.590416614418068</v>
      </c>
      <c r="I7710" s="9">
        <f t="shared" si="724"/>
        <v>-234.63445367526774</v>
      </c>
      <c r="J7710" s="10">
        <f t="shared" si="725"/>
        <v>3.43996982075246E-24</v>
      </c>
    </row>
    <row r="7711" spans="1:10" s="10" customFormat="1" x14ac:dyDescent="0.25">
      <c r="A7711" s="2">
        <v>33193312.5</v>
      </c>
      <c r="B7711" s="2">
        <v>-160</v>
      </c>
      <c r="C7711" s="9">
        <f t="shared" si="721"/>
        <v>-163.5</v>
      </c>
      <c r="D7711" s="9">
        <f t="shared" si="722"/>
        <v>-127.15270891918669</v>
      </c>
      <c r="E7711" s="9">
        <f t="shared" si="723"/>
        <v>1.9263229911510223E-13</v>
      </c>
      <c r="F7711" s="9">
        <f>Parametri!$C$4*(A7711/$D$7)^Parametri!$F$8</f>
        <v>84.896843251504208</v>
      </c>
      <c r="G7711" s="9">
        <f t="shared" si="720"/>
        <v>-212.0495521706909</v>
      </c>
      <c r="H7711" s="9">
        <f>Parametri!$M$4-10*LOG10(Parametri!$L$5/1000)-20*LOG10(A7711/1000000)</f>
        <v>22.589288063823609</v>
      </c>
      <c r="I7711" s="9">
        <f t="shared" si="724"/>
        <v>-234.6388402345145</v>
      </c>
      <c r="J7711" s="10">
        <f t="shared" si="725"/>
        <v>3.4364970588284354E-24</v>
      </c>
    </row>
    <row r="7712" spans="1:10" s="10" customFormat="1" x14ac:dyDescent="0.25">
      <c r="A7712" s="2">
        <v>33197625</v>
      </c>
      <c r="B7712" s="2">
        <v>-160</v>
      </c>
      <c r="C7712" s="9">
        <f t="shared" si="721"/>
        <v>-163.5</v>
      </c>
      <c r="D7712" s="9">
        <f t="shared" si="722"/>
        <v>-127.15270891918669</v>
      </c>
      <c r="E7712" s="9">
        <f t="shared" si="723"/>
        <v>1.9263229911510223E-13</v>
      </c>
      <c r="F7712" s="9">
        <f>Parametri!$C$4*(A7712/$D$7)^Parametri!$F$8</f>
        <v>84.902358003093482</v>
      </c>
      <c r="G7712" s="9">
        <f t="shared" si="720"/>
        <v>-212.05506692228016</v>
      </c>
      <c r="H7712" s="9">
        <f>Parametri!$M$4-10*LOG10(Parametri!$L$5/1000)-20*LOG10(A7712/1000000)</f>
        <v>22.588159659841761</v>
      </c>
      <c r="I7712" s="9">
        <f t="shared" si="724"/>
        <v>-234.64322658212191</v>
      </c>
      <c r="J7712" s="10">
        <f t="shared" si="725"/>
        <v>3.4330279700685379E-24</v>
      </c>
    </row>
    <row r="7713" spans="1:10" s="10" customFormat="1" x14ac:dyDescent="0.25">
      <c r="A7713" s="2">
        <v>33201937.5</v>
      </c>
      <c r="B7713" s="2">
        <v>-160</v>
      </c>
      <c r="C7713" s="9">
        <f t="shared" si="721"/>
        <v>-163.5</v>
      </c>
      <c r="D7713" s="9">
        <f t="shared" si="722"/>
        <v>-127.15270891918669</v>
      </c>
      <c r="E7713" s="9">
        <f t="shared" si="723"/>
        <v>1.9263229911510223E-13</v>
      </c>
      <c r="F7713" s="9">
        <f>Parametri!$C$4*(A7713/$D$7)^Parametri!$F$8</f>
        <v>84.907872396500593</v>
      </c>
      <c r="G7713" s="9">
        <f t="shared" si="720"/>
        <v>-212.06058131568727</v>
      </c>
      <c r="H7713" s="9">
        <f>Parametri!$M$4-10*LOG10(Parametri!$L$5/1000)-20*LOG10(A7713/1000000)</f>
        <v>22.587031402434437</v>
      </c>
      <c r="I7713" s="9">
        <f t="shared" si="724"/>
        <v>-234.64761271812171</v>
      </c>
      <c r="J7713" s="10">
        <f t="shared" si="725"/>
        <v>3.429562550401752E-24</v>
      </c>
    </row>
    <row r="7714" spans="1:10" s="10" customFormat="1" x14ac:dyDescent="0.25">
      <c r="A7714" s="2">
        <v>33206250</v>
      </c>
      <c r="B7714" s="2">
        <v>-160</v>
      </c>
      <c r="C7714" s="9">
        <f t="shared" si="721"/>
        <v>-163.5</v>
      </c>
      <c r="D7714" s="9">
        <f t="shared" si="722"/>
        <v>-127.15270891918669</v>
      </c>
      <c r="E7714" s="9">
        <f t="shared" si="723"/>
        <v>1.9263229911510223E-13</v>
      </c>
      <c r="F7714" s="9">
        <f>Parametri!$C$4*(A7714/$D$7)^Parametri!$F$8</f>
        <v>84.913386431795345</v>
      </c>
      <c r="G7714" s="9">
        <f t="shared" si="720"/>
        <v>-212.06609535098204</v>
      </c>
      <c r="H7714" s="9">
        <f>Parametri!$M$4-10*LOG10(Parametri!$L$5/1000)-20*LOG10(A7714/1000000)</f>
        <v>22.585903291563568</v>
      </c>
      <c r="I7714" s="9">
        <f t="shared" si="724"/>
        <v>-234.65199864254561</v>
      </c>
      <c r="J7714" s="10">
        <f t="shared" si="725"/>
        <v>3.426100795761835E-24</v>
      </c>
    </row>
    <row r="7715" spans="1:10" s="10" customFormat="1" x14ac:dyDescent="0.25">
      <c r="A7715" s="2">
        <v>33210562.5</v>
      </c>
      <c r="B7715" s="2">
        <v>-160</v>
      </c>
      <c r="C7715" s="9">
        <f t="shared" si="721"/>
        <v>-163.5</v>
      </c>
      <c r="D7715" s="9">
        <f t="shared" si="722"/>
        <v>-127.15270891918669</v>
      </c>
      <c r="E7715" s="9">
        <f t="shared" si="723"/>
        <v>1.9263229911510223E-13</v>
      </c>
      <c r="F7715" s="9">
        <f>Parametri!$C$4*(A7715/$D$7)^Parametri!$F$8</f>
        <v>84.918900109047456</v>
      </c>
      <c r="G7715" s="9">
        <f t="shared" si="720"/>
        <v>-212.07160902823415</v>
      </c>
      <c r="H7715" s="9">
        <f>Parametri!$M$4-10*LOG10(Parametri!$L$5/1000)-20*LOG10(A7715/1000000)</f>
        <v>22.584775327191085</v>
      </c>
      <c r="I7715" s="9">
        <f t="shared" si="724"/>
        <v>-234.65638435542525</v>
      </c>
      <c r="J7715" s="10">
        <f t="shared" si="725"/>
        <v>3.4226427020873055E-24</v>
      </c>
    </row>
    <row r="7716" spans="1:10" s="10" customFormat="1" x14ac:dyDescent="0.25">
      <c r="A7716" s="2">
        <v>33214875</v>
      </c>
      <c r="B7716" s="2">
        <v>-160</v>
      </c>
      <c r="C7716" s="9">
        <f t="shared" si="721"/>
        <v>-163.5</v>
      </c>
      <c r="D7716" s="9">
        <f t="shared" si="722"/>
        <v>-127.15270891918669</v>
      </c>
      <c r="E7716" s="9">
        <f t="shared" si="723"/>
        <v>1.9263229911510223E-13</v>
      </c>
      <c r="F7716" s="9">
        <f>Parametri!$C$4*(A7716/$D$7)^Parametri!$F$8</f>
        <v>84.924413428326702</v>
      </c>
      <c r="G7716" s="9">
        <f t="shared" si="720"/>
        <v>-212.07712234751341</v>
      </c>
      <c r="H7716" s="9">
        <f>Parametri!$M$4-10*LOG10(Parametri!$L$5/1000)-20*LOG10(A7716/1000000)</f>
        <v>22.583647509278958</v>
      </c>
      <c r="I7716" s="9">
        <f t="shared" si="724"/>
        <v>-234.66076985679237</v>
      </c>
      <c r="J7716" s="10">
        <f t="shared" si="725"/>
        <v>3.419188265321248E-24</v>
      </c>
    </row>
    <row r="7717" spans="1:10" s="10" customFormat="1" x14ac:dyDescent="0.25">
      <c r="A7717" s="2">
        <v>33219187.5</v>
      </c>
      <c r="B7717" s="2">
        <v>-160</v>
      </c>
      <c r="C7717" s="9">
        <f t="shared" si="721"/>
        <v>-163.5</v>
      </c>
      <c r="D7717" s="9">
        <f t="shared" si="722"/>
        <v>-127.15270891918669</v>
      </c>
      <c r="E7717" s="9">
        <f t="shared" si="723"/>
        <v>1.9263229911510223E-13</v>
      </c>
      <c r="F7717" s="9">
        <f>Parametri!$C$4*(A7717/$D$7)^Parametri!$F$8</f>
        <v>84.929926389702771</v>
      </c>
      <c r="G7717" s="9">
        <f t="shared" si="720"/>
        <v>-212.08263530888945</v>
      </c>
      <c r="H7717" s="9">
        <f>Parametri!$M$4-10*LOG10(Parametri!$L$5/1000)-20*LOG10(A7717/1000000)</f>
        <v>22.58251983778915</v>
      </c>
      <c r="I7717" s="9">
        <f t="shared" si="724"/>
        <v>-234.66515514667861</v>
      </c>
      <c r="J7717" s="10">
        <f t="shared" si="725"/>
        <v>3.4157374814116212E-24</v>
      </c>
    </row>
    <row r="7718" spans="1:10" s="10" customFormat="1" x14ac:dyDescent="0.25">
      <c r="A7718" s="2">
        <v>33223500</v>
      </c>
      <c r="B7718" s="2">
        <v>-160</v>
      </c>
      <c r="C7718" s="9">
        <f t="shared" si="721"/>
        <v>-163.5</v>
      </c>
      <c r="D7718" s="9">
        <f t="shared" si="722"/>
        <v>-127.15270891918669</v>
      </c>
      <c r="E7718" s="9">
        <f t="shared" si="723"/>
        <v>1.9263229911510223E-13</v>
      </c>
      <c r="F7718" s="9">
        <f>Parametri!$C$4*(A7718/$D$7)^Parametri!$F$8</f>
        <v>84.935438993245384</v>
      </c>
      <c r="G7718" s="9">
        <f t="shared" si="720"/>
        <v>-212.08814791243208</v>
      </c>
      <c r="H7718" s="9">
        <f>Parametri!$M$4-10*LOG10(Parametri!$L$5/1000)-20*LOG10(A7718/1000000)</f>
        <v>22.58139231268364</v>
      </c>
      <c r="I7718" s="9">
        <f t="shared" si="724"/>
        <v>-234.66954022511572</v>
      </c>
      <c r="J7718" s="10">
        <f t="shared" si="725"/>
        <v>3.4122903463110099E-24</v>
      </c>
    </row>
    <row r="7719" spans="1:10" s="10" customFormat="1" x14ac:dyDescent="0.25">
      <c r="A7719" s="2">
        <v>33227812.5</v>
      </c>
      <c r="B7719" s="2">
        <v>-160</v>
      </c>
      <c r="C7719" s="9">
        <f t="shared" si="721"/>
        <v>-163.5</v>
      </c>
      <c r="D7719" s="9">
        <f t="shared" si="722"/>
        <v>-127.15270891918669</v>
      </c>
      <c r="E7719" s="9">
        <f t="shared" si="723"/>
        <v>1.9263229911510223E-13</v>
      </c>
      <c r="F7719" s="9">
        <f>Parametri!$C$4*(A7719/$D$7)^Parametri!$F$8</f>
        <v>84.940951239024187</v>
      </c>
      <c r="G7719" s="9">
        <f t="shared" si="720"/>
        <v>-212.09366015821087</v>
      </c>
      <c r="H7719" s="9">
        <f>Parametri!$M$4-10*LOG10(Parametri!$L$5/1000)-20*LOG10(A7719/1000000)</f>
        <v>22.58026493392444</v>
      </c>
      <c r="I7719" s="9">
        <f t="shared" si="724"/>
        <v>-234.67392509213531</v>
      </c>
      <c r="J7719" s="10">
        <f t="shared" si="725"/>
        <v>3.4088468559766893E-24</v>
      </c>
    </row>
    <row r="7720" spans="1:10" s="10" customFormat="1" x14ac:dyDescent="0.25">
      <c r="A7720" s="2">
        <v>33232125</v>
      </c>
      <c r="B7720" s="2">
        <v>-160</v>
      </c>
      <c r="C7720" s="9">
        <f t="shared" si="721"/>
        <v>-163.5</v>
      </c>
      <c r="D7720" s="9">
        <f t="shared" si="722"/>
        <v>-127.15270891918669</v>
      </c>
      <c r="E7720" s="9">
        <f t="shared" si="723"/>
        <v>1.9263229911510223E-13</v>
      </c>
      <c r="F7720" s="9">
        <f>Parametri!$C$4*(A7720/$D$7)^Parametri!$F$8</f>
        <v>84.946463127108814</v>
      </c>
      <c r="G7720" s="9">
        <f t="shared" si="720"/>
        <v>-212.09917204629551</v>
      </c>
      <c r="H7720" s="9">
        <f>Parametri!$M$4-10*LOG10(Parametri!$L$5/1000)-20*LOG10(A7720/1000000)</f>
        <v>22.579137701473559</v>
      </c>
      <c r="I7720" s="9">
        <f t="shared" si="724"/>
        <v>-234.67830974776908</v>
      </c>
      <c r="J7720" s="10">
        <f t="shared" si="725"/>
        <v>3.4054070063706488E-24</v>
      </c>
    </row>
    <row r="7721" spans="1:10" s="10" customFormat="1" x14ac:dyDescent="0.25">
      <c r="A7721" s="2">
        <v>33236437.5</v>
      </c>
      <c r="B7721" s="2">
        <v>-160</v>
      </c>
      <c r="C7721" s="9">
        <f t="shared" si="721"/>
        <v>-163.5</v>
      </c>
      <c r="D7721" s="9">
        <f t="shared" si="722"/>
        <v>-127.15270891918669</v>
      </c>
      <c r="E7721" s="9">
        <f t="shared" si="723"/>
        <v>1.9263229911510223E-13</v>
      </c>
      <c r="F7721" s="9">
        <f>Parametri!$C$4*(A7721/$D$7)^Parametri!$F$8</f>
        <v>84.95197465756894</v>
      </c>
      <c r="G7721" s="9">
        <f t="shared" si="720"/>
        <v>-212.10468357675563</v>
      </c>
      <c r="H7721" s="9">
        <f>Parametri!$M$4-10*LOG10(Parametri!$L$5/1000)-20*LOG10(A7721/1000000)</f>
        <v>22.578010615293032</v>
      </c>
      <c r="I7721" s="9">
        <f t="shared" si="724"/>
        <v>-234.68269419204867</v>
      </c>
      <c r="J7721" s="10">
        <f t="shared" si="725"/>
        <v>3.401970793459583E-24</v>
      </c>
    </row>
    <row r="7722" spans="1:10" s="10" customFormat="1" x14ac:dyDescent="0.25">
      <c r="A7722" s="2">
        <v>33240750</v>
      </c>
      <c r="B7722" s="2">
        <v>-160</v>
      </c>
      <c r="C7722" s="9">
        <f t="shared" si="721"/>
        <v>-163.5</v>
      </c>
      <c r="D7722" s="9">
        <f t="shared" si="722"/>
        <v>-127.15270891918669</v>
      </c>
      <c r="E7722" s="9">
        <f t="shared" si="723"/>
        <v>1.9263229911510223E-13</v>
      </c>
      <c r="F7722" s="9">
        <f>Parametri!$C$4*(A7722/$D$7)^Parametri!$F$8</f>
        <v>84.957485830474127</v>
      </c>
      <c r="G7722" s="9">
        <f t="shared" si="720"/>
        <v>-212.11019474966082</v>
      </c>
      <c r="H7722" s="9">
        <f>Parametri!$M$4-10*LOG10(Parametri!$L$5/1000)-20*LOG10(A7722/1000000)</f>
        <v>22.576883675344895</v>
      </c>
      <c r="I7722" s="9">
        <f t="shared" si="724"/>
        <v>-234.68707842500572</v>
      </c>
      <c r="J7722" s="10">
        <f t="shared" si="725"/>
        <v>3.398538213214837E-24</v>
      </c>
    </row>
    <row r="7723" spans="1:10" s="10" customFormat="1" x14ac:dyDescent="0.25">
      <c r="A7723" s="2">
        <v>33245062.5</v>
      </c>
      <c r="B7723" s="2">
        <v>-160</v>
      </c>
      <c r="C7723" s="9">
        <f t="shared" si="721"/>
        <v>-163.5</v>
      </c>
      <c r="D7723" s="9">
        <f t="shared" si="722"/>
        <v>-127.15270891918669</v>
      </c>
      <c r="E7723" s="9">
        <f t="shared" si="723"/>
        <v>1.9263229911510223E-13</v>
      </c>
      <c r="F7723" s="9">
        <f>Parametri!$C$4*(A7723/$D$7)^Parametri!$F$8</f>
        <v>84.962996645893952</v>
      </c>
      <c r="G7723" s="9">
        <f t="shared" si="720"/>
        <v>-212.11570556508065</v>
      </c>
      <c r="H7723" s="9">
        <f>Parametri!$M$4-10*LOG10(Parametri!$L$5/1000)-20*LOG10(A7723/1000000)</f>
        <v>22.575756881591214</v>
      </c>
      <c r="I7723" s="9">
        <f t="shared" si="724"/>
        <v>-234.69146244667186</v>
      </c>
      <c r="J7723" s="10">
        <f t="shared" si="725"/>
        <v>3.3951092616124253E-24</v>
      </c>
    </row>
    <row r="7724" spans="1:10" s="10" customFormat="1" x14ac:dyDescent="0.25">
      <c r="A7724" s="2">
        <v>33249375</v>
      </c>
      <c r="B7724" s="2">
        <v>-160</v>
      </c>
      <c r="C7724" s="9">
        <f t="shared" si="721"/>
        <v>-163.5</v>
      </c>
      <c r="D7724" s="9">
        <f t="shared" si="722"/>
        <v>-127.15270891918669</v>
      </c>
      <c r="E7724" s="9">
        <f t="shared" si="723"/>
        <v>1.9263229911510223E-13</v>
      </c>
      <c r="F7724" s="9">
        <f>Parametri!$C$4*(A7724/$D$7)^Parametri!$F$8</f>
        <v>84.968507103897991</v>
      </c>
      <c r="G7724" s="9">
        <f t="shared" si="720"/>
        <v>-212.12121602308468</v>
      </c>
      <c r="H7724" s="9">
        <f>Parametri!$M$4-10*LOG10(Parametri!$L$5/1000)-20*LOG10(A7724/1000000)</f>
        <v>22.574630233994064</v>
      </c>
      <c r="I7724" s="9">
        <f t="shared" si="724"/>
        <v>-234.69584625707876</v>
      </c>
      <c r="J7724" s="10">
        <f t="shared" si="725"/>
        <v>3.3916839346331021E-24</v>
      </c>
    </row>
    <row r="7725" spans="1:10" s="10" customFormat="1" x14ac:dyDescent="0.25">
      <c r="A7725" s="2">
        <v>33253687.5</v>
      </c>
      <c r="B7725" s="2">
        <v>-160</v>
      </c>
      <c r="C7725" s="9">
        <f t="shared" si="721"/>
        <v>-163.5</v>
      </c>
      <c r="D7725" s="9">
        <f t="shared" si="722"/>
        <v>-127.15270891918669</v>
      </c>
      <c r="E7725" s="9">
        <f t="shared" si="723"/>
        <v>1.9263229911510223E-13</v>
      </c>
      <c r="F7725" s="9">
        <f>Parametri!$C$4*(A7725/$D$7)^Parametri!$F$8</f>
        <v>84.974017204555778</v>
      </c>
      <c r="G7725" s="9">
        <f t="shared" si="720"/>
        <v>-212.12672612374246</v>
      </c>
      <c r="H7725" s="9">
        <f>Parametri!$M$4-10*LOG10(Parametri!$L$5/1000)-20*LOG10(A7725/1000000)</f>
        <v>22.57350373251553</v>
      </c>
      <c r="I7725" s="9">
        <f t="shared" si="724"/>
        <v>-234.70022985625798</v>
      </c>
      <c r="J7725" s="10">
        <f t="shared" si="725"/>
        <v>3.3882622282621802E-24</v>
      </c>
    </row>
    <row r="7726" spans="1:10" s="10" customFormat="1" x14ac:dyDescent="0.25">
      <c r="A7726" s="2">
        <v>33258000</v>
      </c>
      <c r="B7726" s="2">
        <v>-160</v>
      </c>
      <c r="C7726" s="9">
        <f t="shared" si="721"/>
        <v>-163.5</v>
      </c>
      <c r="D7726" s="9">
        <f t="shared" si="722"/>
        <v>-127.15270891918669</v>
      </c>
      <c r="E7726" s="9">
        <f t="shared" si="723"/>
        <v>1.9263229911510223E-13</v>
      </c>
      <c r="F7726" s="9">
        <f>Parametri!$C$4*(A7726/$D$7)^Parametri!$F$8</f>
        <v>84.97952694793679</v>
      </c>
      <c r="G7726" s="9">
        <f t="shared" si="720"/>
        <v>-212.13223586712348</v>
      </c>
      <c r="H7726" s="9">
        <f>Parametri!$M$4-10*LOG10(Parametri!$L$5/1000)-20*LOG10(A7726/1000000)</f>
        <v>22.572377377117718</v>
      </c>
      <c r="I7726" s="9">
        <f t="shared" si="724"/>
        <v>-234.70461324424122</v>
      </c>
      <c r="J7726" s="10">
        <f t="shared" si="725"/>
        <v>3.3848441384897009E-24</v>
      </c>
    </row>
    <row r="7727" spans="1:10" s="10" customFormat="1" x14ac:dyDescent="0.25">
      <c r="A7727" s="2">
        <v>33262312.5</v>
      </c>
      <c r="B7727" s="2">
        <v>-160</v>
      </c>
      <c r="C7727" s="9">
        <f t="shared" si="721"/>
        <v>-163.5</v>
      </c>
      <c r="D7727" s="9">
        <f t="shared" si="722"/>
        <v>-127.15270891918669</v>
      </c>
      <c r="E7727" s="9">
        <f t="shared" si="723"/>
        <v>1.9263229911510223E-13</v>
      </c>
      <c r="F7727" s="9">
        <f>Parametri!$C$4*(A7727/$D$7)^Parametri!$F$8</f>
        <v>84.985036334110561</v>
      </c>
      <c r="G7727" s="9">
        <f t="shared" si="720"/>
        <v>-212.13774525329725</v>
      </c>
      <c r="H7727" s="9">
        <f>Parametri!$M$4-10*LOG10(Parametri!$L$5/1000)-20*LOG10(A7727/1000000)</f>
        <v>22.571251167762743</v>
      </c>
      <c r="I7727" s="9">
        <f t="shared" si="724"/>
        <v>-234.70899642105999</v>
      </c>
      <c r="J7727" s="10">
        <f t="shared" si="725"/>
        <v>3.3814296613103737E-24</v>
      </c>
    </row>
    <row r="7728" spans="1:10" s="10" customFormat="1" x14ac:dyDescent="0.25">
      <c r="A7728" s="2">
        <v>33266625</v>
      </c>
      <c r="B7728" s="2">
        <v>-160</v>
      </c>
      <c r="C7728" s="9">
        <f t="shared" si="721"/>
        <v>-163.5</v>
      </c>
      <c r="D7728" s="9">
        <f t="shared" si="722"/>
        <v>-127.15270891918669</v>
      </c>
      <c r="E7728" s="9">
        <f t="shared" si="723"/>
        <v>1.9263229911510223E-13</v>
      </c>
      <c r="F7728" s="9">
        <f>Parametri!$C$4*(A7728/$D$7)^Parametri!$F$8</f>
        <v>84.990545363146524</v>
      </c>
      <c r="G7728" s="9">
        <f t="shared" si="720"/>
        <v>-212.1432542823332</v>
      </c>
      <c r="H7728" s="9">
        <f>Parametri!$M$4-10*LOG10(Parametri!$L$5/1000)-20*LOG10(A7728/1000000)</f>
        <v>22.570125104412742</v>
      </c>
      <c r="I7728" s="9">
        <f t="shared" si="724"/>
        <v>-234.71337938674594</v>
      </c>
      <c r="J7728" s="10">
        <f t="shared" si="725"/>
        <v>3.3780187927235056E-24</v>
      </c>
    </row>
    <row r="7729" spans="1:10" s="10" customFormat="1" x14ac:dyDescent="0.25">
      <c r="A7729" s="2">
        <v>33270937.5</v>
      </c>
      <c r="B7729" s="2">
        <v>-160</v>
      </c>
      <c r="C7729" s="9">
        <f t="shared" si="721"/>
        <v>-163.5</v>
      </c>
      <c r="D7729" s="9">
        <f t="shared" si="722"/>
        <v>-127.15270891918669</v>
      </c>
      <c r="E7729" s="9">
        <f t="shared" si="723"/>
        <v>1.9263229911510223E-13</v>
      </c>
      <c r="F7729" s="9">
        <f>Parametri!$C$4*(A7729/$D$7)^Parametri!$F$8</f>
        <v>84.996054035114142</v>
      </c>
      <c r="G7729" s="9">
        <f t="shared" si="720"/>
        <v>-212.14876295430082</v>
      </c>
      <c r="H7729" s="9">
        <f>Parametri!$M$4-10*LOG10(Parametri!$L$5/1000)-20*LOG10(A7729/1000000)</f>
        <v>22.56899918702986</v>
      </c>
      <c r="I7729" s="9">
        <f t="shared" si="724"/>
        <v>-234.7177621413307</v>
      </c>
      <c r="J7729" s="10">
        <f t="shared" si="725"/>
        <v>3.3746115287330602E-24</v>
      </c>
    </row>
    <row r="7730" spans="1:10" s="10" customFormat="1" x14ac:dyDescent="0.25">
      <c r="A7730" s="2">
        <v>33275250</v>
      </c>
      <c r="B7730" s="2">
        <v>-160</v>
      </c>
      <c r="C7730" s="9">
        <f t="shared" si="721"/>
        <v>-163.5</v>
      </c>
      <c r="D7730" s="9">
        <f t="shared" si="722"/>
        <v>-127.15270891918669</v>
      </c>
      <c r="E7730" s="9">
        <f t="shared" si="723"/>
        <v>1.9263229911510223E-13</v>
      </c>
      <c r="F7730" s="9">
        <f>Parametri!$C$4*(A7730/$D$7)^Parametri!$F$8</f>
        <v>85.001562350082835</v>
      </c>
      <c r="G7730" s="9">
        <f t="shared" si="720"/>
        <v>-212.15427126926954</v>
      </c>
      <c r="H7730" s="9">
        <f>Parametri!$M$4-10*LOG10(Parametri!$L$5/1000)-20*LOG10(A7730/1000000)</f>
        <v>22.567873415576262</v>
      </c>
      <c r="I7730" s="9">
        <f t="shared" si="724"/>
        <v>-234.7221446848458</v>
      </c>
      <c r="J7730" s="10">
        <f t="shared" si="725"/>
        <v>3.3712078653476331E-24</v>
      </c>
    </row>
    <row r="7731" spans="1:10" s="10" customFormat="1" x14ac:dyDescent="0.25">
      <c r="A7731" s="2">
        <v>33279562.5</v>
      </c>
      <c r="B7731" s="2">
        <v>-160</v>
      </c>
      <c r="C7731" s="9">
        <f t="shared" si="721"/>
        <v>-163.5</v>
      </c>
      <c r="D7731" s="9">
        <f t="shared" si="722"/>
        <v>-127.15270891918669</v>
      </c>
      <c r="E7731" s="9">
        <f t="shared" si="723"/>
        <v>1.9263229911510223E-13</v>
      </c>
      <c r="F7731" s="9">
        <f>Parametri!$C$4*(A7731/$D$7)^Parametri!$F$8</f>
        <v>85.007070308121996</v>
      </c>
      <c r="G7731" s="9">
        <f t="shared" si="720"/>
        <v>-212.15977922730869</v>
      </c>
      <c r="H7731" s="9">
        <f>Parametri!$M$4-10*LOG10(Parametri!$L$5/1000)-20*LOG10(A7731/1000000)</f>
        <v>22.56674779001413</v>
      </c>
      <c r="I7731" s="9">
        <f t="shared" si="724"/>
        <v>-234.72652701732281</v>
      </c>
      <c r="J7731" s="10">
        <f t="shared" si="725"/>
        <v>3.3678077985805412E-24</v>
      </c>
    </row>
    <row r="7732" spans="1:10" s="10" customFormat="1" x14ac:dyDescent="0.25">
      <c r="A7732" s="2">
        <v>33283875</v>
      </c>
      <c r="B7732" s="2">
        <v>-160</v>
      </c>
      <c r="C7732" s="9">
        <f t="shared" si="721"/>
        <v>-163.5</v>
      </c>
      <c r="D7732" s="9">
        <f t="shared" si="722"/>
        <v>-127.15270891918669</v>
      </c>
      <c r="E7732" s="9">
        <f t="shared" si="723"/>
        <v>1.9263229911510223E-13</v>
      </c>
      <c r="F7732" s="9">
        <f>Parametri!$C$4*(A7732/$D$7)^Parametri!$F$8</f>
        <v>85.012577909301001</v>
      </c>
      <c r="G7732" s="9">
        <f t="shared" si="720"/>
        <v>-212.16528682848769</v>
      </c>
      <c r="H7732" s="9">
        <f>Parametri!$M$4-10*LOG10(Parametri!$L$5/1000)-20*LOG10(A7732/1000000)</f>
        <v>22.565622310305645</v>
      </c>
      <c r="I7732" s="9">
        <f t="shared" si="724"/>
        <v>-234.73090913879335</v>
      </c>
      <c r="J7732" s="10">
        <f t="shared" si="725"/>
        <v>3.364411324449527E-24</v>
      </c>
    </row>
    <row r="7733" spans="1:10" s="10" customFormat="1" x14ac:dyDescent="0.25">
      <c r="A7733" s="2">
        <v>33288187.5</v>
      </c>
      <c r="B7733" s="2">
        <v>-160</v>
      </c>
      <c r="C7733" s="9">
        <f t="shared" si="721"/>
        <v>-163.5</v>
      </c>
      <c r="D7733" s="9">
        <f t="shared" si="722"/>
        <v>-127.15270891918669</v>
      </c>
      <c r="E7733" s="9">
        <f t="shared" si="723"/>
        <v>1.9263229911510223E-13</v>
      </c>
      <c r="F7733" s="9">
        <f>Parametri!$C$4*(A7733/$D$7)^Parametri!$F$8</f>
        <v>85.018085153689199</v>
      </c>
      <c r="G7733" s="9">
        <f t="shared" si="720"/>
        <v>-212.17079407287588</v>
      </c>
      <c r="H7733" s="9">
        <f>Parametri!$M$4-10*LOG10(Parametri!$L$5/1000)-20*LOG10(A7733/1000000)</f>
        <v>22.564496976413018</v>
      </c>
      <c r="I7733" s="9">
        <f t="shared" si="724"/>
        <v>-234.73529104928889</v>
      </c>
      <c r="J7733" s="10">
        <f t="shared" si="725"/>
        <v>3.3610184389771886E-24</v>
      </c>
    </row>
    <row r="7734" spans="1:10" s="10" customFormat="1" x14ac:dyDescent="0.25">
      <c r="A7734" s="2">
        <v>33292500</v>
      </c>
      <c r="B7734" s="2">
        <v>-160</v>
      </c>
      <c r="C7734" s="9">
        <f t="shared" si="721"/>
        <v>-163.5</v>
      </c>
      <c r="D7734" s="9">
        <f t="shared" si="722"/>
        <v>-127.15270891918669</v>
      </c>
      <c r="E7734" s="9">
        <f t="shared" si="723"/>
        <v>1.9263229911510223E-13</v>
      </c>
      <c r="F7734" s="9">
        <f>Parametri!$C$4*(A7734/$D$7)^Parametri!$F$8</f>
        <v>85.023592041355926</v>
      </c>
      <c r="G7734" s="9">
        <f t="shared" si="720"/>
        <v>-212.17630096054262</v>
      </c>
      <c r="H7734" s="9">
        <f>Parametri!$M$4-10*LOG10(Parametri!$L$5/1000)-20*LOG10(A7734/1000000)</f>
        <v>22.563371788298483</v>
      </c>
      <c r="I7734" s="9">
        <f t="shared" si="724"/>
        <v>-234.73967274884109</v>
      </c>
      <c r="J7734" s="10">
        <f t="shared" si="725"/>
        <v>3.3576291381905386E-24</v>
      </c>
    </row>
    <row r="7735" spans="1:10" s="10" customFormat="1" x14ac:dyDescent="0.25">
      <c r="A7735" s="2">
        <v>33296812.5</v>
      </c>
      <c r="B7735" s="2">
        <v>-160</v>
      </c>
      <c r="C7735" s="9">
        <f t="shared" si="721"/>
        <v>-163.5</v>
      </c>
      <c r="D7735" s="9">
        <f t="shared" si="722"/>
        <v>-127.15270891918669</v>
      </c>
      <c r="E7735" s="9">
        <f t="shared" si="723"/>
        <v>1.9263229911510223E-13</v>
      </c>
      <c r="F7735" s="9">
        <f>Parametri!$C$4*(A7735/$D$7)^Parametri!$F$8</f>
        <v>85.029098572370515</v>
      </c>
      <c r="G7735" s="9">
        <f t="shared" si="720"/>
        <v>-212.18180749155721</v>
      </c>
      <c r="H7735" s="9">
        <f>Parametri!$M$4-10*LOG10(Parametri!$L$5/1000)-20*LOG10(A7735/1000000)</f>
        <v>22.562246745924256</v>
      </c>
      <c r="I7735" s="9">
        <f t="shared" si="724"/>
        <v>-234.74405423748146</v>
      </c>
      <c r="J7735" s="10">
        <f t="shared" si="725"/>
        <v>3.3542434181213352E-24</v>
      </c>
    </row>
    <row r="7736" spans="1:10" s="10" customFormat="1" x14ac:dyDescent="0.25">
      <c r="A7736" s="2">
        <v>33301125</v>
      </c>
      <c r="B7736" s="2">
        <v>-160</v>
      </c>
      <c r="C7736" s="9">
        <f t="shared" si="721"/>
        <v>-163.5</v>
      </c>
      <c r="D7736" s="9">
        <f t="shared" si="722"/>
        <v>-127.15270891918669</v>
      </c>
      <c r="E7736" s="9">
        <f t="shared" si="723"/>
        <v>1.9263229911510223E-13</v>
      </c>
      <c r="F7736" s="9">
        <f>Parametri!$C$4*(A7736/$D$7)^Parametri!$F$8</f>
        <v>85.034604746802202</v>
      </c>
      <c r="G7736" s="9">
        <f t="shared" si="720"/>
        <v>-212.18731366598888</v>
      </c>
      <c r="H7736" s="9">
        <f>Parametri!$M$4-10*LOG10(Parametri!$L$5/1000)-20*LOG10(A7736/1000000)</f>
        <v>22.561121849252594</v>
      </c>
      <c r="I7736" s="9">
        <f t="shared" si="724"/>
        <v>-234.74843551524148</v>
      </c>
      <c r="J7736" s="10">
        <f t="shared" si="725"/>
        <v>3.3508612748058394E-24</v>
      </c>
    </row>
    <row r="7737" spans="1:10" s="10" customFormat="1" x14ac:dyDescent="0.25">
      <c r="A7737" s="2">
        <v>33305437.5</v>
      </c>
      <c r="B7737" s="2">
        <v>-160</v>
      </c>
      <c r="C7737" s="9">
        <f t="shared" si="721"/>
        <v>-163.5</v>
      </c>
      <c r="D7737" s="9">
        <f t="shared" si="722"/>
        <v>-127.15270891918669</v>
      </c>
      <c r="E7737" s="9">
        <f t="shared" si="723"/>
        <v>1.9263229911510223E-13</v>
      </c>
      <c r="F7737" s="9">
        <f>Parametri!$C$4*(A7737/$D$7)^Parametri!$F$8</f>
        <v>85.04011056472028</v>
      </c>
      <c r="G7737" s="9">
        <f t="shared" si="720"/>
        <v>-212.19281948390699</v>
      </c>
      <c r="H7737" s="9">
        <f>Parametri!$M$4-10*LOG10(Parametri!$L$5/1000)-20*LOG10(A7737/1000000)</f>
        <v>22.55999709824577</v>
      </c>
      <c r="I7737" s="9">
        <f t="shared" si="724"/>
        <v>-234.75281658215275</v>
      </c>
      <c r="J7737" s="10">
        <f t="shared" si="725"/>
        <v>3.3474827042850221E-24</v>
      </c>
    </row>
    <row r="7738" spans="1:10" s="10" customFormat="1" x14ac:dyDescent="0.25">
      <c r="A7738" s="2">
        <v>33309750</v>
      </c>
      <c r="B7738" s="2">
        <v>-160</v>
      </c>
      <c r="C7738" s="9">
        <f t="shared" si="721"/>
        <v>-163.5</v>
      </c>
      <c r="D7738" s="9">
        <f t="shared" si="722"/>
        <v>-127.15270891918669</v>
      </c>
      <c r="E7738" s="9">
        <f t="shared" si="723"/>
        <v>1.9263229911510223E-13</v>
      </c>
      <c r="F7738" s="9">
        <f>Parametri!$C$4*(A7738/$D$7)^Parametri!$F$8</f>
        <v>85.045616026194011</v>
      </c>
      <c r="G7738" s="9">
        <f t="shared" si="720"/>
        <v>-212.1983249453807</v>
      </c>
      <c r="H7738" s="9">
        <f>Parametri!$M$4-10*LOG10(Parametri!$L$5/1000)-20*LOG10(A7738/1000000)</f>
        <v>22.558872492866058</v>
      </c>
      <c r="I7738" s="9">
        <f t="shared" si="724"/>
        <v>-234.75719743824675</v>
      </c>
      <c r="J7738" s="10">
        <f t="shared" si="725"/>
        <v>3.3441077026042971E-24</v>
      </c>
    </row>
    <row r="7739" spans="1:10" s="10" customFormat="1" x14ac:dyDescent="0.25">
      <c r="A7739" s="2">
        <v>33314062.5</v>
      </c>
      <c r="B7739" s="2">
        <v>-160</v>
      </c>
      <c r="C7739" s="9">
        <f t="shared" si="721"/>
        <v>-163.5</v>
      </c>
      <c r="D7739" s="9">
        <f t="shared" si="722"/>
        <v>-127.15270891918669</v>
      </c>
      <c r="E7739" s="9">
        <f t="shared" si="723"/>
        <v>1.9263229911510223E-13</v>
      </c>
      <c r="F7739" s="9">
        <f>Parametri!$C$4*(A7739/$D$7)^Parametri!$F$8</f>
        <v>85.051121131292575</v>
      </c>
      <c r="G7739" s="9">
        <f t="shared" si="720"/>
        <v>-212.20383005047927</v>
      </c>
      <c r="H7739" s="9">
        <f>Parametri!$M$4-10*LOG10(Parametri!$L$5/1000)-20*LOG10(A7739/1000000)</f>
        <v>22.557748033075757</v>
      </c>
      <c r="I7739" s="9">
        <f t="shared" si="724"/>
        <v>-234.76157808355504</v>
      </c>
      <c r="J7739" s="10">
        <f t="shared" si="725"/>
        <v>3.3407362658138234E-24</v>
      </c>
    </row>
    <row r="7740" spans="1:10" s="10" customFormat="1" x14ac:dyDescent="0.25">
      <c r="A7740" s="2">
        <v>33318375</v>
      </c>
      <c r="B7740" s="2">
        <v>-160</v>
      </c>
      <c r="C7740" s="9">
        <f t="shared" si="721"/>
        <v>-163.5</v>
      </c>
      <c r="D7740" s="9">
        <f t="shared" si="722"/>
        <v>-127.15270891918669</v>
      </c>
      <c r="E7740" s="9">
        <f t="shared" si="723"/>
        <v>1.9263229911510223E-13</v>
      </c>
      <c r="F7740" s="9">
        <f>Parametri!$C$4*(A7740/$D$7)^Parametri!$F$8</f>
        <v>85.056625880085207</v>
      </c>
      <c r="G7740" s="9">
        <f t="shared" si="720"/>
        <v>-212.20933479927191</v>
      </c>
      <c r="H7740" s="9">
        <f>Parametri!$M$4-10*LOG10(Parametri!$L$5/1000)-20*LOG10(A7740/1000000)</f>
        <v>22.556623718837173</v>
      </c>
      <c r="I7740" s="9">
        <f t="shared" si="724"/>
        <v>-234.76595851810907</v>
      </c>
      <c r="J7740" s="10">
        <f t="shared" si="725"/>
        <v>3.3373683899682164E-24</v>
      </c>
    </row>
    <row r="7741" spans="1:10" s="10" customFormat="1" x14ac:dyDescent="0.25">
      <c r="A7741" s="2">
        <v>33322687.5</v>
      </c>
      <c r="B7741" s="2">
        <v>-160</v>
      </c>
      <c r="C7741" s="9">
        <f t="shared" si="721"/>
        <v>-163.5</v>
      </c>
      <c r="D7741" s="9">
        <f t="shared" si="722"/>
        <v>-127.15270891918669</v>
      </c>
      <c r="E7741" s="9">
        <f t="shared" si="723"/>
        <v>1.9263229911510223E-13</v>
      </c>
      <c r="F7741" s="9">
        <f>Parametri!$C$4*(A7741/$D$7)^Parametri!$F$8</f>
        <v>85.062130272641042</v>
      </c>
      <c r="G7741" s="9">
        <f t="shared" si="720"/>
        <v>-212.21483919182774</v>
      </c>
      <c r="H7741" s="9">
        <f>Parametri!$M$4-10*LOG10(Parametri!$L$5/1000)-20*LOG10(A7741/1000000)</f>
        <v>22.555499550112629</v>
      </c>
      <c r="I7741" s="9">
        <f t="shared" si="724"/>
        <v>-234.77033874194035</v>
      </c>
      <c r="J7741" s="10">
        <f t="shared" si="725"/>
        <v>3.3340040711267335E-24</v>
      </c>
    </row>
    <row r="7742" spans="1:10" s="10" customFormat="1" x14ac:dyDescent="0.25">
      <c r="A7742" s="2">
        <v>33327000</v>
      </c>
      <c r="B7742" s="2">
        <v>-160</v>
      </c>
      <c r="C7742" s="9">
        <f t="shared" si="721"/>
        <v>-163.5</v>
      </c>
      <c r="D7742" s="9">
        <f t="shared" si="722"/>
        <v>-127.15270891918669</v>
      </c>
      <c r="E7742" s="9">
        <f t="shared" si="723"/>
        <v>1.9263229911510223E-13</v>
      </c>
      <c r="F7742" s="9">
        <f>Parametri!$C$4*(A7742/$D$7)^Parametri!$F$8</f>
        <v>85.067634309029259</v>
      </c>
      <c r="G7742" s="9">
        <f t="shared" si="720"/>
        <v>-212.22034322821594</v>
      </c>
      <c r="H7742" s="9">
        <f>Parametri!$M$4-10*LOG10(Parametri!$L$5/1000)-20*LOG10(A7742/1000000)</f>
        <v>22.554375526864465</v>
      </c>
      <c r="I7742" s="9">
        <f t="shared" si="724"/>
        <v>-234.77471875508041</v>
      </c>
      <c r="J7742" s="10">
        <f t="shared" si="725"/>
        <v>3.3306433053531687E-24</v>
      </c>
    </row>
    <row r="7743" spans="1:10" s="10" customFormat="1" x14ac:dyDescent="0.25">
      <c r="A7743" s="2">
        <v>33331312.5</v>
      </c>
      <c r="B7743" s="2">
        <v>-160</v>
      </c>
      <c r="C7743" s="9">
        <f t="shared" si="721"/>
        <v>-163.5</v>
      </c>
      <c r="D7743" s="9">
        <f t="shared" si="722"/>
        <v>-127.15270891918669</v>
      </c>
      <c r="E7743" s="9">
        <f t="shared" si="723"/>
        <v>1.9263229911510223E-13</v>
      </c>
      <c r="F7743" s="9">
        <f>Parametri!$C$4*(A7743/$D$7)^Parametri!$F$8</f>
        <v>85.073137989318994</v>
      </c>
      <c r="G7743" s="9">
        <f t="shared" si="720"/>
        <v>-212.22584690850567</v>
      </c>
      <c r="H7743" s="9">
        <f>Parametri!$M$4-10*LOG10(Parametri!$L$5/1000)-20*LOG10(A7743/1000000)</f>
        <v>22.553251649055031</v>
      </c>
      <c r="I7743" s="9">
        <f t="shared" si="724"/>
        <v>-234.7790985575607</v>
      </c>
      <c r="J7743" s="10">
        <f t="shared" si="725"/>
        <v>3.3272860887159005E-24</v>
      </c>
    </row>
    <row r="7744" spans="1:10" s="10" customFormat="1" x14ac:dyDescent="0.25">
      <c r="A7744" s="2">
        <v>33335625</v>
      </c>
      <c r="B7744" s="2">
        <v>-160</v>
      </c>
      <c r="C7744" s="9">
        <f t="shared" si="721"/>
        <v>-163.5</v>
      </c>
      <c r="D7744" s="9">
        <f t="shared" si="722"/>
        <v>-127.15270891918669</v>
      </c>
      <c r="E7744" s="9">
        <f t="shared" si="723"/>
        <v>1.9263229911510223E-13</v>
      </c>
      <c r="F7744" s="9">
        <f>Parametri!$C$4*(A7744/$D$7)^Parametri!$F$8</f>
        <v>85.078641313579311</v>
      </c>
      <c r="G7744" s="9">
        <f t="shared" si="720"/>
        <v>-212.231350232766</v>
      </c>
      <c r="H7744" s="9">
        <f>Parametri!$M$4-10*LOG10(Parametri!$L$5/1000)-20*LOG10(A7744/1000000)</f>
        <v>22.552127916646704</v>
      </c>
      <c r="I7744" s="9">
        <f t="shared" si="724"/>
        <v>-234.7834781494127</v>
      </c>
      <c r="J7744" s="10">
        <f t="shared" si="725"/>
        <v>3.3239324172879033E-24</v>
      </c>
    </row>
    <row r="7745" spans="1:10" s="10" customFormat="1" x14ac:dyDescent="0.25">
      <c r="A7745" s="2">
        <v>33339937.5</v>
      </c>
      <c r="B7745" s="2">
        <v>-160</v>
      </c>
      <c r="C7745" s="9">
        <f t="shared" si="721"/>
        <v>-163.5</v>
      </c>
      <c r="D7745" s="9">
        <f t="shared" si="722"/>
        <v>-127.15270891918669</v>
      </c>
      <c r="E7745" s="9">
        <f t="shared" si="723"/>
        <v>1.9263229911510223E-13</v>
      </c>
      <c r="F7745" s="9">
        <f>Parametri!$C$4*(A7745/$D$7)^Parametri!$F$8</f>
        <v>85.084144281879333</v>
      </c>
      <c r="G7745" s="9">
        <f t="shared" si="720"/>
        <v>-212.23685320106603</v>
      </c>
      <c r="H7745" s="9">
        <f>Parametri!$M$4-10*LOG10(Parametri!$L$5/1000)-20*LOG10(A7745/1000000)</f>
        <v>22.551004329601859</v>
      </c>
      <c r="I7745" s="9">
        <f t="shared" si="724"/>
        <v>-234.78785753066788</v>
      </c>
      <c r="J7745" s="10">
        <f t="shared" si="725"/>
        <v>3.3205822871465842E-24</v>
      </c>
    </row>
    <row r="7746" spans="1:10" s="10" customFormat="1" x14ac:dyDescent="0.25">
      <c r="A7746" s="2">
        <v>33344250</v>
      </c>
      <c r="B7746" s="2">
        <v>-160</v>
      </c>
      <c r="C7746" s="9">
        <f t="shared" si="721"/>
        <v>-163.5</v>
      </c>
      <c r="D7746" s="9">
        <f t="shared" si="722"/>
        <v>-127.15270891918669</v>
      </c>
      <c r="E7746" s="9">
        <f t="shared" si="723"/>
        <v>1.9263229911510223E-13</v>
      </c>
      <c r="F7746" s="9">
        <f>Parametri!$C$4*(A7746/$D$7)^Parametri!$F$8</f>
        <v>85.089646894288123</v>
      </c>
      <c r="G7746" s="9">
        <f t="shared" si="720"/>
        <v>-212.24235581347483</v>
      </c>
      <c r="H7746" s="9">
        <f>Parametri!$M$4-10*LOG10(Parametri!$L$5/1000)-20*LOG10(A7746/1000000)</f>
        <v>22.549880887882892</v>
      </c>
      <c r="I7746" s="9">
        <f t="shared" si="724"/>
        <v>-234.79223670135772</v>
      </c>
      <c r="J7746" s="10">
        <f t="shared" si="725"/>
        <v>3.3172356943739829E-24</v>
      </c>
    </row>
    <row r="7747" spans="1:10" s="10" customFormat="1" x14ac:dyDescent="0.25">
      <c r="A7747" s="2">
        <v>33348562.5</v>
      </c>
      <c r="B7747" s="2">
        <v>-160</v>
      </c>
      <c r="C7747" s="9">
        <f t="shared" si="721"/>
        <v>-163.5</v>
      </c>
      <c r="D7747" s="9">
        <f t="shared" si="722"/>
        <v>-127.15270891918669</v>
      </c>
      <c r="E7747" s="9">
        <f t="shared" si="723"/>
        <v>1.9263229911510223E-13</v>
      </c>
      <c r="F7747" s="9">
        <f>Parametri!$C$4*(A7747/$D$7)^Parametri!$F$8</f>
        <v>85.095149150874704</v>
      </c>
      <c r="G7747" s="9">
        <f t="shared" si="720"/>
        <v>-212.2478580700614</v>
      </c>
      <c r="H7747" s="9">
        <f>Parametri!$M$4-10*LOG10(Parametri!$L$5/1000)-20*LOG10(A7747/1000000)</f>
        <v>22.548757591452219</v>
      </c>
      <c r="I7747" s="9">
        <f t="shared" si="724"/>
        <v>-234.79661566151361</v>
      </c>
      <c r="J7747" s="10">
        <f t="shared" si="725"/>
        <v>3.3138926350567482E-24</v>
      </c>
    </row>
    <row r="7748" spans="1:10" s="10" customFormat="1" x14ac:dyDescent="0.25">
      <c r="A7748" s="2">
        <v>33352875</v>
      </c>
      <c r="B7748" s="2">
        <v>-160</v>
      </c>
      <c r="C7748" s="9">
        <f t="shared" si="721"/>
        <v>-163.5</v>
      </c>
      <c r="D7748" s="9">
        <f t="shared" si="722"/>
        <v>-127.15270891918669</v>
      </c>
      <c r="E7748" s="9">
        <f t="shared" si="723"/>
        <v>1.9263229911510223E-13</v>
      </c>
      <c r="F7748" s="9">
        <f>Parametri!$C$4*(A7748/$D$7)^Parametri!$F$8</f>
        <v>85.100651051708113</v>
      </c>
      <c r="G7748" s="9">
        <f t="shared" si="720"/>
        <v>-212.25335997089479</v>
      </c>
      <c r="H7748" s="9">
        <f>Parametri!$M$4-10*LOG10(Parametri!$L$5/1000)-20*LOG10(A7748/1000000)</f>
        <v>22.547634440272269</v>
      </c>
      <c r="I7748" s="9">
        <f t="shared" si="724"/>
        <v>-234.80099441116707</v>
      </c>
      <c r="J7748" s="10">
        <f t="shared" si="725"/>
        <v>3.3105531052858916E-24</v>
      </c>
    </row>
    <row r="7749" spans="1:10" s="10" customFormat="1" x14ac:dyDescent="0.25">
      <c r="A7749" s="2">
        <v>33357187.5</v>
      </c>
      <c r="B7749" s="2">
        <v>-160</v>
      </c>
      <c r="C7749" s="9">
        <f t="shared" si="721"/>
        <v>-163.5</v>
      </c>
      <c r="D7749" s="9">
        <f t="shared" si="722"/>
        <v>-127.15270891918669</v>
      </c>
      <c r="E7749" s="9">
        <f t="shared" si="723"/>
        <v>1.9263229911510223E-13</v>
      </c>
      <c r="F7749" s="9">
        <f>Parametri!$C$4*(A7749/$D$7)^Parametri!$F$8</f>
        <v>85.106152596857328</v>
      </c>
      <c r="G7749" s="9">
        <f t="shared" si="720"/>
        <v>-212.25886151604402</v>
      </c>
      <c r="H7749" s="9">
        <f>Parametri!$M$4-10*LOG10(Parametri!$L$5/1000)-20*LOG10(A7749/1000000)</f>
        <v>22.546511434305472</v>
      </c>
      <c r="I7749" s="9">
        <f t="shared" si="724"/>
        <v>-234.80537295034949</v>
      </c>
      <c r="J7749" s="10">
        <f t="shared" si="725"/>
        <v>3.307217101157115E-24</v>
      </c>
    </row>
    <row r="7750" spans="1:10" s="10" customFormat="1" x14ac:dyDescent="0.25">
      <c r="A7750" s="2">
        <v>33361500</v>
      </c>
      <c r="B7750" s="2">
        <v>-160</v>
      </c>
      <c r="C7750" s="9">
        <f t="shared" si="721"/>
        <v>-163.5</v>
      </c>
      <c r="D7750" s="9">
        <f t="shared" si="722"/>
        <v>-127.15270891918669</v>
      </c>
      <c r="E7750" s="9">
        <f t="shared" si="723"/>
        <v>1.9263229911510223E-13</v>
      </c>
      <c r="F7750" s="9">
        <f>Parametri!$C$4*(A7750/$D$7)^Parametri!$F$8</f>
        <v>85.111653786391329</v>
      </c>
      <c r="G7750" s="9">
        <f t="shared" si="720"/>
        <v>-212.26436270557804</v>
      </c>
      <c r="H7750" s="9">
        <f>Parametri!$M$4-10*LOG10(Parametri!$L$5/1000)-20*LOG10(A7750/1000000)</f>
        <v>22.545388573514295</v>
      </c>
      <c r="I7750" s="9">
        <f t="shared" si="724"/>
        <v>-234.80975127909232</v>
      </c>
      <c r="J7750" s="10">
        <f t="shared" si="725"/>
        <v>3.3038846187705469E-24</v>
      </c>
    </row>
    <row r="7751" spans="1:10" s="10" customFormat="1" x14ac:dyDescent="0.25">
      <c r="A7751" s="2">
        <v>33365812.5</v>
      </c>
      <c r="B7751" s="2">
        <v>-160</v>
      </c>
      <c r="C7751" s="9">
        <f t="shared" si="721"/>
        <v>-163.5</v>
      </c>
      <c r="D7751" s="9">
        <f t="shared" si="722"/>
        <v>-127.15270891918669</v>
      </c>
      <c r="E7751" s="9">
        <f t="shared" si="723"/>
        <v>1.9263229911510223E-13</v>
      </c>
      <c r="F7751" s="9">
        <f>Parametri!$C$4*(A7751/$D$7)^Parametri!$F$8</f>
        <v>85.117154620379054</v>
      </c>
      <c r="G7751" s="9">
        <f t="shared" si="720"/>
        <v>-212.26986353956573</v>
      </c>
      <c r="H7751" s="9">
        <f>Parametri!$M$4-10*LOG10(Parametri!$L$5/1000)-20*LOG10(A7751/1000000)</f>
        <v>22.544265857861205</v>
      </c>
      <c r="I7751" s="9">
        <f t="shared" si="724"/>
        <v>-234.81412939742694</v>
      </c>
      <c r="J7751" s="10">
        <f t="shared" si="725"/>
        <v>3.3005556542309221E-24</v>
      </c>
    </row>
    <row r="7752" spans="1:10" s="10" customFormat="1" x14ac:dyDescent="0.25">
      <c r="A7752" s="2">
        <v>33370125</v>
      </c>
      <c r="B7752" s="2">
        <v>-160</v>
      </c>
      <c r="C7752" s="9">
        <f t="shared" si="721"/>
        <v>-163.5</v>
      </c>
      <c r="D7752" s="9">
        <f t="shared" si="722"/>
        <v>-127.15270891918669</v>
      </c>
      <c r="E7752" s="9">
        <f t="shared" si="723"/>
        <v>1.9263229911510223E-13</v>
      </c>
      <c r="F7752" s="9">
        <f>Parametri!$C$4*(A7752/$D$7)^Parametri!$F$8</f>
        <v>85.122655098889467</v>
      </c>
      <c r="G7752" s="9">
        <f t="shared" si="720"/>
        <v>-212.27536401807617</v>
      </c>
      <c r="H7752" s="9">
        <f>Parametri!$M$4-10*LOG10(Parametri!$L$5/1000)-20*LOG10(A7752/1000000)</f>
        <v>22.543143287308677</v>
      </c>
      <c r="I7752" s="9">
        <f t="shared" si="724"/>
        <v>-234.81850730538486</v>
      </c>
      <c r="J7752" s="10">
        <f t="shared" si="725"/>
        <v>3.2972302036473185E-24</v>
      </c>
    </row>
    <row r="7753" spans="1:10" s="10" customFormat="1" x14ac:dyDescent="0.25">
      <c r="A7753" s="2">
        <v>33374437.5</v>
      </c>
      <c r="B7753" s="2">
        <v>-160</v>
      </c>
      <c r="C7753" s="9">
        <f t="shared" si="721"/>
        <v>-163.5</v>
      </c>
      <c r="D7753" s="9">
        <f t="shared" si="722"/>
        <v>-127.15270891918669</v>
      </c>
      <c r="E7753" s="9">
        <f t="shared" si="723"/>
        <v>1.9263229911510223E-13</v>
      </c>
      <c r="F7753" s="9">
        <f>Parametri!$C$4*(A7753/$D$7)^Parametri!$F$8</f>
        <v>85.128155221991435</v>
      </c>
      <c r="G7753" s="9">
        <f t="shared" si="720"/>
        <v>-212.28086414117814</v>
      </c>
      <c r="H7753" s="9">
        <f>Parametri!$M$4-10*LOG10(Parametri!$L$5/1000)-20*LOG10(A7753/1000000)</f>
        <v>22.542020861819225</v>
      </c>
      <c r="I7753" s="9">
        <f t="shared" si="724"/>
        <v>-234.82288500299737</v>
      </c>
      <c r="J7753" s="10">
        <f t="shared" si="725"/>
        <v>3.2939082631335539E-24</v>
      </c>
    </row>
    <row r="7754" spans="1:10" s="10" customFormat="1" x14ac:dyDescent="0.25">
      <c r="A7754" s="2">
        <v>33378750</v>
      </c>
      <c r="B7754" s="2">
        <v>-160</v>
      </c>
      <c r="C7754" s="9">
        <f t="shared" si="721"/>
        <v>-163.5</v>
      </c>
      <c r="D7754" s="9">
        <f t="shared" si="722"/>
        <v>-127.15270891918669</v>
      </c>
      <c r="E7754" s="9">
        <f t="shared" si="723"/>
        <v>1.9263229911510223E-13</v>
      </c>
      <c r="F7754" s="9">
        <f>Parametri!$C$4*(A7754/$D$7)^Parametri!$F$8</f>
        <v>85.133654989753865</v>
      </c>
      <c r="G7754" s="9">
        <f t="shared" si="720"/>
        <v>-212.28636390894056</v>
      </c>
      <c r="H7754" s="9">
        <f>Parametri!$M$4-10*LOG10(Parametri!$L$5/1000)-20*LOG10(A7754/1000000)</f>
        <v>22.54089858135535</v>
      </c>
      <c r="I7754" s="9">
        <f t="shared" si="724"/>
        <v>-234.82726249029591</v>
      </c>
      <c r="J7754" s="10">
        <f t="shared" si="725"/>
        <v>3.2905898288078477E-24</v>
      </c>
    </row>
    <row r="7755" spans="1:10" s="10" customFormat="1" x14ac:dyDescent="0.25">
      <c r="A7755" s="2">
        <v>33383062.5</v>
      </c>
      <c r="B7755" s="2">
        <v>-160</v>
      </c>
      <c r="C7755" s="9">
        <f t="shared" si="721"/>
        <v>-163.5</v>
      </c>
      <c r="D7755" s="9">
        <f t="shared" si="722"/>
        <v>-127.15270891918669</v>
      </c>
      <c r="E7755" s="9">
        <f t="shared" si="723"/>
        <v>1.9263229911510223E-13</v>
      </c>
      <c r="F7755" s="9">
        <f>Parametri!$C$4*(A7755/$D$7)^Parametri!$F$8</f>
        <v>85.139154402245637</v>
      </c>
      <c r="G7755" s="9">
        <f t="shared" si="720"/>
        <v>-212.29186332143234</v>
      </c>
      <c r="H7755" s="9">
        <f>Parametri!$M$4-10*LOG10(Parametri!$L$5/1000)-20*LOG10(A7755/1000000)</f>
        <v>22.539776445879586</v>
      </c>
      <c r="I7755" s="9">
        <f t="shared" si="724"/>
        <v>-234.83163976731194</v>
      </c>
      <c r="J7755" s="10">
        <f t="shared" si="725"/>
        <v>3.287274896792795E-24</v>
      </c>
    </row>
    <row r="7756" spans="1:10" s="10" customFormat="1" x14ac:dyDescent="0.25">
      <c r="A7756" s="2">
        <v>33387375</v>
      </c>
      <c r="B7756" s="2">
        <v>-160</v>
      </c>
      <c r="C7756" s="9">
        <f t="shared" si="721"/>
        <v>-163.5</v>
      </c>
      <c r="D7756" s="9">
        <f t="shared" si="722"/>
        <v>-127.15270891918669</v>
      </c>
      <c r="E7756" s="9">
        <f t="shared" si="723"/>
        <v>1.9263229911510223E-13</v>
      </c>
      <c r="F7756" s="9">
        <f>Parametri!$C$4*(A7756/$D$7)^Parametri!$F$8</f>
        <v>85.144653459535547</v>
      </c>
      <c r="G7756" s="9">
        <f t="shared" si="720"/>
        <v>-212.29736237872226</v>
      </c>
      <c r="H7756" s="9">
        <f>Parametri!$M$4-10*LOG10(Parametri!$L$5/1000)-20*LOG10(A7756/1000000)</f>
        <v>22.538654455354475</v>
      </c>
      <c r="I7756" s="9">
        <f t="shared" si="724"/>
        <v>-234.83601683407673</v>
      </c>
      <c r="J7756" s="10">
        <f t="shared" si="725"/>
        <v>3.2839634632156871E-24</v>
      </c>
    </row>
    <row r="7757" spans="1:10" s="10" customFormat="1" x14ac:dyDescent="0.25">
      <c r="A7757" s="2">
        <v>33391687.5</v>
      </c>
      <c r="B7757" s="2">
        <v>-160</v>
      </c>
      <c r="C7757" s="9">
        <f t="shared" si="721"/>
        <v>-163.5</v>
      </c>
      <c r="D7757" s="9">
        <f t="shared" si="722"/>
        <v>-127.15270891918669</v>
      </c>
      <c r="E7757" s="9">
        <f t="shared" si="723"/>
        <v>1.9263229911510223E-13</v>
      </c>
      <c r="F7757" s="9">
        <f>Parametri!$C$4*(A7757/$D$7)^Parametri!$F$8</f>
        <v>85.150152161692432</v>
      </c>
      <c r="G7757" s="9">
        <f t="shared" si="720"/>
        <v>-212.30286108087913</v>
      </c>
      <c r="H7757" s="9">
        <f>Parametri!$M$4-10*LOG10(Parametri!$L$5/1000)-20*LOG10(A7757/1000000)</f>
        <v>22.537532609742573</v>
      </c>
      <c r="I7757" s="9">
        <f t="shared" si="724"/>
        <v>-234.84039369062171</v>
      </c>
      <c r="J7757" s="10">
        <f t="shared" si="725"/>
        <v>3.2806555242082263E-24</v>
      </c>
    </row>
    <row r="7758" spans="1:10" s="10" customFormat="1" x14ac:dyDescent="0.25">
      <c r="A7758" s="2">
        <v>33396000</v>
      </c>
      <c r="B7758" s="2">
        <v>-160</v>
      </c>
      <c r="C7758" s="9">
        <f t="shared" si="721"/>
        <v>-163.5</v>
      </c>
      <c r="D7758" s="9">
        <f t="shared" si="722"/>
        <v>-127.15270891918669</v>
      </c>
      <c r="E7758" s="9">
        <f t="shared" si="723"/>
        <v>1.9263229911510223E-13</v>
      </c>
      <c r="F7758" s="9">
        <f>Parametri!$C$4*(A7758/$D$7)^Parametri!$F$8</f>
        <v>85.155650508785072</v>
      </c>
      <c r="G7758" s="9">
        <f t="shared" si="720"/>
        <v>-212.30835942797177</v>
      </c>
      <c r="H7758" s="9">
        <f>Parametri!$M$4-10*LOG10(Parametri!$L$5/1000)-20*LOG10(A7758/1000000)</f>
        <v>22.536410909006456</v>
      </c>
      <c r="I7758" s="9">
        <f t="shared" si="724"/>
        <v>-234.84477033697823</v>
      </c>
      <c r="J7758" s="10">
        <f t="shared" si="725"/>
        <v>3.2773510759065211E-24</v>
      </c>
    </row>
    <row r="7759" spans="1:10" s="10" customFormat="1" x14ac:dyDescent="0.25">
      <c r="A7759" s="2">
        <v>33400312.5</v>
      </c>
      <c r="B7759" s="2">
        <v>-160</v>
      </c>
      <c r="C7759" s="9">
        <f t="shared" si="721"/>
        <v>-163.5</v>
      </c>
      <c r="D7759" s="9">
        <f t="shared" si="722"/>
        <v>-127.15270891918669</v>
      </c>
      <c r="E7759" s="9">
        <f t="shared" si="723"/>
        <v>1.9263229911510223E-13</v>
      </c>
      <c r="F7759" s="9">
        <f>Parametri!$C$4*(A7759/$D$7)^Parametri!$F$8</f>
        <v>85.161148500882291</v>
      </c>
      <c r="G7759" s="9">
        <f t="shared" ref="G7759:G7822" si="726">D7759-F7759</f>
        <v>-212.31385742006898</v>
      </c>
      <c r="H7759" s="9">
        <f>Parametri!$M$4-10*LOG10(Parametri!$L$5/1000)-20*LOG10(A7759/1000000)</f>
        <v>22.535289353108709</v>
      </c>
      <c r="I7759" s="9">
        <f t="shared" si="724"/>
        <v>-234.84914677317769</v>
      </c>
      <c r="J7759" s="10">
        <f t="shared" si="725"/>
        <v>3.2740501144511962E-24</v>
      </c>
    </row>
    <row r="7760" spans="1:10" s="10" customFormat="1" x14ac:dyDescent="0.25">
      <c r="A7760" s="2">
        <v>33404625</v>
      </c>
      <c r="B7760" s="2">
        <v>-160</v>
      </c>
      <c r="C7760" s="9">
        <f t="shared" ref="C7760:C7823" si="727">B7760-3.5</f>
        <v>-163.5</v>
      </c>
      <c r="D7760" s="9">
        <f t="shared" ref="D7760:D7823" si="728">C7760+$D$2</f>
        <v>-127.15270891918669</v>
      </c>
      <c r="E7760" s="9">
        <f t="shared" ref="E7760:E7823" si="729">10^(D7760/10)</f>
        <v>1.9263229911510223E-13</v>
      </c>
      <c r="F7760" s="9">
        <f>Parametri!$C$4*(A7760/$D$7)^Parametri!$F$8</f>
        <v>85.166646138052783</v>
      </c>
      <c r="G7760" s="9">
        <f t="shared" si="726"/>
        <v>-212.31935505723948</v>
      </c>
      <c r="H7760" s="9">
        <f>Parametri!$M$4-10*LOG10(Parametri!$L$5/1000)-20*LOG10(A7760/1000000)</f>
        <v>22.534167942011919</v>
      </c>
      <c r="I7760" s="9">
        <f t="shared" ref="I7760:I7823" si="730">G7760-H7760</f>
        <v>-234.8535229992514</v>
      </c>
      <c r="J7760" s="10">
        <f t="shared" ref="J7760:J7823" si="731">10^(I7760/10)</f>
        <v>3.2707526359874118E-24</v>
      </c>
    </row>
    <row r="7761" spans="1:10" s="10" customFormat="1" x14ac:dyDescent="0.25">
      <c r="A7761" s="2">
        <v>33408937.5</v>
      </c>
      <c r="B7761" s="2">
        <v>-160</v>
      </c>
      <c r="C7761" s="9">
        <f t="shared" si="727"/>
        <v>-163.5</v>
      </c>
      <c r="D7761" s="9">
        <f t="shared" si="728"/>
        <v>-127.15270891918669</v>
      </c>
      <c r="E7761" s="9">
        <f t="shared" si="729"/>
        <v>1.9263229911510223E-13</v>
      </c>
      <c r="F7761" s="9">
        <f>Parametri!$C$4*(A7761/$D$7)^Parametri!$F$8</f>
        <v>85.172143420365302</v>
      </c>
      <c r="G7761" s="9">
        <f t="shared" si="726"/>
        <v>-212.324852339552</v>
      </c>
      <c r="H7761" s="9">
        <f>Parametri!$M$4-10*LOG10(Parametri!$L$5/1000)-20*LOG10(A7761/1000000)</f>
        <v>22.533046675678726</v>
      </c>
      <c r="I7761" s="9">
        <f t="shared" si="730"/>
        <v>-234.85789901523071</v>
      </c>
      <c r="J7761" s="10">
        <f t="shared" si="731"/>
        <v>3.2674586366647623E-24</v>
      </c>
    </row>
    <row r="7762" spans="1:10" s="10" customFormat="1" x14ac:dyDescent="0.25">
      <c r="A7762" s="2">
        <v>33413250</v>
      </c>
      <c r="B7762" s="2">
        <v>-160</v>
      </c>
      <c r="C7762" s="9">
        <f t="shared" si="727"/>
        <v>-163.5</v>
      </c>
      <c r="D7762" s="9">
        <f t="shared" si="728"/>
        <v>-127.15270891918669</v>
      </c>
      <c r="E7762" s="9">
        <f t="shared" si="729"/>
        <v>1.9263229911510223E-13</v>
      </c>
      <c r="F7762" s="9">
        <f>Parametri!$C$4*(A7762/$D$7)^Parametri!$F$8</f>
        <v>85.177640347888556</v>
      </c>
      <c r="G7762" s="9">
        <f t="shared" si="726"/>
        <v>-212.33034926707523</v>
      </c>
      <c r="H7762" s="9">
        <f>Parametri!$M$4-10*LOG10(Parametri!$L$5/1000)-20*LOG10(A7762/1000000)</f>
        <v>22.531925554071741</v>
      </c>
      <c r="I7762" s="9">
        <f t="shared" si="730"/>
        <v>-234.86227482114697</v>
      </c>
      <c r="J7762" s="10">
        <f t="shared" si="731"/>
        <v>3.2641681126372507E-24</v>
      </c>
    </row>
    <row r="7763" spans="1:10" s="10" customFormat="1" x14ac:dyDescent="0.25">
      <c r="A7763" s="2">
        <v>33417562.5</v>
      </c>
      <c r="B7763" s="2">
        <v>-160</v>
      </c>
      <c r="C7763" s="9">
        <f t="shared" si="727"/>
        <v>-163.5</v>
      </c>
      <c r="D7763" s="9">
        <f t="shared" si="728"/>
        <v>-127.15270891918669</v>
      </c>
      <c r="E7763" s="9">
        <f t="shared" si="729"/>
        <v>1.9263229911510223E-13</v>
      </c>
      <c r="F7763" s="9">
        <f>Parametri!$C$4*(A7763/$D$7)^Parametri!$F$8</f>
        <v>85.18313692069124</v>
      </c>
      <c r="G7763" s="9">
        <f t="shared" si="726"/>
        <v>-212.33584583987795</v>
      </c>
      <c r="H7763" s="9">
        <f>Parametri!$M$4-10*LOG10(Parametri!$L$5/1000)-20*LOG10(A7763/1000000)</f>
        <v>22.53080457715361</v>
      </c>
      <c r="I7763" s="9">
        <f t="shared" si="730"/>
        <v>-234.86665041703156</v>
      </c>
      <c r="J7763" s="10">
        <f t="shared" si="731"/>
        <v>3.2608810600633044E-24</v>
      </c>
    </row>
    <row r="7764" spans="1:10" s="10" customFormat="1" x14ac:dyDescent="0.25">
      <c r="A7764" s="2">
        <v>33421875</v>
      </c>
      <c r="B7764" s="2">
        <v>-160</v>
      </c>
      <c r="C7764" s="9">
        <f t="shared" si="727"/>
        <v>-163.5</v>
      </c>
      <c r="D7764" s="9">
        <f t="shared" si="728"/>
        <v>-127.15270891918669</v>
      </c>
      <c r="E7764" s="9">
        <f t="shared" si="729"/>
        <v>1.9263229911510223E-13</v>
      </c>
      <c r="F7764" s="9">
        <f>Parametri!$C$4*(A7764/$D$7)^Parametri!$F$8</f>
        <v>85.188633138841965</v>
      </c>
      <c r="G7764" s="9">
        <f t="shared" si="726"/>
        <v>-212.34134205802866</v>
      </c>
      <c r="H7764" s="9">
        <f>Parametri!$M$4-10*LOG10(Parametri!$L$5/1000)-20*LOG10(A7764/1000000)</f>
        <v>22.529683744886995</v>
      </c>
      <c r="I7764" s="9">
        <f t="shared" si="730"/>
        <v>-234.87102580291565</v>
      </c>
      <c r="J7764" s="10">
        <f t="shared" si="731"/>
        <v>3.257597475106028E-24</v>
      </c>
    </row>
    <row r="7765" spans="1:10" s="10" customFormat="1" x14ac:dyDescent="0.25">
      <c r="A7765" s="2">
        <v>33426187.5</v>
      </c>
      <c r="B7765" s="2">
        <v>-160</v>
      </c>
      <c r="C7765" s="9">
        <f t="shared" si="727"/>
        <v>-163.5</v>
      </c>
      <c r="D7765" s="9">
        <f t="shared" si="728"/>
        <v>-127.15270891918669</v>
      </c>
      <c r="E7765" s="9">
        <f t="shared" si="729"/>
        <v>1.9263229911510223E-13</v>
      </c>
      <c r="F7765" s="9">
        <f>Parametri!$C$4*(A7765/$D$7)^Parametri!$F$8</f>
        <v>85.19412900240944</v>
      </c>
      <c r="G7765" s="9">
        <f t="shared" si="726"/>
        <v>-212.34683792159615</v>
      </c>
      <c r="H7765" s="9">
        <f>Parametri!$M$4-10*LOG10(Parametri!$L$5/1000)-20*LOG10(A7765/1000000)</f>
        <v>22.528563057234571</v>
      </c>
      <c r="I7765" s="9">
        <f t="shared" si="730"/>
        <v>-234.87540097883073</v>
      </c>
      <c r="J7765" s="10">
        <f t="shared" si="731"/>
        <v>3.2543173539326366E-24</v>
      </c>
    </row>
    <row r="7766" spans="1:10" s="10" customFormat="1" x14ac:dyDescent="0.25">
      <c r="A7766" s="2">
        <v>33430500</v>
      </c>
      <c r="B7766" s="2">
        <v>-160</v>
      </c>
      <c r="C7766" s="9">
        <f t="shared" si="727"/>
        <v>-163.5</v>
      </c>
      <c r="D7766" s="9">
        <f t="shared" si="728"/>
        <v>-127.15270891918669</v>
      </c>
      <c r="E7766" s="9">
        <f t="shared" si="729"/>
        <v>1.9263229911510223E-13</v>
      </c>
      <c r="F7766" s="9">
        <f>Parametri!$C$4*(A7766/$D$7)^Parametri!$F$8</f>
        <v>85.199624511462233</v>
      </c>
      <c r="G7766" s="9">
        <f t="shared" si="726"/>
        <v>-212.35233343064891</v>
      </c>
      <c r="H7766" s="9">
        <f>Parametri!$M$4-10*LOG10(Parametri!$L$5/1000)-20*LOG10(A7766/1000000)</f>
        <v>22.52744251415902</v>
      </c>
      <c r="I7766" s="9">
        <f t="shared" si="730"/>
        <v>-234.87977594480793</v>
      </c>
      <c r="J7766" s="10">
        <f t="shared" si="731"/>
        <v>3.2510406927151261E-24</v>
      </c>
    </row>
    <row r="7767" spans="1:10" s="10" customFormat="1" x14ac:dyDescent="0.25">
      <c r="A7767" s="2">
        <v>33434812.5</v>
      </c>
      <c r="B7767" s="2">
        <v>-160</v>
      </c>
      <c r="C7767" s="9">
        <f t="shared" si="727"/>
        <v>-163.5</v>
      </c>
      <c r="D7767" s="9">
        <f t="shared" si="728"/>
        <v>-127.15270891918669</v>
      </c>
      <c r="E7767" s="9">
        <f t="shared" si="729"/>
        <v>1.9263229911510223E-13</v>
      </c>
      <c r="F7767" s="9">
        <f>Parametri!$C$4*(A7767/$D$7)^Parametri!$F$8</f>
        <v>85.205119666068981</v>
      </c>
      <c r="G7767" s="9">
        <f t="shared" si="726"/>
        <v>-212.35782858525567</v>
      </c>
      <c r="H7767" s="9">
        <f>Parametri!$M$4-10*LOG10(Parametri!$L$5/1000)-20*LOG10(A7767/1000000)</f>
        <v>22.526322115623053</v>
      </c>
      <c r="I7767" s="9">
        <f t="shared" si="730"/>
        <v>-234.88415070087873</v>
      </c>
      <c r="J7767" s="10">
        <f t="shared" si="731"/>
        <v>3.2477674876295489E-24</v>
      </c>
    </row>
    <row r="7768" spans="1:10" s="10" customFormat="1" x14ac:dyDescent="0.25">
      <c r="A7768" s="2">
        <v>33439125</v>
      </c>
      <c r="B7768" s="2">
        <v>-160</v>
      </c>
      <c r="C7768" s="9">
        <f t="shared" si="727"/>
        <v>-163.5</v>
      </c>
      <c r="D7768" s="9">
        <f t="shared" si="728"/>
        <v>-127.15270891918669</v>
      </c>
      <c r="E7768" s="9">
        <f t="shared" si="729"/>
        <v>1.9263229911510223E-13</v>
      </c>
      <c r="F7768" s="9">
        <f>Parametri!$C$4*(A7768/$D$7)^Parametri!$F$8</f>
        <v>85.21061446629821</v>
      </c>
      <c r="G7768" s="9">
        <f t="shared" si="726"/>
        <v>-212.3633233854849</v>
      </c>
      <c r="H7768" s="9">
        <f>Parametri!$M$4-10*LOG10(Parametri!$L$5/1000)-20*LOG10(A7768/1000000)</f>
        <v>22.525201861589377</v>
      </c>
      <c r="I7768" s="9">
        <f t="shared" si="730"/>
        <v>-234.88852524707428</v>
      </c>
      <c r="J7768" s="10">
        <f t="shared" si="731"/>
        <v>3.2444977348567733E-24</v>
      </c>
    </row>
    <row r="7769" spans="1:10" s="10" customFormat="1" x14ac:dyDescent="0.25">
      <c r="A7769" s="2">
        <v>33443437.5</v>
      </c>
      <c r="B7769" s="2">
        <v>-160</v>
      </c>
      <c r="C7769" s="9">
        <f t="shared" si="727"/>
        <v>-163.5</v>
      </c>
      <c r="D7769" s="9">
        <f t="shared" si="728"/>
        <v>-127.15270891918669</v>
      </c>
      <c r="E7769" s="9">
        <f t="shared" si="729"/>
        <v>1.9263229911510223E-13</v>
      </c>
      <c r="F7769" s="9">
        <f>Parametri!$C$4*(A7769/$D$7)^Parametri!$F$8</f>
        <v>85.216108912218502</v>
      </c>
      <c r="G7769" s="9">
        <f t="shared" si="726"/>
        <v>-212.36881783140518</v>
      </c>
      <c r="H7769" s="9">
        <f>Parametri!$M$4-10*LOG10(Parametri!$L$5/1000)-20*LOG10(A7769/1000000)</f>
        <v>22.524081752020727</v>
      </c>
      <c r="I7769" s="9">
        <f t="shared" si="730"/>
        <v>-234.8928995834259</v>
      </c>
      <c r="J7769" s="10">
        <f t="shared" si="731"/>
        <v>3.2412314305818272E-24</v>
      </c>
    </row>
    <row r="7770" spans="1:10" s="10" customFormat="1" x14ac:dyDescent="0.25">
      <c r="A7770" s="2">
        <v>33447750</v>
      </c>
      <c r="B7770" s="2">
        <v>-160</v>
      </c>
      <c r="C7770" s="9">
        <f t="shared" si="727"/>
        <v>-163.5</v>
      </c>
      <c r="D7770" s="9">
        <f t="shared" si="728"/>
        <v>-127.15270891918669</v>
      </c>
      <c r="E7770" s="9">
        <f t="shared" si="729"/>
        <v>1.9263229911510223E-13</v>
      </c>
      <c r="F7770" s="9">
        <f>Parametri!$C$4*(A7770/$D$7)^Parametri!$F$8</f>
        <v>85.22160300389838</v>
      </c>
      <c r="G7770" s="9">
        <f t="shared" si="726"/>
        <v>-212.37431192308509</v>
      </c>
      <c r="H7770" s="9">
        <f>Parametri!$M$4-10*LOG10(Parametri!$L$5/1000)-20*LOG10(A7770/1000000)</f>
        <v>22.522961786879847</v>
      </c>
      <c r="I7770" s="9">
        <f t="shared" si="730"/>
        <v>-234.89727370996494</v>
      </c>
      <c r="J7770" s="10">
        <f t="shared" si="731"/>
        <v>3.2379685709941514E-24</v>
      </c>
    </row>
    <row r="7771" spans="1:10" s="10" customFormat="1" x14ac:dyDescent="0.25">
      <c r="A7771" s="2">
        <v>33452062.5</v>
      </c>
      <c r="B7771" s="2">
        <v>-160</v>
      </c>
      <c r="C7771" s="9">
        <f t="shared" si="727"/>
        <v>-163.5</v>
      </c>
      <c r="D7771" s="9">
        <f t="shared" si="728"/>
        <v>-127.15270891918669</v>
      </c>
      <c r="E7771" s="9">
        <f t="shared" si="729"/>
        <v>1.9263229911510223E-13</v>
      </c>
      <c r="F7771" s="9">
        <f>Parametri!$C$4*(A7771/$D$7)^Parametri!$F$8</f>
        <v>85.227096741406356</v>
      </c>
      <c r="G7771" s="9">
        <f t="shared" si="726"/>
        <v>-212.37980566059304</v>
      </c>
      <c r="H7771" s="9">
        <f>Parametri!$M$4-10*LOG10(Parametri!$L$5/1000)-20*LOG10(A7771/1000000)</f>
        <v>22.521841966129497</v>
      </c>
      <c r="I7771" s="9">
        <f t="shared" si="730"/>
        <v>-234.90164762672254</v>
      </c>
      <c r="J7771" s="10">
        <f t="shared" si="731"/>
        <v>3.2347091522878453E-24</v>
      </c>
    </row>
    <row r="7772" spans="1:10" s="10" customFormat="1" x14ac:dyDescent="0.25">
      <c r="A7772" s="2">
        <v>33456375</v>
      </c>
      <c r="B7772" s="2">
        <v>-160</v>
      </c>
      <c r="C7772" s="9">
        <f t="shared" si="727"/>
        <v>-163.5</v>
      </c>
      <c r="D7772" s="9">
        <f t="shared" si="728"/>
        <v>-127.15270891918669</v>
      </c>
      <c r="E7772" s="9">
        <f t="shared" si="729"/>
        <v>1.9263229911510223E-13</v>
      </c>
      <c r="F7772" s="9">
        <f>Parametri!$C$4*(A7772/$D$7)^Parametri!$F$8</f>
        <v>85.232590124810912</v>
      </c>
      <c r="G7772" s="9">
        <f t="shared" si="726"/>
        <v>-212.38529904399761</v>
      </c>
      <c r="H7772" s="9">
        <f>Parametri!$M$4-10*LOG10(Parametri!$L$5/1000)-20*LOG10(A7772/1000000)</f>
        <v>22.520722289732447</v>
      </c>
      <c r="I7772" s="9">
        <f t="shared" si="730"/>
        <v>-234.90602133373005</v>
      </c>
      <c r="J7772" s="10">
        <f t="shared" si="731"/>
        <v>3.2314531706611069E-24</v>
      </c>
    </row>
    <row r="7773" spans="1:10" s="10" customFormat="1" x14ac:dyDescent="0.25">
      <c r="A7773" s="2">
        <v>33460687.5</v>
      </c>
      <c r="B7773" s="2">
        <v>-160</v>
      </c>
      <c r="C7773" s="9">
        <f t="shared" si="727"/>
        <v>-163.5</v>
      </c>
      <c r="D7773" s="9">
        <f t="shared" si="728"/>
        <v>-127.15270891918669</v>
      </c>
      <c r="E7773" s="9">
        <f t="shared" si="729"/>
        <v>1.9263229911510223E-13</v>
      </c>
      <c r="F7773" s="9">
        <f>Parametri!$C$4*(A7773/$D$7)^Parametri!$F$8</f>
        <v>85.238083154180501</v>
      </c>
      <c r="G7773" s="9">
        <f t="shared" si="726"/>
        <v>-212.39079207336721</v>
      </c>
      <c r="H7773" s="9">
        <f>Parametri!$M$4-10*LOG10(Parametri!$L$5/1000)-20*LOG10(A7773/1000000)</f>
        <v>22.519602757651494</v>
      </c>
      <c r="I7773" s="9">
        <f t="shared" si="730"/>
        <v>-234.91039483101869</v>
      </c>
      <c r="J7773" s="10">
        <f t="shared" si="731"/>
        <v>3.2282006223167402E-24</v>
      </c>
    </row>
    <row r="7774" spans="1:10" s="10" customFormat="1" x14ac:dyDescent="0.25">
      <c r="A7774" s="2">
        <v>33465000</v>
      </c>
      <c r="B7774" s="2">
        <v>-160</v>
      </c>
      <c r="C7774" s="9">
        <f t="shared" si="727"/>
        <v>-163.5</v>
      </c>
      <c r="D7774" s="9">
        <f t="shared" si="728"/>
        <v>-127.15270891918669</v>
      </c>
      <c r="E7774" s="9">
        <f t="shared" si="729"/>
        <v>1.9263229911510223E-13</v>
      </c>
      <c r="F7774" s="9">
        <f>Parametri!$C$4*(A7774/$D$7)^Parametri!$F$8</f>
        <v>85.243575829583577</v>
      </c>
      <c r="G7774" s="9">
        <f t="shared" si="726"/>
        <v>-212.39628474877026</v>
      </c>
      <c r="H7774" s="9">
        <f>Parametri!$M$4-10*LOG10(Parametri!$L$5/1000)-20*LOG10(A7774/1000000)</f>
        <v>22.518483369849434</v>
      </c>
      <c r="I7774" s="9">
        <f t="shared" si="730"/>
        <v>-234.91476811861969</v>
      </c>
      <c r="J7774" s="10">
        <f t="shared" si="731"/>
        <v>3.2249515034618889E-24</v>
      </c>
    </row>
    <row r="7775" spans="1:10" s="10" customFormat="1" x14ac:dyDescent="0.25">
      <c r="A7775" s="2">
        <v>33469312.5</v>
      </c>
      <c r="B7775" s="2">
        <v>-160</v>
      </c>
      <c r="C7775" s="9">
        <f t="shared" si="727"/>
        <v>-163.5</v>
      </c>
      <c r="D7775" s="9">
        <f t="shared" si="728"/>
        <v>-127.15270891918669</v>
      </c>
      <c r="E7775" s="9">
        <f t="shared" si="729"/>
        <v>1.9263229911510223E-13</v>
      </c>
      <c r="F7775" s="9">
        <f>Parametri!$C$4*(A7775/$D$7)^Parametri!$F$8</f>
        <v>85.249068151088551</v>
      </c>
      <c r="G7775" s="9">
        <f t="shared" si="726"/>
        <v>-212.40177707027524</v>
      </c>
      <c r="H7775" s="9">
        <f>Parametri!$M$4-10*LOG10(Parametri!$L$5/1000)-20*LOG10(A7775/1000000)</f>
        <v>22.517364126289085</v>
      </c>
      <c r="I7775" s="9">
        <f t="shared" si="730"/>
        <v>-234.91914119656434</v>
      </c>
      <c r="J7775" s="10">
        <f t="shared" si="731"/>
        <v>3.2217058103080144E-24</v>
      </c>
    </row>
    <row r="7776" spans="1:10" s="10" customFormat="1" x14ac:dyDescent="0.25">
      <c r="A7776" s="2">
        <v>33473625</v>
      </c>
      <c r="B7776" s="2">
        <v>-160</v>
      </c>
      <c r="C7776" s="9">
        <f t="shared" si="727"/>
        <v>-163.5</v>
      </c>
      <c r="D7776" s="9">
        <f t="shared" si="728"/>
        <v>-127.15270891918669</v>
      </c>
      <c r="E7776" s="9">
        <f t="shared" si="729"/>
        <v>1.9263229911510223E-13</v>
      </c>
      <c r="F7776" s="9">
        <f>Parametri!$C$4*(A7776/$D$7)^Parametri!$F$8</f>
        <v>85.254560118763834</v>
      </c>
      <c r="G7776" s="9">
        <f t="shared" si="726"/>
        <v>-212.40726903795053</v>
      </c>
      <c r="H7776" s="9">
        <f>Parametri!$M$4-10*LOG10(Parametri!$L$5/1000)-20*LOG10(A7776/1000000)</f>
        <v>22.51624502693328</v>
      </c>
      <c r="I7776" s="9">
        <f t="shared" si="730"/>
        <v>-234.92351406488382</v>
      </c>
      <c r="J7776" s="10">
        <f t="shared" si="731"/>
        <v>3.21846353907107E-24</v>
      </c>
    </row>
    <row r="7777" spans="1:10" s="10" customFormat="1" x14ac:dyDescent="0.25">
      <c r="A7777" s="2">
        <v>33477937.5</v>
      </c>
      <c r="B7777" s="2">
        <v>-160</v>
      </c>
      <c r="C7777" s="9">
        <f t="shared" si="727"/>
        <v>-163.5</v>
      </c>
      <c r="D7777" s="9">
        <f t="shared" si="728"/>
        <v>-127.15270891918669</v>
      </c>
      <c r="E7777" s="9">
        <f t="shared" si="729"/>
        <v>1.9263229911510223E-13</v>
      </c>
      <c r="F7777" s="9">
        <f>Parametri!$C$4*(A7777/$D$7)^Parametri!$F$8</f>
        <v>85.26005173267778</v>
      </c>
      <c r="G7777" s="9">
        <f t="shared" si="726"/>
        <v>-212.41276065186446</v>
      </c>
      <c r="H7777" s="9">
        <f>Parametri!$M$4-10*LOG10(Parametri!$L$5/1000)-20*LOG10(A7777/1000000)</f>
        <v>22.515126071744863</v>
      </c>
      <c r="I7777" s="9">
        <f t="shared" si="730"/>
        <v>-234.92788672360933</v>
      </c>
      <c r="J7777" s="10">
        <f t="shared" si="731"/>
        <v>3.2152246859713829E-24</v>
      </c>
    </row>
    <row r="7778" spans="1:10" s="10" customFormat="1" x14ac:dyDescent="0.25">
      <c r="A7778" s="2">
        <v>33482250</v>
      </c>
      <c r="B7778" s="2">
        <v>-160</v>
      </c>
      <c r="C7778" s="9">
        <f t="shared" si="727"/>
        <v>-163.5</v>
      </c>
      <c r="D7778" s="9">
        <f t="shared" si="728"/>
        <v>-127.15270891918669</v>
      </c>
      <c r="E7778" s="9">
        <f t="shared" si="729"/>
        <v>1.9263229911510223E-13</v>
      </c>
      <c r="F7778" s="9">
        <f>Parametri!$C$4*(A7778/$D$7)^Parametri!$F$8</f>
        <v>85.265542992898773</v>
      </c>
      <c r="G7778" s="9">
        <f t="shared" si="726"/>
        <v>-212.41825191208545</v>
      </c>
      <c r="H7778" s="9">
        <f>Parametri!$M$4-10*LOG10(Parametri!$L$5/1000)-20*LOG10(A7778/1000000)</f>
        <v>22.5140072606867</v>
      </c>
      <c r="I7778" s="9">
        <f t="shared" si="730"/>
        <v>-234.93225917277215</v>
      </c>
      <c r="J7778" s="10">
        <f t="shared" si="731"/>
        <v>3.2119892472335352E-24</v>
      </c>
    </row>
    <row r="7779" spans="1:10" s="10" customFormat="1" x14ac:dyDescent="0.25">
      <c r="A7779" s="2">
        <v>33486562.5</v>
      </c>
      <c r="B7779" s="2">
        <v>-160</v>
      </c>
      <c r="C7779" s="9">
        <f t="shared" si="727"/>
        <v>-163.5</v>
      </c>
      <c r="D7779" s="9">
        <f t="shared" si="728"/>
        <v>-127.15270891918669</v>
      </c>
      <c r="E7779" s="9">
        <f t="shared" si="729"/>
        <v>1.9263229911510223E-13</v>
      </c>
      <c r="F7779" s="9">
        <f>Parametri!$C$4*(A7779/$D$7)^Parametri!$F$8</f>
        <v>85.271033899495109</v>
      </c>
      <c r="G7779" s="9">
        <f t="shared" si="726"/>
        <v>-212.4237428186818</v>
      </c>
      <c r="H7779" s="9">
        <f>Parametri!$M$4-10*LOG10(Parametri!$L$5/1000)-20*LOG10(A7779/1000000)</f>
        <v>22.512888593721655</v>
      </c>
      <c r="I7779" s="9">
        <f t="shared" si="730"/>
        <v>-234.93663141240347</v>
      </c>
      <c r="J7779" s="10">
        <f t="shared" si="731"/>
        <v>3.2087572190865624E-24</v>
      </c>
    </row>
    <row r="7780" spans="1:10" s="10" customFormat="1" x14ac:dyDescent="0.25">
      <c r="A7780" s="2">
        <v>33490875</v>
      </c>
      <c r="B7780" s="2">
        <v>-160</v>
      </c>
      <c r="C7780" s="9">
        <f t="shared" si="727"/>
        <v>-163.5</v>
      </c>
      <c r="D7780" s="9">
        <f t="shared" si="728"/>
        <v>-127.15270891918669</v>
      </c>
      <c r="E7780" s="9">
        <f t="shared" si="729"/>
        <v>1.9263229911510223E-13</v>
      </c>
      <c r="F7780" s="9">
        <f>Parametri!$C$4*(A7780/$D$7)^Parametri!$F$8</f>
        <v>85.276524452535114</v>
      </c>
      <c r="G7780" s="9">
        <f t="shared" si="726"/>
        <v>-212.42923337172181</v>
      </c>
      <c r="H7780" s="9">
        <f>Parametri!$M$4-10*LOG10(Parametri!$L$5/1000)-20*LOG10(A7780/1000000)</f>
        <v>22.511770070812624</v>
      </c>
      <c r="I7780" s="9">
        <f t="shared" si="730"/>
        <v>-234.94100344253442</v>
      </c>
      <c r="J7780" s="10">
        <f t="shared" si="731"/>
        <v>3.205528597763926E-24</v>
      </c>
    </row>
    <row r="7781" spans="1:10" s="10" customFormat="1" x14ac:dyDescent="0.25">
      <c r="A7781" s="2">
        <v>33495187.5</v>
      </c>
      <c r="B7781" s="2">
        <v>-160</v>
      </c>
      <c r="C7781" s="9">
        <f t="shared" si="727"/>
        <v>-163.5</v>
      </c>
      <c r="D7781" s="9">
        <f t="shared" si="728"/>
        <v>-127.15270891918669</v>
      </c>
      <c r="E7781" s="9">
        <f t="shared" si="729"/>
        <v>1.9263229911510223E-13</v>
      </c>
      <c r="F7781" s="9">
        <f>Parametri!$C$4*(A7781/$D$7)^Parametri!$F$8</f>
        <v>85.282014652087099</v>
      </c>
      <c r="G7781" s="9">
        <f t="shared" si="726"/>
        <v>-212.43472357127379</v>
      </c>
      <c r="H7781" s="9">
        <f>Parametri!$M$4-10*LOG10(Parametri!$L$5/1000)-20*LOG10(A7781/1000000)</f>
        <v>22.510651691922515</v>
      </c>
      <c r="I7781" s="9">
        <f t="shared" si="730"/>
        <v>-234.9453752631963</v>
      </c>
      <c r="J7781" s="10">
        <f t="shared" si="731"/>
        <v>3.2023033795033259E-24</v>
      </c>
    </row>
    <row r="7782" spans="1:10" s="10" customFormat="1" x14ac:dyDescent="0.25">
      <c r="A7782" s="2">
        <v>33499500</v>
      </c>
      <c r="B7782" s="2">
        <v>-160</v>
      </c>
      <c r="C7782" s="9">
        <f t="shared" si="727"/>
        <v>-163.5</v>
      </c>
      <c r="D7782" s="9">
        <f t="shared" si="728"/>
        <v>-127.15270891918669</v>
      </c>
      <c r="E7782" s="9">
        <f t="shared" si="729"/>
        <v>1.9263229911510223E-13</v>
      </c>
      <c r="F7782" s="9">
        <f>Parametri!$C$4*(A7782/$D$7)^Parametri!$F$8</f>
        <v>85.287504498219292</v>
      </c>
      <c r="G7782" s="9">
        <f t="shared" si="726"/>
        <v>-212.44021341740597</v>
      </c>
      <c r="H7782" s="9">
        <f>Parametri!$M$4-10*LOG10(Parametri!$L$5/1000)-20*LOG10(A7782/1000000)</f>
        <v>22.509533457014236</v>
      </c>
      <c r="I7782" s="9">
        <f t="shared" si="730"/>
        <v>-234.94974687442021</v>
      </c>
      <c r="J7782" s="10">
        <f t="shared" si="731"/>
        <v>3.1990815605468786E-24</v>
      </c>
    </row>
    <row r="7783" spans="1:10" s="10" customFormat="1" x14ac:dyDescent="0.25">
      <c r="A7783" s="2">
        <v>33503812.5</v>
      </c>
      <c r="B7783" s="2">
        <v>-160</v>
      </c>
      <c r="C7783" s="9">
        <f t="shared" si="727"/>
        <v>-163.5</v>
      </c>
      <c r="D7783" s="9">
        <f t="shared" si="728"/>
        <v>-127.15270891918669</v>
      </c>
      <c r="E7783" s="9">
        <f t="shared" si="729"/>
        <v>1.9263229911510223E-13</v>
      </c>
      <c r="F7783" s="9">
        <f>Parametri!$C$4*(A7783/$D$7)^Parametri!$F$8</f>
        <v>85.292993990999932</v>
      </c>
      <c r="G7783" s="9">
        <f t="shared" si="726"/>
        <v>-212.44570291018664</v>
      </c>
      <c r="H7783" s="9">
        <f>Parametri!$M$4-10*LOG10(Parametri!$L$5/1000)-20*LOG10(A7783/1000000)</f>
        <v>22.50841536605072</v>
      </c>
      <c r="I7783" s="9">
        <f t="shared" si="730"/>
        <v>-234.95411827623735</v>
      </c>
      <c r="J7783" s="10">
        <f t="shared" si="731"/>
        <v>3.195863137141018E-24</v>
      </c>
    </row>
    <row r="7784" spans="1:10" s="10" customFormat="1" x14ac:dyDescent="0.25">
      <c r="A7784" s="2">
        <v>33508125</v>
      </c>
      <c r="B7784" s="2">
        <v>-160</v>
      </c>
      <c r="C7784" s="9">
        <f t="shared" si="727"/>
        <v>-163.5</v>
      </c>
      <c r="D7784" s="9">
        <f t="shared" si="728"/>
        <v>-127.15270891918669</v>
      </c>
      <c r="E7784" s="9">
        <f t="shared" si="729"/>
        <v>1.9263229911510223E-13</v>
      </c>
      <c r="F7784" s="9">
        <f>Parametri!$C$4*(A7784/$D$7)^Parametri!$F$8</f>
        <v>85.29848313049726</v>
      </c>
      <c r="G7784" s="9">
        <f t="shared" si="726"/>
        <v>-212.45119204968395</v>
      </c>
      <c r="H7784" s="9">
        <f>Parametri!$M$4-10*LOG10(Parametri!$L$5/1000)-20*LOG10(A7784/1000000)</f>
        <v>22.507297418994916</v>
      </c>
      <c r="I7784" s="9">
        <f t="shared" si="730"/>
        <v>-234.95848946867886</v>
      </c>
      <c r="J7784" s="10">
        <f t="shared" si="731"/>
        <v>3.1926481055365614E-24</v>
      </c>
    </row>
    <row r="7785" spans="1:10" s="10" customFormat="1" x14ac:dyDescent="0.25">
      <c r="A7785" s="2">
        <v>33512437.5</v>
      </c>
      <c r="B7785" s="2">
        <v>-160</v>
      </c>
      <c r="C7785" s="9">
        <f t="shared" si="727"/>
        <v>-163.5</v>
      </c>
      <c r="D7785" s="9">
        <f t="shared" si="728"/>
        <v>-127.15270891918669</v>
      </c>
      <c r="E7785" s="9">
        <f t="shared" si="729"/>
        <v>1.9263229911510223E-13</v>
      </c>
      <c r="F7785" s="9">
        <f>Parametri!$C$4*(A7785/$D$7)^Parametri!$F$8</f>
        <v>85.30397191677946</v>
      </c>
      <c r="G7785" s="9">
        <f t="shared" si="726"/>
        <v>-212.45668083596615</v>
      </c>
      <c r="H7785" s="9">
        <f>Parametri!$M$4-10*LOG10(Parametri!$L$5/1000)-20*LOG10(A7785/1000000)</f>
        <v>22.506179615809788</v>
      </c>
      <c r="I7785" s="9">
        <f t="shared" si="730"/>
        <v>-234.96286045177595</v>
      </c>
      <c r="J7785" s="10">
        <f t="shared" si="731"/>
        <v>3.1894364619886556E-24</v>
      </c>
    </row>
    <row r="7786" spans="1:10" s="10" customFormat="1" x14ac:dyDescent="0.25">
      <c r="A7786" s="2">
        <v>33516750</v>
      </c>
      <c r="B7786" s="2">
        <v>-160</v>
      </c>
      <c r="C7786" s="9">
        <f t="shared" si="727"/>
        <v>-163.5</v>
      </c>
      <c r="D7786" s="9">
        <f t="shared" si="728"/>
        <v>-127.15270891918669</v>
      </c>
      <c r="E7786" s="9">
        <f t="shared" si="729"/>
        <v>1.9263229911510223E-13</v>
      </c>
      <c r="F7786" s="9">
        <f>Parametri!$C$4*(A7786/$D$7)^Parametri!$F$8</f>
        <v>85.309460349914744</v>
      </c>
      <c r="G7786" s="9">
        <f t="shared" si="726"/>
        <v>-212.46216926910142</v>
      </c>
      <c r="H7786" s="9">
        <f>Parametri!$M$4-10*LOG10(Parametri!$L$5/1000)-20*LOG10(A7786/1000000)</f>
        <v>22.505061956458302</v>
      </c>
      <c r="I7786" s="9">
        <f t="shared" si="730"/>
        <v>-234.96723122555971</v>
      </c>
      <c r="J7786" s="10">
        <f t="shared" si="731"/>
        <v>3.1862282027567523E-24</v>
      </c>
    </row>
    <row r="7787" spans="1:10" s="10" customFormat="1" x14ac:dyDescent="0.25">
      <c r="A7787" s="2">
        <v>33521062.5</v>
      </c>
      <c r="B7787" s="2">
        <v>-160</v>
      </c>
      <c r="C7787" s="9">
        <f t="shared" si="727"/>
        <v>-163.5</v>
      </c>
      <c r="D7787" s="9">
        <f t="shared" si="728"/>
        <v>-127.15270891918669</v>
      </c>
      <c r="E7787" s="9">
        <f t="shared" si="729"/>
        <v>1.9263229911510223E-13</v>
      </c>
      <c r="F7787" s="9">
        <f>Parametri!$C$4*(A7787/$D$7)^Parametri!$F$8</f>
        <v>85.314948429971253</v>
      </c>
      <c r="G7787" s="9">
        <f t="shared" si="726"/>
        <v>-212.46765734915795</v>
      </c>
      <c r="H7787" s="9">
        <f>Parametri!$M$4-10*LOG10(Parametri!$L$5/1000)-20*LOG10(A7787/1000000)</f>
        <v>22.50394444090346</v>
      </c>
      <c r="I7787" s="9">
        <f t="shared" si="730"/>
        <v>-234.97160179006141</v>
      </c>
      <c r="J7787" s="10">
        <f t="shared" si="731"/>
        <v>3.1830233241045567E-24</v>
      </c>
    </row>
    <row r="7788" spans="1:10" s="10" customFormat="1" x14ac:dyDescent="0.25">
      <c r="A7788" s="2">
        <v>33525375</v>
      </c>
      <c r="B7788" s="2">
        <v>-160</v>
      </c>
      <c r="C7788" s="9">
        <f t="shared" si="727"/>
        <v>-163.5</v>
      </c>
      <c r="D7788" s="9">
        <f t="shared" si="728"/>
        <v>-127.15270891918669</v>
      </c>
      <c r="E7788" s="9">
        <f t="shared" si="729"/>
        <v>1.9263229911510223E-13</v>
      </c>
      <c r="F7788" s="9">
        <f>Parametri!$C$4*(A7788/$D$7)^Parametri!$F$8</f>
        <v>85.320436157017085</v>
      </c>
      <c r="G7788" s="9">
        <f t="shared" si="726"/>
        <v>-212.47314507620376</v>
      </c>
      <c r="H7788" s="9">
        <f>Parametri!$M$4-10*LOG10(Parametri!$L$5/1000)-20*LOG10(A7788/1000000)</f>
        <v>22.50282706910825</v>
      </c>
      <c r="I7788" s="9">
        <f t="shared" si="730"/>
        <v>-234.97597214531203</v>
      </c>
      <c r="J7788" s="10">
        <f t="shared" si="731"/>
        <v>3.1798218223002912E-24</v>
      </c>
    </row>
    <row r="7789" spans="1:10" s="10" customFormat="1" x14ac:dyDescent="0.25">
      <c r="A7789" s="2">
        <v>33529687.5</v>
      </c>
      <c r="B7789" s="2">
        <v>-160</v>
      </c>
      <c r="C7789" s="9">
        <f t="shared" si="727"/>
        <v>-163.5</v>
      </c>
      <c r="D7789" s="9">
        <f t="shared" si="728"/>
        <v>-127.15270891918669</v>
      </c>
      <c r="E7789" s="9">
        <f t="shared" si="729"/>
        <v>1.9263229911510223E-13</v>
      </c>
      <c r="F7789" s="9">
        <f>Parametri!$C$4*(A7789/$D$7)^Parametri!$F$8</f>
        <v>85.325923531120395</v>
      </c>
      <c r="G7789" s="9">
        <f t="shared" si="726"/>
        <v>-212.47863245030709</v>
      </c>
      <c r="H7789" s="9">
        <f>Parametri!$M$4-10*LOG10(Parametri!$L$5/1000)-20*LOG10(A7789/1000000)</f>
        <v>22.501709841035698</v>
      </c>
      <c r="I7789" s="9">
        <f t="shared" si="730"/>
        <v>-234.98034229134279</v>
      </c>
      <c r="J7789" s="10">
        <f t="shared" si="731"/>
        <v>3.1766236936163541E-24</v>
      </c>
    </row>
    <row r="7790" spans="1:10" s="10" customFormat="1" x14ac:dyDescent="0.25">
      <c r="A7790" s="2">
        <v>33534000</v>
      </c>
      <c r="B7790" s="2">
        <v>-160</v>
      </c>
      <c r="C7790" s="9">
        <f t="shared" si="727"/>
        <v>-163.5</v>
      </c>
      <c r="D7790" s="9">
        <f t="shared" si="728"/>
        <v>-127.15270891918669</v>
      </c>
      <c r="E7790" s="9">
        <f t="shared" si="729"/>
        <v>1.9263229911510223E-13</v>
      </c>
      <c r="F7790" s="9">
        <f>Parametri!$C$4*(A7790/$D$7)^Parametri!$F$8</f>
        <v>85.331410552349254</v>
      </c>
      <c r="G7790" s="9">
        <f t="shared" si="726"/>
        <v>-212.48411947153596</v>
      </c>
      <c r="H7790" s="9">
        <f>Parametri!$M$4-10*LOG10(Parametri!$L$5/1000)-20*LOG10(A7790/1000000)</f>
        <v>22.500592756648842</v>
      </c>
      <c r="I7790" s="9">
        <f t="shared" si="730"/>
        <v>-234.9847122281848</v>
      </c>
      <c r="J7790" s="10">
        <f t="shared" si="731"/>
        <v>3.1734289343294485E-24</v>
      </c>
    </row>
    <row r="7791" spans="1:10" s="10" customFormat="1" x14ac:dyDescent="0.25">
      <c r="A7791" s="2">
        <v>33538312.5</v>
      </c>
      <c r="B7791" s="2">
        <v>-160</v>
      </c>
      <c r="C7791" s="9">
        <f t="shared" si="727"/>
        <v>-163.5</v>
      </c>
      <c r="D7791" s="9">
        <f t="shared" si="728"/>
        <v>-127.15270891918669</v>
      </c>
      <c r="E7791" s="9">
        <f t="shared" si="729"/>
        <v>1.9263229911510223E-13</v>
      </c>
      <c r="F7791" s="9">
        <f>Parametri!$C$4*(A7791/$D$7)^Parametri!$F$8</f>
        <v>85.336897220771732</v>
      </c>
      <c r="G7791" s="9">
        <f t="shared" si="726"/>
        <v>-212.48960613995843</v>
      </c>
      <c r="H7791" s="9">
        <f>Parametri!$M$4-10*LOG10(Parametri!$L$5/1000)-20*LOG10(A7791/1000000)</f>
        <v>22.49947581591071</v>
      </c>
      <c r="I7791" s="9">
        <f t="shared" si="730"/>
        <v>-234.98908195586912</v>
      </c>
      <c r="J7791" s="10">
        <f t="shared" si="731"/>
        <v>3.1702375407206461E-24</v>
      </c>
    </row>
    <row r="7792" spans="1:10" s="10" customFormat="1" x14ac:dyDescent="0.25">
      <c r="A7792" s="2">
        <v>33542625</v>
      </c>
      <c r="B7792" s="2">
        <v>-160</v>
      </c>
      <c r="C7792" s="9">
        <f t="shared" si="727"/>
        <v>-163.5</v>
      </c>
      <c r="D7792" s="9">
        <f t="shared" si="728"/>
        <v>-127.15270891918669</v>
      </c>
      <c r="E7792" s="9">
        <f t="shared" si="729"/>
        <v>1.9263229911510223E-13</v>
      </c>
      <c r="F7792" s="9">
        <f>Parametri!$C$4*(A7792/$D$7)^Parametri!$F$8</f>
        <v>85.34238353645587</v>
      </c>
      <c r="G7792" s="9">
        <f t="shared" si="726"/>
        <v>-212.49509245564258</v>
      </c>
      <c r="H7792" s="9">
        <f>Parametri!$M$4-10*LOG10(Parametri!$L$5/1000)-20*LOG10(A7792/1000000)</f>
        <v>22.498359018784381</v>
      </c>
      <c r="I7792" s="9">
        <f t="shared" si="730"/>
        <v>-234.99345147442696</v>
      </c>
      <c r="J7792" s="10">
        <f t="shared" si="731"/>
        <v>3.1670495090752673E-24</v>
      </c>
    </row>
    <row r="7793" spans="1:10" s="10" customFormat="1" x14ac:dyDescent="0.25">
      <c r="A7793" s="2">
        <v>33546937.5</v>
      </c>
      <c r="B7793" s="2">
        <v>-160</v>
      </c>
      <c r="C7793" s="9">
        <f t="shared" si="727"/>
        <v>-163.5</v>
      </c>
      <c r="D7793" s="9">
        <f t="shared" si="728"/>
        <v>-127.15270891918669</v>
      </c>
      <c r="E7793" s="9">
        <f t="shared" si="729"/>
        <v>1.9263229911510223E-13</v>
      </c>
      <c r="F7793" s="9">
        <f>Parametri!$C$4*(A7793/$D$7)^Parametri!$F$8</f>
        <v>85.347869499469709</v>
      </c>
      <c r="G7793" s="9">
        <f t="shared" si="726"/>
        <v>-212.5005784186564</v>
      </c>
      <c r="H7793" s="9">
        <f>Parametri!$M$4-10*LOG10(Parametri!$L$5/1000)-20*LOG10(A7793/1000000)</f>
        <v>22.497242365232925</v>
      </c>
      <c r="I7793" s="9">
        <f t="shared" si="730"/>
        <v>-234.99782078388932</v>
      </c>
      <c r="J7793" s="10">
        <f t="shared" si="731"/>
        <v>3.1638648356829672E-24</v>
      </c>
    </row>
    <row r="7794" spans="1:10" s="10" customFormat="1" x14ac:dyDescent="0.25">
      <c r="A7794" s="2">
        <v>33551250</v>
      </c>
      <c r="B7794" s="2">
        <v>-160</v>
      </c>
      <c r="C7794" s="9">
        <f t="shared" si="727"/>
        <v>-163.5</v>
      </c>
      <c r="D7794" s="9">
        <f t="shared" si="728"/>
        <v>-127.15270891918669</v>
      </c>
      <c r="E7794" s="9">
        <f t="shared" si="729"/>
        <v>1.9263229911510223E-13</v>
      </c>
      <c r="F7794" s="9">
        <f>Parametri!$C$4*(A7794/$D$7)^Parametri!$F$8</f>
        <v>85.353355109881207</v>
      </c>
      <c r="G7794" s="9">
        <f t="shared" si="726"/>
        <v>-212.50606402906789</v>
      </c>
      <c r="H7794" s="9">
        <f>Parametri!$M$4-10*LOG10(Parametri!$L$5/1000)-20*LOG10(A7794/1000000)</f>
        <v>22.496125855219425</v>
      </c>
      <c r="I7794" s="9">
        <f t="shared" si="730"/>
        <v>-235.0021898842873</v>
      </c>
      <c r="J7794" s="10">
        <f t="shared" si="731"/>
        <v>3.1606835168377072E-24</v>
      </c>
    </row>
    <row r="7795" spans="1:10" s="10" customFormat="1" x14ac:dyDescent="0.25">
      <c r="A7795" s="2">
        <v>33555562.5</v>
      </c>
      <c r="B7795" s="2">
        <v>-160</v>
      </c>
      <c r="C7795" s="9">
        <f t="shared" si="727"/>
        <v>-163.5</v>
      </c>
      <c r="D7795" s="9">
        <f t="shared" si="728"/>
        <v>-127.15270891918669</v>
      </c>
      <c r="E7795" s="9">
        <f t="shared" si="729"/>
        <v>1.9263229911510223E-13</v>
      </c>
      <c r="F7795" s="9">
        <f>Parametri!$C$4*(A7795/$D$7)^Parametri!$F$8</f>
        <v>85.358840367758404</v>
      </c>
      <c r="G7795" s="9">
        <f t="shared" si="726"/>
        <v>-212.5115492869451</v>
      </c>
      <c r="H7795" s="9">
        <f>Parametri!$M$4-10*LOG10(Parametri!$L$5/1000)-20*LOG10(A7795/1000000)</f>
        <v>22.495009488706987</v>
      </c>
      <c r="I7795" s="9">
        <f t="shared" si="730"/>
        <v>-235.00655877565208</v>
      </c>
      <c r="J7795" s="10">
        <f t="shared" si="731"/>
        <v>3.1575055488375937E-24</v>
      </c>
    </row>
    <row r="7796" spans="1:10" s="10" customFormat="1" x14ac:dyDescent="0.25">
      <c r="A7796" s="2">
        <v>33559875</v>
      </c>
      <c r="B7796" s="2">
        <v>-160</v>
      </c>
      <c r="C7796" s="9">
        <f t="shared" si="727"/>
        <v>-163.5</v>
      </c>
      <c r="D7796" s="9">
        <f t="shared" si="728"/>
        <v>-127.15270891918669</v>
      </c>
      <c r="E7796" s="9">
        <f t="shared" si="729"/>
        <v>1.9263229911510223E-13</v>
      </c>
      <c r="F7796" s="9">
        <f>Parametri!$C$4*(A7796/$D$7)^Parametri!$F$8</f>
        <v>85.364325273169214</v>
      </c>
      <c r="G7796" s="9">
        <f t="shared" si="726"/>
        <v>-212.51703419235591</v>
      </c>
      <c r="H7796" s="9">
        <f>Parametri!$M$4-10*LOG10(Parametri!$L$5/1000)-20*LOG10(A7796/1000000)</f>
        <v>22.493893265658727</v>
      </c>
      <c r="I7796" s="9">
        <f t="shared" si="730"/>
        <v>-235.01092745801463</v>
      </c>
      <c r="J7796" s="10">
        <f t="shared" si="731"/>
        <v>3.1543309279852091E-24</v>
      </c>
    </row>
    <row r="7797" spans="1:10" s="10" customFormat="1" x14ac:dyDescent="0.25">
      <c r="A7797" s="2">
        <v>33564187.5</v>
      </c>
      <c r="B7797" s="2">
        <v>-160</v>
      </c>
      <c r="C7797" s="9">
        <f t="shared" si="727"/>
        <v>-163.5</v>
      </c>
      <c r="D7797" s="9">
        <f t="shared" si="728"/>
        <v>-127.15270891918669</v>
      </c>
      <c r="E7797" s="9">
        <f t="shared" si="729"/>
        <v>1.9263229911510223E-13</v>
      </c>
      <c r="F7797" s="9">
        <f>Parametri!$C$4*(A7797/$D$7)^Parametri!$F$8</f>
        <v>85.369809826181609</v>
      </c>
      <c r="G7797" s="9">
        <f t="shared" si="726"/>
        <v>-212.5225187453683</v>
      </c>
      <c r="H7797" s="9">
        <f>Parametri!$M$4-10*LOG10(Parametri!$L$5/1000)-20*LOG10(A7797/1000000)</f>
        <v>22.492777186037781</v>
      </c>
      <c r="I7797" s="9">
        <f t="shared" si="730"/>
        <v>-235.01529593140609</v>
      </c>
      <c r="J7797" s="10">
        <f t="shared" si="731"/>
        <v>3.1511596505872923E-24</v>
      </c>
    </row>
    <row r="7798" spans="1:10" s="10" customFormat="1" x14ac:dyDescent="0.25">
      <c r="A7798" s="2">
        <v>33568500</v>
      </c>
      <c r="B7798" s="2">
        <v>-160</v>
      </c>
      <c r="C7798" s="9">
        <f t="shared" si="727"/>
        <v>-163.5</v>
      </c>
      <c r="D7798" s="9">
        <f t="shared" si="728"/>
        <v>-127.15270891918669</v>
      </c>
      <c r="E7798" s="9">
        <f t="shared" si="729"/>
        <v>1.9263229911510223E-13</v>
      </c>
      <c r="F7798" s="9">
        <f>Parametri!$C$4*(A7798/$D$7)^Parametri!$F$8</f>
        <v>85.375294026863472</v>
      </c>
      <c r="G7798" s="9">
        <f t="shared" si="726"/>
        <v>-212.52800294605015</v>
      </c>
      <c r="H7798" s="9">
        <f>Parametri!$M$4-10*LOG10(Parametri!$L$5/1000)-20*LOG10(A7798/1000000)</f>
        <v>22.49166124980729</v>
      </c>
      <c r="I7798" s="9">
        <f t="shared" si="730"/>
        <v>-235.01966419585744</v>
      </c>
      <c r="J7798" s="10">
        <f t="shared" si="731"/>
        <v>3.1479917129549132E-24</v>
      </c>
    </row>
    <row r="7799" spans="1:10" s="10" customFormat="1" x14ac:dyDescent="0.25">
      <c r="A7799" s="2">
        <v>33572812.5</v>
      </c>
      <c r="B7799" s="2">
        <v>-160</v>
      </c>
      <c r="C7799" s="9">
        <f t="shared" si="727"/>
        <v>-163.5</v>
      </c>
      <c r="D7799" s="9">
        <f t="shared" si="728"/>
        <v>-127.15270891918669</v>
      </c>
      <c r="E7799" s="9">
        <f t="shared" si="729"/>
        <v>1.9263229911510223E-13</v>
      </c>
      <c r="F7799" s="9">
        <f>Parametri!$C$4*(A7799/$D$7)^Parametri!$F$8</f>
        <v>85.380777875282703</v>
      </c>
      <c r="G7799" s="9">
        <f t="shared" si="726"/>
        <v>-212.53348679446941</v>
      </c>
      <c r="H7799" s="9">
        <f>Parametri!$M$4-10*LOG10(Parametri!$L$5/1000)-20*LOG10(A7799/1000000)</f>
        <v>22.49054545693042</v>
      </c>
      <c r="I7799" s="9">
        <f t="shared" si="730"/>
        <v>-235.02403225139983</v>
      </c>
      <c r="J7799" s="10">
        <f t="shared" si="731"/>
        <v>3.1448271114032871E-24</v>
      </c>
    </row>
    <row r="7800" spans="1:10" s="10" customFormat="1" x14ac:dyDescent="0.25">
      <c r="A7800" s="2">
        <v>33577125</v>
      </c>
      <c r="B7800" s="2">
        <v>-160</v>
      </c>
      <c r="C7800" s="9">
        <f t="shared" si="727"/>
        <v>-163.5</v>
      </c>
      <c r="D7800" s="9">
        <f t="shared" si="728"/>
        <v>-127.15270891918669</v>
      </c>
      <c r="E7800" s="9">
        <f t="shared" si="729"/>
        <v>1.9263229911510223E-13</v>
      </c>
      <c r="F7800" s="9">
        <f>Parametri!$C$4*(A7800/$D$7)^Parametri!$F$8</f>
        <v>85.386261371507189</v>
      </c>
      <c r="G7800" s="9">
        <f t="shared" si="726"/>
        <v>-212.5389702906939</v>
      </c>
      <c r="H7800" s="9">
        <f>Parametri!$M$4-10*LOG10(Parametri!$L$5/1000)-20*LOG10(A7800/1000000)</f>
        <v>22.489429807370339</v>
      </c>
      <c r="I7800" s="9">
        <f t="shared" si="730"/>
        <v>-235.02840009806422</v>
      </c>
      <c r="J7800" s="10">
        <f t="shared" si="731"/>
        <v>3.1416658422520632E-24</v>
      </c>
    </row>
    <row r="7801" spans="1:10" s="10" customFormat="1" x14ac:dyDescent="0.25">
      <c r="A7801" s="2">
        <v>33581437.5</v>
      </c>
      <c r="B7801" s="2">
        <v>-160</v>
      </c>
      <c r="C7801" s="9">
        <f t="shared" si="727"/>
        <v>-163.5</v>
      </c>
      <c r="D7801" s="9">
        <f t="shared" si="728"/>
        <v>-127.15270891918669</v>
      </c>
      <c r="E7801" s="9">
        <f t="shared" si="729"/>
        <v>1.9263229911510223E-13</v>
      </c>
      <c r="F7801" s="9">
        <f>Parametri!$C$4*(A7801/$D$7)^Parametri!$F$8</f>
        <v>85.391744515604771</v>
      </c>
      <c r="G7801" s="9">
        <f t="shared" si="726"/>
        <v>-212.54445343479148</v>
      </c>
      <c r="H7801" s="9">
        <f>Parametri!$M$4-10*LOG10(Parametri!$L$5/1000)-20*LOG10(A7801/1000000)</f>
        <v>22.488314301090242</v>
      </c>
      <c r="I7801" s="9">
        <f t="shared" si="730"/>
        <v>-235.03276773588172</v>
      </c>
      <c r="J7801" s="10">
        <f t="shared" si="731"/>
        <v>3.1385079018249817E-24</v>
      </c>
    </row>
    <row r="7802" spans="1:10" s="10" customFormat="1" x14ac:dyDescent="0.25">
      <c r="A7802" s="2">
        <v>33585750</v>
      </c>
      <c r="B7802" s="2">
        <v>-160</v>
      </c>
      <c r="C7802" s="9">
        <f t="shared" si="727"/>
        <v>-163.5</v>
      </c>
      <c r="D7802" s="9">
        <f t="shared" si="728"/>
        <v>-127.15270891918669</v>
      </c>
      <c r="E7802" s="9">
        <f t="shared" si="729"/>
        <v>1.9263229911510223E-13</v>
      </c>
      <c r="F7802" s="9">
        <f>Parametri!$C$4*(A7802/$D$7)^Parametri!$F$8</f>
        <v>85.397227307643263</v>
      </c>
      <c r="G7802" s="9">
        <f t="shared" si="726"/>
        <v>-212.54993622682997</v>
      </c>
      <c r="H7802" s="9">
        <f>Parametri!$M$4-10*LOG10(Parametri!$L$5/1000)-20*LOG10(A7802/1000000)</f>
        <v>22.487198938053325</v>
      </c>
      <c r="I7802" s="9">
        <f t="shared" si="730"/>
        <v>-235.0371351648833</v>
      </c>
      <c r="J7802" s="10">
        <f t="shared" si="731"/>
        <v>3.1353532864501589E-24</v>
      </c>
    </row>
    <row r="7803" spans="1:10" s="10" customFormat="1" x14ac:dyDescent="0.25">
      <c r="A7803" s="2">
        <v>33590062.5</v>
      </c>
      <c r="B7803" s="2">
        <v>-160</v>
      </c>
      <c r="C7803" s="9">
        <f t="shared" si="727"/>
        <v>-163.5</v>
      </c>
      <c r="D7803" s="9">
        <f t="shared" si="728"/>
        <v>-127.15270891918669</v>
      </c>
      <c r="E7803" s="9">
        <f t="shared" si="729"/>
        <v>1.9263229911510223E-13</v>
      </c>
      <c r="F7803" s="9">
        <f>Parametri!$C$4*(A7803/$D$7)^Parametri!$F$8</f>
        <v>85.402709747690508</v>
      </c>
      <c r="G7803" s="9">
        <f t="shared" si="726"/>
        <v>-212.55541866687719</v>
      </c>
      <c r="H7803" s="9">
        <f>Parametri!$M$4-10*LOG10(Parametri!$L$5/1000)-20*LOG10(A7803/1000000)</f>
        <v>22.486083718222801</v>
      </c>
      <c r="I7803" s="9">
        <f t="shared" si="730"/>
        <v>-235.04150238509999</v>
      </c>
      <c r="J7803" s="10">
        <f t="shared" si="731"/>
        <v>3.1322019924598398E-24</v>
      </c>
    </row>
    <row r="7804" spans="1:10" s="10" customFormat="1" x14ac:dyDescent="0.25">
      <c r="A7804" s="2">
        <v>33594375</v>
      </c>
      <c r="B7804" s="2">
        <v>-160</v>
      </c>
      <c r="C7804" s="9">
        <f t="shared" si="727"/>
        <v>-163.5</v>
      </c>
      <c r="D7804" s="9">
        <f t="shared" si="728"/>
        <v>-127.15270891918669</v>
      </c>
      <c r="E7804" s="9">
        <f t="shared" si="729"/>
        <v>1.9263229911510223E-13</v>
      </c>
      <c r="F7804" s="9">
        <f>Parametri!$C$4*(A7804/$D$7)^Parametri!$F$8</f>
        <v>85.408191835814236</v>
      </c>
      <c r="G7804" s="9">
        <f t="shared" si="726"/>
        <v>-212.56090075500094</v>
      </c>
      <c r="H7804" s="9">
        <f>Parametri!$M$4-10*LOG10(Parametri!$L$5/1000)-20*LOG10(A7804/1000000)</f>
        <v>22.484968641561913</v>
      </c>
      <c r="I7804" s="9">
        <f t="shared" si="730"/>
        <v>-235.04586939656286</v>
      </c>
      <c r="J7804" s="10">
        <f t="shared" si="731"/>
        <v>3.1290540161906323E-24</v>
      </c>
    </row>
    <row r="7805" spans="1:10" s="10" customFormat="1" x14ac:dyDescent="0.25">
      <c r="A7805" s="2">
        <v>33598687.5</v>
      </c>
      <c r="B7805" s="2">
        <v>-160</v>
      </c>
      <c r="C7805" s="9">
        <f t="shared" si="727"/>
        <v>-163.5</v>
      </c>
      <c r="D7805" s="9">
        <f t="shared" si="728"/>
        <v>-127.15270891918669</v>
      </c>
      <c r="E7805" s="9">
        <f t="shared" si="729"/>
        <v>1.9263229911510223E-13</v>
      </c>
      <c r="F7805" s="9">
        <f>Parametri!$C$4*(A7805/$D$7)^Parametri!$F$8</f>
        <v>85.41367357208226</v>
      </c>
      <c r="G7805" s="9">
        <f t="shared" si="726"/>
        <v>-212.56638249126894</v>
      </c>
      <c r="H7805" s="9">
        <f>Parametri!$M$4-10*LOG10(Parametri!$L$5/1000)-20*LOG10(A7805/1000000)</f>
        <v>22.483853708033902</v>
      </c>
      <c r="I7805" s="9">
        <f t="shared" si="730"/>
        <v>-235.05023619930284</v>
      </c>
      <c r="J7805" s="10">
        <f t="shared" si="731"/>
        <v>3.1259093539832644E-24</v>
      </c>
    </row>
    <row r="7806" spans="1:10" s="10" customFormat="1" x14ac:dyDescent="0.25">
      <c r="A7806" s="2">
        <v>33603000</v>
      </c>
      <c r="B7806" s="2">
        <v>-160</v>
      </c>
      <c r="C7806" s="9">
        <f t="shared" si="727"/>
        <v>-163.5</v>
      </c>
      <c r="D7806" s="9">
        <f t="shared" si="728"/>
        <v>-127.15270891918669</v>
      </c>
      <c r="E7806" s="9">
        <f t="shared" si="729"/>
        <v>1.9263229911510223E-13</v>
      </c>
      <c r="F7806" s="9">
        <f>Parametri!$C$4*(A7806/$D$7)^Parametri!$F$8</f>
        <v>85.419154956562281</v>
      </c>
      <c r="G7806" s="9">
        <f t="shared" si="726"/>
        <v>-212.57186387574899</v>
      </c>
      <c r="H7806" s="9">
        <f>Parametri!$M$4-10*LOG10(Parametri!$L$5/1000)-20*LOG10(A7806/1000000)</f>
        <v>22.48273891760202</v>
      </c>
      <c r="I7806" s="9">
        <f t="shared" si="730"/>
        <v>-235.05460279335102</v>
      </c>
      <c r="J7806" s="10">
        <f t="shared" si="731"/>
        <v>3.1227680021827056E-24</v>
      </c>
    </row>
    <row r="7807" spans="1:10" s="10" customFormat="1" x14ac:dyDescent="0.25">
      <c r="A7807" s="2">
        <v>33607312.5</v>
      </c>
      <c r="B7807" s="2">
        <v>-160</v>
      </c>
      <c r="C7807" s="9">
        <f t="shared" si="727"/>
        <v>-163.5</v>
      </c>
      <c r="D7807" s="9">
        <f t="shared" si="728"/>
        <v>-127.15270891918669</v>
      </c>
      <c r="E7807" s="9">
        <f t="shared" si="729"/>
        <v>1.9263229911510223E-13</v>
      </c>
      <c r="F7807" s="9">
        <f>Parametri!$C$4*(A7807/$D$7)^Parametri!$F$8</f>
        <v>85.424635989322041</v>
      </c>
      <c r="G7807" s="9">
        <f t="shared" si="726"/>
        <v>-212.57734490850873</v>
      </c>
      <c r="H7807" s="9">
        <f>Parametri!$M$4-10*LOG10(Parametri!$L$5/1000)-20*LOG10(A7807/1000000)</f>
        <v>22.481624270229549</v>
      </c>
      <c r="I7807" s="9">
        <f t="shared" si="730"/>
        <v>-235.05896917873829</v>
      </c>
      <c r="J7807" s="10">
        <f t="shared" si="731"/>
        <v>3.1196299571383003E-24</v>
      </c>
    </row>
    <row r="7808" spans="1:10" s="10" customFormat="1" x14ac:dyDescent="0.25">
      <c r="A7808" s="2">
        <v>33611625</v>
      </c>
      <c r="B7808" s="2">
        <v>-160</v>
      </c>
      <c r="C7808" s="9">
        <f t="shared" si="727"/>
        <v>-163.5</v>
      </c>
      <c r="D7808" s="9">
        <f t="shared" si="728"/>
        <v>-127.15270891918669</v>
      </c>
      <c r="E7808" s="9">
        <f t="shared" si="729"/>
        <v>1.9263229911510223E-13</v>
      </c>
      <c r="F7808" s="9">
        <f>Parametri!$C$4*(A7808/$D$7)^Parametri!$F$8</f>
        <v>85.430116670429229</v>
      </c>
      <c r="G7808" s="9">
        <f t="shared" si="726"/>
        <v>-212.58282558961594</v>
      </c>
      <c r="H7808" s="9">
        <f>Parametri!$M$4-10*LOG10(Parametri!$L$5/1000)-20*LOG10(A7808/1000000)</f>
        <v>22.480509765879773</v>
      </c>
      <c r="I7808" s="9">
        <f t="shared" si="730"/>
        <v>-235.06333535549572</v>
      </c>
      <c r="J7808" s="10">
        <f t="shared" si="731"/>
        <v>3.1164952152033825E-24</v>
      </c>
    </row>
    <row r="7809" spans="1:10" s="10" customFormat="1" x14ac:dyDescent="0.25">
      <c r="A7809" s="2">
        <v>33615937.5</v>
      </c>
      <c r="B7809" s="2">
        <v>-160</v>
      </c>
      <c r="C7809" s="9">
        <f t="shared" si="727"/>
        <v>-163.5</v>
      </c>
      <c r="D7809" s="9">
        <f t="shared" si="728"/>
        <v>-127.15270891918669</v>
      </c>
      <c r="E7809" s="9">
        <f t="shared" si="729"/>
        <v>1.9263229911510223E-13</v>
      </c>
      <c r="F7809" s="9">
        <f>Parametri!$C$4*(A7809/$D$7)^Parametri!$F$8</f>
        <v>85.435596999951528</v>
      </c>
      <c r="G7809" s="9">
        <f t="shared" si="726"/>
        <v>-212.58830591913824</v>
      </c>
      <c r="H7809" s="9">
        <f>Parametri!$M$4-10*LOG10(Parametri!$L$5/1000)-20*LOG10(A7809/1000000)</f>
        <v>22.479395404515991</v>
      </c>
      <c r="I7809" s="9">
        <f t="shared" si="730"/>
        <v>-235.06770132365423</v>
      </c>
      <c r="J7809" s="10">
        <f t="shared" si="731"/>
        <v>3.1133637727356493E-24</v>
      </c>
    </row>
    <row r="7810" spans="1:10" s="10" customFormat="1" x14ac:dyDescent="0.25">
      <c r="A7810" s="2">
        <v>33620250</v>
      </c>
      <c r="B7810" s="2">
        <v>-160</v>
      </c>
      <c r="C7810" s="9">
        <f t="shared" si="727"/>
        <v>-163.5</v>
      </c>
      <c r="D7810" s="9">
        <f t="shared" si="728"/>
        <v>-127.15270891918669</v>
      </c>
      <c r="E7810" s="9">
        <f t="shared" si="729"/>
        <v>1.9263229911510223E-13</v>
      </c>
      <c r="F7810" s="9">
        <f>Parametri!$C$4*(A7810/$D$7)^Parametri!$F$8</f>
        <v>85.441076977956584</v>
      </c>
      <c r="G7810" s="9">
        <f t="shared" si="726"/>
        <v>-212.59378589714328</v>
      </c>
      <c r="H7810" s="9">
        <f>Parametri!$M$4-10*LOG10(Parametri!$L$5/1000)-20*LOG10(A7810/1000000)</f>
        <v>22.478281186101526</v>
      </c>
      <c r="I7810" s="9">
        <f t="shared" si="730"/>
        <v>-235.0720670832448</v>
      </c>
      <c r="J7810" s="10">
        <f t="shared" si="731"/>
        <v>3.1102356260969541E-24</v>
      </c>
    </row>
    <row r="7811" spans="1:10" s="10" customFormat="1" x14ac:dyDescent="0.25">
      <c r="A7811" s="2">
        <v>33624562.5</v>
      </c>
      <c r="B7811" s="2">
        <v>-160</v>
      </c>
      <c r="C7811" s="9">
        <f t="shared" si="727"/>
        <v>-163.5</v>
      </c>
      <c r="D7811" s="9">
        <f t="shared" si="728"/>
        <v>-127.15270891918669</v>
      </c>
      <c r="E7811" s="9">
        <f t="shared" si="729"/>
        <v>1.9263229911510223E-13</v>
      </c>
      <c r="F7811" s="9">
        <f>Parametri!$C$4*(A7811/$D$7)^Parametri!$F$8</f>
        <v>85.446556604512026</v>
      </c>
      <c r="G7811" s="9">
        <f t="shared" si="726"/>
        <v>-212.5992655236987</v>
      </c>
      <c r="H7811" s="9">
        <f>Parametri!$M$4-10*LOG10(Parametri!$L$5/1000)-20*LOG10(A7811/1000000)</f>
        <v>22.477167110599702</v>
      </c>
      <c r="I7811" s="9">
        <f t="shared" si="730"/>
        <v>-235.07643263429841</v>
      </c>
      <c r="J7811" s="10">
        <f t="shared" si="731"/>
        <v>3.1071107716533934E-24</v>
      </c>
    </row>
    <row r="7812" spans="1:10" s="10" customFormat="1" x14ac:dyDescent="0.25">
      <c r="A7812" s="2">
        <v>33628875</v>
      </c>
      <c r="B7812" s="2">
        <v>-160</v>
      </c>
      <c r="C7812" s="9">
        <f t="shared" si="727"/>
        <v>-163.5</v>
      </c>
      <c r="D7812" s="9">
        <f t="shared" si="728"/>
        <v>-127.15270891918669</v>
      </c>
      <c r="E7812" s="9">
        <f t="shared" si="729"/>
        <v>1.9263229911510223E-13</v>
      </c>
      <c r="F7812" s="9">
        <f>Parametri!$C$4*(A7812/$D$7)^Parametri!$F$8</f>
        <v>85.452035879685482</v>
      </c>
      <c r="G7812" s="9">
        <f t="shared" si="726"/>
        <v>-212.60474479887216</v>
      </c>
      <c r="H7812" s="9">
        <f>Parametri!$M$4-10*LOG10(Parametri!$L$5/1000)-20*LOG10(A7812/1000000)</f>
        <v>22.476053177973863</v>
      </c>
      <c r="I7812" s="9">
        <f t="shared" si="730"/>
        <v>-235.08079797684601</v>
      </c>
      <c r="J7812" s="10">
        <f t="shared" si="731"/>
        <v>3.1039892057751876E-24</v>
      </c>
    </row>
    <row r="7813" spans="1:10" s="10" customFormat="1" x14ac:dyDescent="0.25">
      <c r="A7813" s="2">
        <v>33633187.5</v>
      </c>
      <c r="B7813" s="2">
        <v>-160</v>
      </c>
      <c r="C7813" s="9">
        <f t="shared" si="727"/>
        <v>-163.5</v>
      </c>
      <c r="D7813" s="9">
        <f t="shared" si="728"/>
        <v>-127.15270891918669</v>
      </c>
      <c r="E7813" s="9">
        <f t="shared" si="729"/>
        <v>1.9263229911510223E-13</v>
      </c>
      <c r="F7813" s="9">
        <f>Parametri!$C$4*(A7813/$D$7)^Parametri!$F$8</f>
        <v>85.457514803544512</v>
      </c>
      <c r="G7813" s="9">
        <f t="shared" si="726"/>
        <v>-212.61022372273121</v>
      </c>
      <c r="H7813" s="9">
        <f>Parametri!$M$4-10*LOG10(Parametri!$L$5/1000)-20*LOG10(A7813/1000000)</f>
        <v>22.474939388187369</v>
      </c>
      <c r="I7813" s="9">
        <f t="shared" si="730"/>
        <v>-235.08516311091859</v>
      </c>
      <c r="J7813" s="10">
        <f t="shared" si="731"/>
        <v>3.1008709248367672E-24</v>
      </c>
    </row>
    <row r="7814" spans="1:10" s="10" customFormat="1" x14ac:dyDescent="0.25">
      <c r="A7814" s="2">
        <v>33637500</v>
      </c>
      <c r="B7814" s="2">
        <v>-160</v>
      </c>
      <c r="C7814" s="9">
        <f t="shared" si="727"/>
        <v>-163.5</v>
      </c>
      <c r="D7814" s="9">
        <f t="shared" si="728"/>
        <v>-127.15270891918669</v>
      </c>
      <c r="E7814" s="9">
        <f t="shared" si="729"/>
        <v>1.9263229911510223E-13</v>
      </c>
      <c r="F7814" s="9">
        <f>Parametri!$C$4*(A7814/$D$7)^Parametri!$F$8</f>
        <v>85.462993376156717</v>
      </c>
      <c r="G7814" s="9">
        <f t="shared" si="726"/>
        <v>-212.6157022953434</v>
      </c>
      <c r="H7814" s="9">
        <f>Parametri!$M$4-10*LOG10(Parametri!$L$5/1000)-20*LOG10(A7814/1000000)</f>
        <v>22.473825741203591</v>
      </c>
      <c r="I7814" s="9">
        <f t="shared" si="730"/>
        <v>-235.08952803654699</v>
      </c>
      <c r="J7814" s="10">
        <f t="shared" si="731"/>
        <v>3.0977559252168765E-24</v>
      </c>
    </row>
    <row r="7815" spans="1:10" s="10" customFormat="1" x14ac:dyDescent="0.25">
      <c r="A7815" s="2">
        <v>33641812.5</v>
      </c>
      <c r="B7815" s="2">
        <v>-160</v>
      </c>
      <c r="C7815" s="9">
        <f t="shared" si="727"/>
        <v>-163.5</v>
      </c>
      <c r="D7815" s="9">
        <f t="shared" si="728"/>
        <v>-127.15270891918669</v>
      </c>
      <c r="E7815" s="9">
        <f t="shared" si="729"/>
        <v>1.9263229911510223E-13</v>
      </c>
      <c r="F7815" s="9">
        <f>Parametri!$C$4*(A7815/$D$7)^Parametri!$F$8</f>
        <v>85.468471597589613</v>
      </c>
      <c r="G7815" s="9">
        <f t="shared" si="726"/>
        <v>-212.62118051677629</v>
      </c>
      <c r="H7815" s="9">
        <f>Parametri!$M$4-10*LOG10(Parametri!$L$5/1000)-20*LOG10(A7815/1000000)</f>
        <v>22.47271223698592</v>
      </c>
      <c r="I7815" s="9">
        <f t="shared" si="730"/>
        <v>-235.09389275376222</v>
      </c>
      <c r="J7815" s="10">
        <f t="shared" si="731"/>
        <v>3.0946442032982599E-24</v>
      </c>
    </row>
    <row r="7816" spans="1:10" s="10" customFormat="1" x14ac:dyDescent="0.25">
      <c r="A7816" s="2">
        <v>33646125</v>
      </c>
      <c r="B7816" s="2">
        <v>-160</v>
      </c>
      <c r="C7816" s="9">
        <f t="shared" si="727"/>
        <v>-163.5</v>
      </c>
      <c r="D7816" s="9">
        <f t="shared" si="728"/>
        <v>-127.15270891918669</v>
      </c>
      <c r="E7816" s="9">
        <f t="shared" si="729"/>
        <v>1.9263229911510223E-13</v>
      </c>
      <c r="F7816" s="9">
        <f>Parametri!$C$4*(A7816/$D$7)^Parametri!$F$8</f>
        <v>85.473949467910742</v>
      </c>
      <c r="G7816" s="9">
        <f t="shared" si="726"/>
        <v>-212.62665838709745</v>
      </c>
      <c r="H7816" s="9">
        <f>Parametri!$M$4-10*LOG10(Parametri!$L$5/1000)-20*LOG10(A7816/1000000)</f>
        <v>22.471598875497747</v>
      </c>
      <c r="I7816" s="9">
        <f t="shared" si="730"/>
        <v>-235.09825726259521</v>
      </c>
      <c r="J7816" s="10">
        <f t="shared" si="731"/>
        <v>3.0915357554679014E-24</v>
      </c>
    </row>
    <row r="7817" spans="1:10" s="10" customFormat="1" x14ac:dyDescent="0.25">
      <c r="A7817" s="2">
        <v>33650437.5</v>
      </c>
      <c r="B7817" s="2">
        <v>-160</v>
      </c>
      <c r="C7817" s="9">
        <f t="shared" si="727"/>
        <v>-163.5</v>
      </c>
      <c r="D7817" s="9">
        <f t="shared" si="728"/>
        <v>-127.15270891918669</v>
      </c>
      <c r="E7817" s="9">
        <f t="shared" si="729"/>
        <v>1.9263229911510223E-13</v>
      </c>
      <c r="F7817" s="9">
        <f>Parametri!$C$4*(A7817/$D$7)^Parametri!$F$8</f>
        <v>85.479426987187594</v>
      </c>
      <c r="G7817" s="9">
        <f t="shared" si="726"/>
        <v>-212.63213590637429</v>
      </c>
      <c r="H7817" s="9">
        <f>Parametri!$M$4-10*LOG10(Parametri!$L$5/1000)-20*LOG10(A7817/1000000)</f>
        <v>22.470485656702497</v>
      </c>
      <c r="I7817" s="9">
        <f t="shared" si="730"/>
        <v>-235.10262156307678</v>
      </c>
      <c r="J7817" s="10">
        <f t="shared" si="731"/>
        <v>3.0884305781170585E-24</v>
      </c>
    </row>
    <row r="7818" spans="1:10" s="10" customFormat="1" x14ac:dyDescent="0.25">
      <c r="A7818" s="2">
        <v>33654750</v>
      </c>
      <c r="B7818" s="2">
        <v>-160</v>
      </c>
      <c r="C7818" s="9">
        <f t="shared" si="727"/>
        <v>-163.5</v>
      </c>
      <c r="D7818" s="9">
        <f t="shared" si="728"/>
        <v>-127.15270891918669</v>
      </c>
      <c r="E7818" s="9">
        <f t="shared" si="729"/>
        <v>1.9263229911510223E-13</v>
      </c>
      <c r="F7818" s="9">
        <f>Parametri!$C$4*(A7818/$D$7)^Parametri!$F$8</f>
        <v>85.484904155487655</v>
      </c>
      <c r="G7818" s="9">
        <f t="shared" si="726"/>
        <v>-212.63761307467433</v>
      </c>
      <c r="H7818" s="9">
        <f>Parametri!$M$4-10*LOG10(Parametri!$L$5/1000)-20*LOG10(A7818/1000000)</f>
        <v>22.469372580563594</v>
      </c>
      <c r="I7818" s="9">
        <f t="shared" si="730"/>
        <v>-235.10698565523793</v>
      </c>
      <c r="J7818" s="10">
        <f t="shared" si="731"/>
        <v>3.0853286676410203E-24</v>
      </c>
    </row>
    <row r="7819" spans="1:10" s="10" customFormat="1" x14ac:dyDescent="0.25">
      <c r="A7819" s="2">
        <v>33659062.5</v>
      </c>
      <c r="B7819" s="2">
        <v>-160</v>
      </c>
      <c r="C7819" s="9">
        <f t="shared" si="727"/>
        <v>-163.5</v>
      </c>
      <c r="D7819" s="9">
        <f t="shared" si="728"/>
        <v>-127.15270891918669</v>
      </c>
      <c r="E7819" s="9">
        <f t="shared" si="729"/>
        <v>1.9263229911510223E-13</v>
      </c>
      <c r="F7819" s="9">
        <f>Parametri!$C$4*(A7819/$D$7)^Parametri!$F$8</f>
        <v>85.490380972878398</v>
      </c>
      <c r="G7819" s="9">
        <f t="shared" si="726"/>
        <v>-212.64308989206509</v>
      </c>
      <c r="H7819" s="9">
        <f>Parametri!$M$4-10*LOG10(Parametri!$L$5/1000)-20*LOG10(A7819/1000000)</f>
        <v>22.468259647044476</v>
      </c>
      <c r="I7819" s="9">
        <f t="shared" si="730"/>
        <v>-235.11134953910957</v>
      </c>
      <c r="J7819" s="10">
        <f t="shared" si="731"/>
        <v>3.0822300204392543E-24</v>
      </c>
    </row>
    <row r="7820" spans="1:10" s="10" customFormat="1" x14ac:dyDescent="0.25">
      <c r="A7820" s="2">
        <v>33663375</v>
      </c>
      <c r="B7820" s="2">
        <v>-160</v>
      </c>
      <c r="C7820" s="9">
        <f t="shared" si="727"/>
        <v>-163.5</v>
      </c>
      <c r="D7820" s="9">
        <f t="shared" si="728"/>
        <v>-127.15270891918669</v>
      </c>
      <c r="E7820" s="9">
        <f t="shared" si="729"/>
        <v>1.9263229911510223E-13</v>
      </c>
      <c r="F7820" s="9">
        <f>Parametri!$C$4*(A7820/$D$7)^Parametri!$F$8</f>
        <v>85.495857439427226</v>
      </c>
      <c r="G7820" s="9">
        <f t="shared" si="726"/>
        <v>-212.64856635861392</v>
      </c>
      <c r="H7820" s="9">
        <f>Parametri!$M$4-10*LOG10(Parametri!$L$5/1000)-20*LOG10(A7820/1000000)</f>
        <v>22.467146856108606</v>
      </c>
      <c r="I7820" s="9">
        <f t="shared" si="730"/>
        <v>-235.11571321472252</v>
      </c>
      <c r="J7820" s="10">
        <f t="shared" si="731"/>
        <v>3.0791346329154898E-24</v>
      </c>
    </row>
    <row r="7821" spans="1:10" s="10" customFormat="1" x14ac:dyDescent="0.25">
      <c r="A7821" s="2">
        <v>33667687.5</v>
      </c>
      <c r="B7821" s="2">
        <v>-160</v>
      </c>
      <c r="C7821" s="9">
        <f t="shared" si="727"/>
        <v>-163.5</v>
      </c>
      <c r="D7821" s="9">
        <f t="shared" si="728"/>
        <v>-127.15270891918669</v>
      </c>
      <c r="E7821" s="9">
        <f t="shared" si="729"/>
        <v>1.9263229911510223E-13</v>
      </c>
      <c r="F7821" s="9">
        <f>Parametri!$C$4*(A7821/$D$7)^Parametri!$F$8</f>
        <v>85.501333555201569</v>
      </c>
      <c r="G7821" s="9">
        <f t="shared" si="726"/>
        <v>-212.65404247438826</v>
      </c>
      <c r="H7821" s="9">
        <f>Parametri!$M$4-10*LOG10(Parametri!$L$5/1000)-20*LOG10(A7821/1000000)</f>
        <v>22.466034207719446</v>
      </c>
      <c r="I7821" s="9">
        <f t="shared" si="730"/>
        <v>-235.12007668210771</v>
      </c>
      <c r="J7821" s="10">
        <f t="shared" si="731"/>
        <v>3.0760425014775359E-24</v>
      </c>
    </row>
    <row r="7822" spans="1:10" s="10" customFormat="1" x14ac:dyDescent="0.25">
      <c r="A7822" s="2">
        <v>33672000</v>
      </c>
      <c r="B7822" s="2">
        <v>-160</v>
      </c>
      <c r="C7822" s="9">
        <f t="shared" si="727"/>
        <v>-163.5</v>
      </c>
      <c r="D7822" s="9">
        <f t="shared" si="728"/>
        <v>-127.15270891918669</v>
      </c>
      <c r="E7822" s="9">
        <f t="shared" si="729"/>
        <v>1.9263229911510223E-13</v>
      </c>
      <c r="F7822" s="9">
        <f>Parametri!$C$4*(A7822/$D$7)^Parametri!$F$8</f>
        <v>85.506809320268843</v>
      </c>
      <c r="G7822" s="9">
        <f t="shared" si="726"/>
        <v>-212.65951823945554</v>
      </c>
      <c r="H7822" s="9">
        <f>Parametri!$M$4-10*LOG10(Parametri!$L$5/1000)-20*LOG10(A7822/1000000)</f>
        <v>22.464921701840495</v>
      </c>
      <c r="I7822" s="9">
        <f t="shared" si="730"/>
        <v>-235.12443994129603</v>
      </c>
      <c r="J7822" s="10">
        <f t="shared" si="731"/>
        <v>3.0729536225372771E-24</v>
      </c>
    </row>
    <row r="7823" spans="1:10" s="10" customFormat="1" x14ac:dyDescent="0.25">
      <c r="A7823" s="2">
        <v>33676312.5</v>
      </c>
      <c r="B7823" s="2">
        <v>-160</v>
      </c>
      <c r="C7823" s="9">
        <f t="shared" si="727"/>
        <v>-163.5</v>
      </c>
      <c r="D7823" s="9">
        <f t="shared" si="728"/>
        <v>-127.15270891918669</v>
      </c>
      <c r="E7823" s="9">
        <f t="shared" si="729"/>
        <v>1.9263229911510223E-13</v>
      </c>
      <c r="F7823" s="9">
        <f>Parametri!$C$4*(A7823/$D$7)^Parametri!$F$8</f>
        <v>85.512284734696408</v>
      </c>
      <c r="G7823" s="9">
        <f t="shared" ref="G7823:G7886" si="732">D7823-F7823</f>
        <v>-212.6649936538831</v>
      </c>
      <c r="H7823" s="9">
        <f>Parametri!$M$4-10*LOG10(Parametri!$L$5/1000)-20*LOG10(A7823/1000000)</f>
        <v>22.463809338435237</v>
      </c>
      <c r="I7823" s="9">
        <f t="shared" si="730"/>
        <v>-235.12880299231833</v>
      </c>
      <c r="J7823" s="10">
        <f t="shared" si="731"/>
        <v>3.0698679925109111E-24</v>
      </c>
    </row>
    <row r="7824" spans="1:10" s="10" customFormat="1" x14ac:dyDescent="0.25">
      <c r="A7824" s="2">
        <v>33680625</v>
      </c>
      <c r="B7824" s="2">
        <v>-160</v>
      </c>
      <c r="C7824" s="9">
        <f t="shared" ref="C7824:C7887" si="733">B7824-3.5</f>
        <v>-163.5</v>
      </c>
      <c r="D7824" s="9">
        <f t="shared" ref="D7824:D7887" si="734">C7824+$D$2</f>
        <v>-127.15270891918669</v>
      </c>
      <c r="E7824" s="9">
        <f t="shared" ref="E7824:E7887" si="735">10^(D7824/10)</f>
        <v>1.9263229911510223E-13</v>
      </c>
      <c r="F7824" s="9">
        <f>Parametri!$C$4*(A7824/$D$7)^Parametri!$F$8</f>
        <v>85.517759798551594</v>
      </c>
      <c r="G7824" s="9">
        <f t="shared" si="732"/>
        <v>-212.67046871773829</v>
      </c>
      <c r="H7824" s="9">
        <f>Parametri!$M$4-10*LOG10(Parametri!$L$5/1000)-20*LOG10(A7824/1000000)</f>
        <v>22.462697117467197</v>
      </c>
      <c r="I7824" s="9">
        <f t="shared" ref="I7824:I7887" si="736">G7824-H7824</f>
        <v>-235.13316583520549</v>
      </c>
      <c r="J7824" s="10">
        <f t="shared" ref="J7824:J7887" si="737">10^(I7824/10)</f>
        <v>3.0667856078185691E-24</v>
      </c>
    </row>
    <row r="7825" spans="1:10" s="10" customFormat="1" x14ac:dyDescent="0.25">
      <c r="A7825" s="2">
        <v>33684937.5</v>
      </c>
      <c r="B7825" s="2">
        <v>-160</v>
      </c>
      <c r="C7825" s="9">
        <f t="shared" si="733"/>
        <v>-163.5</v>
      </c>
      <c r="D7825" s="9">
        <f t="shared" si="734"/>
        <v>-127.15270891918669</v>
      </c>
      <c r="E7825" s="9">
        <f t="shared" si="735"/>
        <v>1.9263229911510223E-13</v>
      </c>
      <c r="F7825" s="9">
        <f>Parametri!$C$4*(A7825/$D$7)^Parametri!$F$8</f>
        <v>85.523234511901762</v>
      </c>
      <c r="G7825" s="9">
        <f t="shared" si="732"/>
        <v>-212.67594343108846</v>
      </c>
      <c r="H7825" s="9">
        <f>Parametri!$M$4-10*LOG10(Parametri!$L$5/1000)-20*LOG10(A7825/1000000)</f>
        <v>22.461585038899891</v>
      </c>
      <c r="I7825" s="9">
        <f t="shared" si="736"/>
        <v>-235.13752846998835</v>
      </c>
      <c r="J7825" s="10">
        <f t="shared" si="737"/>
        <v>3.0637064648847055E-24</v>
      </c>
    </row>
    <row r="7826" spans="1:10" s="10" customFormat="1" x14ac:dyDescent="0.25">
      <c r="A7826" s="2">
        <v>33689250</v>
      </c>
      <c r="B7826" s="2">
        <v>-160</v>
      </c>
      <c r="C7826" s="9">
        <f t="shared" si="733"/>
        <v>-163.5</v>
      </c>
      <c r="D7826" s="9">
        <f t="shared" si="734"/>
        <v>-127.15270891918669</v>
      </c>
      <c r="E7826" s="9">
        <f t="shared" si="735"/>
        <v>1.9263229911510223E-13</v>
      </c>
      <c r="F7826" s="9">
        <f>Parametri!$C$4*(A7826/$D$7)^Parametri!$F$8</f>
        <v>85.528708874814185</v>
      </c>
      <c r="G7826" s="9">
        <f t="shared" si="732"/>
        <v>-212.68141779400088</v>
      </c>
      <c r="H7826" s="9">
        <f>Parametri!$M$4-10*LOG10(Parametri!$L$5/1000)-20*LOG10(A7826/1000000)</f>
        <v>22.460473102696866</v>
      </c>
      <c r="I7826" s="9">
        <f t="shared" si="736"/>
        <v>-235.14189089669776</v>
      </c>
      <c r="J7826" s="10">
        <f t="shared" si="737"/>
        <v>3.0606305601377874E-24</v>
      </c>
    </row>
    <row r="7827" spans="1:10" s="10" customFormat="1" x14ac:dyDescent="0.25">
      <c r="A7827" s="2">
        <v>33693562.5</v>
      </c>
      <c r="B7827" s="2">
        <v>-160</v>
      </c>
      <c r="C7827" s="9">
        <f t="shared" si="733"/>
        <v>-163.5</v>
      </c>
      <c r="D7827" s="9">
        <f t="shared" si="734"/>
        <v>-127.15270891918669</v>
      </c>
      <c r="E7827" s="9">
        <f t="shared" si="735"/>
        <v>1.9263229911510223E-13</v>
      </c>
      <c r="F7827" s="9">
        <f>Parametri!$C$4*(A7827/$D$7)^Parametri!$F$8</f>
        <v>85.534182887356181</v>
      </c>
      <c r="G7827" s="9">
        <f t="shared" si="732"/>
        <v>-212.68689180654286</v>
      </c>
      <c r="H7827" s="9">
        <f>Parametri!$M$4-10*LOG10(Parametri!$L$5/1000)-20*LOG10(A7827/1000000)</f>
        <v>22.459361308821677</v>
      </c>
      <c r="I7827" s="9">
        <f t="shared" si="736"/>
        <v>-235.14625311536454</v>
      </c>
      <c r="J7827" s="10">
        <f t="shared" si="737"/>
        <v>3.057557890010442E-24</v>
      </c>
    </row>
    <row r="7828" spans="1:10" s="10" customFormat="1" x14ac:dyDescent="0.25">
      <c r="A7828" s="2">
        <v>33697875</v>
      </c>
      <c r="B7828" s="2">
        <v>-160</v>
      </c>
      <c r="C7828" s="9">
        <f t="shared" si="733"/>
        <v>-163.5</v>
      </c>
      <c r="D7828" s="9">
        <f t="shared" si="734"/>
        <v>-127.15270891918669</v>
      </c>
      <c r="E7828" s="9">
        <f t="shared" si="735"/>
        <v>1.9263229911510223E-13</v>
      </c>
      <c r="F7828" s="9">
        <f>Parametri!$C$4*(A7828/$D$7)^Parametri!$F$8</f>
        <v>85.539656549594994</v>
      </c>
      <c r="G7828" s="9">
        <f t="shared" si="732"/>
        <v>-212.6923654687817</v>
      </c>
      <c r="H7828" s="9">
        <f>Parametri!$M$4-10*LOG10(Parametri!$L$5/1000)-20*LOG10(A7828/1000000)</f>
        <v>22.458249657237886</v>
      </c>
      <c r="I7828" s="9">
        <f t="shared" si="736"/>
        <v>-235.1506151260196</v>
      </c>
      <c r="J7828" s="10">
        <f t="shared" si="737"/>
        <v>3.0544884509393637E-24</v>
      </c>
    </row>
    <row r="7829" spans="1:10" s="10" customFormat="1" x14ac:dyDescent="0.25">
      <c r="A7829" s="2">
        <v>33702187.5</v>
      </c>
      <c r="B7829" s="2">
        <v>-160</v>
      </c>
      <c r="C7829" s="9">
        <f t="shared" si="733"/>
        <v>-163.5</v>
      </c>
      <c r="D7829" s="9">
        <f t="shared" si="734"/>
        <v>-127.15270891918669</v>
      </c>
      <c r="E7829" s="9">
        <f t="shared" si="735"/>
        <v>1.9263229911510223E-13</v>
      </c>
      <c r="F7829" s="9">
        <f>Parametri!$C$4*(A7829/$D$7)^Parametri!$F$8</f>
        <v>85.545129861597886</v>
      </c>
      <c r="G7829" s="9">
        <f t="shared" si="732"/>
        <v>-212.69783878078459</v>
      </c>
      <c r="H7829" s="9">
        <f>Parametri!$M$4-10*LOG10(Parametri!$L$5/1000)-20*LOG10(A7829/1000000)</f>
        <v>22.457138147909088</v>
      </c>
      <c r="I7829" s="9">
        <f t="shared" si="736"/>
        <v>-235.15497692869369</v>
      </c>
      <c r="J7829" s="10">
        <f t="shared" si="737"/>
        <v>3.0514222393654639E-24</v>
      </c>
    </row>
    <row r="7830" spans="1:10" s="10" customFormat="1" x14ac:dyDescent="0.25">
      <c r="A7830" s="2">
        <v>33706500</v>
      </c>
      <c r="B7830" s="2">
        <v>-160</v>
      </c>
      <c r="C7830" s="9">
        <f t="shared" si="733"/>
        <v>-163.5</v>
      </c>
      <c r="D7830" s="9">
        <f t="shared" si="734"/>
        <v>-127.15270891918669</v>
      </c>
      <c r="E7830" s="9">
        <f t="shared" si="735"/>
        <v>1.9263229911510223E-13</v>
      </c>
      <c r="F7830" s="9">
        <f>Parametri!$C$4*(A7830/$D$7)^Parametri!$F$8</f>
        <v>85.550602823432072</v>
      </c>
      <c r="G7830" s="9">
        <f t="shared" si="732"/>
        <v>-212.70331174261878</v>
      </c>
      <c r="H7830" s="9">
        <f>Parametri!$M$4-10*LOG10(Parametri!$L$5/1000)-20*LOG10(A7830/1000000)</f>
        <v>22.456026780798869</v>
      </c>
      <c r="I7830" s="9">
        <f t="shared" si="736"/>
        <v>-235.15933852341766</v>
      </c>
      <c r="J7830" s="10">
        <f t="shared" si="737"/>
        <v>3.0483592517336032E-24</v>
      </c>
    </row>
    <row r="7831" spans="1:10" s="10" customFormat="1" x14ac:dyDescent="0.25">
      <c r="A7831" s="2">
        <v>33710812.5</v>
      </c>
      <c r="B7831" s="2">
        <v>-160</v>
      </c>
      <c r="C7831" s="9">
        <f t="shared" si="733"/>
        <v>-163.5</v>
      </c>
      <c r="D7831" s="9">
        <f t="shared" si="734"/>
        <v>-127.15270891918669</v>
      </c>
      <c r="E7831" s="9">
        <f t="shared" si="735"/>
        <v>1.9263229911510223E-13</v>
      </c>
      <c r="F7831" s="9">
        <f>Parametri!$C$4*(A7831/$D$7)^Parametri!$F$8</f>
        <v>85.556075435164743</v>
      </c>
      <c r="G7831" s="9">
        <f t="shared" si="732"/>
        <v>-212.70878435435145</v>
      </c>
      <c r="H7831" s="9">
        <f>Parametri!$M$4-10*LOG10(Parametri!$L$5/1000)-20*LOG10(A7831/1000000)</f>
        <v>22.454915555870841</v>
      </c>
      <c r="I7831" s="9">
        <f t="shared" si="736"/>
        <v>-235.16369991022231</v>
      </c>
      <c r="J7831" s="10">
        <f t="shared" si="737"/>
        <v>3.045299484492954E-24</v>
      </c>
    </row>
    <row r="7832" spans="1:10" s="10" customFormat="1" x14ac:dyDescent="0.25">
      <c r="A7832" s="2">
        <v>33715125</v>
      </c>
      <c r="B7832" s="2">
        <v>-160</v>
      </c>
      <c r="C7832" s="9">
        <f t="shared" si="733"/>
        <v>-163.5</v>
      </c>
      <c r="D7832" s="9">
        <f t="shared" si="734"/>
        <v>-127.15270891918669</v>
      </c>
      <c r="E7832" s="9">
        <f t="shared" si="735"/>
        <v>1.9263229911510223E-13</v>
      </c>
      <c r="F7832" s="9">
        <f>Parametri!$C$4*(A7832/$D$7)^Parametri!$F$8</f>
        <v>85.561547696863073</v>
      </c>
      <c r="G7832" s="9">
        <f t="shared" si="732"/>
        <v>-212.71425661604977</v>
      </c>
      <c r="H7832" s="9">
        <f>Parametri!$M$4-10*LOG10(Parametri!$L$5/1000)-20*LOG10(A7832/1000000)</f>
        <v>22.453804473088638</v>
      </c>
      <c r="I7832" s="9">
        <f t="shared" si="736"/>
        <v>-235.1680610891384</v>
      </c>
      <c r="J7832" s="10">
        <f t="shared" si="737"/>
        <v>3.0422429340966091E-24</v>
      </c>
    </row>
    <row r="7833" spans="1:10" s="10" customFormat="1" x14ac:dyDescent="0.25">
      <c r="A7833" s="2">
        <v>33719437.5</v>
      </c>
      <c r="B7833" s="2">
        <v>-160</v>
      </c>
      <c r="C7833" s="9">
        <f t="shared" si="733"/>
        <v>-163.5</v>
      </c>
      <c r="D7833" s="9">
        <f t="shared" si="734"/>
        <v>-127.15270891918669</v>
      </c>
      <c r="E7833" s="9">
        <f t="shared" si="735"/>
        <v>1.9263229911510223E-13</v>
      </c>
      <c r="F7833" s="9">
        <f>Parametri!$C$4*(A7833/$D$7)^Parametri!$F$8</f>
        <v>85.567019608594237</v>
      </c>
      <c r="G7833" s="9">
        <f t="shared" si="732"/>
        <v>-212.71972852778094</v>
      </c>
      <c r="H7833" s="9">
        <f>Parametri!$M$4-10*LOG10(Parametri!$L$5/1000)-20*LOG10(A7833/1000000)</f>
        <v>22.452693532415886</v>
      </c>
      <c r="I7833" s="9">
        <f t="shared" si="736"/>
        <v>-235.17242206019682</v>
      </c>
      <c r="J7833" s="10">
        <f t="shared" si="737"/>
        <v>3.0391895970018118E-24</v>
      </c>
    </row>
    <row r="7834" spans="1:10" s="10" customFormat="1" x14ac:dyDescent="0.25">
      <c r="A7834" s="2">
        <v>33723750</v>
      </c>
      <c r="B7834" s="2">
        <v>-160</v>
      </c>
      <c r="C7834" s="9">
        <f t="shared" si="733"/>
        <v>-163.5</v>
      </c>
      <c r="D7834" s="9">
        <f t="shared" si="734"/>
        <v>-127.15270891918669</v>
      </c>
      <c r="E7834" s="9">
        <f t="shared" si="735"/>
        <v>1.9263229911510223E-13</v>
      </c>
      <c r="F7834" s="9">
        <f>Parametri!$C$4*(A7834/$D$7)^Parametri!$F$8</f>
        <v>85.572491170425351</v>
      </c>
      <c r="G7834" s="9">
        <f t="shared" si="732"/>
        <v>-212.72520008961203</v>
      </c>
      <c r="H7834" s="9">
        <f>Parametri!$M$4-10*LOG10(Parametri!$L$5/1000)-20*LOG10(A7834/1000000)</f>
        <v>22.451582733816238</v>
      </c>
      <c r="I7834" s="9">
        <f t="shared" si="736"/>
        <v>-235.17678282342825</v>
      </c>
      <c r="J7834" s="10">
        <f t="shared" si="737"/>
        <v>3.0361394696699098E-24</v>
      </c>
    </row>
    <row r="7835" spans="1:10" s="10" customFormat="1" x14ac:dyDescent="0.25">
      <c r="A7835" s="2">
        <v>33728062.5</v>
      </c>
      <c r="B7835" s="2">
        <v>-160</v>
      </c>
      <c r="C7835" s="9">
        <f t="shared" si="733"/>
        <v>-163.5</v>
      </c>
      <c r="D7835" s="9">
        <f t="shared" si="734"/>
        <v>-127.15270891918669</v>
      </c>
      <c r="E7835" s="9">
        <f t="shared" si="735"/>
        <v>1.9263229911510223E-13</v>
      </c>
      <c r="F7835" s="9">
        <f>Parametri!$C$4*(A7835/$D$7)^Parametri!$F$8</f>
        <v>85.577962382423564</v>
      </c>
      <c r="G7835" s="9">
        <f t="shared" si="732"/>
        <v>-212.73067130161024</v>
      </c>
      <c r="H7835" s="9">
        <f>Parametri!$M$4-10*LOG10(Parametri!$L$5/1000)-20*LOG10(A7835/1000000)</f>
        <v>22.450472077253373</v>
      </c>
      <c r="I7835" s="9">
        <f t="shared" si="736"/>
        <v>-235.18114337886362</v>
      </c>
      <c r="J7835" s="10">
        <f t="shared" si="737"/>
        <v>3.0330925485662403E-24</v>
      </c>
    </row>
    <row r="7836" spans="1:10" s="10" customFormat="1" x14ac:dyDescent="0.25">
      <c r="A7836" s="2">
        <v>33732375</v>
      </c>
      <c r="B7836" s="2">
        <v>-160</v>
      </c>
      <c r="C7836" s="9">
        <f t="shared" si="733"/>
        <v>-163.5</v>
      </c>
      <c r="D7836" s="9">
        <f t="shared" si="734"/>
        <v>-127.15270891918669</v>
      </c>
      <c r="E7836" s="9">
        <f t="shared" si="735"/>
        <v>1.9263229911510223E-13</v>
      </c>
      <c r="F7836" s="9">
        <f>Parametri!$C$4*(A7836/$D$7)^Parametri!$F$8</f>
        <v>85.583433244655936</v>
      </c>
      <c r="G7836" s="9">
        <f t="shared" si="732"/>
        <v>-212.73614216384263</v>
      </c>
      <c r="H7836" s="9">
        <f>Parametri!$M$4-10*LOG10(Parametri!$L$5/1000)-20*LOG10(A7836/1000000)</f>
        <v>22.449361562690964</v>
      </c>
      <c r="I7836" s="9">
        <f t="shared" si="736"/>
        <v>-235.1855037265336</v>
      </c>
      <c r="J7836" s="10">
        <f t="shared" si="737"/>
        <v>3.0300488301603865E-24</v>
      </c>
    </row>
    <row r="7837" spans="1:10" s="10" customFormat="1" x14ac:dyDescent="0.25">
      <c r="A7837" s="2">
        <v>33736687.5</v>
      </c>
      <c r="B7837" s="2">
        <v>-160</v>
      </c>
      <c r="C7837" s="9">
        <f t="shared" si="733"/>
        <v>-163.5</v>
      </c>
      <c r="D7837" s="9">
        <f t="shared" si="734"/>
        <v>-127.15270891918669</v>
      </c>
      <c r="E7837" s="9">
        <f t="shared" si="735"/>
        <v>1.9263229911510223E-13</v>
      </c>
      <c r="F7837" s="9">
        <f>Parametri!$C$4*(A7837/$D$7)^Parametri!$F$8</f>
        <v>85.588903757189541</v>
      </c>
      <c r="G7837" s="9">
        <f t="shared" si="732"/>
        <v>-212.74161267637623</v>
      </c>
      <c r="H7837" s="9">
        <f>Parametri!$M$4-10*LOG10(Parametri!$L$5/1000)-20*LOG10(A7837/1000000)</f>
        <v>22.448251190092702</v>
      </c>
      <c r="I7837" s="9">
        <f t="shared" si="736"/>
        <v>-235.18986386646893</v>
      </c>
      <c r="J7837" s="10">
        <f t="shared" si="737"/>
        <v>3.0270083109258892E-24</v>
      </c>
    </row>
    <row r="7838" spans="1:10" s="10" customFormat="1" x14ac:dyDescent="0.25">
      <c r="A7838" s="2">
        <v>33741000</v>
      </c>
      <c r="B7838" s="2">
        <v>-160</v>
      </c>
      <c r="C7838" s="9">
        <f t="shared" si="733"/>
        <v>-163.5</v>
      </c>
      <c r="D7838" s="9">
        <f t="shared" si="734"/>
        <v>-127.15270891918669</v>
      </c>
      <c r="E7838" s="9">
        <f t="shared" si="735"/>
        <v>1.9263229911510223E-13</v>
      </c>
      <c r="F7838" s="9">
        <f>Parametri!$C$4*(A7838/$D$7)^Parametri!$F$8</f>
        <v>85.594373920091456</v>
      </c>
      <c r="G7838" s="9">
        <f t="shared" si="732"/>
        <v>-212.74708283927816</v>
      </c>
      <c r="H7838" s="9">
        <f>Parametri!$M$4-10*LOG10(Parametri!$L$5/1000)-20*LOG10(A7838/1000000)</f>
        <v>22.447140959422303</v>
      </c>
      <c r="I7838" s="9">
        <f t="shared" si="736"/>
        <v>-235.19422379870048</v>
      </c>
      <c r="J7838" s="10">
        <f t="shared" si="737"/>
        <v>3.0239709873403532E-24</v>
      </c>
    </row>
    <row r="7839" spans="1:10" s="10" customFormat="1" x14ac:dyDescent="0.25">
      <c r="A7839" s="2">
        <v>33745312.5</v>
      </c>
      <c r="B7839" s="2">
        <v>-160</v>
      </c>
      <c r="C7839" s="9">
        <f t="shared" si="733"/>
        <v>-163.5</v>
      </c>
      <c r="D7839" s="9">
        <f t="shared" si="734"/>
        <v>-127.15270891918669</v>
      </c>
      <c r="E7839" s="9">
        <f t="shared" si="735"/>
        <v>1.9263229911510223E-13</v>
      </c>
      <c r="F7839" s="9">
        <f>Parametri!$C$4*(A7839/$D$7)^Parametri!$F$8</f>
        <v>85.599843733428671</v>
      </c>
      <c r="G7839" s="9">
        <f t="shared" si="732"/>
        <v>-212.75255265261535</v>
      </c>
      <c r="H7839" s="9">
        <f>Parametri!$M$4-10*LOG10(Parametri!$L$5/1000)-20*LOG10(A7839/1000000)</f>
        <v>22.446030870643479</v>
      </c>
      <c r="I7839" s="9">
        <f t="shared" si="736"/>
        <v>-235.19858352325883</v>
      </c>
      <c r="J7839" s="10">
        <f t="shared" si="737"/>
        <v>3.0209368558855249E-24</v>
      </c>
    </row>
    <row r="7840" spans="1:10" s="10" customFormat="1" x14ac:dyDescent="0.25">
      <c r="A7840" s="2">
        <v>33749625</v>
      </c>
      <c r="B7840" s="2">
        <v>-160</v>
      </c>
      <c r="C7840" s="9">
        <f t="shared" si="733"/>
        <v>-163.5</v>
      </c>
      <c r="D7840" s="9">
        <f t="shared" si="734"/>
        <v>-127.15270891918669</v>
      </c>
      <c r="E7840" s="9">
        <f t="shared" si="735"/>
        <v>1.9263229911510223E-13</v>
      </c>
      <c r="F7840" s="9">
        <f>Parametri!$C$4*(A7840/$D$7)^Parametri!$F$8</f>
        <v>85.605313197268202</v>
      </c>
      <c r="G7840" s="9">
        <f t="shared" si="732"/>
        <v>-212.7580221164549</v>
      </c>
      <c r="H7840" s="9">
        <f>Parametri!$M$4-10*LOG10(Parametri!$L$5/1000)-20*LOG10(A7840/1000000)</f>
        <v>22.444920923719973</v>
      </c>
      <c r="I7840" s="9">
        <f t="shared" si="736"/>
        <v>-235.20294304017486</v>
      </c>
      <c r="J7840" s="10">
        <f t="shared" si="737"/>
        <v>3.0179059130471181E-24</v>
      </c>
    </row>
    <row r="7841" spans="1:10" s="10" customFormat="1" x14ac:dyDescent="0.25">
      <c r="A7841" s="2">
        <v>33753937.5</v>
      </c>
      <c r="B7841" s="2">
        <v>-160</v>
      </c>
      <c r="C7841" s="9">
        <f t="shared" si="733"/>
        <v>-163.5</v>
      </c>
      <c r="D7841" s="9">
        <f t="shared" si="734"/>
        <v>-127.15270891918669</v>
      </c>
      <c r="E7841" s="9">
        <f t="shared" si="735"/>
        <v>1.9263229911510223E-13</v>
      </c>
      <c r="F7841" s="9">
        <f>Parametri!$C$4*(A7841/$D$7)^Parametri!$F$8</f>
        <v>85.61078231167707</v>
      </c>
      <c r="G7841" s="9">
        <f t="shared" si="732"/>
        <v>-212.76349123086376</v>
      </c>
      <c r="H7841" s="9">
        <f>Parametri!$M$4-10*LOG10(Parametri!$L$5/1000)-20*LOG10(A7841/1000000)</f>
        <v>22.443811118615539</v>
      </c>
      <c r="I7841" s="9">
        <f t="shared" si="736"/>
        <v>-235.20730234947931</v>
      </c>
      <c r="J7841" s="10">
        <f t="shared" si="737"/>
        <v>3.0148781553148933E-24</v>
      </c>
    </row>
    <row r="7842" spans="1:10" s="10" customFormat="1" x14ac:dyDescent="0.25">
      <c r="A7842" s="2">
        <v>33758250</v>
      </c>
      <c r="B7842" s="2">
        <v>-160</v>
      </c>
      <c r="C7842" s="9">
        <f t="shared" si="733"/>
        <v>-163.5</v>
      </c>
      <c r="D7842" s="9">
        <f t="shared" si="734"/>
        <v>-127.15270891918669</v>
      </c>
      <c r="E7842" s="9">
        <f t="shared" si="735"/>
        <v>1.9263229911510223E-13</v>
      </c>
      <c r="F7842" s="9">
        <f>Parametri!$C$4*(A7842/$D$7)^Parametri!$F$8</f>
        <v>85.616251076722193</v>
      </c>
      <c r="G7842" s="9">
        <f t="shared" si="732"/>
        <v>-212.76895999590889</v>
      </c>
      <c r="H7842" s="9">
        <f>Parametri!$M$4-10*LOG10(Parametri!$L$5/1000)-20*LOG10(A7842/1000000)</f>
        <v>22.442701455293932</v>
      </c>
      <c r="I7842" s="9">
        <f t="shared" si="736"/>
        <v>-235.21166145120281</v>
      </c>
      <c r="J7842" s="10">
        <f t="shared" si="737"/>
        <v>3.0118535791827836E-24</v>
      </c>
    </row>
    <row r="7843" spans="1:10" s="10" customFormat="1" x14ac:dyDescent="0.25">
      <c r="A7843" s="2">
        <v>33762562.5</v>
      </c>
      <c r="B7843" s="2">
        <v>-160</v>
      </c>
      <c r="C7843" s="9">
        <f t="shared" si="733"/>
        <v>-163.5</v>
      </c>
      <c r="D7843" s="9">
        <f t="shared" si="734"/>
        <v>-127.15270891918669</v>
      </c>
      <c r="E7843" s="9">
        <f t="shared" si="735"/>
        <v>1.9263229911510223E-13</v>
      </c>
      <c r="F7843" s="9">
        <f>Parametri!$C$4*(A7843/$D$7)^Parametri!$F$8</f>
        <v>85.621719492470547</v>
      </c>
      <c r="G7843" s="9">
        <f t="shared" si="732"/>
        <v>-212.77442841165725</v>
      </c>
      <c r="H7843" s="9">
        <f>Parametri!$M$4-10*LOG10(Parametri!$L$5/1000)-20*LOG10(A7843/1000000)</f>
        <v>22.441591933718932</v>
      </c>
      <c r="I7843" s="9">
        <f t="shared" si="736"/>
        <v>-235.21602034537619</v>
      </c>
      <c r="J7843" s="10">
        <f t="shared" si="737"/>
        <v>3.0088321811486298E-24</v>
      </c>
    </row>
    <row r="7844" spans="1:10" s="10" customFormat="1" x14ac:dyDescent="0.25">
      <c r="A7844" s="2">
        <v>33766875</v>
      </c>
      <c r="B7844" s="2">
        <v>-160</v>
      </c>
      <c r="C7844" s="9">
        <f t="shared" si="733"/>
        <v>-163.5</v>
      </c>
      <c r="D7844" s="9">
        <f t="shared" si="734"/>
        <v>-127.15270891918669</v>
      </c>
      <c r="E7844" s="9">
        <f t="shared" si="735"/>
        <v>1.9263229911510223E-13</v>
      </c>
      <c r="F7844" s="9">
        <f>Parametri!$C$4*(A7844/$D$7)^Parametri!$F$8</f>
        <v>85.627187558989036</v>
      </c>
      <c r="G7844" s="9">
        <f t="shared" si="732"/>
        <v>-212.77989647817571</v>
      </c>
      <c r="H7844" s="9">
        <f>Parametri!$M$4-10*LOG10(Parametri!$L$5/1000)-20*LOG10(A7844/1000000)</f>
        <v>22.440482553854334</v>
      </c>
      <c r="I7844" s="9">
        <f t="shared" si="736"/>
        <v>-235.22037903203005</v>
      </c>
      <c r="J7844" s="10">
        <f t="shared" si="737"/>
        <v>3.0058139577144138E-24</v>
      </c>
    </row>
    <row r="7845" spans="1:10" s="10" customFormat="1" x14ac:dyDescent="0.25">
      <c r="A7845" s="2">
        <v>33771187.5</v>
      </c>
      <c r="B7845" s="2">
        <v>-160</v>
      </c>
      <c r="C7845" s="9">
        <f t="shared" si="733"/>
        <v>-163.5</v>
      </c>
      <c r="D7845" s="9">
        <f t="shared" si="734"/>
        <v>-127.15270891918669</v>
      </c>
      <c r="E7845" s="9">
        <f t="shared" si="735"/>
        <v>1.9263229911510223E-13</v>
      </c>
      <c r="F7845" s="9">
        <f>Parametri!$C$4*(A7845/$D$7)^Parametri!$F$8</f>
        <v>85.632655276344565</v>
      </c>
      <c r="G7845" s="9">
        <f t="shared" si="732"/>
        <v>-212.78536419553126</v>
      </c>
      <c r="H7845" s="9">
        <f>Parametri!$M$4-10*LOG10(Parametri!$L$5/1000)-20*LOG10(A7845/1000000)</f>
        <v>22.439373315663943</v>
      </c>
      <c r="I7845" s="9">
        <f t="shared" si="736"/>
        <v>-235.2247375111952</v>
      </c>
      <c r="J7845" s="10">
        <f t="shared" si="737"/>
        <v>3.0027989053860364E-24</v>
      </c>
    </row>
    <row r="7846" spans="1:10" s="10" customFormat="1" x14ac:dyDescent="0.25">
      <c r="A7846" s="2">
        <v>33775500</v>
      </c>
      <c r="B7846" s="2">
        <v>-160</v>
      </c>
      <c r="C7846" s="9">
        <f t="shared" si="733"/>
        <v>-163.5</v>
      </c>
      <c r="D7846" s="9">
        <f t="shared" si="734"/>
        <v>-127.15270891918669</v>
      </c>
      <c r="E7846" s="9">
        <f t="shared" si="735"/>
        <v>1.9263229911510223E-13</v>
      </c>
      <c r="F7846" s="9">
        <f>Parametri!$C$4*(A7846/$D$7)^Parametri!$F$8</f>
        <v>85.638122644604024</v>
      </c>
      <c r="G7846" s="9">
        <f t="shared" si="732"/>
        <v>-212.79083156379073</v>
      </c>
      <c r="H7846" s="9">
        <f>Parametri!$M$4-10*LOG10(Parametri!$L$5/1000)-20*LOG10(A7846/1000000)</f>
        <v>22.438264219111574</v>
      </c>
      <c r="I7846" s="9">
        <f t="shared" si="736"/>
        <v>-235.22909578290231</v>
      </c>
      <c r="J7846" s="10">
        <f t="shared" si="737"/>
        <v>2.9997870206735096E-24</v>
      </c>
    </row>
    <row r="7847" spans="1:10" s="10" customFormat="1" x14ac:dyDescent="0.25">
      <c r="A7847" s="2">
        <v>33779812.5</v>
      </c>
      <c r="B7847" s="2">
        <v>-160</v>
      </c>
      <c r="C7847" s="9">
        <f t="shared" si="733"/>
        <v>-163.5</v>
      </c>
      <c r="D7847" s="9">
        <f t="shared" si="734"/>
        <v>-127.15270891918669</v>
      </c>
      <c r="E7847" s="9">
        <f t="shared" si="735"/>
        <v>1.9263229911510223E-13</v>
      </c>
      <c r="F7847" s="9">
        <f>Parametri!$C$4*(A7847/$D$7)^Parametri!$F$8</f>
        <v>85.643589663834248</v>
      </c>
      <c r="G7847" s="9">
        <f t="shared" si="732"/>
        <v>-212.79629858302093</v>
      </c>
      <c r="H7847" s="9">
        <f>Parametri!$M$4-10*LOG10(Parametri!$L$5/1000)-20*LOG10(A7847/1000000)</f>
        <v>22.437155264161067</v>
      </c>
      <c r="I7847" s="9">
        <f t="shared" si="736"/>
        <v>-235.23345384718201</v>
      </c>
      <c r="J7847" s="10">
        <f t="shared" si="737"/>
        <v>2.9967783000909044E-24</v>
      </c>
    </row>
    <row r="7848" spans="1:10" s="10" customFormat="1" x14ac:dyDescent="0.25">
      <c r="A7848" s="2">
        <v>33784125</v>
      </c>
      <c r="B7848" s="2">
        <v>-160</v>
      </c>
      <c r="C7848" s="9">
        <f t="shared" si="733"/>
        <v>-163.5</v>
      </c>
      <c r="D7848" s="9">
        <f t="shared" si="734"/>
        <v>-127.15270891918669</v>
      </c>
      <c r="E7848" s="9">
        <f t="shared" si="735"/>
        <v>1.9263229911510223E-13</v>
      </c>
      <c r="F7848" s="9">
        <f>Parametri!$C$4*(A7848/$D$7)^Parametri!$F$8</f>
        <v>85.64905633410207</v>
      </c>
      <c r="G7848" s="9">
        <f t="shared" si="732"/>
        <v>-212.80176525328875</v>
      </c>
      <c r="H7848" s="9">
        <f>Parametri!$M$4-10*LOG10(Parametri!$L$5/1000)-20*LOG10(A7848/1000000)</f>
        <v>22.43604645077626</v>
      </c>
      <c r="I7848" s="9">
        <f t="shared" si="736"/>
        <v>-235.237811704065</v>
      </c>
      <c r="J7848" s="10">
        <f t="shared" si="737"/>
        <v>2.9937727401562212E-24</v>
      </c>
    </row>
    <row r="7849" spans="1:10" s="10" customFormat="1" x14ac:dyDescent="0.25">
      <c r="A7849" s="2">
        <v>33788437.5</v>
      </c>
      <c r="B7849" s="2">
        <v>-160</v>
      </c>
      <c r="C7849" s="9">
        <f t="shared" si="733"/>
        <v>-163.5</v>
      </c>
      <c r="D7849" s="9">
        <f t="shared" si="734"/>
        <v>-127.15270891918669</v>
      </c>
      <c r="E7849" s="9">
        <f t="shared" si="735"/>
        <v>1.9263229911510223E-13</v>
      </c>
      <c r="F7849" s="9">
        <f>Parametri!$C$4*(A7849/$D$7)^Parametri!$F$8</f>
        <v>85.654522655474352</v>
      </c>
      <c r="G7849" s="9">
        <f t="shared" si="732"/>
        <v>-212.80723157466105</v>
      </c>
      <c r="H7849" s="9">
        <f>Parametri!$M$4-10*LOG10(Parametri!$L$5/1000)-20*LOG10(A7849/1000000)</f>
        <v>22.434937778921022</v>
      </c>
      <c r="I7849" s="9">
        <f t="shared" si="736"/>
        <v>-235.24216935358206</v>
      </c>
      <c r="J7849" s="10">
        <f t="shared" si="737"/>
        <v>2.9907703373914884E-24</v>
      </c>
    </row>
    <row r="7850" spans="1:10" s="10" customFormat="1" x14ac:dyDescent="0.25">
      <c r="A7850" s="2">
        <v>33792750</v>
      </c>
      <c r="B7850" s="2">
        <v>-160</v>
      </c>
      <c r="C7850" s="9">
        <f t="shared" si="733"/>
        <v>-163.5</v>
      </c>
      <c r="D7850" s="9">
        <f t="shared" si="734"/>
        <v>-127.15270891918669</v>
      </c>
      <c r="E7850" s="9">
        <f t="shared" si="735"/>
        <v>1.9263229911510223E-13</v>
      </c>
      <c r="F7850" s="9">
        <f>Parametri!$C$4*(A7850/$D$7)^Parametri!$F$8</f>
        <v>85.659988628017828</v>
      </c>
      <c r="G7850" s="9">
        <f t="shared" si="732"/>
        <v>-212.81269754720452</v>
      </c>
      <c r="H7850" s="9">
        <f>Parametri!$M$4-10*LOG10(Parametri!$L$5/1000)-20*LOG10(A7850/1000000)</f>
        <v>22.433829248559228</v>
      </c>
      <c r="I7850" s="9">
        <f t="shared" si="736"/>
        <v>-235.24652679576374</v>
      </c>
      <c r="J7850" s="10">
        <f t="shared" si="737"/>
        <v>2.9877710883227624E-24</v>
      </c>
    </row>
    <row r="7851" spans="1:10" s="10" customFormat="1" x14ac:dyDescent="0.25">
      <c r="A7851" s="2">
        <v>33797062.5</v>
      </c>
      <c r="B7851" s="2">
        <v>-160</v>
      </c>
      <c r="C7851" s="9">
        <f t="shared" si="733"/>
        <v>-163.5</v>
      </c>
      <c r="D7851" s="9">
        <f t="shared" si="734"/>
        <v>-127.15270891918669</v>
      </c>
      <c r="E7851" s="9">
        <f t="shared" si="735"/>
        <v>1.9263229911510223E-13</v>
      </c>
      <c r="F7851" s="9">
        <f>Parametri!$C$4*(A7851/$D$7)^Parametri!$F$8</f>
        <v>85.665454251799304</v>
      </c>
      <c r="G7851" s="9">
        <f t="shared" si="732"/>
        <v>-212.818163170986</v>
      </c>
      <c r="H7851" s="9">
        <f>Parametri!$M$4-10*LOG10(Parametri!$L$5/1000)-20*LOG10(A7851/1000000)</f>
        <v>22.432720859654758</v>
      </c>
      <c r="I7851" s="9">
        <f t="shared" si="736"/>
        <v>-235.25088403064075</v>
      </c>
      <c r="J7851" s="10">
        <f t="shared" si="737"/>
        <v>2.9847749894801375E-24</v>
      </c>
    </row>
    <row r="7852" spans="1:10" s="10" customFormat="1" x14ac:dyDescent="0.25">
      <c r="A7852" s="2">
        <v>33801375</v>
      </c>
      <c r="B7852" s="2">
        <v>-160</v>
      </c>
      <c r="C7852" s="9">
        <f t="shared" si="733"/>
        <v>-163.5</v>
      </c>
      <c r="D7852" s="9">
        <f t="shared" si="734"/>
        <v>-127.15270891918669</v>
      </c>
      <c r="E7852" s="9">
        <f t="shared" si="735"/>
        <v>1.9263229911510223E-13</v>
      </c>
      <c r="F7852" s="9">
        <f>Parametri!$C$4*(A7852/$D$7)^Parametri!$F$8</f>
        <v>85.670919526885527</v>
      </c>
      <c r="G7852" s="9">
        <f t="shared" si="732"/>
        <v>-212.82362844607223</v>
      </c>
      <c r="H7852" s="9">
        <f>Parametri!$M$4-10*LOG10(Parametri!$L$5/1000)-20*LOG10(A7852/1000000)</f>
        <v>22.431612612171527</v>
      </c>
      <c r="I7852" s="9">
        <f t="shared" si="736"/>
        <v>-235.25524105824377</v>
      </c>
      <c r="J7852" s="10">
        <f t="shared" si="737"/>
        <v>2.9817820373976189E-24</v>
      </c>
    </row>
    <row r="7853" spans="1:10" s="10" customFormat="1" x14ac:dyDescent="0.25">
      <c r="A7853" s="2">
        <v>33805687.5</v>
      </c>
      <c r="B7853" s="2">
        <v>-160</v>
      </c>
      <c r="C7853" s="9">
        <f t="shared" si="733"/>
        <v>-163.5</v>
      </c>
      <c r="D7853" s="9">
        <f t="shared" si="734"/>
        <v>-127.15270891918669</v>
      </c>
      <c r="E7853" s="9">
        <f t="shared" si="735"/>
        <v>1.9263229911510223E-13</v>
      </c>
      <c r="F7853" s="9">
        <f>Parametri!$C$4*(A7853/$D$7)^Parametri!$F$8</f>
        <v>85.676384453343218</v>
      </c>
      <c r="G7853" s="9">
        <f t="shared" si="732"/>
        <v>-212.82909337252991</v>
      </c>
      <c r="H7853" s="9">
        <f>Parametri!$M$4-10*LOG10(Parametri!$L$5/1000)-20*LOG10(A7853/1000000)</f>
        <v>22.43050450607344</v>
      </c>
      <c r="I7853" s="9">
        <f t="shared" si="736"/>
        <v>-235.25959787860336</v>
      </c>
      <c r="J7853" s="10">
        <f t="shared" si="737"/>
        <v>2.9787922286133501E-24</v>
      </c>
    </row>
    <row r="7854" spans="1:10" s="10" customFormat="1" x14ac:dyDescent="0.25">
      <c r="A7854" s="2">
        <v>33810000</v>
      </c>
      <c r="B7854" s="2">
        <v>-160</v>
      </c>
      <c r="C7854" s="9">
        <f t="shared" si="733"/>
        <v>-163.5</v>
      </c>
      <c r="D7854" s="9">
        <f t="shared" si="734"/>
        <v>-127.15270891918669</v>
      </c>
      <c r="E7854" s="9">
        <f t="shared" si="735"/>
        <v>1.9263229911510223E-13</v>
      </c>
      <c r="F7854" s="9">
        <f>Parametri!$C$4*(A7854/$D$7)^Parametri!$F$8</f>
        <v>85.681849031239096</v>
      </c>
      <c r="G7854" s="9">
        <f t="shared" si="732"/>
        <v>-212.83455795042579</v>
      </c>
      <c r="H7854" s="9">
        <f>Parametri!$M$4-10*LOG10(Parametri!$L$5/1000)-20*LOG10(A7854/1000000)</f>
        <v>22.429396541324429</v>
      </c>
      <c r="I7854" s="9">
        <f t="shared" si="736"/>
        <v>-235.26395449175021</v>
      </c>
      <c r="J7854" s="10">
        <f t="shared" si="737"/>
        <v>2.975805559669351E-24</v>
      </c>
    </row>
    <row r="7855" spans="1:10" s="10" customFormat="1" x14ac:dyDescent="0.25">
      <c r="A7855" s="2">
        <v>33814312.5</v>
      </c>
      <c r="B7855" s="2">
        <v>-160</v>
      </c>
      <c r="C7855" s="9">
        <f t="shared" si="733"/>
        <v>-163.5</v>
      </c>
      <c r="D7855" s="9">
        <f t="shared" si="734"/>
        <v>-127.15270891918669</v>
      </c>
      <c r="E7855" s="9">
        <f t="shared" si="735"/>
        <v>1.9263229911510223E-13</v>
      </c>
      <c r="F7855" s="9">
        <f>Parametri!$C$4*(A7855/$D$7)^Parametri!$F$8</f>
        <v>85.68731326063984</v>
      </c>
      <c r="G7855" s="9">
        <f t="shared" si="732"/>
        <v>-212.84002217982652</v>
      </c>
      <c r="H7855" s="9">
        <f>Parametri!$M$4-10*LOG10(Parametri!$L$5/1000)-20*LOG10(A7855/1000000)</f>
        <v>22.428288717888449</v>
      </c>
      <c r="I7855" s="9">
        <f t="shared" si="736"/>
        <v>-235.26831089771497</v>
      </c>
      <c r="J7855" s="10">
        <f t="shared" si="737"/>
        <v>2.9728220271115815E-24</v>
      </c>
    </row>
    <row r="7856" spans="1:10" s="10" customFormat="1" x14ac:dyDescent="0.25">
      <c r="A7856" s="2">
        <v>33818625</v>
      </c>
      <c r="B7856" s="2">
        <v>-160</v>
      </c>
      <c r="C7856" s="9">
        <f t="shared" si="733"/>
        <v>-163.5</v>
      </c>
      <c r="D7856" s="9">
        <f t="shared" si="734"/>
        <v>-127.15270891918669</v>
      </c>
      <c r="E7856" s="9">
        <f t="shared" si="735"/>
        <v>1.9263229911510223E-13</v>
      </c>
      <c r="F7856" s="9">
        <f>Parametri!$C$4*(A7856/$D$7)^Parametri!$F$8</f>
        <v>85.692777141612112</v>
      </c>
      <c r="G7856" s="9">
        <f t="shared" si="732"/>
        <v>-212.84548606079881</v>
      </c>
      <c r="H7856" s="9">
        <f>Parametri!$M$4-10*LOG10(Parametri!$L$5/1000)-20*LOG10(A7856/1000000)</f>
        <v>22.427181035729443</v>
      </c>
      <c r="I7856" s="9">
        <f t="shared" si="736"/>
        <v>-235.27266709652824</v>
      </c>
      <c r="J7856" s="10">
        <f t="shared" si="737"/>
        <v>2.969841627490122E-24</v>
      </c>
    </row>
    <row r="7857" spans="1:10" s="10" customFormat="1" x14ac:dyDescent="0.25">
      <c r="A7857" s="2">
        <v>33822937.5</v>
      </c>
      <c r="B7857" s="2">
        <v>-160</v>
      </c>
      <c r="C7857" s="9">
        <f t="shared" si="733"/>
        <v>-163.5</v>
      </c>
      <c r="D7857" s="9">
        <f t="shared" si="734"/>
        <v>-127.15270891918669</v>
      </c>
      <c r="E7857" s="9">
        <f t="shared" si="735"/>
        <v>1.9263229911510223E-13</v>
      </c>
      <c r="F7857" s="9">
        <f>Parametri!$C$4*(A7857/$D$7)^Parametri!$F$8</f>
        <v>85.698240674222561</v>
      </c>
      <c r="G7857" s="9">
        <f t="shared" si="732"/>
        <v>-212.85094959340927</v>
      </c>
      <c r="H7857" s="9">
        <f>Parametri!$M$4-10*LOG10(Parametri!$L$5/1000)-20*LOG10(A7857/1000000)</f>
        <v>22.426073494811391</v>
      </c>
      <c r="I7857" s="9">
        <f t="shared" si="736"/>
        <v>-235.27702308822066</v>
      </c>
      <c r="J7857" s="10">
        <f t="shared" si="737"/>
        <v>2.9668643573589176E-24</v>
      </c>
    </row>
    <row r="7858" spans="1:10" s="10" customFormat="1" x14ac:dyDescent="0.25">
      <c r="A7858" s="2">
        <v>33827250</v>
      </c>
      <c r="B7858" s="2">
        <v>-160</v>
      </c>
      <c r="C7858" s="9">
        <f t="shared" si="733"/>
        <v>-163.5</v>
      </c>
      <c r="D7858" s="9">
        <f t="shared" si="734"/>
        <v>-127.15270891918669</v>
      </c>
      <c r="E7858" s="9">
        <f t="shared" si="735"/>
        <v>1.9263229911510223E-13</v>
      </c>
      <c r="F7858" s="9">
        <f>Parametri!$C$4*(A7858/$D$7)^Parametri!$F$8</f>
        <v>85.703703858537835</v>
      </c>
      <c r="G7858" s="9">
        <f t="shared" si="732"/>
        <v>-212.85641277772453</v>
      </c>
      <c r="H7858" s="9">
        <f>Parametri!$M$4-10*LOG10(Parametri!$L$5/1000)-20*LOG10(A7858/1000000)</f>
        <v>22.424966095098277</v>
      </c>
      <c r="I7858" s="9">
        <f t="shared" si="736"/>
        <v>-235.28137887282281</v>
      </c>
      <c r="J7858" s="10">
        <f t="shared" si="737"/>
        <v>2.9638902132759438E-24</v>
      </c>
    </row>
    <row r="7859" spans="1:10" s="10" customFormat="1" x14ac:dyDescent="0.25">
      <c r="A7859" s="2">
        <v>33831562.5</v>
      </c>
      <c r="B7859" s="2">
        <v>-160</v>
      </c>
      <c r="C7859" s="9">
        <f t="shared" si="733"/>
        <v>-163.5</v>
      </c>
      <c r="D7859" s="9">
        <f t="shared" si="734"/>
        <v>-127.15270891918669</v>
      </c>
      <c r="E7859" s="9">
        <f t="shared" si="735"/>
        <v>1.9263229911510223E-13</v>
      </c>
      <c r="F7859" s="9">
        <f>Parametri!$C$4*(A7859/$D$7)^Parametri!$F$8</f>
        <v>85.709166694624486</v>
      </c>
      <c r="G7859" s="9">
        <f t="shared" si="732"/>
        <v>-212.86187561381118</v>
      </c>
      <c r="H7859" s="9">
        <f>Parametri!$M$4-10*LOG10(Parametri!$L$5/1000)-20*LOG10(A7859/1000000)</f>
        <v>22.423858836554093</v>
      </c>
      <c r="I7859" s="9">
        <f t="shared" si="736"/>
        <v>-235.28573445036528</v>
      </c>
      <c r="J7859" s="10">
        <f t="shared" si="737"/>
        <v>2.9609191918031333E-24</v>
      </c>
    </row>
    <row r="7860" spans="1:10" s="10" customFormat="1" x14ac:dyDescent="0.25">
      <c r="A7860" s="2">
        <v>33835875</v>
      </c>
      <c r="B7860" s="2">
        <v>-160</v>
      </c>
      <c r="C7860" s="9">
        <f t="shared" si="733"/>
        <v>-163.5</v>
      </c>
      <c r="D7860" s="9">
        <f t="shared" si="734"/>
        <v>-127.15270891918669</v>
      </c>
      <c r="E7860" s="9">
        <f t="shared" si="735"/>
        <v>1.9263229911510223E-13</v>
      </c>
      <c r="F7860" s="9">
        <f>Parametri!$C$4*(A7860/$D$7)^Parametri!$F$8</f>
        <v>85.714629182549132</v>
      </c>
      <c r="G7860" s="9">
        <f t="shared" si="732"/>
        <v>-212.86733810173581</v>
      </c>
      <c r="H7860" s="9">
        <f>Parametri!$M$4-10*LOG10(Parametri!$L$5/1000)-20*LOG10(A7860/1000000)</f>
        <v>22.422751719142859</v>
      </c>
      <c r="I7860" s="9">
        <f t="shared" si="736"/>
        <v>-235.29008982087868</v>
      </c>
      <c r="J7860" s="10">
        <f t="shared" si="737"/>
        <v>2.9579512895063563E-24</v>
      </c>
    </row>
    <row r="7861" spans="1:10" s="10" customFormat="1" x14ac:dyDescent="0.25">
      <c r="A7861" s="2">
        <v>33840187.5</v>
      </c>
      <c r="B7861" s="2">
        <v>-160</v>
      </c>
      <c r="C7861" s="9">
        <f t="shared" si="733"/>
        <v>-163.5</v>
      </c>
      <c r="D7861" s="9">
        <f t="shared" si="734"/>
        <v>-127.15270891918669</v>
      </c>
      <c r="E7861" s="9">
        <f t="shared" si="735"/>
        <v>1.9263229911510223E-13</v>
      </c>
      <c r="F7861" s="9">
        <f>Parametri!$C$4*(A7861/$D$7)^Parametri!$F$8</f>
        <v>85.720091322378323</v>
      </c>
      <c r="G7861" s="9">
        <f t="shared" si="732"/>
        <v>-212.87280024156502</v>
      </c>
      <c r="H7861" s="9">
        <f>Parametri!$M$4-10*LOG10(Parametri!$L$5/1000)-20*LOG10(A7861/1000000)</f>
        <v>22.421644742828605</v>
      </c>
      <c r="I7861" s="9">
        <f t="shared" si="736"/>
        <v>-235.29444498439364</v>
      </c>
      <c r="J7861" s="10">
        <f t="shared" si="737"/>
        <v>2.9549865029554111E-24</v>
      </c>
    </row>
    <row r="7862" spans="1:10" s="10" customFormat="1" x14ac:dyDescent="0.25">
      <c r="A7862" s="2">
        <v>33844500</v>
      </c>
      <c r="B7862" s="2">
        <v>-160</v>
      </c>
      <c r="C7862" s="9">
        <f t="shared" si="733"/>
        <v>-163.5</v>
      </c>
      <c r="D7862" s="9">
        <f t="shared" si="734"/>
        <v>-127.15270891918669</v>
      </c>
      <c r="E7862" s="9">
        <f t="shared" si="735"/>
        <v>1.9263229911510223E-13</v>
      </c>
      <c r="F7862" s="9">
        <f>Parametri!$C$4*(A7862/$D$7)^Parametri!$F$8</f>
        <v>85.725553114178595</v>
      </c>
      <c r="G7862" s="9">
        <f t="shared" si="732"/>
        <v>-212.87826203336527</v>
      </c>
      <c r="H7862" s="9">
        <f>Parametri!$M$4-10*LOG10(Parametri!$L$5/1000)-20*LOG10(A7862/1000000)</f>
        <v>22.420537907575362</v>
      </c>
      <c r="I7862" s="9">
        <f t="shared" si="736"/>
        <v>-235.29879994094063</v>
      </c>
      <c r="J7862" s="10">
        <f t="shared" si="737"/>
        <v>2.9520248287241695E-24</v>
      </c>
    </row>
    <row r="7863" spans="1:10" s="10" customFormat="1" x14ac:dyDescent="0.25">
      <c r="A7863" s="2">
        <v>33848812.5</v>
      </c>
      <c r="B7863" s="2">
        <v>-160</v>
      </c>
      <c r="C7863" s="9">
        <f t="shared" si="733"/>
        <v>-163.5</v>
      </c>
      <c r="D7863" s="9">
        <f t="shared" si="734"/>
        <v>-127.15270891918669</v>
      </c>
      <c r="E7863" s="9">
        <f t="shared" si="735"/>
        <v>1.9263229911510223E-13</v>
      </c>
      <c r="F7863" s="9">
        <f>Parametri!$C$4*(A7863/$D$7)^Parametri!$F$8</f>
        <v>85.731014558016469</v>
      </c>
      <c r="G7863" s="9">
        <f t="shared" si="732"/>
        <v>-212.88372347720315</v>
      </c>
      <c r="H7863" s="9">
        <f>Parametri!$M$4-10*LOG10(Parametri!$L$5/1000)-20*LOG10(A7863/1000000)</f>
        <v>22.419431213347188</v>
      </c>
      <c r="I7863" s="9">
        <f t="shared" si="736"/>
        <v>-235.30315469055034</v>
      </c>
      <c r="J7863" s="10">
        <f t="shared" si="737"/>
        <v>2.9490662633902955E-24</v>
      </c>
    </row>
    <row r="7864" spans="1:10" s="10" customFormat="1" x14ac:dyDescent="0.25">
      <c r="A7864" s="2">
        <v>33853125</v>
      </c>
      <c r="B7864" s="2">
        <v>-160</v>
      </c>
      <c r="C7864" s="9">
        <f t="shared" si="733"/>
        <v>-163.5</v>
      </c>
      <c r="D7864" s="9">
        <f t="shared" si="734"/>
        <v>-127.15270891918669</v>
      </c>
      <c r="E7864" s="9">
        <f t="shared" si="735"/>
        <v>1.9263229911510223E-13</v>
      </c>
      <c r="F7864" s="9">
        <f>Parametri!$C$4*(A7864/$D$7)^Parametri!$F$8</f>
        <v>85.736475653958436</v>
      </c>
      <c r="G7864" s="9">
        <f t="shared" si="732"/>
        <v>-212.88918457314514</v>
      </c>
      <c r="H7864" s="9">
        <f>Parametri!$M$4-10*LOG10(Parametri!$L$5/1000)-20*LOG10(A7864/1000000)</f>
        <v>22.418324660108155</v>
      </c>
      <c r="I7864" s="9">
        <f t="shared" si="736"/>
        <v>-235.30750923325331</v>
      </c>
      <c r="J7864" s="10">
        <f t="shared" si="737"/>
        <v>2.946110803535456E-24</v>
      </c>
    </row>
    <row r="7865" spans="1:10" s="10" customFormat="1" x14ac:dyDescent="0.25">
      <c r="A7865" s="2">
        <v>33857437.5</v>
      </c>
      <c r="B7865" s="2">
        <v>-160</v>
      </c>
      <c r="C7865" s="9">
        <f t="shared" si="733"/>
        <v>-163.5</v>
      </c>
      <c r="D7865" s="9">
        <f t="shared" si="734"/>
        <v>-127.15270891918669</v>
      </c>
      <c r="E7865" s="9">
        <f t="shared" si="735"/>
        <v>1.9263229911510223E-13</v>
      </c>
      <c r="F7865" s="9">
        <f>Parametri!$C$4*(A7865/$D$7)^Parametri!$F$8</f>
        <v>85.741936402070976</v>
      </c>
      <c r="G7865" s="9">
        <f t="shared" si="732"/>
        <v>-212.89464532125766</v>
      </c>
      <c r="H7865" s="9">
        <f>Parametri!$M$4-10*LOG10(Parametri!$L$5/1000)-20*LOG10(A7865/1000000)</f>
        <v>22.417218247822333</v>
      </c>
      <c r="I7865" s="9">
        <f t="shared" si="736"/>
        <v>-235.31186356908</v>
      </c>
      <c r="J7865" s="10">
        <f t="shared" si="737"/>
        <v>2.9431584457453301E-24</v>
      </c>
    </row>
    <row r="7866" spans="1:10" s="10" customFormat="1" x14ac:dyDescent="0.25">
      <c r="A7866" s="2">
        <v>33861750</v>
      </c>
      <c r="B7866" s="2">
        <v>-160</v>
      </c>
      <c r="C7866" s="9">
        <f t="shared" si="733"/>
        <v>-163.5</v>
      </c>
      <c r="D7866" s="9">
        <f t="shared" si="734"/>
        <v>-127.15270891918669</v>
      </c>
      <c r="E7866" s="9">
        <f t="shared" si="735"/>
        <v>1.9263229911510223E-13</v>
      </c>
      <c r="F7866" s="9">
        <f>Parametri!$C$4*(A7866/$D$7)^Parametri!$F$8</f>
        <v>85.747396802420539</v>
      </c>
      <c r="G7866" s="9">
        <f t="shared" si="732"/>
        <v>-212.90010572160725</v>
      </c>
      <c r="H7866" s="9">
        <f>Parametri!$M$4-10*LOG10(Parametri!$L$5/1000)-20*LOG10(A7866/1000000)</f>
        <v>22.416111976453831</v>
      </c>
      <c r="I7866" s="9">
        <f t="shared" si="736"/>
        <v>-235.31621769806108</v>
      </c>
      <c r="J7866" s="10">
        <f t="shared" si="737"/>
        <v>2.9402091866094426E-24</v>
      </c>
    </row>
    <row r="7867" spans="1:10" s="10" customFormat="1" x14ac:dyDescent="0.25">
      <c r="A7867" s="2">
        <v>33866062.5</v>
      </c>
      <c r="B7867" s="2">
        <v>-160</v>
      </c>
      <c r="C7867" s="9">
        <f t="shared" si="733"/>
        <v>-163.5</v>
      </c>
      <c r="D7867" s="9">
        <f t="shared" si="734"/>
        <v>-127.15270891918669</v>
      </c>
      <c r="E7867" s="9">
        <f t="shared" si="735"/>
        <v>1.9263229911510223E-13</v>
      </c>
      <c r="F7867" s="9">
        <f>Parametri!$C$4*(A7867/$D$7)^Parametri!$F$8</f>
        <v>85.75285685507356</v>
      </c>
      <c r="G7867" s="9">
        <f t="shared" si="732"/>
        <v>-212.90556577426025</v>
      </c>
      <c r="H7867" s="9">
        <f>Parametri!$M$4-10*LOG10(Parametri!$L$5/1000)-20*LOG10(A7867/1000000)</f>
        <v>22.41500584596675</v>
      </c>
      <c r="I7867" s="9">
        <f t="shared" si="736"/>
        <v>-235.32057162022701</v>
      </c>
      <c r="J7867" s="10">
        <f t="shared" si="737"/>
        <v>2.9372630227212185E-24</v>
      </c>
    </row>
    <row r="7868" spans="1:10" s="10" customFormat="1" x14ac:dyDescent="0.25">
      <c r="A7868" s="2">
        <v>33870375</v>
      </c>
      <c r="B7868" s="2">
        <v>-160</v>
      </c>
      <c r="C7868" s="9">
        <f t="shared" si="733"/>
        <v>-163.5</v>
      </c>
      <c r="D7868" s="9">
        <f t="shared" si="734"/>
        <v>-127.15270891918669</v>
      </c>
      <c r="E7868" s="9">
        <f t="shared" si="735"/>
        <v>1.9263229911510223E-13</v>
      </c>
      <c r="F7868" s="9">
        <f>Parametri!$C$4*(A7868/$D$7)^Parametri!$F$8</f>
        <v>85.758316560096446</v>
      </c>
      <c r="G7868" s="9">
        <f t="shared" si="732"/>
        <v>-212.91102547928313</v>
      </c>
      <c r="H7868" s="9">
        <f>Parametri!$M$4-10*LOG10(Parametri!$L$5/1000)-20*LOG10(A7868/1000000)</f>
        <v>22.413899856325212</v>
      </c>
      <c r="I7868" s="9">
        <f t="shared" si="736"/>
        <v>-235.32492533560833</v>
      </c>
      <c r="J7868" s="10">
        <f t="shared" si="737"/>
        <v>2.9343199506781477E-24</v>
      </c>
    </row>
    <row r="7869" spans="1:10" s="10" customFormat="1" x14ac:dyDescent="0.25">
      <c r="A7869" s="2">
        <v>33874687.5</v>
      </c>
      <c r="B7869" s="2">
        <v>-160</v>
      </c>
      <c r="C7869" s="9">
        <f t="shared" si="733"/>
        <v>-163.5</v>
      </c>
      <c r="D7869" s="9">
        <f t="shared" si="734"/>
        <v>-127.15270891918669</v>
      </c>
      <c r="E7869" s="9">
        <f t="shared" si="735"/>
        <v>1.9263229911510223E-13</v>
      </c>
      <c r="F7869" s="9">
        <f>Parametri!$C$4*(A7869/$D$7)^Parametri!$F$8</f>
        <v>85.763775917555591</v>
      </c>
      <c r="G7869" s="9">
        <f t="shared" si="732"/>
        <v>-212.91648483674228</v>
      </c>
      <c r="H7869" s="9">
        <f>Parametri!$M$4-10*LOG10(Parametri!$L$5/1000)-20*LOG10(A7869/1000000)</f>
        <v>22.41279400749336</v>
      </c>
      <c r="I7869" s="9">
        <f t="shared" si="736"/>
        <v>-235.32927884423566</v>
      </c>
      <c r="J7869" s="10">
        <f t="shared" si="737"/>
        <v>2.9313799670814225E-24</v>
      </c>
    </row>
    <row r="7870" spans="1:10" s="10" customFormat="1" x14ac:dyDescent="0.25">
      <c r="A7870" s="2">
        <v>33879000</v>
      </c>
      <c r="B7870" s="2">
        <v>-160</v>
      </c>
      <c r="C7870" s="9">
        <f t="shared" si="733"/>
        <v>-163.5</v>
      </c>
      <c r="D7870" s="9">
        <f t="shared" si="734"/>
        <v>-127.15270891918669</v>
      </c>
      <c r="E7870" s="9">
        <f t="shared" si="735"/>
        <v>1.9263229911510223E-13</v>
      </c>
      <c r="F7870" s="9">
        <f>Parametri!$C$4*(A7870/$D$7)^Parametri!$F$8</f>
        <v>85.76923492751736</v>
      </c>
      <c r="G7870" s="9">
        <f t="shared" si="732"/>
        <v>-212.92194384670404</v>
      </c>
      <c r="H7870" s="9">
        <f>Parametri!$M$4-10*LOG10(Parametri!$L$5/1000)-20*LOG10(A7870/1000000)</f>
        <v>22.41168829943534</v>
      </c>
      <c r="I7870" s="9">
        <f t="shared" si="736"/>
        <v>-235.33363214613939</v>
      </c>
      <c r="J7870" s="10">
        <f t="shared" si="737"/>
        <v>2.9284430685363748E-24</v>
      </c>
    </row>
    <row r="7871" spans="1:10" s="10" customFormat="1" x14ac:dyDescent="0.25">
      <c r="A7871" s="2">
        <v>33883312.5</v>
      </c>
      <c r="B7871" s="2">
        <v>-160</v>
      </c>
      <c r="C7871" s="9">
        <f t="shared" si="733"/>
        <v>-163.5</v>
      </c>
      <c r="D7871" s="9">
        <f t="shared" si="734"/>
        <v>-127.15270891918669</v>
      </c>
      <c r="E7871" s="9">
        <f t="shared" si="735"/>
        <v>1.9263229911510223E-13</v>
      </c>
      <c r="F7871" s="9">
        <f>Parametri!$C$4*(A7871/$D$7)^Parametri!$F$8</f>
        <v>85.774693590048102</v>
      </c>
      <c r="G7871" s="9">
        <f t="shared" si="732"/>
        <v>-212.92740250923481</v>
      </c>
      <c r="H7871" s="9">
        <f>Parametri!$M$4-10*LOG10(Parametri!$L$5/1000)-20*LOG10(A7871/1000000)</f>
        <v>22.410582732115309</v>
      </c>
      <c r="I7871" s="9">
        <f t="shared" si="736"/>
        <v>-235.33798524135011</v>
      </c>
      <c r="J7871" s="10">
        <f t="shared" si="737"/>
        <v>2.9255092516520725E-24</v>
      </c>
    </row>
    <row r="7872" spans="1:10" s="10" customFormat="1" x14ac:dyDescent="0.25">
      <c r="A7872" s="2">
        <v>33887625</v>
      </c>
      <c r="B7872" s="2">
        <v>-160</v>
      </c>
      <c r="C7872" s="9">
        <f t="shared" si="733"/>
        <v>-163.5</v>
      </c>
      <c r="D7872" s="9">
        <f t="shared" si="734"/>
        <v>-127.15270891918669</v>
      </c>
      <c r="E7872" s="9">
        <f t="shared" si="735"/>
        <v>1.9263229911510223E-13</v>
      </c>
      <c r="F7872" s="9">
        <f>Parametri!$C$4*(A7872/$D$7)^Parametri!$F$8</f>
        <v>85.780151905214154</v>
      </c>
      <c r="G7872" s="9">
        <f t="shared" si="732"/>
        <v>-212.93286082440085</v>
      </c>
      <c r="H7872" s="9">
        <f>Parametri!$M$4-10*LOG10(Parametri!$L$5/1000)-20*LOG10(A7872/1000000)</f>
        <v>22.409477305497454</v>
      </c>
      <c r="I7872" s="9">
        <f t="shared" si="736"/>
        <v>-235.34233812989831</v>
      </c>
      <c r="J7872" s="10">
        <f t="shared" si="737"/>
        <v>2.9225785130415652E-24</v>
      </c>
    </row>
    <row r="7873" spans="1:10" s="10" customFormat="1" x14ac:dyDescent="0.25">
      <c r="A7873" s="2">
        <v>33891937.5</v>
      </c>
      <c r="B7873" s="2">
        <v>-160</v>
      </c>
      <c r="C7873" s="9">
        <f t="shared" si="733"/>
        <v>-163.5</v>
      </c>
      <c r="D7873" s="9">
        <f t="shared" si="734"/>
        <v>-127.15270891918669</v>
      </c>
      <c r="E7873" s="9">
        <f t="shared" si="735"/>
        <v>1.9263229911510223E-13</v>
      </c>
      <c r="F7873" s="9">
        <f>Parametri!$C$4*(A7873/$D$7)^Parametri!$F$8</f>
        <v>85.78560987308181</v>
      </c>
      <c r="G7873" s="9">
        <f t="shared" si="732"/>
        <v>-212.93831879226849</v>
      </c>
      <c r="H7873" s="9">
        <f>Parametri!$M$4-10*LOG10(Parametri!$L$5/1000)-20*LOG10(A7873/1000000)</f>
        <v>22.408372019545965</v>
      </c>
      <c r="I7873" s="9">
        <f t="shared" si="736"/>
        <v>-235.34669081181445</v>
      </c>
      <c r="J7873" s="10">
        <f t="shared" si="737"/>
        <v>2.9196508493218595E-24</v>
      </c>
    </row>
    <row r="7874" spans="1:10" s="10" customFormat="1" x14ac:dyDescent="0.25">
      <c r="A7874" s="2">
        <v>33896250</v>
      </c>
      <c r="B7874" s="2">
        <v>-160</v>
      </c>
      <c r="C7874" s="9">
        <f t="shared" si="733"/>
        <v>-163.5</v>
      </c>
      <c r="D7874" s="9">
        <f t="shared" si="734"/>
        <v>-127.15270891918669</v>
      </c>
      <c r="E7874" s="9">
        <f t="shared" si="735"/>
        <v>1.9263229911510223E-13</v>
      </c>
      <c r="F7874" s="9">
        <f>Parametri!$C$4*(A7874/$D$7)^Parametri!$F$8</f>
        <v>85.791067493717364</v>
      </c>
      <c r="G7874" s="9">
        <f t="shared" si="732"/>
        <v>-212.94377641290407</v>
      </c>
      <c r="H7874" s="9">
        <f>Parametri!$M$4-10*LOG10(Parametri!$L$5/1000)-20*LOG10(A7874/1000000)</f>
        <v>22.407266874225044</v>
      </c>
      <c r="I7874" s="9">
        <f t="shared" si="736"/>
        <v>-235.35104328712913</v>
      </c>
      <c r="J7874" s="10">
        <f t="shared" si="737"/>
        <v>2.9167262571136631E-24</v>
      </c>
    </row>
    <row r="7875" spans="1:10" s="10" customFormat="1" x14ac:dyDescent="0.25">
      <c r="A7875" s="2">
        <v>33900562.5</v>
      </c>
      <c r="B7875" s="2">
        <v>-160</v>
      </c>
      <c r="C7875" s="9">
        <f t="shared" si="733"/>
        <v>-163.5</v>
      </c>
      <c r="D7875" s="9">
        <f t="shared" si="734"/>
        <v>-127.15270891918669</v>
      </c>
      <c r="E7875" s="9">
        <f t="shared" si="735"/>
        <v>1.9263229911510223E-13</v>
      </c>
      <c r="F7875" s="9">
        <f>Parametri!$C$4*(A7875/$D$7)^Parametri!$F$8</f>
        <v>85.796524767187066</v>
      </c>
      <c r="G7875" s="9">
        <f t="shared" si="732"/>
        <v>-212.94923368637376</v>
      </c>
      <c r="H7875" s="9">
        <f>Parametri!$M$4-10*LOG10(Parametri!$L$5/1000)-20*LOG10(A7875/1000000)</f>
        <v>22.406161869498909</v>
      </c>
      <c r="I7875" s="9">
        <f t="shared" si="736"/>
        <v>-235.35539555587266</v>
      </c>
      <c r="J7875" s="10">
        <f t="shared" si="737"/>
        <v>2.91380473304182E-24</v>
      </c>
    </row>
    <row r="7876" spans="1:10" s="10" customFormat="1" x14ac:dyDescent="0.25">
      <c r="A7876" s="2">
        <v>33904875</v>
      </c>
      <c r="B7876" s="2">
        <v>-160</v>
      </c>
      <c r="C7876" s="9">
        <f t="shared" si="733"/>
        <v>-163.5</v>
      </c>
      <c r="D7876" s="9">
        <f t="shared" si="734"/>
        <v>-127.15270891918669</v>
      </c>
      <c r="E7876" s="9">
        <f t="shared" si="735"/>
        <v>1.9263229911510223E-13</v>
      </c>
      <c r="F7876" s="9">
        <f>Parametri!$C$4*(A7876/$D$7)^Parametri!$F$8</f>
        <v>85.801981693557167</v>
      </c>
      <c r="G7876" s="9">
        <f t="shared" si="732"/>
        <v>-212.95469061274386</v>
      </c>
      <c r="H7876" s="9">
        <f>Parametri!$M$4-10*LOG10(Parametri!$L$5/1000)-20*LOG10(A7876/1000000)</f>
        <v>22.405057005331798</v>
      </c>
      <c r="I7876" s="9">
        <f t="shared" si="736"/>
        <v>-235.35974761807566</v>
      </c>
      <c r="J7876" s="10">
        <f t="shared" si="737"/>
        <v>2.9108862737348649E-24</v>
      </c>
    </row>
    <row r="7877" spans="1:10" s="10" customFormat="1" x14ac:dyDescent="0.25">
      <c r="A7877" s="2">
        <v>33909187.5</v>
      </c>
      <c r="B7877" s="2">
        <v>-160</v>
      </c>
      <c r="C7877" s="9">
        <f t="shared" si="733"/>
        <v>-163.5</v>
      </c>
      <c r="D7877" s="9">
        <f t="shared" si="734"/>
        <v>-127.15270891918669</v>
      </c>
      <c r="E7877" s="9">
        <f t="shared" si="735"/>
        <v>1.9263229911510223E-13</v>
      </c>
      <c r="F7877" s="9">
        <f>Parametri!$C$4*(A7877/$D$7)^Parametri!$F$8</f>
        <v>85.807438272893904</v>
      </c>
      <c r="G7877" s="9">
        <f t="shared" si="732"/>
        <v>-212.9601471920806</v>
      </c>
      <c r="H7877" s="9">
        <f>Parametri!$M$4-10*LOG10(Parametri!$L$5/1000)-20*LOG10(A7877/1000000)</f>
        <v>22.403952281687943</v>
      </c>
      <c r="I7877" s="9">
        <f t="shared" si="736"/>
        <v>-235.36409947376853</v>
      </c>
      <c r="J7877" s="10">
        <f t="shared" si="737"/>
        <v>2.9079708758253128E-24</v>
      </c>
    </row>
    <row r="7878" spans="1:10" s="10" customFormat="1" x14ac:dyDescent="0.25">
      <c r="A7878" s="2">
        <v>33913500</v>
      </c>
      <c r="B7878" s="2">
        <v>-160</v>
      </c>
      <c r="C7878" s="9">
        <f t="shared" si="733"/>
        <v>-163.5</v>
      </c>
      <c r="D7878" s="9">
        <f t="shared" si="734"/>
        <v>-127.15270891918669</v>
      </c>
      <c r="E7878" s="9">
        <f t="shared" si="735"/>
        <v>1.9263229911510223E-13</v>
      </c>
      <c r="F7878" s="9">
        <f>Parametri!$C$4*(A7878/$D$7)^Parametri!$F$8</f>
        <v>85.812894505263444</v>
      </c>
      <c r="G7878" s="9">
        <f t="shared" si="732"/>
        <v>-212.96560342445014</v>
      </c>
      <c r="H7878" s="9">
        <f>Parametri!$M$4-10*LOG10(Parametri!$L$5/1000)-20*LOG10(A7878/1000000)</f>
        <v>22.402847698531616</v>
      </c>
      <c r="I7878" s="9">
        <f t="shared" si="736"/>
        <v>-235.36845112298175</v>
      </c>
      <c r="J7878" s="10">
        <f t="shared" si="737"/>
        <v>2.9050585359495288E-24</v>
      </c>
    </row>
    <row r="7879" spans="1:10" s="10" customFormat="1" x14ac:dyDescent="0.25">
      <c r="A7879" s="2">
        <v>33917812.5</v>
      </c>
      <c r="B7879" s="2">
        <v>-160</v>
      </c>
      <c r="C7879" s="9">
        <f t="shared" si="733"/>
        <v>-163.5</v>
      </c>
      <c r="D7879" s="9">
        <f t="shared" si="734"/>
        <v>-127.15270891918669</v>
      </c>
      <c r="E7879" s="9">
        <f t="shared" si="735"/>
        <v>1.9263229911510223E-13</v>
      </c>
      <c r="F7879" s="9">
        <f>Parametri!$C$4*(A7879/$D$7)^Parametri!$F$8</f>
        <v>85.818350390731993</v>
      </c>
      <c r="G7879" s="9">
        <f t="shared" si="732"/>
        <v>-212.9710593099187</v>
      </c>
      <c r="H7879" s="9">
        <f>Parametri!$M$4-10*LOG10(Parametri!$L$5/1000)-20*LOG10(A7879/1000000)</f>
        <v>22.401743255827089</v>
      </c>
      <c r="I7879" s="9">
        <f t="shared" si="736"/>
        <v>-235.37280256574579</v>
      </c>
      <c r="J7879" s="10">
        <f t="shared" si="737"/>
        <v>2.9021492507477022E-24</v>
      </c>
    </row>
    <row r="7880" spans="1:10" s="10" customFormat="1" x14ac:dyDescent="0.25">
      <c r="A7880" s="2">
        <v>33922125</v>
      </c>
      <c r="B7880" s="2">
        <v>-160</v>
      </c>
      <c r="C7880" s="9">
        <f t="shared" si="733"/>
        <v>-163.5</v>
      </c>
      <c r="D7880" s="9">
        <f t="shared" si="734"/>
        <v>-127.15270891918669</v>
      </c>
      <c r="E7880" s="9">
        <f t="shared" si="735"/>
        <v>1.9263229911510223E-13</v>
      </c>
      <c r="F7880" s="9">
        <f>Parametri!$C$4*(A7880/$D$7)^Parametri!$F$8</f>
        <v>85.82380592936569</v>
      </c>
      <c r="G7880" s="9">
        <f t="shared" si="732"/>
        <v>-212.97651484855237</v>
      </c>
      <c r="H7880" s="9">
        <f>Parametri!$M$4-10*LOG10(Parametri!$L$5/1000)-20*LOG10(A7880/1000000)</f>
        <v>22.400638953538646</v>
      </c>
      <c r="I7880" s="9">
        <f t="shared" si="736"/>
        <v>-235.37715380209102</v>
      </c>
      <c r="J7880" s="10">
        <f t="shared" si="737"/>
        <v>2.8992430168640276E-24</v>
      </c>
    </row>
    <row r="7881" spans="1:10" s="10" customFormat="1" x14ac:dyDescent="0.25">
      <c r="A7881" s="2">
        <v>33926437.5</v>
      </c>
      <c r="B7881" s="2">
        <v>-160</v>
      </c>
      <c r="C7881" s="9">
        <f t="shared" si="733"/>
        <v>-163.5</v>
      </c>
      <c r="D7881" s="9">
        <f t="shared" si="734"/>
        <v>-127.15270891918669</v>
      </c>
      <c r="E7881" s="9">
        <f t="shared" si="735"/>
        <v>1.9263229911510223E-13</v>
      </c>
      <c r="F7881" s="9">
        <f>Parametri!$C$4*(A7881/$D$7)^Parametri!$F$8</f>
        <v>85.829261121230672</v>
      </c>
      <c r="G7881" s="9">
        <f t="shared" si="732"/>
        <v>-212.98197004041737</v>
      </c>
      <c r="H7881" s="9">
        <f>Parametri!$M$4-10*LOG10(Parametri!$L$5/1000)-20*LOG10(A7881/1000000)</f>
        <v>22.399534791630586</v>
      </c>
      <c r="I7881" s="9">
        <f t="shared" si="736"/>
        <v>-235.38150483204794</v>
      </c>
      <c r="J7881" s="10">
        <f t="shared" si="737"/>
        <v>2.896339830946372E-24</v>
      </c>
    </row>
    <row r="7882" spans="1:10" s="10" customFormat="1" x14ac:dyDescent="0.25">
      <c r="A7882" s="2">
        <v>33930750</v>
      </c>
      <c r="B7882" s="2">
        <v>-160</v>
      </c>
      <c r="C7882" s="9">
        <f t="shared" si="733"/>
        <v>-163.5</v>
      </c>
      <c r="D7882" s="9">
        <f t="shared" si="734"/>
        <v>-127.15270891918669</v>
      </c>
      <c r="E7882" s="9">
        <f t="shared" si="735"/>
        <v>1.9263229911510223E-13</v>
      </c>
      <c r="F7882" s="9">
        <f>Parametri!$C$4*(A7882/$D$7)^Parametri!$F$8</f>
        <v>85.834715966393077</v>
      </c>
      <c r="G7882" s="9">
        <f t="shared" si="732"/>
        <v>-212.98742488557977</v>
      </c>
      <c r="H7882" s="9">
        <f>Parametri!$M$4-10*LOG10(Parametri!$L$5/1000)-20*LOG10(A7882/1000000)</f>
        <v>22.398430770067218</v>
      </c>
      <c r="I7882" s="9">
        <f t="shared" si="736"/>
        <v>-235.38585565564699</v>
      </c>
      <c r="J7882" s="10">
        <f t="shared" si="737"/>
        <v>2.8934396896465977E-24</v>
      </c>
    </row>
    <row r="7883" spans="1:10" s="10" customFormat="1" x14ac:dyDescent="0.25">
      <c r="A7883" s="2">
        <v>33935062.5</v>
      </c>
      <c r="B7883" s="2">
        <v>-160</v>
      </c>
      <c r="C7883" s="9">
        <f t="shared" si="733"/>
        <v>-163.5</v>
      </c>
      <c r="D7883" s="9">
        <f t="shared" si="734"/>
        <v>-127.15270891918669</v>
      </c>
      <c r="E7883" s="9">
        <f t="shared" si="735"/>
        <v>1.9263229911510223E-13</v>
      </c>
      <c r="F7883" s="9">
        <f>Parametri!$C$4*(A7883/$D$7)^Parametri!$F$8</f>
        <v>85.840170464918998</v>
      </c>
      <c r="G7883" s="9">
        <f t="shared" si="732"/>
        <v>-212.99287938410569</v>
      </c>
      <c r="H7883" s="9">
        <f>Parametri!$M$4-10*LOG10(Parametri!$L$5/1000)-20*LOG10(A7883/1000000)</f>
        <v>22.397326888812881</v>
      </c>
      <c r="I7883" s="9">
        <f t="shared" si="736"/>
        <v>-235.39020627291856</v>
      </c>
      <c r="J7883" s="10">
        <f t="shared" si="737"/>
        <v>2.8905425896203931E-24</v>
      </c>
    </row>
    <row r="7884" spans="1:10" s="10" customFormat="1" x14ac:dyDescent="0.25">
      <c r="A7884" s="2">
        <v>33939375</v>
      </c>
      <c r="B7884" s="2">
        <v>-160</v>
      </c>
      <c r="C7884" s="9">
        <f t="shared" si="733"/>
        <v>-163.5</v>
      </c>
      <c r="D7884" s="9">
        <f t="shared" si="734"/>
        <v>-127.15270891918669</v>
      </c>
      <c r="E7884" s="9">
        <f t="shared" si="735"/>
        <v>1.9263229911510223E-13</v>
      </c>
      <c r="F7884" s="9">
        <f>Parametri!$C$4*(A7884/$D$7)^Parametri!$F$8</f>
        <v>85.845624616874488</v>
      </c>
      <c r="G7884" s="9">
        <f t="shared" si="732"/>
        <v>-212.99833353606118</v>
      </c>
      <c r="H7884" s="9">
        <f>Parametri!$M$4-10*LOG10(Parametri!$L$5/1000)-20*LOG10(A7884/1000000)</f>
        <v>22.396223147831911</v>
      </c>
      <c r="I7884" s="9">
        <f t="shared" si="736"/>
        <v>-235.39455668389309</v>
      </c>
      <c r="J7884" s="10">
        <f t="shared" si="737"/>
        <v>2.8876485275272096E-24</v>
      </c>
    </row>
    <row r="7885" spans="1:10" s="10" customFormat="1" x14ac:dyDescent="0.25">
      <c r="A7885" s="2">
        <v>33943687.5</v>
      </c>
      <c r="B7885" s="2">
        <v>-160</v>
      </c>
      <c r="C7885" s="9">
        <f t="shared" si="733"/>
        <v>-163.5</v>
      </c>
      <c r="D7885" s="9">
        <f t="shared" si="734"/>
        <v>-127.15270891918669</v>
      </c>
      <c r="E7885" s="9">
        <f t="shared" si="735"/>
        <v>1.9263229911510223E-13</v>
      </c>
      <c r="F7885" s="9">
        <f>Parametri!$C$4*(A7885/$D$7)^Parametri!$F$8</f>
        <v>85.851078422325628</v>
      </c>
      <c r="G7885" s="9">
        <f t="shared" si="732"/>
        <v>-213.00378734151232</v>
      </c>
      <c r="H7885" s="9">
        <f>Parametri!$M$4-10*LOG10(Parametri!$L$5/1000)-20*LOG10(A7885/1000000)</f>
        <v>22.395119547088662</v>
      </c>
      <c r="I7885" s="9">
        <f t="shared" si="736"/>
        <v>-235.39890688860098</v>
      </c>
      <c r="J7885" s="10">
        <f t="shared" si="737"/>
        <v>2.8847575000304578E-24</v>
      </c>
    </row>
    <row r="7886" spans="1:10" s="10" customFormat="1" x14ac:dyDescent="0.25">
      <c r="A7886" s="2">
        <v>33948000</v>
      </c>
      <c r="B7886" s="2">
        <v>-160</v>
      </c>
      <c r="C7886" s="9">
        <f t="shared" si="733"/>
        <v>-163.5</v>
      </c>
      <c r="D7886" s="9">
        <f t="shared" si="734"/>
        <v>-127.15270891918669</v>
      </c>
      <c r="E7886" s="9">
        <f t="shared" si="735"/>
        <v>1.9263229911510223E-13</v>
      </c>
      <c r="F7886" s="9">
        <f>Parametri!$C$4*(A7886/$D$7)^Parametri!$F$8</f>
        <v>85.856531881338427</v>
      </c>
      <c r="G7886" s="9">
        <f t="shared" si="732"/>
        <v>-213.00924080052511</v>
      </c>
      <c r="H7886" s="9">
        <f>Parametri!$M$4-10*LOG10(Parametri!$L$5/1000)-20*LOG10(A7886/1000000)</f>
        <v>22.394016086547502</v>
      </c>
      <c r="I7886" s="9">
        <f t="shared" si="736"/>
        <v>-235.40325688707262</v>
      </c>
      <c r="J7886" s="10">
        <f t="shared" si="737"/>
        <v>2.8818695037973417E-24</v>
      </c>
    </row>
    <row r="7887" spans="1:10" s="10" customFormat="1" x14ac:dyDescent="0.25">
      <c r="A7887" s="2">
        <v>33952312.5</v>
      </c>
      <c r="B7887" s="2">
        <v>-160</v>
      </c>
      <c r="C7887" s="9">
        <f t="shared" si="733"/>
        <v>-163.5</v>
      </c>
      <c r="D7887" s="9">
        <f t="shared" si="734"/>
        <v>-127.15270891918669</v>
      </c>
      <c r="E7887" s="9">
        <f t="shared" si="735"/>
        <v>1.9263229911510223E-13</v>
      </c>
      <c r="F7887" s="9">
        <f>Parametri!$C$4*(A7887/$D$7)^Parametri!$F$8</f>
        <v>85.861984993978893</v>
      </c>
      <c r="G7887" s="9">
        <f t="shared" ref="G7887:G7950" si="738">D7887-F7887</f>
        <v>-213.01469391316559</v>
      </c>
      <c r="H7887" s="9">
        <f>Parametri!$M$4-10*LOG10(Parametri!$L$5/1000)-20*LOG10(A7887/1000000)</f>
        <v>22.392912766172813</v>
      </c>
      <c r="I7887" s="9">
        <f t="shared" si="736"/>
        <v>-235.40760667933841</v>
      </c>
      <c r="J7887" s="10">
        <f t="shared" si="737"/>
        <v>2.8789845354988926E-24</v>
      </c>
    </row>
    <row r="7888" spans="1:10" s="10" customFormat="1" x14ac:dyDescent="0.25">
      <c r="A7888" s="2">
        <v>33956625</v>
      </c>
      <c r="B7888" s="2">
        <v>-160</v>
      </c>
      <c r="C7888" s="9">
        <f t="shared" ref="C7888:C7951" si="739">B7888-3.5</f>
        <v>-163.5</v>
      </c>
      <c r="D7888" s="9">
        <f t="shared" ref="D7888:D7951" si="740">C7888+$D$2</f>
        <v>-127.15270891918669</v>
      </c>
      <c r="E7888" s="9">
        <f t="shared" ref="E7888:E7951" si="741">10^(D7888/10)</f>
        <v>1.9263229911510223E-13</v>
      </c>
      <c r="F7888" s="9">
        <f>Parametri!$C$4*(A7888/$D$7)^Parametri!$F$8</f>
        <v>85.867437760313038</v>
      </c>
      <c r="G7888" s="9">
        <f t="shared" si="738"/>
        <v>-213.02014667949973</v>
      </c>
      <c r="H7888" s="9">
        <f>Parametri!$M$4-10*LOG10(Parametri!$L$5/1000)-20*LOG10(A7888/1000000)</f>
        <v>22.391809585928986</v>
      </c>
      <c r="I7888" s="9">
        <f t="shared" ref="I7888:I7951" si="742">G7888-H7888</f>
        <v>-235.41195626542873</v>
      </c>
      <c r="J7888" s="10">
        <f t="shared" ref="J7888:J7951" si="743">10^(I7888/10)</f>
        <v>2.8761025918099691E-24</v>
      </c>
    </row>
    <row r="7889" spans="1:10" s="10" customFormat="1" x14ac:dyDescent="0.25">
      <c r="A7889" s="2">
        <v>33960937.5</v>
      </c>
      <c r="B7889" s="2">
        <v>-160</v>
      </c>
      <c r="C7889" s="9">
        <f t="shared" si="739"/>
        <v>-163.5</v>
      </c>
      <c r="D7889" s="9">
        <f t="shared" si="740"/>
        <v>-127.15270891918669</v>
      </c>
      <c r="E7889" s="9">
        <f t="shared" si="741"/>
        <v>1.9263229911510223E-13</v>
      </c>
      <c r="F7889" s="9">
        <f>Parametri!$C$4*(A7889/$D$7)^Parametri!$F$8</f>
        <v>85.872890180406799</v>
      </c>
      <c r="G7889" s="9">
        <f t="shared" si="738"/>
        <v>-213.02559909959348</v>
      </c>
      <c r="H7889" s="9">
        <f>Parametri!$M$4-10*LOG10(Parametri!$L$5/1000)-20*LOG10(A7889/1000000)</f>
        <v>22.390706545780439</v>
      </c>
      <c r="I7889" s="9">
        <f t="shared" si="742"/>
        <v>-235.41630564537391</v>
      </c>
      <c r="J7889" s="10">
        <f t="shared" si="743"/>
        <v>2.8732236694092875E-24</v>
      </c>
    </row>
    <row r="7890" spans="1:10" s="10" customFormat="1" x14ac:dyDescent="0.25">
      <c r="A7890" s="2">
        <v>33965250</v>
      </c>
      <c r="B7890" s="2">
        <v>-160</v>
      </c>
      <c r="C7890" s="9">
        <f t="shared" si="739"/>
        <v>-163.5</v>
      </c>
      <c r="D7890" s="9">
        <f t="shared" si="740"/>
        <v>-127.15270891918669</v>
      </c>
      <c r="E7890" s="9">
        <f t="shared" si="741"/>
        <v>1.9263229911510223E-13</v>
      </c>
      <c r="F7890" s="9">
        <f>Parametri!$C$4*(A7890/$D$7)^Parametri!$F$8</f>
        <v>85.878342254326171</v>
      </c>
      <c r="G7890" s="9">
        <f t="shared" si="738"/>
        <v>-213.03105117351288</v>
      </c>
      <c r="H7890" s="9">
        <f>Parametri!$M$4-10*LOG10(Parametri!$L$5/1000)-20*LOG10(A7890/1000000)</f>
        <v>22.38960364569159</v>
      </c>
      <c r="I7890" s="9">
        <f t="shared" si="742"/>
        <v>-235.42065481920446</v>
      </c>
      <c r="J7890" s="10">
        <f t="shared" si="743"/>
        <v>2.8703477649792778E-24</v>
      </c>
    </row>
    <row r="7891" spans="1:10" s="10" customFormat="1" x14ac:dyDescent="0.25">
      <c r="A7891" s="2">
        <v>33969562.5</v>
      </c>
      <c r="B7891" s="2">
        <v>-160</v>
      </c>
      <c r="C7891" s="9">
        <f t="shared" si="739"/>
        <v>-163.5</v>
      </c>
      <c r="D7891" s="9">
        <f t="shared" si="740"/>
        <v>-127.15270891918669</v>
      </c>
      <c r="E7891" s="9">
        <f t="shared" si="741"/>
        <v>1.9263229911510223E-13</v>
      </c>
      <c r="F7891" s="9">
        <f>Parametri!$C$4*(A7891/$D$7)^Parametri!$F$8</f>
        <v>85.88379398213705</v>
      </c>
      <c r="G7891" s="9">
        <f t="shared" si="738"/>
        <v>-213.03650290132373</v>
      </c>
      <c r="H7891" s="9">
        <f>Parametri!$M$4-10*LOG10(Parametri!$L$5/1000)-20*LOG10(A7891/1000000)</f>
        <v>22.388500885626872</v>
      </c>
      <c r="I7891" s="9">
        <f t="shared" si="742"/>
        <v>-235.42500378695061</v>
      </c>
      <c r="J7891" s="10">
        <f t="shared" si="743"/>
        <v>2.8674748752063451E-24</v>
      </c>
    </row>
    <row r="7892" spans="1:10" s="10" customFormat="1" x14ac:dyDescent="0.25">
      <c r="A7892" s="2">
        <v>33973875</v>
      </c>
      <c r="B7892" s="2">
        <v>-160</v>
      </c>
      <c r="C7892" s="9">
        <f t="shared" si="739"/>
        <v>-163.5</v>
      </c>
      <c r="D7892" s="9">
        <f t="shared" si="740"/>
        <v>-127.15270891918669</v>
      </c>
      <c r="E7892" s="9">
        <f t="shared" si="741"/>
        <v>1.9263229911510223E-13</v>
      </c>
      <c r="F7892" s="9">
        <f>Parametri!$C$4*(A7892/$D$7)^Parametri!$F$8</f>
        <v>85.88924536390536</v>
      </c>
      <c r="G7892" s="9">
        <f t="shared" si="738"/>
        <v>-213.04195428309205</v>
      </c>
      <c r="H7892" s="9">
        <f>Parametri!$M$4-10*LOG10(Parametri!$L$5/1000)-20*LOG10(A7892/1000000)</f>
        <v>22.387398265550743</v>
      </c>
      <c r="I7892" s="9">
        <f t="shared" si="742"/>
        <v>-235.42935254864278</v>
      </c>
      <c r="J7892" s="10">
        <f t="shared" si="743"/>
        <v>2.8646049967805769E-24</v>
      </c>
    </row>
    <row r="7893" spans="1:10" s="10" customFormat="1" x14ac:dyDescent="0.25">
      <c r="A7893" s="2">
        <v>33978187.5</v>
      </c>
      <c r="B7893" s="2">
        <v>-160</v>
      </c>
      <c r="C7893" s="9">
        <f t="shared" si="739"/>
        <v>-163.5</v>
      </c>
      <c r="D7893" s="9">
        <f t="shared" si="740"/>
        <v>-127.15270891918669</v>
      </c>
      <c r="E7893" s="9">
        <f t="shared" si="741"/>
        <v>1.9263229911510223E-13</v>
      </c>
      <c r="F7893" s="9">
        <f>Parametri!$C$4*(A7893/$D$7)^Parametri!$F$8</f>
        <v>85.894696399696954</v>
      </c>
      <c r="G7893" s="9">
        <f t="shared" si="738"/>
        <v>-213.04740531888365</v>
      </c>
      <c r="H7893" s="9">
        <f>Parametri!$M$4-10*LOG10(Parametri!$L$5/1000)-20*LOG10(A7893/1000000)</f>
        <v>22.386295785427656</v>
      </c>
      <c r="I7893" s="9">
        <f t="shared" si="742"/>
        <v>-235.4337011043113</v>
      </c>
      <c r="J7893" s="10">
        <f t="shared" si="743"/>
        <v>2.8617381263959228E-24</v>
      </c>
    </row>
    <row r="7894" spans="1:10" s="10" customFormat="1" x14ac:dyDescent="0.25">
      <c r="A7894" s="2">
        <v>33982500</v>
      </c>
      <c r="B7894" s="2">
        <v>-160</v>
      </c>
      <c r="C7894" s="9">
        <f t="shared" si="739"/>
        <v>-163.5</v>
      </c>
      <c r="D7894" s="9">
        <f t="shared" si="740"/>
        <v>-127.15270891918669</v>
      </c>
      <c r="E7894" s="9">
        <f t="shared" si="741"/>
        <v>1.9263229911510223E-13</v>
      </c>
      <c r="F7894" s="9">
        <f>Parametri!$C$4*(A7894/$D$7)^Parametri!$F$8</f>
        <v>85.900147089577715</v>
      </c>
      <c r="G7894" s="9">
        <f t="shared" si="738"/>
        <v>-213.05285600876442</v>
      </c>
      <c r="H7894" s="9">
        <f>Parametri!$M$4-10*LOG10(Parametri!$L$5/1000)-20*LOG10(A7894/1000000)</f>
        <v>22.385193445222097</v>
      </c>
      <c r="I7894" s="9">
        <f t="shared" si="742"/>
        <v>-235.43804945398651</v>
      </c>
      <c r="J7894" s="10">
        <f t="shared" si="743"/>
        <v>2.8588742607501298E-24</v>
      </c>
    </row>
    <row r="7895" spans="1:10" s="10" customFormat="1" x14ac:dyDescent="0.25">
      <c r="A7895" s="2">
        <v>33986812.5</v>
      </c>
      <c r="B7895" s="2">
        <v>-160</v>
      </c>
      <c r="C7895" s="9">
        <f t="shared" si="739"/>
        <v>-163.5</v>
      </c>
      <c r="D7895" s="9">
        <f t="shared" si="740"/>
        <v>-127.15270891918669</v>
      </c>
      <c r="E7895" s="9">
        <f t="shared" si="741"/>
        <v>1.9263229911510223E-13</v>
      </c>
      <c r="F7895" s="9">
        <f>Parametri!$C$4*(A7895/$D$7)^Parametri!$F$8</f>
        <v>85.905597433613508</v>
      </c>
      <c r="G7895" s="9">
        <f t="shared" si="738"/>
        <v>-213.0583063528002</v>
      </c>
      <c r="H7895" s="9">
        <f>Parametri!$M$4-10*LOG10(Parametri!$L$5/1000)-20*LOG10(A7895/1000000)</f>
        <v>22.384091244898549</v>
      </c>
      <c r="I7895" s="9">
        <f t="shared" si="742"/>
        <v>-235.44239759769874</v>
      </c>
      <c r="J7895" s="10">
        <f t="shared" si="743"/>
        <v>2.8560133965447571E-24</v>
      </c>
    </row>
    <row r="7896" spans="1:10" s="10" customFormat="1" x14ac:dyDescent="0.25">
      <c r="A7896" s="2">
        <v>33991125</v>
      </c>
      <c r="B7896" s="2">
        <v>-160</v>
      </c>
      <c r="C7896" s="9">
        <f t="shared" si="739"/>
        <v>-163.5</v>
      </c>
      <c r="D7896" s="9">
        <f t="shared" si="740"/>
        <v>-127.15270891918669</v>
      </c>
      <c r="E7896" s="9">
        <f t="shared" si="741"/>
        <v>1.9263229911510223E-13</v>
      </c>
      <c r="F7896" s="9">
        <f>Parametri!$C$4*(A7896/$D$7)^Parametri!$F$8</f>
        <v>85.911047431870145</v>
      </c>
      <c r="G7896" s="9">
        <f t="shared" si="738"/>
        <v>-213.06375635105684</v>
      </c>
      <c r="H7896" s="9">
        <f>Parametri!$M$4-10*LOG10(Parametri!$L$5/1000)-20*LOG10(A7896/1000000)</f>
        <v>22.382989184421515</v>
      </c>
      <c r="I7896" s="9">
        <f t="shared" si="742"/>
        <v>-235.44674553547836</v>
      </c>
      <c r="J7896" s="10">
        <f t="shared" si="743"/>
        <v>2.8531555304850908E-24</v>
      </c>
    </row>
    <row r="7897" spans="1:10" s="10" customFormat="1" x14ac:dyDescent="0.25">
      <c r="A7897" s="2">
        <v>33995437.5</v>
      </c>
      <c r="B7897" s="2">
        <v>-160</v>
      </c>
      <c r="C7897" s="9">
        <f t="shared" si="739"/>
        <v>-163.5</v>
      </c>
      <c r="D7897" s="9">
        <f t="shared" si="740"/>
        <v>-127.15270891918669</v>
      </c>
      <c r="E7897" s="9">
        <f t="shared" si="741"/>
        <v>1.9263229911510223E-13</v>
      </c>
      <c r="F7897" s="9">
        <f>Parametri!$C$4*(A7897/$D$7)^Parametri!$F$8</f>
        <v>85.916497084413407</v>
      </c>
      <c r="G7897" s="9">
        <f t="shared" si="738"/>
        <v>-213.0692060036001</v>
      </c>
      <c r="H7897" s="9">
        <f>Parametri!$M$4-10*LOG10(Parametri!$L$5/1000)-20*LOG10(A7897/1000000)</f>
        <v>22.381887263755523</v>
      </c>
      <c r="I7897" s="9">
        <f t="shared" si="742"/>
        <v>-235.45109326735562</v>
      </c>
      <c r="J7897" s="10">
        <f t="shared" si="743"/>
        <v>2.8503006592802604E-24</v>
      </c>
    </row>
    <row r="7898" spans="1:10" s="10" customFormat="1" x14ac:dyDescent="0.25">
      <c r="A7898" s="2">
        <v>33999750</v>
      </c>
      <c r="B7898" s="2">
        <v>-160</v>
      </c>
      <c r="C7898" s="9">
        <f t="shared" si="739"/>
        <v>-163.5</v>
      </c>
      <c r="D7898" s="9">
        <f t="shared" si="740"/>
        <v>-127.15270891918669</v>
      </c>
      <c r="E7898" s="9">
        <f t="shared" si="741"/>
        <v>1.9263229911510223E-13</v>
      </c>
      <c r="F7898" s="9">
        <f>Parametri!$C$4*(A7898/$D$7)^Parametri!$F$8</f>
        <v>85.921946391309078</v>
      </c>
      <c r="G7898" s="9">
        <f t="shared" si="738"/>
        <v>-213.07465531049576</v>
      </c>
      <c r="H7898" s="9">
        <f>Parametri!$M$4-10*LOG10(Parametri!$L$5/1000)-20*LOG10(A7898/1000000)</f>
        <v>22.38078548286509</v>
      </c>
      <c r="I7898" s="9">
        <f t="shared" si="742"/>
        <v>-235.45544079336085</v>
      </c>
      <c r="J7898" s="10">
        <f t="shared" si="743"/>
        <v>2.8474487796432354E-24</v>
      </c>
    </row>
    <row r="7899" spans="1:10" s="10" customFormat="1" x14ac:dyDescent="0.25">
      <c r="A7899" s="2">
        <v>34004062.5</v>
      </c>
      <c r="B7899" s="2">
        <v>-160</v>
      </c>
      <c r="C7899" s="9">
        <f t="shared" si="739"/>
        <v>-163.5</v>
      </c>
      <c r="D7899" s="9">
        <f t="shared" si="740"/>
        <v>-127.15270891918669</v>
      </c>
      <c r="E7899" s="9">
        <f t="shared" si="741"/>
        <v>1.9263229911510223E-13</v>
      </c>
      <c r="F7899" s="9">
        <f>Parametri!$C$4*(A7899/$D$7)^Parametri!$F$8</f>
        <v>85.927395352622952</v>
      </c>
      <c r="G7899" s="9">
        <f t="shared" si="738"/>
        <v>-213.08010427180966</v>
      </c>
      <c r="H7899" s="9">
        <f>Parametri!$M$4-10*LOG10(Parametri!$L$5/1000)-20*LOG10(A7899/1000000)</f>
        <v>22.379683841714769</v>
      </c>
      <c r="I7899" s="9">
        <f t="shared" si="742"/>
        <v>-235.45978811352444</v>
      </c>
      <c r="J7899" s="10">
        <f t="shared" si="743"/>
        <v>2.8445998882905757E-24</v>
      </c>
    </row>
    <row r="7900" spans="1:10" s="10" customFormat="1" x14ac:dyDescent="0.25">
      <c r="A7900" s="2">
        <v>34008375</v>
      </c>
      <c r="B7900" s="2">
        <v>-160</v>
      </c>
      <c r="C7900" s="9">
        <f t="shared" si="739"/>
        <v>-163.5</v>
      </c>
      <c r="D7900" s="9">
        <f t="shared" si="740"/>
        <v>-127.15270891918669</v>
      </c>
      <c r="E7900" s="9">
        <f t="shared" si="741"/>
        <v>1.9263229911510223E-13</v>
      </c>
      <c r="F7900" s="9">
        <f>Parametri!$C$4*(A7900/$D$7)^Parametri!$F$8</f>
        <v>85.932843968420727</v>
      </c>
      <c r="G7900" s="9">
        <f t="shared" si="738"/>
        <v>-213.08555288760743</v>
      </c>
      <c r="H7900" s="9">
        <f>Parametri!$M$4-10*LOG10(Parametri!$L$5/1000)-20*LOG10(A7900/1000000)</f>
        <v>22.378582340269112</v>
      </c>
      <c r="I7900" s="9">
        <f t="shared" si="742"/>
        <v>-235.46413522787654</v>
      </c>
      <c r="J7900" s="10">
        <f t="shared" si="743"/>
        <v>2.8417539819428759E-24</v>
      </c>
    </row>
    <row r="7901" spans="1:10" s="10" customFormat="1" x14ac:dyDescent="0.25">
      <c r="A7901" s="2">
        <v>34012687.5</v>
      </c>
      <c r="B7901" s="2">
        <v>-160</v>
      </c>
      <c r="C7901" s="9">
        <f t="shared" si="739"/>
        <v>-163.5</v>
      </c>
      <c r="D7901" s="9">
        <f t="shared" si="740"/>
        <v>-127.15270891918669</v>
      </c>
      <c r="E7901" s="9">
        <f t="shared" si="741"/>
        <v>1.9263229911510223E-13</v>
      </c>
      <c r="F7901" s="9">
        <f>Parametri!$C$4*(A7901/$D$7)^Parametri!$F$8</f>
        <v>85.93829223876817</v>
      </c>
      <c r="G7901" s="9">
        <f t="shared" si="738"/>
        <v>-213.09100115795485</v>
      </c>
      <c r="H7901" s="9">
        <f>Parametri!$M$4-10*LOG10(Parametri!$L$5/1000)-20*LOG10(A7901/1000000)</f>
        <v>22.377480978492699</v>
      </c>
      <c r="I7901" s="9">
        <f t="shared" si="742"/>
        <v>-235.46848213644756</v>
      </c>
      <c r="J7901" s="10">
        <f t="shared" si="743"/>
        <v>2.8389110573242304E-24</v>
      </c>
    </row>
    <row r="7902" spans="1:10" s="10" customFormat="1" x14ac:dyDescent="0.25">
      <c r="A7902" s="2">
        <v>34017000</v>
      </c>
      <c r="B7902" s="2">
        <v>-160</v>
      </c>
      <c r="C7902" s="9">
        <f t="shared" si="739"/>
        <v>-163.5</v>
      </c>
      <c r="D7902" s="9">
        <f t="shared" si="740"/>
        <v>-127.15270891918669</v>
      </c>
      <c r="E7902" s="9">
        <f t="shared" si="741"/>
        <v>1.9263229911510223E-13</v>
      </c>
      <c r="F7902" s="9">
        <f>Parametri!$C$4*(A7902/$D$7)^Parametri!$F$8</f>
        <v>85.943740163730922</v>
      </c>
      <c r="G7902" s="9">
        <f t="shared" si="738"/>
        <v>-213.09644908291762</v>
      </c>
      <c r="H7902" s="9">
        <f>Parametri!$M$4-10*LOG10(Parametri!$L$5/1000)-20*LOG10(A7902/1000000)</f>
        <v>22.376379756350104</v>
      </c>
      <c r="I7902" s="9">
        <f t="shared" si="742"/>
        <v>-235.47282883926772</v>
      </c>
      <c r="J7902" s="10">
        <f t="shared" si="743"/>
        <v>2.8360711111627164E-24</v>
      </c>
    </row>
    <row r="7903" spans="1:10" s="10" customFormat="1" x14ac:dyDescent="0.25">
      <c r="A7903" s="2">
        <v>34021312.5</v>
      </c>
      <c r="B7903" s="2">
        <v>-160</v>
      </c>
      <c r="C7903" s="9">
        <f t="shared" si="739"/>
        <v>-163.5</v>
      </c>
      <c r="D7903" s="9">
        <f t="shared" si="740"/>
        <v>-127.15270891918669</v>
      </c>
      <c r="E7903" s="9">
        <f t="shared" si="741"/>
        <v>1.9263229911510223E-13</v>
      </c>
      <c r="F7903" s="9">
        <f>Parametri!$C$4*(A7903/$D$7)^Parametri!$F$8</f>
        <v>85.949187743374708</v>
      </c>
      <c r="G7903" s="9">
        <f t="shared" si="738"/>
        <v>-213.10189666256139</v>
      </c>
      <c r="H7903" s="9">
        <f>Parametri!$M$4-10*LOG10(Parametri!$L$5/1000)-20*LOG10(A7903/1000000)</f>
        <v>22.375278673805937</v>
      </c>
      <c r="I7903" s="9">
        <f t="shared" si="742"/>
        <v>-235.47717533636734</v>
      </c>
      <c r="J7903" s="10">
        <f t="shared" si="743"/>
        <v>2.8332341401900472E-24</v>
      </c>
    </row>
    <row r="7904" spans="1:10" s="10" customFormat="1" x14ac:dyDescent="0.25">
      <c r="A7904" s="2">
        <v>34025625</v>
      </c>
      <c r="B7904" s="2">
        <v>-160</v>
      </c>
      <c r="C7904" s="9">
        <f t="shared" si="739"/>
        <v>-163.5</v>
      </c>
      <c r="D7904" s="9">
        <f t="shared" si="740"/>
        <v>-127.15270891918669</v>
      </c>
      <c r="E7904" s="9">
        <f t="shared" si="741"/>
        <v>1.9263229911510223E-13</v>
      </c>
      <c r="F7904" s="9">
        <f>Parametri!$C$4*(A7904/$D$7)^Parametri!$F$8</f>
        <v>85.954634977765153</v>
      </c>
      <c r="G7904" s="9">
        <f t="shared" si="738"/>
        <v>-213.10734389695185</v>
      </c>
      <c r="H7904" s="9">
        <f>Parametri!$M$4-10*LOG10(Parametri!$L$5/1000)-20*LOG10(A7904/1000000)</f>
        <v>22.374177730824798</v>
      </c>
      <c r="I7904" s="9">
        <f t="shared" si="742"/>
        <v>-235.48152162777666</v>
      </c>
      <c r="J7904" s="10">
        <f t="shared" si="743"/>
        <v>2.8304001411417471E-24</v>
      </c>
    </row>
    <row r="7905" spans="1:10" s="10" customFormat="1" x14ac:dyDescent="0.25">
      <c r="A7905" s="2">
        <v>34029937.5</v>
      </c>
      <c r="B7905" s="2">
        <v>-160</v>
      </c>
      <c r="C7905" s="9">
        <f t="shared" si="739"/>
        <v>-163.5</v>
      </c>
      <c r="D7905" s="9">
        <f t="shared" si="740"/>
        <v>-127.15270891918669</v>
      </c>
      <c r="E7905" s="9">
        <f t="shared" si="741"/>
        <v>1.9263229911510223E-13</v>
      </c>
      <c r="F7905" s="9">
        <f>Parametri!$C$4*(A7905/$D$7)^Parametri!$F$8</f>
        <v>85.960081866967897</v>
      </c>
      <c r="G7905" s="9">
        <f t="shared" si="738"/>
        <v>-213.11279078615459</v>
      </c>
      <c r="H7905" s="9">
        <f>Parametri!$M$4-10*LOG10(Parametri!$L$5/1000)-20*LOG10(A7905/1000000)</f>
        <v>22.373076927371315</v>
      </c>
      <c r="I7905" s="9">
        <f t="shared" si="742"/>
        <v>-235.48586771352592</v>
      </c>
      <c r="J7905" s="10">
        <f t="shared" si="743"/>
        <v>2.8275691107570656E-24</v>
      </c>
    </row>
    <row r="7906" spans="1:10" s="10" customFormat="1" x14ac:dyDescent="0.25">
      <c r="A7906" s="2">
        <v>34034250</v>
      </c>
      <c r="B7906" s="2">
        <v>-160</v>
      </c>
      <c r="C7906" s="9">
        <f t="shared" si="739"/>
        <v>-163.5</v>
      </c>
      <c r="D7906" s="9">
        <f t="shared" si="740"/>
        <v>-127.15270891918669</v>
      </c>
      <c r="E7906" s="9">
        <f t="shared" si="741"/>
        <v>1.9263229911510223E-13</v>
      </c>
      <c r="F7906" s="9">
        <f>Parametri!$C$4*(A7906/$D$7)^Parametri!$F$8</f>
        <v>85.965528411048581</v>
      </c>
      <c r="G7906" s="9">
        <f t="shared" si="738"/>
        <v>-213.11823733023527</v>
      </c>
      <c r="H7906" s="9">
        <f>Parametri!$M$4-10*LOG10(Parametri!$L$5/1000)-20*LOG10(A7906/1000000)</f>
        <v>22.371976263410129</v>
      </c>
      <c r="I7906" s="9">
        <f t="shared" si="742"/>
        <v>-235.49021359364539</v>
      </c>
      <c r="J7906" s="10">
        <f t="shared" si="743"/>
        <v>2.8247410457790375E-24</v>
      </c>
    </row>
    <row r="7907" spans="1:10" s="10" customFormat="1" x14ac:dyDescent="0.25">
      <c r="A7907" s="2">
        <v>34038562.5</v>
      </c>
      <c r="B7907" s="2">
        <v>-160</v>
      </c>
      <c r="C7907" s="9">
        <f t="shared" si="739"/>
        <v>-163.5</v>
      </c>
      <c r="D7907" s="9">
        <f t="shared" si="740"/>
        <v>-127.15270891918669</v>
      </c>
      <c r="E7907" s="9">
        <f t="shared" si="741"/>
        <v>1.9263229911510223E-13</v>
      </c>
      <c r="F7907" s="9">
        <f>Parametri!$C$4*(A7907/$D$7)^Parametri!$F$8</f>
        <v>85.970974610072773</v>
      </c>
      <c r="G7907" s="9">
        <f t="shared" si="738"/>
        <v>-213.12368352925947</v>
      </c>
      <c r="H7907" s="9">
        <f>Parametri!$M$4-10*LOG10(Parametri!$L$5/1000)-20*LOG10(A7907/1000000)</f>
        <v>22.370875738905895</v>
      </c>
      <c r="I7907" s="9">
        <f t="shared" si="742"/>
        <v>-235.49455926816535</v>
      </c>
      <c r="J7907" s="10">
        <f t="shared" si="743"/>
        <v>2.8219159429543322E-24</v>
      </c>
    </row>
    <row r="7908" spans="1:10" s="10" customFormat="1" x14ac:dyDescent="0.25">
      <c r="A7908" s="2">
        <v>34042875</v>
      </c>
      <c r="B7908" s="2">
        <v>-160</v>
      </c>
      <c r="C7908" s="9">
        <f t="shared" si="739"/>
        <v>-163.5</v>
      </c>
      <c r="D7908" s="9">
        <f t="shared" si="740"/>
        <v>-127.15270891918669</v>
      </c>
      <c r="E7908" s="9">
        <f t="shared" si="741"/>
        <v>1.9263229911510223E-13</v>
      </c>
      <c r="F7908" s="9">
        <f>Parametri!$C$4*(A7908/$D$7)^Parametri!$F$8</f>
        <v>85.976420464106042</v>
      </c>
      <c r="G7908" s="9">
        <f t="shared" si="738"/>
        <v>-213.12912938329274</v>
      </c>
      <c r="H7908" s="9">
        <f>Parametri!$M$4-10*LOG10(Parametri!$L$5/1000)-20*LOG10(A7908/1000000)</f>
        <v>22.369775353823268</v>
      </c>
      <c r="I7908" s="9">
        <f t="shared" si="742"/>
        <v>-235.49890473711599</v>
      </c>
      <c r="J7908" s="10">
        <f t="shared" si="743"/>
        <v>2.8190937990335145E-24</v>
      </c>
    </row>
    <row r="7909" spans="1:10" s="10" customFormat="1" x14ac:dyDescent="0.25">
      <c r="A7909" s="2">
        <v>34047187.5</v>
      </c>
      <c r="B7909" s="2">
        <v>-160</v>
      </c>
      <c r="C7909" s="9">
        <f t="shared" si="739"/>
        <v>-163.5</v>
      </c>
      <c r="D7909" s="9">
        <f t="shared" si="740"/>
        <v>-127.15270891918669</v>
      </c>
      <c r="E7909" s="9">
        <f t="shared" si="741"/>
        <v>1.9263229911510223E-13</v>
      </c>
      <c r="F7909" s="9">
        <f>Parametri!$C$4*(A7909/$D$7)^Parametri!$F$8</f>
        <v>85.981865973213957</v>
      </c>
      <c r="G7909" s="9">
        <f t="shared" si="738"/>
        <v>-213.13457489240065</v>
      </c>
      <c r="H7909" s="9">
        <f>Parametri!$M$4-10*LOG10(Parametri!$L$5/1000)-20*LOG10(A7909/1000000)</f>
        <v>22.36867510812694</v>
      </c>
      <c r="I7909" s="9">
        <f t="shared" si="742"/>
        <v>-235.5032500005276</v>
      </c>
      <c r="J7909" s="10">
        <f t="shared" si="743"/>
        <v>2.816274610770757E-24</v>
      </c>
    </row>
    <row r="7910" spans="1:10" s="10" customFormat="1" x14ac:dyDescent="0.25">
      <c r="A7910" s="2">
        <v>34051500</v>
      </c>
      <c r="B7910" s="2">
        <v>-160</v>
      </c>
      <c r="C7910" s="9">
        <f t="shared" si="739"/>
        <v>-163.5</v>
      </c>
      <c r="D7910" s="9">
        <f t="shared" si="740"/>
        <v>-127.15270891918669</v>
      </c>
      <c r="E7910" s="9">
        <f t="shared" si="741"/>
        <v>1.9263229911510223E-13</v>
      </c>
      <c r="F7910" s="9">
        <f>Parametri!$C$4*(A7910/$D$7)^Parametri!$F$8</f>
        <v>85.987311137462044</v>
      </c>
      <c r="G7910" s="9">
        <f t="shared" si="738"/>
        <v>-213.14002005664872</v>
      </c>
      <c r="H7910" s="9">
        <f>Parametri!$M$4-10*LOG10(Parametri!$L$5/1000)-20*LOG10(A7910/1000000)</f>
        <v>22.367575001781596</v>
      </c>
      <c r="I7910" s="9">
        <f t="shared" si="742"/>
        <v>-235.50759505843033</v>
      </c>
      <c r="J7910" s="10">
        <f t="shared" si="743"/>
        <v>2.8134583749240376E-24</v>
      </c>
    </row>
    <row r="7911" spans="1:10" s="10" customFormat="1" x14ac:dyDescent="0.25">
      <c r="A7911" s="2">
        <v>34055812.5</v>
      </c>
      <c r="B7911" s="2">
        <v>-160</v>
      </c>
      <c r="C7911" s="9">
        <f t="shared" si="739"/>
        <v>-163.5</v>
      </c>
      <c r="D7911" s="9">
        <f t="shared" si="740"/>
        <v>-127.15270891918669</v>
      </c>
      <c r="E7911" s="9">
        <f t="shared" si="741"/>
        <v>1.9263229911510223E-13</v>
      </c>
      <c r="F7911" s="9">
        <f>Parametri!$C$4*(A7911/$D$7)^Parametri!$F$8</f>
        <v>85.992755956915815</v>
      </c>
      <c r="G7911" s="9">
        <f t="shared" si="738"/>
        <v>-213.14546487610249</v>
      </c>
      <c r="H7911" s="9">
        <f>Parametri!$M$4-10*LOG10(Parametri!$L$5/1000)-20*LOG10(A7911/1000000)</f>
        <v>22.366475034751939</v>
      </c>
      <c r="I7911" s="9">
        <f t="shared" si="742"/>
        <v>-235.51193991085444</v>
      </c>
      <c r="J7911" s="10">
        <f t="shared" si="743"/>
        <v>2.8106450882550121E-24</v>
      </c>
    </row>
    <row r="7912" spans="1:10" s="10" customFormat="1" x14ac:dyDescent="0.25">
      <c r="A7912" s="2">
        <v>34060125</v>
      </c>
      <c r="B7912" s="2">
        <v>-160</v>
      </c>
      <c r="C7912" s="9">
        <f t="shared" si="739"/>
        <v>-163.5</v>
      </c>
      <c r="D7912" s="9">
        <f t="shared" si="740"/>
        <v>-127.15270891918669</v>
      </c>
      <c r="E7912" s="9">
        <f t="shared" si="741"/>
        <v>1.9263229911510223E-13</v>
      </c>
      <c r="F7912" s="9">
        <f>Parametri!$C$4*(A7912/$D$7)^Parametri!$F$8</f>
        <v>85.998200431640768</v>
      </c>
      <c r="G7912" s="9">
        <f t="shared" si="738"/>
        <v>-213.15090935082748</v>
      </c>
      <c r="H7912" s="9">
        <f>Parametri!$M$4-10*LOG10(Parametri!$L$5/1000)-20*LOG10(A7912/1000000)</f>
        <v>22.365375207002693</v>
      </c>
      <c r="I7912" s="9">
        <f t="shared" si="742"/>
        <v>-235.51628455783018</v>
      </c>
      <c r="J7912" s="10">
        <f t="shared" si="743"/>
        <v>2.8078347475290744E-24</v>
      </c>
    </row>
    <row r="7913" spans="1:10" s="10" customFormat="1" x14ac:dyDescent="0.25">
      <c r="A7913" s="2">
        <v>34064437.5</v>
      </c>
      <c r="B7913" s="2">
        <v>-160</v>
      </c>
      <c r="C7913" s="9">
        <f t="shared" si="739"/>
        <v>-163.5</v>
      </c>
      <c r="D7913" s="9">
        <f t="shared" si="740"/>
        <v>-127.15270891918669</v>
      </c>
      <c r="E7913" s="9">
        <f t="shared" si="741"/>
        <v>1.9263229911510223E-13</v>
      </c>
      <c r="F7913" s="9">
        <f>Parametri!$C$4*(A7913/$D$7)^Parametri!$F$8</f>
        <v>86.003644561702345</v>
      </c>
      <c r="G7913" s="9">
        <f t="shared" si="738"/>
        <v>-213.15635348088904</v>
      </c>
      <c r="H7913" s="9">
        <f>Parametri!$M$4-10*LOG10(Parametri!$L$5/1000)-20*LOG10(A7913/1000000)</f>
        <v>22.364275518498591</v>
      </c>
      <c r="I7913" s="9">
        <f t="shared" si="742"/>
        <v>-235.52062899938764</v>
      </c>
      <c r="J7913" s="10">
        <f t="shared" si="743"/>
        <v>2.8050273495153457E-24</v>
      </c>
    </row>
    <row r="7914" spans="1:10" s="10" customFormat="1" x14ac:dyDescent="0.25">
      <c r="A7914" s="2">
        <v>34068750</v>
      </c>
      <c r="B7914" s="2">
        <v>-160</v>
      </c>
      <c r="C7914" s="9">
        <f t="shared" si="739"/>
        <v>-163.5</v>
      </c>
      <c r="D7914" s="9">
        <f t="shared" si="740"/>
        <v>-127.15270891918669</v>
      </c>
      <c r="E7914" s="9">
        <f t="shared" si="741"/>
        <v>1.9263229911510223E-13</v>
      </c>
      <c r="F7914" s="9">
        <f>Parametri!$C$4*(A7914/$D$7)^Parametri!$F$8</f>
        <v>86.009088347166013</v>
      </c>
      <c r="G7914" s="9">
        <f t="shared" si="738"/>
        <v>-213.16179726635272</v>
      </c>
      <c r="H7914" s="9">
        <f>Parametri!$M$4-10*LOG10(Parametri!$L$5/1000)-20*LOG10(A7914/1000000)</f>
        <v>22.36317596920437</v>
      </c>
      <c r="I7914" s="9">
        <f t="shared" si="742"/>
        <v>-235.5249732355571</v>
      </c>
      <c r="J7914" s="10">
        <f t="shared" si="743"/>
        <v>2.8022228909866568E-24</v>
      </c>
    </row>
    <row r="7915" spans="1:10" s="10" customFormat="1" x14ac:dyDescent="0.25">
      <c r="A7915" s="2">
        <v>34073062.5</v>
      </c>
      <c r="B7915" s="2">
        <v>-160</v>
      </c>
      <c r="C7915" s="9">
        <f t="shared" si="739"/>
        <v>-163.5</v>
      </c>
      <c r="D7915" s="9">
        <f t="shared" si="740"/>
        <v>-127.15270891918669</v>
      </c>
      <c r="E7915" s="9">
        <f t="shared" si="741"/>
        <v>1.9263229911510223E-13</v>
      </c>
      <c r="F7915" s="9">
        <f>Parametri!$C$4*(A7915/$D$7)^Parametri!$F$8</f>
        <v>86.014531788097216</v>
      </c>
      <c r="G7915" s="9">
        <f t="shared" si="738"/>
        <v>-213.1672407072839</v>
      </c>
      <c r="H7915" s="9">
        <f>Parametri!$M$4-10*LOG10(Parametri!$L$5/1000)-20*LOG10(A7915/1000000)</f>
        <v>22.362076559084802</v>
      </c>
      <c r="I7915" s="9">
        <f t="shared" si="742"/>
        <v>-235.52931726636871</v>
      </c>
      <c r="J7915" s="10">
        <f t="shared" si="743"/>
        <v>2.7994213687194988E-24</v>
      </c>
    </row>
    <row r="7916" spans="1:10" s="10" customFormat="1" x14ac:dyDescent="0.25">
      <c r="A7916" s="2">
        <v>34077375</v>
      </c>
      <c r="B7916" s="2">
        <v>-160</v>
      </c>
      <c r="C7916" s="9">
        <f t="shared" si="739"/>
        <v>-163.5</v>
      </c>
      <c r="D7916" s="9">
        <f t="shared" si="740"/>
        <v>-127.15270891918669</v>
      </c>
      <c r="E7916" s="9">
        <f t="shared" si="741"/>
        <v>1.9263229911510223E-13</v>
      </c>
      <c r="F7916" s="9">
        <f>Parametri!$C$4*(A7916/$D$7)^Parametri!$F$8</f>
        <v>86.019974884561321</v>
      </c>
      <c r="G7916" s="9">
        <f t="shared" si="738"/>
        <v>-213.17268380374801</v>
      </c>
      <c r="H7916" s="9">
        <f>Parametri!$M$4-10*LOG10(Parametri!$L$5/1000)-20*LOG10(A7916/1000000)</f>
        <v>22.360977288104653</v>
      </c>
      <c r="I7916" s="9">
        <f t="shared" si="742"/>
        <v>-235.53366109185268</v>
      </c>
      <c r="J7916" s="10">
        <f t="shared" si="743"/>
        <v>2.7966227794941206E-24</v>
      </c>
    </row>
    <row r="7917" spans="1:10" s="10" customFormat="1" x14ac:dyDescent="0.25">
      <c r="A7917" s="2">
        <v>34081687.5</v>
      </c>
      <c r="B7917" s="2">
        <v>-160</v>
      </c>
      <c r="C7917" s="9">
        <f t="shared" si="739"/>
        <v>-163.5</v>
      </c>
      <c r="D7917" s="9">
        <f t="shared" si="740"/>
        <v>-127.15270891918669</v>
      </c>
      <c r="E7917" s="9">
        <f t="shared" si="741"/>
        <v>1.9263229911510223E-13</v>
      </c>
      <c r="F7917" s="9">
        <f>Parametri!$C$4*(A7917/$D$7)^Parametri!$F$8</f>
        <v>86.025417636623757</v>
      </c>
      <c r="G7917" s="9">
        <f t="shared" si="738"/>
        <v>-213.17812655581045</v>
      </c>
      <c r="H7917" s="9">
        <f>Parametri!$M$4-10*LOG10(Parametri!$L$5/1000)-20*LOG10(A7917/1000000)</f>
        <v>22.359878156228707</v>
      </c>
      <c r="I7917" s="9">
        <f t="shared" si="742"/>
        <v>-235.53800471203917</v>
      </c>
      <c r="J7917" s="10">
        <f t="shared" si="743"/>
        <v>2.7938271200944439E-24</v>
      </c>
    </row>
    <row r="7918" spans="1:10" s="10" customFormat="1" x14ac:dyDescent="0.25">
      <c r="A7918" s="2">
        <v>34086000</v>
      </c>
      <c r="B7918" s="2">
        <v>-160</v>
      </c>
      <c r="C7918" s="9">
        <f t="shared" si="739"/>
        <v>-163.5</v>
      </c>
      <c r="D7918" s="9">
        <f t="shared" si="740"/>
        <v>-127.15270891918669</v>
      </c>
      <c r="E7918" s="9">
        <f t="shared" si="741"/>
        <v>1.9263229911510223E-13</v>
      </c>
      <c r="F7918" s="9">
        <f>Parametri!$C$4*(A7918/$D$7)^Parametri!$F$8</f>
        <v>86.030860044349865</v>
      </c>
      <c r="G7918" s="9">
        <f t="shared" si="738"/>
        <v>-213.18356896353657</v>
      </c>
      <c r="H7918" s="9">
        <f>Parametri!$M$4-10*LOG10(Parametri!$L$5/1000)-20*LOG10(A7918/1000000)</f>
        <v>22.358779163421765</v>
      </c>
      <c r="I7918" s="9">
        <f t="shared" si="742"/>
        <v>-235.54234812695833</v>
      </c>
      <c r="J7918" s="10">
        <f t="shared" si="743"/>
        <v>2.7910343873080987E-24</v>
      </c>
    </row>
    <row r="7919" spans="1:10" s="10" customFormat="1" x14ac:dyDescent="0.25">
      <c r="A7919" s="2">
        <v>34090312.5</v>
      </c>
      <c r="B7919" s="2">
        <v>-160</v>
      </c>
      <c r="C7919" s="9">
        <f t="shared" si="739"/>
        <v>-163.5</v>
      </c>
      <c r="D7919" s="9">
        <f t="shared" si="740"/>
        <v>-127.15270891918669</v>
      </c>
      <c r="E7919" s="9">
        <f t="shared" si="741"/>
        <v>1.9263229911510223E-13</v>
      </c>
      <c r="F7919" s="9">
        <f>Parametri!$C$4*(A7919/$D$7)^Parametri!$F$8</f>
        <v>86.036302107805</v>
      </c>
      <c r="G7919" s="9">
        <f t="shared" si="738"/>
        <v>-213.18901102699169</v>
      </c>
      <c r="H7919" s="9">
        <f>Parametri!$M$4-10*LOG10(Parametri!$L$5/1000)-20*LOG10(A7919/1000000)</f>
        <v>22.357680309648643</v>
      </c>
      <c r="I7919" s="9">
        <f t="shared" si="742"/>
        <v>-235.54669133664032</v>
      </c>
      <c r="J7919" s="10">
        <f t="shared" si="743"/>
        <v>2.7882445779264002E-24</v>
      </c>
    </row>
    <row r="7920" spans="1:10" s="10" customFormat="1" x14ac:dyDescent="0.25">
      <c r="A7920" s="2">
        <v>34094625</v>
      </c>
      <c r="B7920" s="2">
        <v>-160</v>
      </c>
      <c r="C7920" s="9">
        <f t="shared" si="739"/>
        <v>-163.5</v>
      </c>
      <c r="D7920" s="9">
        <f t="shared" si="740"/>
        <v>-127.15270891918669</v>
      </c>
      <c r="E7920" s="9">
        <f t="shared" si="741"/>
        <v>1.9263229911510223E-13</v>
      </c>
      <c r="F7920" s="9">
        <f>Parametri!$C$4*(A7920/$D$7)^Parametri!$F$8</f>
        <v>86.041743827054461</v>
      </c>
      <c r="G7920" s="9">
        <f t="shared" si="738"/>
        <v>-213.19445274624115</v>
      </c>
      <c r="H7920" s="9">
        <f>Parametri!$M$4-10*LOG10(Parametri!$L$5/1000)-20*LOG10(A7920/1000000)</f>
        <v>22.356581594874164</v>
      </c>
      <c r="I7920" s="9">
        <f t="shared" si="742"/>
        <v>-235.55103434111533</v>
      </c>
      <c r="J7920" s="10">
        <f t="shared" si="743"/>
        <v>2.7854576887442825E-24</v>
      </c>
    </row>
    <row r="7921" spans="1:10" s="10" customFormat="1" x14ac:dyDescent="0.25">
      <c r="A7921" s="2">
        <v>34098937.5</v>
      </c>
      <c r="B7921" s="2">
        <v>-160</v>
      </c>
      <c r="C7921" s="9">
        <f t="shared" si="739"/>
        <v>-163.5</v>
      </c>
      <c r="D7921" s="9">
        <f t="shared" si="740"/>
        <v>-127.15270891918669</v>
      </c>
      <c r="E7921" s="9">
        <f t="shared" si="741"/>
        <v>1.9263229911510223E-13</v>
      </c>
      <c r="F7921" s="9">
        <f>Parametri!$C$4*(A7921/$D$7)^Parametri!$F$8</f>
        <v>86.04718520216359</v>
      </c>
      <c r="G7921" s="9">
        <f t="shared" si="738"/>
        <v>-213.19989412135027</v>
      </c>
      <c r="H7921" s="9">
        <f>Parametri!$M$4-10*LOG10(Parametri!$L$5/1000)-20*LOG10(A7921/1000000)</f>
        <v>22.355483019063168</v>
      </c>
      <c r="I7921" s="9">
        <f t="shared" si="742"/>
        <v>-235.55537714041344</v>
      </c>
      <c r="J7921" s="10">
        <f t="shared" si="743"/>
        <v>2.7826737165605145E-24</v>
      </c>
    </row>
    <row r="7922" spans="1:10" s="10" customFormat="1" x14ac:dyDescent="0.25">
      <c r="A7922" s="2">
        <v>34103250</v>
      </c>
      <c r="B7922" s="2">
        <v>-160</v>
      </c>
      <c r="C7922" s="9">
        <f t="shared" si="739"/>
        <v>-163.5</v>
      </c>
      <c r="D7922" s="9">
        <f t="shared" si="740"/>
        <v>-127.15270891918669</v>
      </c>
      <c r="E7922" s="9">
        <f t="shared" si="741"/>
        <v>1.9263229911510223E-13</v>
      </c>
      <c r="F7922" s="9">
        <f>Parametri!$C$4*(A7922/$D$7)^Parametri!$F$8</f>
        <v>86.052626233197643</v>
      </c>
      <c r="G7922" s="9">
        <f t="shared" si="738"/>
        <v>-213.20533515238435</v>
      </c>
      <c r="H7922" s="9">
        <f>Parametri!$M$4-10*LOG10(Parametri!$L$5/1000)-20*LOG10(A7922/1000000)</f>
        <v>22.354384582180508</v>
      </c>
      <c r="I7922" s="9">
        <f t="shared" si="742"/>
        <v>-235.55971973456485</v>
      </c>
      <c r="J7922" s="10">
        <f t="shared" si="743"/>
        <v>2.7798926581773379E-24</v>
      </c>
    </row>
    <row r="7923" spans="1:10" s="10" customFormat="1" x14ac:dyDescent="0.25">
      <c r="A7923" s="2">
        <v>34107562.5</v>
      </c>
      <c r="B7923" s="2">
        <v>-160</v>
      </c>
      <c r="C7923" s="9">
        <f t="shared" si="739"/>
        <v>-163.5</v>
      </c>
      <c r="D7923" s="9">
        <f t="shared" si="740"/>
        <v>-127.15270891918669</v>
      </c>
      <c r="E7923" s="9">
        <f t="shared" si="741"/>
        <v>1.9263229911510223E-13</v>
      </c>
      <c r="F7923" s="9">
        <f>Parametri!$C$4*(A7923/$D$7)^Parametri!$F$8</f>
        <v>86.058066920221918</v>
      </c>
      <c r="G7923" s="9">
        <f t="shared" si="738"/>
        <v>-213.2107758394086</v>
      </c>
      <c r="H7923" s="9">
        <f>Parametri!$M$4-10*LOG10(Parametri!$L$5/1000)-20*LOG10(A7923/1000000)</f>
        <v>22.353286284191046</v>
      </c>
      <c r="I7923" s="9">
        <f t="shared" si="742"/>
        <v>-235.56406212359965</v>
      </c>
      <c r="J7923" s="10">
        <f t="shared" si="743"/>
        <v>2.7771145104008576E-24</v>
      </c>
    </row>
    <row r="7924" spans="1:10" s="10" customFormat="1" x14ac:dyDescent="0.25">
      <c r="A7924" s="2">
        <v>34111875</v>
      </c>
      <c r="B7924" s="2">
        <v>-160</v>
      </c>
      <c r="C7924" s="9">
        <f t="shared" si="739"/>
        <v>-163.5</v>
      </c>
      <c r="D7924" s="9">
        <f t="shared" si="740"/>
        <v>-127.15270891918669</v>
      </c>
      <c r="E7924" s="9">
        <f t="shared" si="741"/>
        <v>1.9263229911510223E-13</v>
      </c>
      <c r="F7924" s="9">
        <f>Parametri!$C$4*(A7924/$D$7)^Parametri!$F$8</f>
        <v>86.063507263301602</v>
      </c>
      <c r="G7924" s="9">
        <f t="shared" si="738"/>
        <v>-213.2162161824883</v>
      </c>
      <c r="H7924" s="9">
        <f>Parametri!$M$4-10*LOG10(Parametri!$L$5/1000)-20*LOG10(A7924/1000000)</f>
        <v>22.352188125059669</v>
      </c>
      <c r="I7924" s="9">
        <f t="shared" si="742"/>
        <v>-235.56840430754795</v>
      </c>
      <c r="J7924" s="10">
        <f t="shared" si="743"/>
        <v>2.7743392700407428E-24</v>
      </c>
    </row>
    <row r="7925" spans="1:10" s="10" customFormat="1" x14ac:dyDescent="0.25">
      <c r="A7925" s="2">
        <v>34116187.5</v>
      </c>
      <c r="B7925" s="2">
        <v>-160</v>
      </c>
      <c r="C7925" s="9">
        <f t="shared" si="739"/>
        <v>-163.5</v>
      </c>
      <c r="D7925" s="9">
        <f t="shared" si="740"/>
        <v>-127.15270891918669</v>
      </c>
      <c r="E7925" s="9">
        <f t="shared" si="741"/>
        <v>1.9263229911510223E-13</v>
      </c>
      <c r="F7925" s="9">
        <f>Parametri!$C$4*(A7925/$D$7)^Parametri!$F$8</f>
        <v>86.068947262501965</v>
      </c>
      <c r="G7925" s="9">
        <f t="shared" si="738"/>
        <v>-213.22165618168867</v>
      </c>
      <c r="H7925" s="9">
        <f>Parametri!$M$4-10*LOG10(Parametri!$L$5/1000)-20*LOG10(A7925/1000000)</f>
        <v>22.351090104751265</v>
      </c>
      <c r="I7925" s="9">
        <f t="shared" si="742"/>
        <v>-235.57274628643995</v>
      </c>
      <c r="J7925" s="10">
        <f t="shared" si="743"/>
        <v>2.7715669339103004E-24</v>
      </c>
    </row>
    <row r="7926" spans="1:10" s="10" customFormat="1" x14ac:dyDescent="0.25">
      <c r="A7926" s="2">
        <v>34120500</v>
      </c>
      <c r="B7926" s="2">
        <v>-160</v>
      </c>
      <c r="C7926" s="9">
        <f t="shared" si="739"/>
        <v>-163.5</v>
      </c>
      <c r="D7926" s="9">
        <f t="shared" si="740"/>
        <v>-127.15270891918669</v>
      </c>
      <c r="E7926" s="9">
        <f t="shared" si="741"/>
        <v>1.9263229911510223E-13</v>
      </c>
      <c r="F7926" s="9">
        <f>Parametri!$C$4*(A7926/$D$7)^Parametri!$F$8</f>
        <v>86.074386917888191</v>
      </c>
      <c r="G7926" s="9">
        <f t="shared" si="738"/>
        <v>-213.2270958370749</v>
      </c>
      <c r="H7926" s="9">
        <f>Parametri!$M$4-10*LOG10(Parametri!$L$5/1000)-20*LOG10(A7926/1000000)</f>
        <v>22.349992223230743</v>
      </c>
      <c r="I7926" s="9">
        <f t="shared" si="742"/>
        <v>-235.57708806030564</v>
      </c>
      <c r="J7926" s="10">
        <f t="shared" si="743"/>
        <v>2.7687974988265698E-24</v>
      </c>
    </row>
    <row r="7927" spans="1:10" s="10" customFormat="1" x14ac:dyDescent="0.25">
      <c r="A7927" s="2">
        <v>34124812.5</v>
      </c>
      <c r="B7927" s="2">
        <v>-160</v>
      </c>
      <c r="C7927" s="9">
        <f t="shared" si="739"/>
        <v>-163.5</v>
      </c>
      <c r="D7927" s="9">
        <f t="shared" si="740"/>
        <v>-127.15270891918669</v>
      </c>
      <c r="E7927" s="9">
        <f t="shared" si="741"/>
        <v>1.9263229911510223E-13</v>
      </c>
      <c r="F7927" s="9">
        <f>Parametri!$C$4*(A7927/$D$7)^Parametri!$F$8</f>
        <v>86.079826229525452</v>
      </c>
      <c r="G7927" s="9">
        <f t="shared" si="738"/>
        <v>-213.23253514871215</v>
      </c>
      <c r="H7927" s="9">
        <f>Parametri!$M$4-10*LOG10(Parametri!$L$5/1000)-20*LOG10(A7927/1000000)</f>
        <v>22.348894480463017</v>
      </c>
      <c r="I7927" s="9">
        <f t="shared" si="742"/>
        <v>-235.58142962917515</v>
      </c>
      <c r="J7927" s="10">
        <f t="shared" si="743"/>
        <v>2.7660309616102383E-24</v>
      </c>
    </row>
    <row r="7928" spans="1:10" s="10" customFormat="1" x14ac:dyDescent="0.25">
      <c r="A7928" s="2">
        <v>34129125</v>
      </c>
      <c r="B7928" s="2">
        <v>-160</v>
      </c>
      <c r="C7928" s="9">
        <f t="shared" si="739"/>
        <v>-163.5</v>
      </c>
      <c r="D7928" s="9">
        <f t="shared" si="740"/>
        <v>-127.15270891918669</v>
      </c>
      <c r="E7928" s="9">
        <f t="shared" si="741"/>
        <v>1.9263229911510223E-13</v>
      </c>
      <c r="F7928" s="9">
        <f>Parametri!$C$4*(A7928/$D$7)^Parametri!$F$8</f>
        <v>86.085265197478918</v>
      </c>
      <c r="G7928" s="9">
        <f t="shared" si="738"/>
        <v>-213.23797411666561</v>
      </c>
      <c r="H7928" s="9">
        <f>Parametri!$M$4-10*LOG10(Parametri!$L$5/1000)-20*LOG10(A7928/1000000)</f>
        <v>22.347796876413021</v>
      </c>
      <c r="I7928" s="9">
        <f t="shared" si="742"/>
        <v>-235.58577099307863</v>
      </c>
      <c r="J7928" s="10">
        <f t="shared" si="743"/>
        <v>2.7632673190855796E-24</v>
      </c>
    </row>
    <row r="7929" spans="1:10" s="10" customFormat="1" x14ac:dyDescent="0.25">
      <c r="A7929" s="2">
        <v>34133437.5</v>
      </c>
      <c r="B7929" s="2">
        <v>-160</v>
      </c>
      <c r="C7929" s="9">
        <f t="shared" si="739"/>
        <v>-163.5</v>
      </c>
      <c r="D7929" s="9">
        <f t="shared" si="740"/>
        <v>-127.15270891918669</v>
      </c>
      <c r="E7929" s="9">
        <f t="shared" si="741"/>
        <v>1.9263229911510223E-13</v>
      </c>
      <c r="F7929" s="9">
        <f>Parametri!$C$4*(A7929/$D$7)^Parametri!$F$8</f>
        <v>86.090703821813705</v>
      </c>
      <c r="G7929" s="9">
        <f t="shared" si="738"/>
        <v>-213.24341274100038</v>
      </c>
      <c r="H7929" s="9">
        <f>Parametri!$M$4-10*LOG10(Parametri!$L$5/1000)-20*LOG10(A7929/1000000)</f>
        <v>22.346699411045709</v>
      </c>
      <c r="I7929" s="9">
        <f t="shared" si="742"/>
        <v>-235.59011215204609</v>
      </c>
      <c r="J7929" s="10">
        <f t="shared" si="743"/>
        <v>2.7605065680805263E-24</v>
      </c>
    </row>
    <row r="7930" spans="1:10" s="10" customFormat="1" x14ac:dyDescent="0.25">
      <c r="A7930" s="2">
        <v>34137750</v>
      </c>
      <c r="B7930" s="2">
        <v>-160</v>
      </c>
      <c r="C7930" s="9">
        <f t="shared" si="739"/>
        <v>-163.5</v>
      </c>
      <c r="D7930" s="9">
        <f t="shared" si="740"/>
        <v>-127.15270891918669</v>
      </c>
      <c r="E7930" s="9">
        <f t="shared" si="741"/>
        <v>1.9263229911510223E-13</v>
      </c>
      <c r="F7930" s="9">
        <f>Parametri!$C$4*(A7930/$D$7)^Parametri!$F$8</f>
        <v>86.096142102594968</v>
      </c>
      <c r="G7930" s="9">
        <f t="shared" si="738"/>
        <v>-213.24885102178166</v>
      </c>
      <c r="H7930" s="9">
        <f>Parametri!$M$4-10*LOG10(Parametri!$L$5/1000)-20*LOG10(A7930/1000000)</f>
        <v>22.345602084326028</v>
      </c>
      <c r="I7930" s="9">
        <f t="shared" si="742"/>
        <v>-235.59445310610769</v>
      </c>
      <c r="J7930" s="10">
        <f t="shared" si="743"/>
        <v>2.7577487054267066E-24</v>
      </c>
    </row>
    <row r="7931" spans="1:10" s="10" customFormat="1" x14ac:dyDescent="0.25">
      <c r="A7931" s="2">
        <v>34142062.5</v>
      </c>
      <c r="B7931" s="2">
        <v>-160</v>
      </c>
      <c r="C7931" s="9">
        <f t="shared" si="739"/>
        <v>-163.5</v>
      </c>
      <c r="D7931" s="9">
        <f t="shared" si="740"/>
        <v>-127.15270891918669</v>
      </c>
      <c r="E7931" s="9">
        <f t="shared" si="741"/>
        <v>1.9263229911510223E-13</v>
      </c>
      <c r="F7931" s="9">
        <f>Parametri!$C$4*(A7931/$D$7)^Parametri!$F$8</f>
        <v>86.101580039887779</v>
      </c>
      <c r="G7931" s="9">
        <f t="shared" si="738"/>
        <v>-213.25428895907447</v>
      </c>
      <c r="H7931" s="9">
        <f>Parametri!$M$4-10*LOG10(Parametri!$L$5/1000)-20*LOG10(A7931/1000000)</f>
        <v>22.344504896218957</v>
      </c>
      <c r="I7931" s="9">
        <f t="shared" si="742"/>
        <v>-235.59879385529342</v>
      </c>
      <c r="J7931" s="10">
        <f t="shared" si="743"/>
        <v>2.7549937279593594E-24</v>
      </c>
    </row>
    <row r="7932" spans="1:10" s="10" customFormat="1" x14ac:dyDescent="0.25">
      <c r="A7932" s="2">
        <v>34146375</v>
      </c>
      <c r="B7932" s="2">
        <v>-160</v>
      </c>
      <c r="C7932" s="9">
        <f t="shared" si="739"/>
        <v>-163.5</v>
      </c>
      <c r="D7932" s="9">
        <f t="shared" si="740"/>
        <v>-127.15270891918669</v>
      </c>
      <c r="E7932" s="9">
        <f t="shared" si="741"/>
        <v>1.9263229911510223E-13</v>
      </c>
      <c r="F7932" s="9">
        <f>Parametri!$C$4*(A7932/$D$7)^Parametri!$F$8</f>
        <v>86.107017633757224</v>
      </c>
      <c r="G7932" s="9">
        <f t="shared" si="738"/>
        <v>-213.2597265529439</v>
      </c>
      <c r="H7932" s="9">
        <f>Parametri!$M$4-10*LOG10(Parametri!$L$5/1000)-20*LOG10(A7932/1000000)</f>
        <v>22.343407846689484</v>
      </c>
      <c r="I7932" s="9">
        <f t="shared" si="742"/>
        <v>-235.60313439963338</v>
      </c>
      <c r="J7932" s="10">
        <f t="shared" si="743"/>
        <v>2.7522416325173325E-24</v>
      </c>
    </row>
    <row r="7933" spans="1:10" s="10" customFormat="1" x14ac:dyDescent="0.25">
      <c r="A7933" s="2">
        <v>34150687.5</v>
      </c>
      <c r="B7933" s="2">
        <v>-160</v>
      </c>
      <c r="C7933" s="9">
        <f t="shared" si="739"/>
        <v>-163.5</v>
      </c>
      <c r="D7933" s="9">
        <f t="shared" si="740"/>
        <v>-127.15270891918669</v>
      </c>
      <c r="E7933" s="9">
        <f t="shared" si="741"/>
        <v>1.9263229911510223E-13</v>
      </c>
      <c r="F7933" s="9">
        <f>Parametri!$C$4*(A7933/$D$7)^Parametri!$F$8</f>
        <v>86.112454884268359</v>
      </c>
      <c r="G7933" s="9">
        <f t="shared" si="738"/>
        <v>-213.26516380345504</v>
      </c>
      <c r="H7933" s="9">
        <f>Parametri!$M$4-10*LOG10(Parametri!$L$5/1000)-20*LOG10(A7933/1000000)</f>
        <v>22.342310935702606</v>
      </c>
      <c r="I7933" s="9">
        <f t="shared" si="742"/>
        <v>-235.60747473915765</v>
      </c>
      <c r="J7933" s="10">
        <f t="shared" si="743"/>
        <v>2.7494924159430945E-24</v>
      </c>
    </row>
    <row r="7934" spans="1:10" s="10" customFormat="1" x14ac:dyDescent="0.25">
      <c r="A7934" s="2">
        <v>34155000</v>
      </c>
      <c r="B7934" s="2">
        <v>-160</v>
      </c>
      <c r="C7934" s="9">
        <f t="shared" si="739"/>
        <v>-163.5</v>
      </c>
      <c r="D7934" s="9">
        <f t="shared" si="740"/>
        <v>-127.15270891918669</v>
      </c>
      <c r="E7934" s="9">
        <f t="shared" si="741"/>
        <v>1.9263229911510223E-13</v>
      </c>
      <c r="F7934" s="9">
        <f>Parametri!$C$4*(A7934/$D$7)^Parametri!$F$8</f>
        <v>86.117891791486215</v>
      </c>
      <c r="G7934" s="9">
        <f t="shared" si="738"/>
        <v>-213.27060071067291</v>
      </c>
      <c r="H7934" s="9">
        <f>Parametri!$M$4-10*LOG10(Parametri!$L$5/1000)-20*LOG10(A7934/1000000)</f>
        <v>22.341214163223331</v>
      </c>
      <c r="I7934" s="9">
        <f t="shared" si="742"/>
        <v>-235.61181487389624</v>
      </c>
      <c r="J7934" s="10">
        <f t="shared" si="743"/>
        <v>2.7467460750827723E-24</v>
      </c>
    </row>
    <row r="7935" spans="1:10" s="10" customFormat="1" x14ac:dyDescent="0.25">
      <c r="A7935" s="2">
        <v>34159312.5</v>
      </c>
      <c r="B7935" s="2">
        <v>-160</v>
      </c>
      <c r="C7935" s="9">
        <f t="shared" si="739"/>
        <v>-163.5</v>
      </c>
      <c r="D7935" s="9">
        <f t="shared" si="740"/>
        <v>-127.15270891918669</v>
      </c>
      <c r="E7935" s="9">
        <f t="shared" si="741"/>
        <v>1.9263229911510223E-13</v>
      </c>
      <c r="F7935" s="9">
        <f>Parametri!$C$4*(A7935/$D$7)^Parametri!$F$8</f>
        <v>86.12332835547582</v>
      </c>
      <c r="G7935" s="9">
        <f t="shared" si="738"/>
        <v>-213.27603727466251</v>
      </c>
      <c r="H7935" s="9">
        <f>Parametri!$M$4-10*LOG10(Parametri!$L$5/1000)-20*LOG10(A7935/1000000)</f>
        <v>22.340117529216691</v>
      </c>
      <c r="I7935" s="9">
        <f t="shared" si="742"/>
        <v>-235.6161548038792</v>
      </c>
      <c r="J7935" s="10">
        <f t="shared" si="743"/>
        <v>2.7440026067861075E-24</v>
      </c>
    </row>
    <row r="7936" spans="1:10" s="10" customFormat="1" x14ac:dyDescent="0.25">
      <c r="A7936" s="2">
        <v>34163625</v>
      </c>
      <c r="B7936" s="2">
        <v>-160</v>
      </c>
      <c r="C7936" s="9">
        <f t="shared" si="739"/>
        <v>-163.5</v>
      </c>
      <c r="D7936" s="9">
        <f t="shared" si="740"/>
        <v>-127.15270891918669</v>
      </c>
      <c r="E7936" s="9">
        <f t="shared" si="741"/>
        <v>1.9263229911510223E-13</v>
      </c>
      <c r="F7936" s="9">
        <f>Parametri!$C$4*(A7936/$D$7)^Parametri!$F$8</f>
        <v>86.12876457630216</v>
      </c>
      <c r="G7936" s="9">
        <f t="shared" si="738"/>
        <v>-213.28147349548885</v>
      </c>
      <c r="H7936" s="9">
        <f>Parametri!$M$4-10*LOG10(Parametri!$L$5/1000)-20*LOG10(A7936/1000000)</f>
        <v>22.339021033647718</v>
      </c>
      <c r="I7936" s="9">
        <f t="shared" si="742"/>
        <v>-235.62049452913658</v>
      </c>
      <c r="J7936" s="10">
        <f t="shared" si="743"/>
        <v>2.7412620079064305E-24</v>
      </c>
    </row>
    <row r="7937" spans="1:10" s="10" customFormat="1" x14ac:dyDescent="0.25">
      <c r="A7937" s="2">
        <v>34167937.5</v>
      </c>
      <c r="B7937" s="2">
        <v>-160</v>
      </c>
      <c r="C7937" s="9">
        <f t="shared" si="739"/>
        <v>-163.5</v>
      </c>
      <c r="D7937" s="9">
        <f t="shared" si="740"/>
        <v>-127.15270891918669</v>
      </c>
      <c r="E7937" s="9">
        <f t="shared" si="741"/>
        <v>1.9263229911510223E-13</v>
      </c>
      <c r="F7937" s="9">
        <f>Parametri!$C$4*(A7937/$D$7)^Parametri!$F$8</f>
        <v>86.134200454030207</v>
      </c>
      <c r="G7937" s="9">
        <f t="shared" si="738"/>
        <v>-213.2869093732169</v>
      </c>
      <c r="H7937" s="9">
        <f>Parametri!$M$4-10*LOG10(Parametri!$L$5/1000)-20*LOG10(A7937/1000000)</f>
        <v>22.337924676481471</v>
      </c>
      <c r="I7937" s="9">
        <f t="shared" si="742"/>
        <v>-235.62483404969836</v>
      </c>
      <c r="J7937" s="10">
        <f t="shared" si="743"/>
        <v>2.7385242753007359E-24</v>
      </c>
    </row>
    <row r="7938" spans="1:10" s="10" customFormat="1" x14ac:dyDescent="0.25">
      <c r="A7938" s="2">
        <v>34172250</v>
      </c>
      <c r="B7938" s="2">
        <v>-160</v>
      </c>
      <c r="C7938" s="9">
        <f t="shared" si="739"/>
        <v>-163.5</v>
      </c>
      <c r="D7938" s="9">
        <f t="shared" si="740"/>
        <v>-127.15270891918669</v>
      </c>
      <c r="E7938" s="9">
        <f t="shared" si="741"/>
        <v>1.9263229911510223E-13</v>
      </c>
      <c r="F7938" s="9">
        <f>Parametri!$C$4*(A7938/$D$7)^Parametri!$F$8</f>
        <v>86.139635988724919</v>
      </c>
      <c r="G7938" s="9">
        <f t="shared" si="738"/>
        <v>-213.29234490791163</v>
      </c>
      <c r="H7938" s="9">
        <f>Parametri!$M$4-10*LOG10(Parametri!$L$5/1000)-20*LOG10(A7938/1000000)</f>
        <v>22.336828457683012</v>
      </c>
      <c r="I7938" s="9">
        <f t="shared" si="742"/>
        <v>-235.62917336559462</v>
      </c>
      <c r="J7938" s="10">
        <f t="shared" si="743"/>
        <v>2.7357894058295418E-24</v>
      </c>
    </row>
    <row r="7939" spans="1:10" s="10" customFormat="1" x14ac:dyDescent="0.25">
      <c r="A7939" s="2">
        <v>34176562.5</v>
      </c>
      <c r="B7939" s="2">
        <v>-160</v>
      </c>
      <c r="C7939" s="9">
        <f t="shared" si="739"/>
        <v>-163.5</v>
      </c>
      <c r="D7939" s="9">
        <f t="shared" si="740"/>
        <v>-127.15270891918669</v>
      </c>
      <c r="E7939" s="9">
        <f t="shared" si="741"/>
        <v>1.9263229911510223E-13</v>
      </c>
      <c r="F7939" s="9">
        <f>Parametri!$C$4*(A7939/$D$7)^Parametri!$F$8</f>
        <v>86.145071180451225</v>
      </c>
      <c r="G7939" s="9">
        <f t="shared" si="738"/>
        <v>-213.29778009963792</v>
      </c>
      <c r="H7939" s="9">
        <f>Parametri!$M$4-10*LOG10(Parametri!$L$5/1000)-20*LOG10(A7939/1000000)</f>
        <v>22.335732377217422</v>
      </c>
      <c r="I7939" s="9">
        <f t="shared" si="742"/>
        <v>-235.63351247685534</v>
      </c>
      <c r="J7939" s="10">
        <f t="shared" si="743"/>
        <v>2.7330573963570013E-24</v>
      </c>
    </row>
    <row r="7940" spans="1:10" s="10" customFormat="1" x14ac:dyDescent="0.25">
      <c r="A7940" s="2">
        <v>34180875</v>
      </c>
      <c r="B7940" s="2">
        <v>-160</v>
      </c>
      <c r="C7940" s="9">
        <f t="shared" si="739"/>
        <v>-163.5</v>
      </c>
      <c r="D7940" s="9">
        <f t="shared" si="740"/>
        <v>-127.15270891918669</v>
      </c>
      <c r="E7940" s="9">
        <f t="shared" si="741"/>
        <v>1.9263229911510223E-13</v>
      </c>
      <c r="F7940" s="9">
        <f>Parametri!$C$4*(A7940/$D$7)^Parametri!$F$8</f>
        <v>86.150506029274055</v>
      </c>
      <c r="G7940" s="9">
        <f t="shared" si="738"/>
        <v>-213.30321494846075</v>
      </c>
      <c r="H7940" s="9">
        <f>Parametri!$M$4-10*LOG10(Parametri!$L$5/1000)-20*LOG10(A7940/1000000)</f>
        <v>22.334636435049788</v>
      </c>
      <c r="I7940" s="9">
        <f t="shared" si="742"/>
        <v>-235.63785138351054</v>
      </c>
      <c r="J7940" s="10">
        <f t="shared" si="743"/>
        <v>2.7303282437509176E-24</v>
      </c>
    </row>
    <row r="7941" spans="1:10" s="10" customFormat="1" x14ac:dyDescent="0.25">
      <c r="A7941" s="2">
        <v>34185187.5</v>
      </c>
      <c r="B7941" s="2">
        <v>-160</v>
      </c>
      <c r="C7941" s="9">
        <f t="shared" si="739"/>
        <v>-163.5</v>
      </c>
      <c r="D7941" s="9">
        <f t="shared" si="740"/>
        <v>-127.15270891918669</v>
      </c>
      <c r="E7941" s="9">
        <f t="shared" si="741"/>
        <v>1.9263229911510223E-13</v>
      </c>
      <c r="F7941" s="9">
        <f>Parametri!$C$4*(A7941/$D$7)^Parametri!$F$8</f>
        <v>86.155940535258281</v>
      </c>
      <c r="G7941" s="9">
        <f t="shared" si="738"/>
        <v>-213.30864945444497</v>
      </c>
      <c r="H7941" s="9">
        <f>Parametri!$M$4-10*LOG10(Parametri!$L$5/1000)-20*LOG10(A7941/1000000)</f>
        <v>22.333540631145215</v>
      </c>
      <c r="I7941" s="9">
        <f t="shared" si="742"/>
        <v>-235.64219008559019</v>
      </c>
      <c r="J7941" s="10">
        <f t="shared" si="743"/>
        <v>2.7276019448826058E-24</v>
      </c>
    </row>
    <row r="7942" spans="1:10" s="10" customFormat="1" x14ac:dyDescent="0.25">
      <c r="A7942" s="2">
        <v>34189500</v>
      </c>
      <c r="B7942" s="2">
        <v>-160</v>
      </c>
      <c r="C7942" s="9">
        <f t="shared" si="739"/>
        <v>-163.5</v>
      </c>
      <c r="D7942" s="9">
        <f t="shared" si="740"/>
        <v>-127.15270891918669</v>
      </c>
      <c r="E7942" s="9">
        <f t="shared" si="741"/>
        <v>1.9263229911510223E-13</v>
      </c>
      <c r="F7942" s="9">
        <f>Parametri!$C$4*(A7942/$D$7)^Parametri!$F$8</f>
        <v>86.161374698468791</v>
      </c>
      <c r="G7942" s="9">
        <f t="shared" si="738"/>
        <v>-213.31408361765548</v>
      </c>
      <c r="H7942" s="9">
        <f>Parametri!$M$4-10*LOG10(Parametri!$L$5/1000)-20*LOG10(A7942/1000000)</f>
        <v>22.332444965468824</v>
      </c>
      <c r="I7942" s="9">
        <f t="shared" si="742"/>
        <v>-235.64652858312431</v>
      </c>
      <c r="J7942" s="10">
        <f t="shared" si="743"/>
        <v>2.7248784966270019E-24</v>
      </c>
    </row>
    <row r="7943" spans="1:10" s="10" customFormat="1" x14ac:dyDescent="0.25">
      <c r="A7943" s="2">
        <v>34193812.5</v>
      </c>
      <c r="B7943" s="2">
        <v>-160</v>
      </c>
      <c r="C7943" s="9">
        <f t="shared" si="739"/>
        <v>-163.5</v>
      </c>
      <c r="D7943" s="9">
        <f t="shared" si="740"/>
        <v>-127.15270891918669</v>
      </c>
      <c r="E7943" s="9">
        <f t="shared" si="741"/>
        <v>1.9263229911510223E-13</v>
      </c>
      <c r="F7943" s="9">
        <f>Parametri!$C$4*(A7943/$D$7)^Parametri!$F$8</f>
        <v>86.166808518970413</v>
      </c>
      <c r="G7943" s="9">
        <f t="shared" si="738"/>
        <v>-213.31951743815711</v>
      </c>
      <c r="H7943" s="9">
        <f>Parametri!$M$4-10*LOG10(Parametri!$L$5/1000)-20*LOG10(A7943/1000000)</f>
        <v>22.331349437985747</v>
      </c>
      <c r="I7943" s="9">
        <f t="shared" si="742"/>
        <v>-235.65086687614286</v>
      </c>
      <c r="J7943" s="10">
        <f t="shared" si="743"/>
        <v>2.7221578958626608E-24</v>
      </c>
    </row>
    <row r="7944" spans="1:10" s="10" customFormat="1" x14ac:dyDescent="0.25">
      <c r="A7944" s="2">
        <v>34198125</v>
      </c>
      <c r="B7944" s="2">
        <v>-160</v>
      </c>
      <c r="C7944" s="9">
        <f t="shared" si="739"/>
        <v>-163.5</v>
      </c>
      <c r="D7944" s="9">
        <f t="shared" si="740"/>
        <v>-127.15270891918669</v>
      </c>
      <c r="E7944" s="9">
        <f t="shared" si="741"/>
        <v>1.9263229911510223E-13</v>
      </c>
      <c r="F7944" s="9">
        <f>Parametri!$C$4*(A7944/$D$7)^Parametri!$F$8</f>
        <v>86.172241996828006</v>
      </c>
      <c r="G7944" s="9">
        <f t="shared" si="738"/>
        <v>-213.3249509160147</v>
      </c>
      <c r="H7944" s="9">
        <f>Parametri!$M$4-10*LOG10(Parametri!$L$5/1000)-20*LOG10(A7944/1000000)</f>
        <v>22.330254048661125</v>
      </c>
      <c r="I7944" s="9">
        <f t="shared" si="742"/>
        <v>-235.65520496467582</v>
      </c>
      <c r="J7944" s="10">
        <f t="shared" si="743"/>
        <v>2.7194401394716928E-24</v>
      </c>
    </row>
    <row r="7945" spans="1:10" s="10" customFormat="1" x14ac:dyDescent="0.25">
      <c r="A7945" s="2">
        <v>34202437.5</v>
      </c>
      <c r="B7945" s="2">
        <v>-160</v>
      </c>
      <c r="C7945" s="9">
        <f t="shared" si="739"/>
        <v>-163.5</v>
      </c>
      <c r="D7945" s="9">
        <f t="shared" si="740"/>
        <v>-127.15270891918669</v>
      </c>
      <c r="E7945" s="9">
        <f t="shared" si="741"/>
        <v>1.9263229911510223E-13</v>
      </c>
      <c r="F7945" s="9">
        <f>Parametri!$C$4*(A7945/$D$7)^Parametri!$F$8</f>
        <v>86.177675132106387</v>
      </c>
      <c r="G7945" s="9">
        <f t="shared" si="738"/>
        <v>-213.33038405129309</v>
      </c>
      <c r="H7945" s="9">
        <f>Parametri!$M$4-10*LOG10(Parametri!$L$5/1000)-20*LOG10(A7945/1000000)</f>
        <v>22.329158797460117</v>
      </c>
      <c r="I7945" s="9">
        <f t="shared" si="742"/>
        <v>-235.6595428487532</v>
      </c>
      <c r="J7945" s="10">
        <f t="shared" si="743"/>
        <v>2.7167252243396826E-24</v>
      </c>
    </row>
    <row r="7946" spans="1:10" s="10" customFormat="1" x14ac:dyDescent="0.25">
      <c r="A7946" s="2">
        <v>34206750</v>
      </c>
      <c r="B7946" s="2">
        <v>-160</v>
      </c>
      <c r="C7946" s="9">
        <f t="shared" si="739"/>
        <v>-163.5</v>
      </c>
      <c r="D7946" s="9">
        <f t="shared" si="740"/>
        <v>-127.15270891918669</v>
      </c>
      <c r="E7946" s="9">
        <f t="shared" si="741"/>
        <v>1.9263229911510223E-13</v>
      </c>
      <c r="F7946" s="9">
        <f>Parametri!$C$4*(A7946/$D$7)^Parametri!$F$8</f>
        <v>86.183107924870299</v>
      </c>
      <c r="G7946" s="9">
        <f t="shared" si="738"/>
        <v>-213.33581684405698</v>
      </c>
      <c r="H7946" s="9">
        <f>Parametri!$M$4-10*LOG10(Parametri!$L$5/1000)-20*LOG10(A7946/1000000)</f>
        <v>22.328063684347899</v>
      </c>
      <c r="I7946" s="9">
        <f t="shared" si="742"/>
        <v>-235.66388052840489</v>
      </c>
      <c r="J7946" s="10">
        <f t="shared" si="743"/>
        <v>2.7140131473560135E-24</v>
      </c>
    </row>
    <row r="7947" spans="1:10" s="10" customFormat="1" x14ac:dyDescent="0.25">
      <c r="A7947" s="2">
        <v>34211062.5</v>
      </c>
      <c r="B7947" s="2">
        <v>-160</v>
      </c>
      <c r="C7947" s="9">
        <f t="shared" si="739"/>
        <v>-163.5</v>
      </c>
      <c r="D7947" s="9">
        <f t="shared" si="740"/>
        <v>-127.15270891918669</v>
      </c>
      <c r="E7947" s="9">
        <f t="shared" si="741"/>
        <v>1.9263229911510223E-13</v>
      </c>
      <c r="F7947" s="9">
        <f>Parametri!$C$4*(A7947/$D$7)^Parametri!$F$8</f>
        <v>86.188540375184559</v>
      </c>
      <c r="G7947" s="9">
        <f t="shared" si="738"/>
        <v>-213.34124929437127</v>
      </c>
      <c r="H7947" s="9">
        <f>Parametri!$M$4-10*LOG10(Parametri!$L$5/1000)-20*LOG10(A7947/1000000)</f>
        <v>22.326968709289652</v>
      </c>
      <c r="I7947" s="9">
        <f t="shared" si="742"/>
        <v>-235.66821800366091</v>
      </c>
      <c r="J7947" s="10">
        <f t="shared" si="743"/>
        <v>2.7113039054133787E-24</v>
      </c>
    </row>
    <row r="7948" spans="1:10" s="10" customFormat="1" x14ac:dyDescent="0.25">
      <c r="A7948" s="2">
        <v>34215375</v>
      </c>
      <c r="B7948" s="2">
        <v>-160</v>
      </c>
      <c r="C7948" s="9">
        <f t="shared" si="739"/>
        <v>-163.5</v>
      </c>
      <c r="D7948" s="9">
        <f t="shared" si="740"/>
        <v>-127.15270891918669</v>
      </c>
      <c r="E7948" s="9">
        <f t="shared" si="741"/>
        <v>1.9263229911510223E-13</v>
      </c>
      <c r="F7948" s="9">
        <f>Parametri!$C$4*(A7948/$D$7)^Parametri!$F$8</f>
        <v>86.193972483113882</v>
      </c>
      <c r="G7948" s="9">
        <f t="shared" si="738"/>
        <v>-213.34668140230059</v>
      </c>
      <c r="H7948" s="9">
        <f>Parametri!$M$4-10*LOG10(Parametri!$L$5/1000)-20*LOG10(A7948/1000000)</f>
        <v>22.325873872250565</v>
      </c>
      <c r="I7948" s="9">
        <f t="shared" si="742"/>
        <v>-235.67255527455114</v>
      </c>
      <c r="J7948" s="10">
        <f t="shared" si="743"/>
        <v>2.7085974954082623E-24</v>
      </c>
    </row>
    <row r="7949" spans="1:10" s="10" customFormat="1" x14ac:dyDescent="0.25">
      <c r="A7949" s="2">
        <v>34219687.5</v>
      </c>
      <c r="B7949" s="2">
        <v>-160</v>
      </c>
      <c r="C7949" s="9">
        <f t="shared" si="739"/>
        <v>-163.5</v>
      </c>
      <c r="D7949" s="9">
        <f t="shared" si="740"/>
        <v>-127.15270891918669</v>
      </c>
      <c r="E7949" s="9">
        <f t="shared" si="741"/>
        <v>1.9263229911510223E-13</v>
      </c>
      <c r="F7949" s="9">
        <f>Parametri!$C$4*(A7949/$D$7)^Parametri!$F$8</f>
        <v>86.199404248723027</v>
      </c>
      <c r="G7949" s="9">
        <f t="shared" si="738"/>
        <v>-213.35211316790972</v>
      </c>
      <c r="H7949" s="9">
        <f>Parametri!$M$4-10*LOG10(Parametri!$L$5/1000)-20*LOG10(A7949/1000000)</f>
        <v>22.324779173195864</v>
      </c>
      <c r="I7949" s="9">
        <f t="shared" si="742"/>
        <v>-235.6768923411056</v>
      </c>
      <c r="J7949" s="10">
        <f t="shared" si="743"/>
        <v>2.7058939142405273E-24</v>
      </c>
    </row>
    <row r="7950" spans="1:10" s="10" customFormat="1" x14ac:dyDescent="0.25">
      <c r="A7950" s="2">
        <v>34224000</v>
      </c>
      <c r="B7950" s="2">
        <v>-160</v>
      </c>
      <c r="C7950" s="9">
        <f t="shared" si="739"/>
        <v>-163.5</v>
      </c>
      <c r="D7950" s="9">
        <f t="shared" si="740"/>
        <v>-127.15270891918669</v>
      </c>
      <c r="E7950" s="9">
        <f t="shared" si="741"/>
        <v>1.9263229911510223E-13</v>
      </c>
      <c r="F7950" s="9">
        <f>Parametri!$C$4*(A7950/$D$7)^Parametri!$F$8</f>
        <v>86.204835672076698</v>
      </c>
      <c r="G7950" s="9">
        <f t="shared" si="738"/>
        <v>-213.35754459126338</v>
      </c>
      <c r="H7950" s="9">
        <f>Parametri!$M$4-10*LOG10(Parametri!$L$5/1000)-20*LOG10(A7950/1000000)</f>
        <v>22.323684612090759</v>
      </c>
      <c r="I7950" s="9">
        <f t="shared" si="742"/>
        <v>-235.68122920335412</v>
      </c>
      <c r="J7950" s="10">
        <f t="shared" si="743"/>
        <v>2.7031931588137224E-24</v>
      </c>
    </row>
    <row r="7951" spans="1:10" s="10" customFormat="1" x14ac:dyDescent="0.25">
      <c r="A7951" s="2">
        <v>34228312.5</v>
      </c>
      <c r="B7951" s="2">
        <v>-160</v>
      </c>
      <c r="C7951" s="9">
        <f t="shared" si="739"/>
        <v>-163.5</v>
      </c>
      <c r="D7951" s="9">
        <f t="shared" si="740"/>
        <v>-127.15270891918669</v>
      </c>
      <c r="E7951" s="9">
        <f t="shared" si="741"/>
        <v>1.9263229911510223E-13</v>
      </c>
      <c r="F7951" s="9">
        <f>Parametri!$C$4*(A7951/$D$7)^Parametri!$F$8</f>
        <v>86.210266753239551</v>
      </c>
      <c r="G7951" s="9">
        <f t="shared" ref="G7951:G8014" si="744">D7951-F7951</f>
        <v>-213.36297567242624</v>
      </c>
      <c r="H7951" s="9">
        <f>Parametri!$M$4-10*LOG10(Parametri!$L$5/1000)-20*LOG10(A7951/1000000)</f>
        <v>22.322590188900492</v>
      </c>
      <c r="I7951" s="9">
        <f t="shared" si="742"/>
        <v>-235.68556586132672</v>
      </c>
      <c r="J7951" s="10">
        <f t="shared" si="743"/>
        <v>2.7004952260348056E-24</v>
      </c>
    </row>
    <row r="7952" spans="1:10" s="10" customFormat="1" x14ac:dyDescent="0.25">
      <c r="A7952" s="2">
        <v>34232625</v>
      </c>
      <c r="B7952" s="2">
        <v>-160</v>
      </c>
      <c r="C7952" s="9">
        <f t="shared" ref="C7952:C8015" si="745">B7952-3.5</f>
        <v>-163.5</v>
      </c>
      <c r="D7952" s="9">
        <f t="shared" ref="D7952:D8015" si="746">C7952+$D$2</f>
        <v>-127.15270891918669</v>
      </c>
      <c r="E7952" s="9">
        <f t="shared" ref="E7952:E8015" si="747">10^(D7952/10)</f>
        <v>1.9263229911510223E-13</v>
      </c>
      <c r="F7952" s="9">
        <f>Parametri!$C$4*(A7952/$D$7)^Parametri!$F$8</f>
        <v>86.215697492276306</v>
      </c>
      <c r="G7952" s="9">
        <f t="shared" si="744"/>
        <v>-213.36840641146301</v>
      </c>
      <c r="H7952" s="9">
        <f>Parametri!$M$4-10*LOG10(Parametri!$L$5/1000)-20*LOG10(A7952/1000000)</f>
        <v>22.321495903590311</v>
      </c>
      <c r="I7952" s="9">
        <f t="shared" ref="I7952:I8015" si="748">G7952-H7952</f>
        <v>-235.68990231505333</v>
      </c>
      <c r="J7952" s="10">
        <f t="shared" ref="J7952:J8015" si="749">10^(I7952/10)</f>
        <v>2.6978001128144104E-24</v>
      </c>
    </row>
    <row r="7953" spans="1:10" s="10" customFormat="1" x14ac:dyDescent="0.25">
      <c r="A7953" s="2">
        <v>34236937.5</v>
      </c>
      <c r="B7953" s="2">
        <v>-160</v>
      </c>
      <c r="C7953" s="9">
        <f t="shared" si="745"/>
        <v>-163.5</v>
      </c>
      <c r="D7953" s="9">
        <f t="shared" si="746"/>
        <v>-127.15270891918669</v>
      </c>
      <c r="E7953" s="9">
        <f t="shared" si="747"/>
        <v>1.9263229911510223E-13</v>
      </c>
      <c r="F7953" s="9">
        <f>Parametri!$C$4*(A7953/$D$7)^Parametri!$F$8</f>
        <v>86.221127889251562</v>
      </c>
      <c r="G7953" s="9">
        <f t="shared" si="744"/>
        <v>-213.37383680843826</v>
      </c>
      <c r="H7953" s="9">
        <f>Parametri!$M$4-10*LOG10(Parametri!$L$5/1000)-20*LOG10(A7953/1000000)</f>
        <v>22.320401756125481</v>
      </c>
      <c r="I7953" s="9">
        <f t="shared" si="748"/>
        <v>-235.69423856456373</v>
      </c>
      <c r="J7953" s="10">
        <f t="shared" si="749"/>
        <v>2.6951078160666888E-24</v>
      </c>
    </row>
    <row r="7954" spans="1:10" s="10" customFormat="1" x14ac:dyDescent="0.25">
      <c r="A7954" s="2">
        <v>34241250</v>
      </c>
      <c r="B7954" s="2">
        <v>-160</v>
      </c>
      <c r="C7954" s="9">
        <f t="shared" si="745"/>
        <v>-163.5</v>
      </c>
      <c r="D7954" s="9">
        <f t="shared" si="746"/>
        <v>-127.15270891918669</v>
      </c>
      <c r="E7954" s="9">
        <f t="shared" si="747"/>
        <v>1.9263229911510223E-13</v>
      </c>
      <c r="F7954" s="9">
        <f>Parametri!$C$4*(A7954/$D$7)^Parametri!$F$8</f>
        <v>86.226557944229981</v>
      </c>
      <c r="G7954" s="9">
        <f t="shared" si="744"/>
        <v>-213.37926686341666</v>
      </c>
      <c r="H7954" s="9">
        <f>Parametri!$M$4-10*LOG10(Parametri!$L$5/1000)-20*LOG10(A7954/1000000)</f>
        <v>22.319307746471274</v>
      </c>
      <c r="I7954" s="9">
        <f t="shared" si="748"/>
        <v>-235.69857460988794</v>
      </c>
      <c r="J7954" s="10">
        <f t="shared" si="749"/>
        <v>2.6924183327093043E-24</v>
      </c>
    </row>
    <row r="7955" spans="1:10" s="10" customFormat="1" x14ac:dyDescent="0.25">
      <c r="A7955" s="2">
        <v>34245562.5</v>
      </c>
      <c r="B7955" s="2">
        <v>-160</v>
      </c>
      <c r="C7955" s="9">
        <f t="shared" si="745"/>
        <v>-163.5</v>
      </c>
      <c r="D7955" s="9">
        <f t="shared" si="746"/>
        <v>-127.15270891918669</v>
      </c>
      <c r="E7955" s="9">
        <f t="shared" si="747"/>
        <v>1.9263229911510223E-13</v>
      </c>
      <c r="F7955" s="9">
        <f>Parametri!$C$4*(A7955/$D$7)^Parametri!$F$8</f>
        <v>86.23198765727615</v>
      </c>
      <c r="G7955" s="9">
        <f t="shared" si="744"/>
        <v>-213.38469657646283</v>
      </c>
      <c r="H7955" s="9">
        <f>Parametri!$M$4-10*LOG10(Parametri!$L$5/1000)-20*LOG10(A7955/1000000)</f>
        <v>22.318213874592988</v>
      </c>
      <c r="I7955" s="9">
        <f t="shared" si="748"/>
        <v>-235.70291045105583</v>
      </c>
      <c r="J7955" s="10">
        <f t="shared" si="749"/>
        <v>2.6897316596633729E-24</v>
      </c>
    </row>
    <row r="7956" spans="1:10" s="10" customFormat="1" x14ac:dyDescent="0.25">
      <c r="A7956" s="2">
        <v>34249875</v>
      </c>
      <c r="B7956" s="2">
        <v>-160</v>
      </c>
      <c r="C7956" s="9">
        <f t="shared" si="745"/>
        <v>-163.5</v>
      </c>
      <c r="D7956" s="9">
        <f t="shared" si="746"/>
        <v>-127.15270891918669</v>
      </c>
      <c r="E7956" s="9">
        <f t="shared" si="747"/>
        <v>1.9263229911510223E-13</v>
      </c>
      <c r="F7956" s="9">
        <f>Parametri!$C$4*(A7956/$D$7)^Parametri!$F$8</f>
        <v>86.237417028454658</v>
      </c>
      <c r="G7956" s="9">
        <f t="shared" si="744"/>
        <v>-213.39012594764137</v>
      </c>
      <c r="H7956" s="9">
        <f>Parametri!$M$4-10*LOG10(Parametri!$L$5/1000)-20*LOG10(A7956/1000000)</f>
        <v>22.317120140455916</v>
      </c>
      <c r="I7956" s="9">
        <f t="shared" si="748"/>
        <v>-235.70724608809729</v>
      </c>
      <c r="J7956" s="10">
        <f t="shared" si="749"/>
        <v>2.6870477938536884E-24</v>
      </c>
    </row>
    <row r="7957" spans="1:10" s="10" customFormat="1" x14ac:dyDescent="0.25">
      <c r="A7957" s="2">
        <v>34254187.5</v>
      </c>
      <c r="B7957" s="2">
        <v>-160</v>
      </c>
      <c r="C7957" s="9">
        <f t="shared" si="745"/>
        <v>-163.5</v>
      </c>
      <c r="D7957" s="9">
        <f t="shared" si="746"/>
        <v>-127.15270891918669</v>
      </c>
      <c r="E7957" s="9">
        <f t="shared" si="747"/>
        <v>1.9263229911510223E-13</v>
      </c>
      <c r="F7957" s="9">
        <f>Parametri!$C$4*(A7957/$D$7)^Parametri!$F$8</f>
        <v>86.242846057830079</v>
      </c>
      <c r="G7957" s="9">
        <f t="shared" si="744"/>
        <v>-213.39555497701679</v>
      </c>
      <c r="H7957" s="9">
        <f>Parametri!$M$4-10*LOG10(Parametri!$L$5/1000)-20*LOG10(A7957/1000000)</f>
        <v>22.31602654402538</v>
      </c>
      <c r="I7957" s="9">
        <f t="shared" si="748"/>
        <v>-235.71158152104218</v>
      </c>
      <c r="J7957" s="10">
        <f t="shared" si="749"/>
        <v>2.6843667322084857E-24</v>
      </c>
    </row>
    <row r="7958" spans="1:10" s="10" customFormat="1" x14ac:dyDescent="0.25">
      <c r="A7958" s="2">
        <v>34258500</v>
      </c>
      <c r="B7958" s="2">
        <v>-160</v>
      </c>
      <c r="C7958" s="9">
        <f t="shared" si="745"/>
        <v>-163.5</v>
      </c>
      <c r="D7958" s="9">
        <f t="shared" si="746"/>
        <v>-127.15270891918669</v>
      </c>
      <c r="E7958" s="9">
        <f t="shared" si="747"/>
        <v>1.9263229911510223E-13</v>
      </c>
      <c r="F7958" s="9">
        <f>Parametri!$C$4*(A7958/$D$7)^Parametri!$F$8</f>
        <v>86.248274745466958</v>
      </c>
      <c r="G7958" s="9">
        <f t="shared" si="744"/>
        <v>-213.40098366465367</v>
      </c>
      <c r="H7958" s="9">
        <f>Parametri!$M$4-10*LOG10(Parametri!$L$5/1000)-20*LOG10(A7958/1000000)</f>
        <v>22.314933085266709</v>
      </c>
      <c r="I7958" s="9">
        <f t="shared" si="748"/>
        <v>-235.71591674992038</v>
      </c>
      <c r="J7958" s="10">
        <f t="shared" si="749"/>
        <v>2.6816884716595366E-24</v>
      </c>
    </row>
    <row r="7959" spans="1:10" s="10" customFormat="1" x14ac:dyDescent="0.25">
      <c r="A7959" s="2">
        <v>34262812.5</v>
      </c>
      <c r="B7959" s="2">
        <v>-160</v>
      </c>
      <c r="C7959" s="9">
        <f t="shared" si="745"/>
        <v>-163.5</v>
      </c>
      <c r="D7959" s="9">
        <f t="shared" si="746"/>
        <v>-127.15270891918669</v>
      </c>
      <c r="E7959" s="9">
        <f t="shared" si="747"/>
        <v>1.9263229911510223E-13</v>
      </c>
      <c r="F7959" s="9">
        <f>Parametri!$C$4*(A7959/$D$7)^Parametri!$F$8</f>
        <v>86.253703091429827</v>
      </c>
      <c r="G7959" s="9">
        <f t="shared" si="744"/>
        <v>-213.40641201061652</v>
      </c>
      <c r="H7959" s="9">
        <f>Parametri!$M$4-10*LOG10(Parametri!$L$5/1000)-20*LOG10(A7959/1000000)</f>
        <v>22.313839764145236</v>
      </c>
      <c r="I7959" s="9">
        <f t="shared" si="748"/>
        <v>-235.72025177476175</v>
      </c>
      <c r="J7959" s="10">
        <f t="shared" si="749"/>
        <v>2.679013009142141E-24</v>
      </c>
    </row>
    <row r="7960" spans="1:10" s="10" customFormat="1" x14ac:dyDescent="0.25">
      <c r="A7960" s="2">
        <v>34267125</v>
      </c>
      <c r="B7960" s="2">
        <v>-160</v>
      </c>
      <c r="C7960" s="9">
        <f t="shared" si="745"/>
        <v>-163.5</v>
      </c>
      <c r="D7960" s="9">
        <f t="shared" si="746"/>
        <v>-127.15270891918669</v>
      </c>
      <c r="E7960" s="9">
        <f t="shared" si="747"/>
        <v>1.9263229911510223E-13</v>
      </c>
      <c r="F7960" s="9">
        <f>Parametri!$C$4*(A7960/$D$7)^Parametri!$F$8</f>
        <v>86.259131095783161</v>
      </c>
      <c r="G7960" s="9">
        <f t="shared" si="744"/>
        <v>-213.41184001496987</v>
      </c>
      <c r="H7960" s="9">
        <f>Parametri!$M$4-10*LOG10(Parametri!$L$5/1000)-20*LOG10(A7960/1000000)</f>
        <v>22.312746580626317</v>
      </c>
      <c r="I7960" s="9">
        <f t="shared" si="748"/>
        <v>-235.72458659559618</v>
      </c>
      <c r="J7960" s="10">
        <f t="shared" si="749"/>
        <v>2.6763403415950508E-24</v>
      </c>
    </row>
    <row r="7961" spans="1:10" s="10" customFormat="1" x14ac:dyDescent="0.25">
      <c r="A7961" s="2">
        <v>34271437.5</v>
      </c>
      <c r="B7961" s="2">
        <v>-160</v>
      </c>
      <c r="C7961" s="9">
        <f t="shared" si="745"/>
        <v>-163.5</v>
      </c>
      <c r="D7961" s="9">
        <f t="shared" si="746"/>
        <v>-127.15270891918669</v>
      </c>
      <c r="E7961" s="9">
        <f t="shared" si="747"/>
        <v>1.9263229911510223E-13</v>
      </c>
      <c r="F7961" s="9">
        <f>Parametri!$C$4*(A7961/$D$7)^Parametri!$F$8</f>
        <v>86.264558758591491</v>
      </c>
      <c r="G7961" s="9">
        <f t="shared" si="744"/>
        <v>-213.41726767777817</v>
      </c>
      <c r="H7961" s="9">
        <f>Parametri!$M$4-10*LOG10(Parametri!$L$5/1000)-20*LOG10(A7961/1000000)</f>
        <v>22.311653534675333</v>
      </c>
      <c r="I7961" s="9">
        <f t="shared" si="748"/>
        <v>-235.72892121245351</v>
      </c>
      <c r="J7961" s="10">
        <f t="shared" si="749"/>
        <v>2.6736704659605948E-24</v>
      </c>
    </row>
    <row r="7962" spans="1:10" s="10" customFormat="1" x14ac:dyDescent="0.25">
      <c r="A7962" s="2">
        <v>34275750</v>
      </c>
      <c r="B7962" s="2">
        <v>-160</v>
      </c>
      <c r="C7962" s="9">
        <f t="shared" si="745"/>
        <v>-163.5</v>
      </c>
      <c r="D7962" s="9">
        <f t="shared" si="746"/>
        <v>-127.15270891918669</v>
      </c>
      <c r="E7962" s="9">
        <f t="shared" si="747"/>
        <v>1.9263229911510223E-13</v>
      </c>
      <c r="F7962" s="9">
        <f>Parametri!$C$4*(A7962/$D$7)^Parametri!$F$8</f>
        <v>86.269986079919235</v>
      </c>
      <c r="G7962" s="9">
        <f t="shared" si="744"/>
        <v>-213.42269499910594</v>
      </c>
      <c r="H7962" s="9">
        <f>Parametri!$M$4-10*LOG10(Parametri!$L$5/1000)-20*LOG10(A7962/1000000)</f>
        <v>22.310560626257651</v>
      </c>
      <c r="I7962" s="9">
        <f t="shared" si="748"/>
        <v>-235.7332556253636</v>
      </c>
      <c r="J7962" s="10">
        <f t="shared" si="749"/>
        <v>2.6710033791845836E-24</v>
      </c>
    </row>
    <row r="7963" spans="1:10" s="10" customFormat="1" x14ac:dyDescent="0.25">
      <c r="A7963" s="2">
        <v>34280062.5</v>
      </c>
      <c r="B7963" s="2">
        <v>-160</v>
      </c>
      <c r="C7963" s="9">
        <f t="shared" si="745"/>
        <v>-163.5</v>
      </c>
      <c r="D7963" s="9">
        <f t="shared" si="746"/>
        <v>-127.15270891918669</v>
      </c>
      <c r="E7963" s="9">
        <f t="shared" si="747"/>
        <v>1.9263229911510223E-13</v>
      </c>
      <c r="F7963" s="9">
        <f>Parametri!$C$4*(A7963/$D$7)^Parametri!$F$8</f>
        <v>86.275413059830868</v>
      </c>
      <c r="G7963" s="9">
        <f t="shared" si="744"/>
        <v>-213.42812197901756</v>
      </c>
      <c r="H7963" s="9">
        <f>Parametri!$M$4-10*LOG10(Parametri!$L$5/1000)-20*LOG10(A7963/1000000)</f>
        <v>22.309467855338671</v>
      </c>
      <c r="I7963" s="9">
        <f t="shared" si="748"/>
        <v>-235.73758983435624</v>
      </c>
      <c r="J7963" s="10">
        <f t="shared" si="749"/>
        <v>2.6683390782163199E-24</v>
      </c>
    </row>
    <row r="7964" spans="1:10" s="10" customFormat="1" x14ac:dyDescent="0.25">
      <c r="A7964" s="2">
        <v>34284375</v>
      </c>
      <c r="B7964" s="2">
        <v>-160</v>
      </c>
      <c r="C7964" s="9">
        <f t="shared" si="745"/>
        <v>-163.5</v>
      </c>
      <c r="D7964" s="9">
        <f t="shared" si="746"/>
        <v>-127.15270891918669</v>
      </c>
      <c r="E7964" s="9">
        <f t="shared" si="747"/>
        <v>1.9263229911510223E-13</v>
      </c>
      <c r="F7964" s="9">
        <f>Parametri!$C$4*(A7964/$D$7)^Parametri!$F$8</f>
        <v>86.280839698390793</v>
      </c>
      <c r="G7964" s="9">
        <f t="shared" si="744"/>
        <v>-213.43354861757749</v>
      </c>
      <c r="H7964" s="9">
        <f>Parametri!$M$4-10*LOG10(Parametri!$L$5/1000)-20*LOG10(A7964/1000000)</f>
        <v>22.3083752218838</v>
      </c>
      <c r="I7964" s="9">
        <f t="shared" si="748"/>
        <v>-235.74192383946129</v>
      </c>
      <c r="J7964" s="10">
        <f t="shared" si="749"/>
        <v>2.6656775600085981E-24</v>
      </c>
    </row>
    <row r="7965" spans="1:10" s="10" customFormat="1" x14ac:dyDescent="0.25">
      <c r="A7965" s="2">
        <v>34288687.5</v>
      </c>
      <c r="B7965" s="2">
        <v>-160</v>
      </c>
      <c r="C7965" s="9">
        <f t="shared" si="745"/>
        <v>-163.5</v>
      </c>
      <c r="D7965" s="9">
        <f t="shared" si="746"/>
        <v>-127.15270891918669</v>
      </c>
      <c r="E7965" s="9">
        <f t="shared" si="747"/>
        <v>1.9263229911510223E-13</v>
      </c>
      <c r="F7965" s="9">
        <f>Parametri!$C$4*(A7965/$D$7)^Parametri!$F$8</f>
        <v>86.286265995663456</v>
      </c>
      <c r="G7965" s="9">
        <f t="shared" si="744"/>
        <v>-213.43897491485015</v>
      </c>
      <c r="H7965" s="9">
        <f>Parametri!$M$4-10*LOG10(Parametri!$L$5/1000)-20*LOG10(A7965/1000000)</f>
        <v>22.30728272585845</v>
      </c>
      <c r="I7965" s="9">
        <f t="shared" si="748"/>
        <v>-235.74625764070859</v>
      </c>
      <c r="J7965" s="10">
        <f t="shared" si="749"/>
        <v>2.6630188215176993E-24</v>
      </c>
    </row>
    <row r="7966" spans="1:10" s="10" customFormat="1" x14ac:dyDescent="0.25">
      <c r="A7966" s="2">
        <v>34293000</v>
      </c>
      <c r="B7966" s="2">
        <v>-160</v>
      </c>
      <c r="C7966" s="9">
        <f t="shared" si="745"/>
        <v>-163.5</v>
      </c>
      <c r="D7966" s="9">
        <f t="shared" si="746"/>
        <v>-127.15270891918669</v>
      </c>
      <c r="E7966" s="9">
        <f t="shared" si="747"/>
        <v>1.9263229911510223E-13</v>
      </c>
      <c r="F7966" s="9">
        <f>Parametri!$C$4*(A7966/$D$7)^Parametri!$F$8</f>
        <v>86.29169195171319</v>
      </c>
      <c r="G7966" s="9">
        <f t="shared" si="744"/>
        <v>-213.44440087089987</v>
      </c>
      <c r="H7966" s="9">
        <f>Parametri!$M$4-10*LOG10(Parametri!$L$5/1000)-20*LOG10(A7966/1000000)</f>
        <v>22.306190367228066</v>
      </c>
      <c r="I7966" s="9">
        <f t="shared" si="748"/>
        <v>-235.75059123812792</v>
      </c>
      <c r="J7966" s="10">
        <f t="shared" si="749"/>
        <v>2.6603628597034415E-24</v>
      </c>
    </row>
    <row r="7967" spans="1:10" s="10" customFormat="1" x14ac:dyDescent="0.25">
      <c r="A7967" s="2">
        <v>34297312.5</v>
      </c>
      <c r="B7967" s="2">
        <v>-160</v>
      </c>
      <c r="C7967" s="9">
        <f t="shared" si="745"/>
        <v>-163.5</v>
      </c>
      <c r="D7967" s="9">
        <f t="shared" si="746"/>
        <v>-127.15270891918669</v>
      </c>
      <c r="E7967" s="9">
        <f t="shared" si="747"/>
        <v>1.9263229911510223E-13</v>
      </c>
      <c r="F7967" s="9">
        <f>Parametri!$C$4*(A7967/$D$7)^Parametri!$F$8</f>
        <v>86.297117566604385</v>
      </c>
      <c r="G7967" s="9">
        <f t="shared" si="744"/>
        <v>-213.44982648579108</v>
      </c>
      <c r="H7967" s="9">
        <f>Parametri!$M$4-10*LOG10(Parametri!$L$5/1000)-20*LOG10(A7967/1000000)</f>
        <v>22.305098145958087</v>
      </c>
      <c r="I7967" s="9">
        <f t="shared" si="748"/>
        <v>-235.75492463174916</v>
      </c>
      <c r="J7967" s="10">
        <f t="shared" si="749"/>
        <v>2.6577096715289886E-24</v>
      </c>
    </row>
    <row r="7968" spans="1:10" s="10" customFormat="1" x14ac:dyDescent="0.25">
      <c r="A7968" s="2">
        <v>34301625</v>
      </c>
      <c r="B7968" s="2">
        <v>-160</v>
      </c>
      <c r="C7968" s="9">
        <f t="shared" si="745"/>
        <v>-163.5</v>
      </c>
      <c r="D7968" s="9">
        <f t="shared" si="746"/>
        <v>-127.15270891918669</v>
      </c>
      <c r="E7968" s="9">
        <f t="shared" si="747"/>
        <v>1.9263229911510223E-13</v>
      </c>
      <c r="F7968" s="9">
        <f>Parametri!$C$4*(A7968/$D$7)^Parametri!$F$8</f>
        <v>86.302542840401372</v>
      </c>
      <c r="G7968" s="9">
        <f t="shared" si="744"/>
        <v>-213.45525175958807</v>
      </c>
      <c r="H7968" s="9">
        <f>Parametri!$M$4-10*LOG10(Parametri!$L$5/1000)-20*LOG10(A7968/1000000)</f>
        <v>22.304006062013968</v>
      </c>
      <c r="I7968" s="9">
        <f t="shared" si="748"/>
        <v>-235.75925782160203</v>
      </c>
      <c r="J7968" s="10">
        <f t="shared" si="749"/>
        <v>2.6550592539611869E-24</v>
      </c>
    </row>
    <row r="7969" spans="1:10" s="10" customFormat="1" x14ac:dyDescent="0.25">
      <c r="A7969" s="2">
        <v>34305937.5</v>
      </c>
      <c r="B7969" s="2">
        <v>-160</v>
      </c>
      <c r="C7969" s="9">
        <f t="shared" si="745"/>
        <v>-163.5</v>
      </c>
      <c r="D7969" s="9">
        <f t="shared" si="746"/>
        <v>-127.15270891918669</v>
      </c>
      <c r="E7969" s="9">
        <f t="shared" si="747"/>
        <v>1.9263229911510223E-13</v>
      </c>
      <c r="F7969" s="9">
        <f>Parametri!$C$4*(A7969/$D$7)^Parametri!$F$8</f>
        <v>86.307967773168485</v>
      </c>
      <c r="G7969" s="9">
        <f t="shared" si="744"/>
        <v>-213.46067669235518</v>
      </c>
      <c r="H7969" s="9">
        <f>Parametri!$M$4-10*LOG10(Parametri!$L$5/1000)-20*LOG10(A7969/1000000)</f>
        <v>22.302914115361197</v>
      </c>
      <c r="I7969" s="9">
        <f t="shared" si="748"/>
        <v>-235.76359080771638</v>
      </c>
      <c r="J7969" s="10">
        <f t="shared" si="749"/>
        <v>2.6524116039701992E-24</v>
      </c>
    </row>
    <row r="7970" spans="1:10" s="10" customFormat="1" x14ac:dyDescent="0.25">
      <c r="A7970" s="2">
        <v>34310250</v>
      </c>
      <c r="B7970" s="2">
        <v>-160</v>
      </c>
      <c r="C7970" s="9">
        <f t="shared" si="745"/>
        <v>-163.5</v>
      </c>
      <c r="D7970" s="9">
        <f t="shared" si="746"/>
        <v>-127.15270891918669</v>
      </c>
      <c r="E7970" s="9">
        <f t="shared" si="747"/>
        <v>1.9263229911510223E-13</v>
      </c>
      <c r="F7970" s="9">
        <f>Parametri!$C$4*(A7970/$D$7)^Parametri!$F$8</f>
        <v>86.313392364970028</v>
      </c>
      <c r="G7970" s="9">
        <f t="shared" si="744"/>
        <v>-213.46610128415671</v>
      </c>
      <c r="H7970" s="9">
        <f>Parametri!$M$4-10*LOG10(Parametri!$L$5/1000)-20*LOG10(A7970/1000000)</f>
        <v>22.301822305965242</v>
      </c>
      <c r="I7970" s="9">
        <f t="shared" si="748"/>
        <v>-235.76792359012194</v>
      </c>
      <c r="J7970" s="10">
        <f t="shared" si="749"/>
        <v>2.6497667185297119E-24</v>
      </c>
    </row>
    <row r="7971" spans="1:10" s="10" customFormat="1" x14ac:dyDescent="0.25">
      <c r="A7971" s="2">
        <v>34314562.5</v>
      </c>
      <c r="B7971" s="2">
        <v>-160</v>
      </c>
      <c r="C7971" s="9">
        <f t="shared" si="745"/>
        <v>-163.5</v>
      </c>
      <c r="D7971" s="9">
        <f t="shared" si="746"/>
        <v>-127.15270891918669</v>
      </c>
      <c r="E7971" s="9">
        <f t="shared" si="747"/>
        <v>1.9263229911510223E-13</v>
      </c>
      <c r="F7971" s="9">
        <f>Parametri!$C$4*(A7971/$D$7)^Parametri!$F$8</f>
        <v>86.318816615870276</v>
      </c>
      <c r="G7971" s="9">
        <f t="shared" si="744"/>
        <v>-213.47152553505697</v>
      </c>
      <c r="H7971" s="9">
        <f>Parametri!$M$4-10*LOG10(Parametri!$L$5/1000)-20*LOG10(A7971/1000000)</f>
        <v>22.300730633791609</v>
      </c>
      <c r="I7971" s="9">
        <f t="shared" si="748"/>
        <v>-235.77225616884857</v>
      </c>
      <c r="J7971" s="10">
        <f t="shared" si="749"/>
        <v>2.6471245946168524E-24</v>
      </c>
    </row>
    <row r="7972" spans="1:10" s="10" customFormat="1" x14ac:dyDescent="0.25">
      <c r="A7972" s="2">
        <v>34318875</v>
      </c>
      <c r="B7972" s="2">
        <v>-160</v>
      </c>
      <c r="C7972" s="9">
        <f t="shared" si="745"/>
        <v>-163.5</v>
      </c>
      <c r="D7972" s="9">
        <f t="shared" si="746"/>
        <v>-127.15270891918669</v>
      </c>
      <c r="E7972" s="9">
        <f t="shared" si="747"/>
        <v>1.9263229911510223E-13</v>
      </c>
      <c r="F7972" s="9">
        <f>Parametri!$C$4*(A7972/$D$7)^Parametri!$F$8</f>
        <v>86.32424052593349</v>
      </c>
      <c r="G7972" s="9">
        <f t="shared" si="744"/>
        <v>-213.47694944512017</v>
      </c>
      <c r="H7972" s="9">
        <f>Parametri!$M$4-10*LOG10(Parametri!$L$5/1000)-20*LOG10(A7972/1000000)</f>
        <v>22.299639098805812</v>
      </c>
      <c r="I7972" s="9">
        <f t="shared" si="748"/>
        <v>-235.77658854392598</v>
      </c>
      <c r="J7972" s="10">
        <f t="shared" si="749"/>
        <v>2.6444852292122249E-24</v>
      </c>
    </row>
    <row r="7973" spans="1:10" s="10" customFormat="1" x14ac:dyDescent="0.25">
      <c r="A7973" s="2">
        <v>34323187.5</v>
      </c>
      <c r="B7973" s="2">
        <v>-160</v>
      </c>
      <c r="C7973" s="9">
        <f t="shared" si="745"/>
        <v>-163.5</v>
      </c>
      <c r="D7973" s="9">
        <f t="shared" si="746"/>
        <v>-127.15270891918669</v>
      </c>
      <c r="E7973" s="9">
        <f t="shared" si="747"/>
        <v>1.9263229911510223E-13</v>
      </c>
      <c r="F7973" s="9">
        <f>Parametri!$C$4*(A7973/$D$7)^Parametri!$F$8</f>
        <v>86.329664095223919</v>
      </c>
      <c r="G7973" s="9">
        <f t="shared" si="744"/>
        <v>-213.4823730144106</v>
      </c>
      <c r="H7973" s="9">
        <f>Parametri!$M$4-10*LOG10(Parametri!$L$5/1000)-20*LOG10(A7973/1000000)</f>
        <v>22.298547700973369</v>
      </c>
      <c r="I7973" s="9">
        <f t="shared" si="748"/>
        <v>-235.78092071538396</v>
      </c>
      <c r="J7973" s="10">
        <f t="shared" si="749"/>
        <v>2.6418486192999228E-24</v>
      </c>
    </row>
    <row r="7974" spans="1:10" s="10" customFormat="1" x14ac:dyDescent="0.25">
      <c r="A7974" s="2">
        <v>34327500</v>
      </c>
      <c r="B7974" s="2">
        <v>-160</v>
      </c>
      <c r="C7974" s="9">
        <f t="shared" si="745"/>
        <v>-163.5</v>
      </c>
      <c r="D7974" s="9">
        <f t="shared" si="746"/>
        <v>-127.15270891918669</v>
      </c>
      <c r="E7974" s="9">
        <f t="shared" si="747"/>
        <v>1.9263229911510223E-13</v>
      </c>
      <c r="F7974" s="9">
        <f>Parametri!$C$4*(A7974/$D$7)^Parametri!$F$8</f>
        <v>86.33508732380578</v>
      </c>
      <c r="G7974" s="9">
        <f t="shared" si="744"/>
        <v>-213.48779624299249</v>
      </c>
      <c r="H7974" s="9">
        <f>Parametri!$M$4-10*LOG10(Parametri!$L$5/1000)-20*LOG10(A7974/1000000)</f>
        <v>22.297456440259822</v>
      </c>
      <c r="I7974" s="9">
        <f t="shared" si="748"/>
        <v>-235.78525268325231</v>
      </c>
      <c r="J7974" s="10">
        <f t="shared" si="749"/>
        <v>2.6392147618674321E-24</v>
      </c>
    </row>
    <row r="7975" spans="1:10" s="10" customFormat="1" x14ac:dyDescent="0.25">
      <c r="A7975" s="2">
        <v>34331812.5</v>
      </c>
      <c r="B7975" s="2">
        <v>-160</v>
      </c>
      <c r="C7975" s="9">
        <f t="shared" si="745"/>
        <v>-163.5</v>
      </c>
      <c r="D7975" s="9">
        <f t="shared" si="746"/>
        <v>-127.15270891918669</v>
      </c>
      <c r="E7975" s="9">
        <f t="shared" si="747"/>
        <v>1.9263229911510223E-13</v>
      </c>
      <c r="F7975" s="9">
        <f>Parametri!$C$4*(A7975/$D$7)^Parametri!$F$8</f>
        <v>86.340510211743279</v>
      </c>
      <c r="G7975" s="9">
        <f t="shared" si="744"/>
        <v>-213.49321913092996</v>
      </c>
      <c r="H7975" s="9">
        <f>Parametri!$M$4-10*LOG10(Parametri!$L$5/1000)-20*LOG10(A7975/1000000)</f>
        <v>22.296365316630716</v>
      </c>
      <c r="I7975" s="9">
        <f t="shared" si="748"/>
        <v>-235.78958444756069</v>
      </c>
      <c r="J7975" s="10">
        <f t="shared" si="749"/>
        <v>2.6365836539057399E-24</v>
      </c>
    </row>
    <row r="7976" spans="1:10" s="10" customFormat="1" x14ac:dyDescent="0.25">
      <c r="A7976" s="2">
        <v>34336125</v>
      </c>
      <c r="B7976" s="2">
        <v>-160</v>
      </c>
      <c r="C7976" s="9">
        <f t="shared" si="745"/>
        <v>-163.5</v>
      </c>
      <c r="D7976" s="9">
        <f t="shared" si="746"/>
        <v>-127.15270891918669</v>
      </c>
      <c r="E7976" s="9">
        <f t="shared" si="747"/>
        <v>1.9263229911510223E-13</v>
      </c>
      <c r="F7976" s="9">
        <f>Parametri!$C$4*(A7976/$D$7)^Parametri!$F$8</f>
        <v>86.345932759100606</v>
      </c>
      <c r="G7976" s="9">
        <f t="shared" si="744"/>
        <v>-213.4986416782873</v>
      </c>
      <c r="H7976" s="9">
        <f>Parametri!$M$4-10*LOG10(Parametri!$L$5/1000)-20*LOG10(A7976/1000000)</f>
        <v>22.295274330051619</v>
      </c>
      <c r="I7976" s="9">
        <f t="shared" si="748"/>
        <v>-235.79391600833893</v>
      </c>
      <c r="J7976" s="10">
        <f t="shared" si="749"/>
        <v>2.6339552924092366E-24</v>
      </c>
    </row>
    <row r="7977" spans="1:10" s="10" customFormat="1" x14ac:dyDescent="0.25">
      <c r="A7977" s="2">
        <v>34340437.5</v>
      </c>
      <c r="B7977" s="2">
        <v>-160</v>
      </c>
      <c r="C7977" s="9">
        <f t="shared" si="745"/>
        <v>-163.5</v>
      </c>
      <c r="D7977" s="9">
        <f t="shared" si="746"/>
        <v>-127.15270891918669</v>
      </c>
      <c r="E7977" s="9">
        <f t="shared" si="747"/>
        <v>1.9263229911510223E-13</v>
      </c>
      <c r="F7977" s="9">
        <f>Parametri!$C$4*(A7977/$D$7)^Parametri!$F$8</f>
        <v>86.351354965941908</v>
      </c>
      <c r="G7977" s="9">
        <f t="shared" si="744"/>
        <v>-213.5040638851286</v>
      </c>
      <c r="H7977" s="9">
        <f>Parametri!$M$4-10*LOG10(Parametri!$L$5/1000)-20*LOG10(A7977/1000000)</f>
        <v>22.294183480488105</v>
      </c>
      <c r="I7977" s="9">
        <f t="shared" si="748"/>
        <v>-235.7982473656167</v>
      </c>
      <c r="J7977" s="10">
        <f t="shared" si="749"/>
        <v>2.6313296743758224E-24</v>
      </c>
    </row>
    <row r="7978" spans="1:10" s="10" customFormat="1" x14ac:dyDescent="0.25">
      <c r="A7978" s="2">
        <v>34344750</v>
      </c>
      <c r="B7978" s="2">
        <v>-160</v>
      </c>
      <c r="C7978" s="9">
        <f t="shared" si="745"/>
        <v>-163.5</v>
      </c>
      <c r="D7978" s="9">
        <f t="shared" si="746"/>
        <v>-127.15270891918669</v>
      </c>
      <c r="E7978" s="9">
        <f t="shared" si="747"/>
        <v>1.9263229911510223E-13</v>
      </c>
      <c r="F7978" s="9">
        <f>Parametri!$C$4*(A7978/$D$7)^Parametri!$F$8</f>
        <v>86.356776832331306</v>
      </c>
      <c r="G7978" s="9">
        <f t="shared" si="744"/>
        <v>-213.50948575151801</v>
      </c>
      <c r="H7978" s="9">
        <f>Parametri!$M$4-10*LOG10(Parametri!$L$5/1000)-20*LOG10(A7978/1000000)</f>
        <v>22.293092767905765</v>
      </c>
      <c r="I7978" s="9">
        <f t="shared" si="748"/>
        <v>-235.80257851942378</v>
      </c>
      <c r="J7978" s="10">
        <f t="shared" si="749"/>
        <v>2.6287067968067185E-24</v>
      </c>
    </row>
    <row r="7979" spans="1:10" s="10" customFormat="1" x14ac:dyDescent="0.25">
      <c r="A7979" s="2">
        <v>34349062.5</v>
      </c>
      <c r="B7979" s="2">
        <v>-160</v>
      </c>
      <c r="C7979" s="9">
        <f t="shared" si="745"/>
        <v>-163.5</v>
      </c>
      <c r="D7979" s="9">
        <f t="shared" si="746"/>
        <v>-127.15270891918669</v>
      </c>
      <c r="E7979" s="9">
        <f t="shared" si="747"/>
        <v>1.9263229911510223E-13</v>
      </c>
      <c r="F7979" s="9">
        <f>Parametri!$C$4*(A7979/$D$7)^Parametri!$F$8</f>
        <v>86.362198358332975</v>
      </c>
      <c r="G7979" s="9">
        <f t="shared" si="744"/>
        <v>-213.51490727751968</v>
      </c>
      <c r="H7979" s="9">
        <f>Parametri!$M$4-10*LOG10(Parametri!$L$5/1000)-20*LOG10(A7979/1000000)</f>
        <v>22.292002192270196</v>
      </c>
      <c r="I7979" s="9">
        <f t="shared" si="748"/>
        <v>-235.80690946978987</v>
      </c>
      <c r="J7979" s="10">
        <f t="shared" si="749"/>
        <v>2.6260866567066854E-24</v>
      </c>
    </row>
    <row r="7980" spans="1:10" s="10" customFormat="1" x14ac:dyDescent="0.25">
      <c r="A7980" s="2">
        <v>34353375</v>
      </c>
      <c r="B7980" s="2">
        <v>-160</v>
      </c>
      <c r="C7980" s="9">
        <f t="shared" si="745"/>
        <v>-163.5</v>
      </c>
      <c r="D7980" s="9">
        <f t="shared" si="746"/>
        <v>-127.15270891918669</v>
      </c>
      <c r="E7980" s="9">
        <f t="shared" si="747"/>
        <v>1.9263229911510223E-13</v>
      </c>
      <c r="F7980" s="9">
        <f>Parametri!$C$4*(A7980/$D$7)^Parametri!$F$8</f>
        <v>86.367619544010978</v>
      </c>
      <c r="G7980" s="9">
        <f t="shared" si="744"/>
        <v>-213.52032846319767</v>
      </c>
      <c r="H7980" s="9">
        <f>Parametri!$M$4-10*LOG10(Parametri!$L$5/1000)-20*LOG10(A7980/1000000)</f>
        <v>22.290911753547018</v>
      </c>
      <c r="I7980" s="9">
        <f t="shared" si="748"/>
        <v>-235.81124021674469</v>
      </c>
      <c r="J7980" s="10">
        <f t="shared" si="749"/>
        <v>2.6234692510838521E-24</v>
      </c>
    </row>
    <row r="7981" spans="1:10" s="10" customFormat="1" x14ac:dyDescent="0.25">
      <c r="A7981" s="2">
        <v>34357687.5</v>
      </c>
      <c r="B7981" s="2">
        <v>-160</v>
      </c>
      <c r="C7981" s="9">
        <f t="shared" si="745"/>
        <v>-163.5</v>
      </c>
      <c r="D7981" s="9">
        <f t="shared" si="746"/>
        <v>-127.15270891918669</v>
      </c>
      <c r="E7981" s="9">
        <f t="shared" si="747"/>
        <v>1.9263229911510223E-13</v>
      </c>
      <c r="F7981" s="9">
        <f>Parametri!$C$4*(A7981/$D$7)^Parametri!$F$8</f>
        <v>86.373040389429391</v>
      </c>
      <c r="G7981" s="9">
        <f t="shared" si="744"/>
        <v>-213.52574930861607</v>
      </c>
      <c r="H7981" s="9">
        <f>Parametri!$M$4-10*LOG10(Parametri!$L$5/1000)-20*LOG10(A7981/1000000)</f>
        <v>22.289821451701858</v>
      </c>
      <c r="I7981" s="9">
        <f t="shared" si="748"/>
        <v>-235.81557076031794</v>
      </c>
      <c r="J7981" s="10">
        <f t="shared" si="749"/>
        <v>2.6208545769498237E-24</v>
      </c>
    </row>
    <row r="7982" spans="1:10" s="10" customFormat="1" x14ac:dyDescent="0.25">
      <c r="A7982" s="2">
        <v>34362000</v>
      </c>
      <c r="B7982" s="2">
        <v>-160</v>
      </c>
      <c r="C7982" s="9">
        <f t="shared" si="745"/>
        <v>-163.5</v>
      </c>
      <c r="D7982" s="9">
        <f t="shared" si="746"/>
        <v>-127.15270891918669</v>
      </c>
      <c r="E7982" s="9">
        <f t="shared" si="747"/>
        <v>1.9263229911510223E-13</v>
      </c>
      <c r="F7982" s="9">
        <f>Parametri!$C$4*(A7982/$D$7)^Parametri!$F$8</f>
        <v>86.378460894652306</v>
      </c>
      <c r="G7982" s="9">
        <f t="shared" si="744"/>
        <v>-213.531169813839</v>
      </c>
      <c r="H7982" s="9">
        <f>Parametri!$M$4-10*LOG10(Parametri!$L$5/1000)-20*LOG10(A7982/1000000)</f>
        <v>22.288731286700354</v>
      </c>
      <c r="I7982" s="9">
        <f t="shared" si="748"/>
        <v>-235.81990110053937</v>
      </c>
      <c r="J7982" s="10">
        <f t="shared" si="749"/>
        <v>2.6182426313195264E-24</v>
      </c>
    </row>
    <row r="7983" spans="1:10" s="10" customFormat="1" x14ac:dyDescent="0.25">
      <c r="A7983" s="2">
        <v>34366312.5</v>
      </c>
      <c r="B7983" s="2">
        <v>-160</v>
      </c>
      <c r="C7983" s="9">
        <f t="shared" si="745"/>
        <v>-163.5</v>
      </c>
      <c r="D7983" s="9">
        <f t="shared" si="746"/>
        <v>-127.15270891918669</v>
      </c>
      <c r="E7983" s="9">
        <f t="shared" si="747"/>
        <v>1.9263229911510223E-13</v>
      </c>
      <c r="F7983" s="9">
        <f>Parametri!$C$4*(A7983/$D$7)^Parametri!$F$8</f>
        <v>86.383881059743757</v>
      </c>
      <c r="G7983" s="9">
        <f t="shared" si="744"/>
        <v>-213.53658997893046</v>
      </c>
      <c r="H7983" s="9">
        <f>Parametri!$M$4-10*LOG10(Parametri!$L$5/1000)-20*LOG10(A7983/1000000)</f>
        <v>22.287641258508163</v>
      </c>
      <c r="I7983" s="9">
        <f t="shared" si="748"/>
        <v>-235.82423123743862</v>
      </c>
      <c r="J7983" s="10">
        <f t="shared" si="749"/>
        <v>2.61563341121143E-24</v>
      </c>
    </row>
    <row r="7984" spans="1:10" s="10" customFormat="1" x14ac:dyDescent="0.25">
      <c r="A7984" s="2">
        <v>34370625</v>
      </c>
      <c r="B7984" s="2">
        <v>-160</v>
      </c>
      <c r="C7984" s="9">
        <f t="shared" si="745"/>
        <v>-163.5</v>
      </c>
      <c r="D7984" s="9">
        <f t="shared" si="746"/>
        <v>-127.15270891918669</v>
      </c>
      <c r="E7984" s="9">
        <f t="shared" si="747"/>
        <v>1.9263229911510223E-13</v>
      </c>
      <c r="F7984" s="9">
        <f>Parametri!$C$4*(A7984/$D$7)^Parametri!$F$8</f>
        <v>86.389300884767735</v>
      </c>
      <c r="G7984" s="9">
        <f t="shared" si="744"/>
        <v>-213.54200980395444</v>
      </c>
      <c r="H7984" s="9">
        <f>Parametri!$M$4-10*LOG10(Parametri!$L$5/1000)-20*LOG10(A7984/1000000)</f>
        <v>22.286551367090954</v>
      </c>
      <c r="I7984" s="9">
        <f t="shared" si="748"/>
        <v>-235.82856117104541</v>
      </c>
      <c r="J7984" s="10">
        <f t="shared" si="749"/>
        <v>2.6130269136473179E-24</v>
      </c>
    </row>
    <row r="7985" spans="1:10" s="10" customFormat="1" x14ac:dyDescent="0.25">
      <c r="A7985" s="2">
        <v>34374937.5</v>
      </c>
      <c r="B7985" s="2">
        <v>-160</v>
      </c>
      <c r="C7985" s="9">
        <f t="shared" si="745"/>
        <v>-163.5</v>
      </c>
      <c r="D7985" s="9">
        <f t="shared" si="746"/>
        <v>-127.15270891918669</v>
      </c>
      <c r="E7985" s="9">
        <f t="shared" si="747"/>
        <v>1.9263229911510223E-13</v>
      </c>
      <c r="F7985" s="9">
        <f>Parametri!$C$4*(A7985/$D$7)^Parametri!$F$8</f>
        <v>86.39472036978826</v>
      </c>
      <c r="G7985" s="9">
        <f t="shared" si="744"/>
        <v>-213.54742928897497</v>
      </c>
      <c r="H7985" s="9">
        <f>Parametri!$M$4-10*LOG10(Parametri!$L$5/1000)-20*LOG10(A7985/1000000)</f>
        <v>22.285461612414402</v>
      </c>
      <c r="I7985" s="9">
        <f t="shared" si="748"/>
        <v>-235.83289090138936</v>
      </c>
      <c r="J7985" s="10">
        <f t="shared" si="749"/>
        <v>2.6104231356524692E-24</v>
      </c>
    </row>
    <row r="7986" spans="1:10" s="10" customFormat="1" x14ac:dyDescent="0.25">
      <c r="A7986" s="2">
        <v>34379250</v>
      </c>
      <c r="B7986" s="2">
        <v>-160</v>
      </c>
      <c r="C7986" s="9">
        <f t="shared" si="745"/>
        <v>-163.5</v>
      </c>
      <c r="D7986" s="9">
        <f t="shared" si="746"/>
        <v>-127.15270891918669</v>
      </c>
      <c r="E7986" s="9">
        <f t="shared" si="747"/>
        <v>1.9263229911510223E-13</v>
      </c>
      <c r="F7986" s="9">
        <f>Parametri!$C$4*(A7986/$D$7)^Parametri!$F$8</f>
        <v>86.400139514869309</v>
      </c>
      <c r="G7986" s="9">
        <f t="shared" si="744"/>
        <v>-213.55284843405599</v>
      </c>
      <c r="H7986" s="9">
        <f>Parametri!$M$4-10*LOG10(Parametri!$L$5/1000)-20*LOG10(A7986/1000000)</f>
        <v>22.2843719944442</v>
      </c>
      <c r="I7986" s="9">
        <f t="shared" si="748"/>
        <v>-235.83722042850019</v>
      </c>
      <c r="J7986" s="10">
        <f t="shared" si="749"/>
        <v>2.607822074255471E-24</v>
      </c>
    </row>
    <row r="7987" spans="1:10" s="10" customFormat="1" x14ac:dyDescent="0.25">
      <c r="A7987" s="2">
        <v>34383562.5</v>
      </c>
      <c r="B7987" s="2">
        <v>-160</v>
      </c>
      <c r="C7987" s="9">
        <f t="shared" si="745"/>
        <v>-163.5</v>
      </c>
      <c r="D7987" s="9">
        <f t="shared" si="746"/>
        <v>-127.15270891918669</v>
      </c>
      <c r="E7987" s="9">
        <f t="shared" si="747"/>
        <v>1.9263229911510223E-13</v>
      </c>
      <c r="F7987" s="9">
        <f>Parametri!$C$4*(A7987/$D$7)^Parametri!$F$8</f>
        <v>86.405558320074874</v>
      </c>
      <c r="G7987" s="9">
        <f t="shared" si="744"/>
        <v>-213.55826723926157</v>
      </c>
      <c r="H7987" s="9">
        <f>Parametri!$M$4-10*LOG10(Parametri!$L$5/1000)-20*LOG10(A7987/1000000)</f>
        <v>22.283282513146059</v>
      </c>
      <c r="I7987" s="9">
        <f t="shared" si="748"/>
        <v>-235.84154975240762</v>
      </c>
      <c r="J7987" s="10">
        <f t="shared" si="749"/>
        <v>2.6052237264883416E-24</v>
      </c>
    </row>
    <row r="7988" spans="1:10" s="10" customFormat="1" x14ac:dyDescent="0.25">
      <c r="A7988" s="2">
        <v>34387875</v>
      </c>
      <c r="B7988" s="2">
        <v>-160</v>
      </c>
      <c r="C7988" s="9">
        <f t="shared" si="745"/>
        <v>-163.5</v>
      </c>
      <c r="D7988" s="9">
        <f t="shared" si="746"/>
        <v>-127.15270891918669</v>
      </c>
      <c r="E7988" s="9">
        <f t="shared" si="747"/>
        <v>1.9263229911510223E-13</v>
      </c>
      <c r="F7988" s="9">
        <f>Parametri!$C$4*(A7988/$D$7)^Parametri!$F$8</f>
        <v>86.410976785468847</v>
      </c>
      <c r="G7988" s="9">
        <f t="shared" si="744"/>
        <v>-213.56368570465554</v>
      </c>
      <c r="H7988" s="9">
        <f>Parametri!$M$4-10*LOG10(Parametri!$L$5/1000)-20*LOG10(A7988/1000000)</f>
        <v>22.282193168485691</v>
      </c>
      <c r="I7988" s="9">
        <f t="shared" si="748"/>
        <v>-235.84587887314123</v>
      </c>
      <c r="J7988" s="10">
        <f t="shared" si="749"/>
        <v>2.6026280893865282E-24</v>
      </c>
    </row>
    <row r="7989" spans="1:10" s="10" customFormat="1" x14ac:dyDescent="0.25">
      <c r="A7989" s="2">
        <v>34392187.5</v>
      </c>
      <c r="B7989" s="2">
        <v>-160</v>
      </c>
      <c r="C7989" s="9">
        <f t="shared" si="745"/>
        <v>-163.5</v>
      </c>
      <c r="D7989" s="9">
        <f t="shared" si="746"/>
        <v>-127.15270891918669</v>
      </c>
      <c r="E7989" s="9">
        <f t="shared" si="747"/>
        <v>1.9263229911510223E-13</v>
      </c>
      <c r="F7989" s="9">
        <f>Parametri!$C$4*(A7989/$D$7)^Parametri!$F$8</f>
        <v>86.416394911115162</v>
      </c>
      <c r="G7989" s="9">
        <f t="shared" si="744"/>
        <v>-213.56910383030186</v>
      </c>
      <c r="H7989" s="9">
        <f>Parametri!$M$4-10*LOG10(Parametri!$L$5/1000)-20*LOG10(A7989/1000000)</f>
        <v>22.281103960428826</v>
      </c>
      <c r="I7989" s="9">
        <f t="shared" si="748"/>
        <v>-235.85020779073068</v>
      </c>
      <c r="J7989" s="10">
        <f t="shared" si="749"/>
        <v>2.6000351599888282E-24</v>
      </c>
    </row>
    <row r="7990" spans="1:10" s="10" customFormat="1" x14ac:dyDescent="0.25">
      <c r="A7990" s="2">
        <v>34396500</v>
      </c>
      <c r="B7990" s="2">
        <v>-160</v>
      </c>
      <c r="C7990" s="9">
        <f t="shared" si="745"/>
        <v>-163.5</v>
      </c>
      <c r="D7990" s="9">
        <f t="shared" si="746"/>
        <v>-127.15270891918669</v>
      </c>
      <c r="E7990" s="9">
        <f t="shared" si="747"/>
        <v>1.9263229911510223E-13</v>
      </c>
      <c r="F7990" s="9">
        <f>Parametri!$C$4*(A7990/$D$7)^Parametri!$F$8</f>
        <v>86.421812697077726</v>
      </c>
      <c r="G7990" s="9">
        <f t="shared" si="744"/>
        <v>-213.57452161626441</v>
      </c>
      <c r="H7990" s="9">
        <f>Parametri!$M$4-10*LOG10(Parametri!$L$5/1000)-20*LOG10(A7990/1000000)</f>
        <v>22.280014888941217</v>
      </c>
      <c r="I7990" s="9">
        <f t="shared" si="748"/>
        <v>-235.85453650520563</v>
      </c>
      <c r="J7990" s="10">
        <f t="shared" si="749"/>
        <v>2.5974449353374961E-24</v>
      </c>
    </row>
    <row r="7991" spans="1:10" s="10" customFormat="1" x14ac:dyDescent="0.25">
      <c r="A7991" s="2">
        <v>34400812.5</v>
      </c>
      <c r="B7991" s="2">
        <v>-160</v>
      </c>
      <c r="C7991" s="9">
        <f t="shared" si="745"/>
        <v>-163.5</v>
      </c>
      <c r="D7991" s="9">
        <f t="shared" si="746"/>
        <v>-127.15270891918669</v>
      </c>
      <c r="E7991" s="9">
        <f t="shared" si="747"/>
        <v>1.9263229911510223E-13</v>
      </c>
      <c r="F7991" s="9">
        <f>Parametri!$C$4*(A7991/$D$7)^Parametri!$F$8</f>
        <v>86.427230143420445</v>
      </c>
      <c r="G7991" s="9">
        <f t="shared" si="744"/>
        <v>-213.57993906260714</v>
      </c>
      <c r="H7991" s="9">
        <f>Parametri!$M$4-10*LOG10(Parametri!$L$5/1000)-20*LOG10(A7991/1000000)</f>
        <v>22.278925953988612</v>
      </c>
      <c r="I7991" s="9">
        <f t="shared" si="748"/>
        <v>-235.85886501659576</v>
      </c>
      <c r="J7991" s="10">
        <f t="shared" si="749"/>
        <v>2.5948574124780716E-24</v>
      </c>
    </row>
    <row r="7992" spans="1:10" s="10" customFormat="1" x14ac:dyDescent="0.25">
      <c r="A7992" s="2">
        <v>34405125</v>
      </c>
      <c r="B7992" s="2">
        <v>-160</v>
      </c>
      <c r="C7992" s="9">
        <f t="shared" si="745"/>
        <v>-163.5</v>
      </c>
      <c r="D7992" s="9">
        <f t="shared" si="746"/>
        <v>-127.15270891918669</v>
      </c>
      <c r="E7992" s="9">
        <f t="shared" si="747"/>
        <v>1.9263229911510223E-13</v>
      </c>
      <c r="F7992" s="9">
        <f>Parametri!$C$4*(A7992/$D$7)^Parametri!$F$8</f>
        <v>86.43264725020714</v>
      </c>
      <c r="G7992" s="9">
        <f t="shared" si="744"/>
        <v>-213.58535616939383</v>
      </c>
      <c r="H7992" s="9">
        <f>Parametri!$M$4-10*LOG10(Parametri!$L$5/1000)-20*LOG10(A7992/1000000)</f>
        <v>22.277837155536787</v>
      </c>
      <c r="I7992" s="9">
        <f t="shared" si="748"/>
        <v>-235.86319332493062</v>
      </c>
      <c r="J7992" s="10">
        <f t="shared" si="749"/>
        <v>2.5922725884595456E-24</v>
      </c>
    </row>
    <row r="7993" spans="1:10" s="10" customFormat="1" x14ac:dyDescent="0.25">
      <c r="A7993" s="2">
        <v>34409437.5</v>
      </c>
      <c r="B7993" s="2">
        <v>-160</v>
      </c>
      <c r="C7993" s="9">
        <f t="shared" si="745"/>
        <v>-163.5</v>
      </c>
      <c r="D7993" s="9">
        <f t="shared" si="746"/>
        <v>-127.15270891918669</v>
      </c>
      <c r="E7993" s="9">
        <f t="shared" si="747"/>
        <v>1.9263229911510223E-13</v>
      </c>
      <c r="F7993" s="9">
        <f>Parametri!$C$4*(A7993/$D$7)^Parametri!$F$8</f>
        <v>86.438064017501659</v>
      </c>
      <c r="G7993" s="9">
        <f t="shared" si="744"/>
        <v>-213.59077293668835</v>
      </c>
      <c r="H7993" s="9">
        <f>Parametri!$M$4-10*LOG10(Parametri!$L$5/1000)-20*LOG10(A7993/1000000)</f>
        <v>22.276748493551519</v>
      </c>
      <c r="I7993" s="9">
        <f t="shared" si="748"/>
        <v>-235.86752143023986</v>
      </c>
      <c r="J7993" s="10">
        <f t="shared" si="749"/>
        <v>2.5896904603342598E-24</v>
      </c>
    </row>
    <row r="7994" spans="1:10" s="10" customFormat="1" x14ac:dyDescent="0.25">
      <c r="A7994" s="2">
        <v>34413750</v>
      </c>
      <c r="B7994" s="2">
        <v>-160</v>
      </c>
      <c r="C7994" s="9">
        <f t="shared" si="745"/>
        <v>-163.5</v>
      </c>
      <c r="D7994" s="9">
        <f t="shared" si="746"/>
        <v>-127.15270891918669</v>
      </c>
      <c r="E7994" s="9">
        <f t="shared" si="747"/>
        <v>1.9263229911510223E-13</v>
      </c>
      <c r="F7994" s="9">
        <f>Parametri!$C$4*(A7994/$D$7)^Parametri!$F$8</f>
        <v>86.443480445367825</v>
      </c>
      <c r="G7994" s="9">
        <f t="shared" si="744"/>
        <v>-213.5961893645545</v>
      </c>
      <c r="H7994" s="9">
        <f>Parametri!$M$4-10*LOG10(Parametri!$L$5/1000)-20*LOG10(A7994/1000000)</f>
        <v>22.27565996799861</v>
      </c>
      <c r="I7994" s="9">
        <f t="shared" si="748"/>
        <v>-235.87184933255313</v>
      </c>
      <c r="J7994" s="10">
        <f t="shared" si="749"/>
        <v>2.5871110251579234E-24</v>
      </c>
    </row>
    <row r="7995" spans="1:10" s="10" customFormat="1" x14ac:dyDescent="0.25">
      <c r="A7995" s="2">
        <v>34418062.5</v>
      </c>
      <c r="B7995" s="2">
        <v>-160</v>
      </c>
      <c r="C7995" s="9">
        <f t="shared" si="745"/>
        <v>-163.5</v>
      </c>
      <c r="D7995" s="9">
        <f t="shared" si="746"/>
        <v>-127.15270891918669</v>
      </c>
      <c r="E7995" s="9">
        <f t="shared" si="747"/>
        <v>1.9263229911510223E-13</v>
      </c>
      <c r="F7995" s="9">
        <f>Parametri!$C$4*(A7995/$D$7)^Parametri!$F$8</f>
        <v>86.448896533869458</v>
      </c>
      <c r="G7995" s="9">
        <f t="shared" si="744"/>
        <v>-213.60160545305615</v>
      </c>
      <c r="H7995" s="9">
        <f>Parametri!$M$4-10*LOG10(Parametri!$L$5/1000)-20*LOG10(A7995/1000000)</f>
        <v>22.274571578843872</v>
      </c>
      <c r="I7995" s="9">
        <f t="shared" si="748"/>
        <v>-235.87617703190003</v>
      </c>
      <c r="J7995" s="10">
        <f t="shared" si="749"/>
        <v>2.5845342799896082E-24</v>
      </c>
    </row>
    <row r="7996" spans="1:10" s="10" customFormat="1" x14ac:dyDescent="0.25">
      <c r="A7996" s="2">
        <v>34422375</v>
      </c>
      <c r="B7996" s="2">
        <v>-160</v>
      </c>
      <c r="C7996" s="9">
        <f t="shared" si="745"/>
        <v>-163.5</v>
      </c>
      <c r="D7996" s="9">
        <f t="shared" si="746"/>
        <v>-127.15270891918669</v>
      </c>
      <c r="E7996" s="9">
        <f t="shared" si="747"/>
        <v>1.9263229911510223E-13</v>
      </c>
      <c r="F7996" s="9">
        <f>Parametri!$C$4*(A7996/$D$7)^Parametri!$F$8</f>
        <v>86.454312283070323</v>
      </c>
      <c r="G7996" s="9">
        <f t="shared" si="744"/>
        <v>-213.60702120225702</v>
      </c>
      <c r="H7996" s="9">
        <f>Parametri!$M$4-10*LOG10(Parametri!$L$5/1000)-20*LOG10(A7996/1000000)</f>
        <v>22.273483326053114</v>
      </c>
      <c r="I7996" s="9">
        <f t="shared" si="748"/>
        <v>-235.88050452831013</v>
      </c>
      <c r="J7996" s="10">
        <f t="shared" si="749"/>
        <v>2.5819602218917642E-24</v>
      </c>
    </row>
    <row r="7997" spans="1:10" s="10" customFormat="1" x14ac:dyDescent="0.25">
      <c r="A7997" s="2">
        <v>34426687.5</v>
      </c>
      <c r="B7997" s="2">
        <v>-160</v>
      </c>
      <c r="C7997" s="9">
        <f t="shared" si="745"/>
        <v>-163.5</v>
      </c>
      <c r="D7997" s="9">
        <f t="shared" si="746"/>
        <v>-127.15270891918669</v>
      </c>
      <c r="E7997" s="9">
        <f t="shared" si="747"/>
        <v>1.9263229911510223E-13</v>
      </c>
      <c r="F7997" s="9">
        <f>Parametri!$C$4*(A7997/$D$7)^Parametri!$F$8</f>
        <v>86.459727693034154</v>
      </c>
      <c r="G7997" s="9">
        <f t="shared" si="744"/>
        <v>-213.61243661222085</v>
      </c>
      <c r="H7997" s="9">
        <f>Parametri!$M$4-10*LOG10(Parametri!$L$5/1000)-20*LOG10(A7997/1000000)</f>
        <v>22.272395209592176</v>
      </c>
      <c r="I7997" s="9">
        <f t="shared" si="748"/>
        <v>-235.88483182181301</v>
      </c>
      <c r="J7997" s="10">
        <f t="shared" si="749"/>
        <v>2.5793888479302501E-24</v>
      </c>
    </row>
    <row r="7998" spans="1:10" s="10" customFormat="1" x14ac:dyDescent="0.25">
      <c r="A7998" s="2">
        <v>34431000</v>
      </c>
      <c r="B7998" s="2">
        <v>-160</v>
      </c>
      <c r="C7998" s="9">
        <f t="shared" si="745"/>
        <v>-163.5</v>
      </c>
      <c r="D7998" s="9">
        <f t="shared" si="746"/>
        <v>-127.15270891918669</v>
      </c>
      <c r="E7998" s="9">
        <f t="shared" si="747"/>
        <v>1.9263229911510223E-13</v>
      </c>
      <c r="F7998" s="9">
        <f>Parametri!$C$4*(A7998/$D$7)^Parametri!$F$8</f>
        <v>86.465142763824744</v>
      </c>
      <c r="G7998" s="9">
        <f t="shared" si="744"/>
        <v>-213.61785168301145</v>
      </c>
      <c r="H7998" s="9">
        <f>Parametri!$M$4-10*LOG10(Parametri!$L$5/1000)-20*LOG10(A7998/1000000)</f>
        <v>22.27130722942691</v>
      </c>
      <c r="I7998" s="9">
        <f t="shared" si="748"/>
        <v>-235.88915891243835</v>
      </c>
      <c r="J7998" s="10">
        <f t="shared" si="749"/>
        <v>2.5768201551740917E-24</v>
      </c>
    </row>
    <row r="7999" spans="1:10" s="10" customFormat="1" x14ac:dyDescent="0.25">
      <c r="A7999" s="2">
        <v>34435312.5</v>
      </c>
      <c r="B7999" s="2">
        <v>-160</v>
      </c>
      <c r="C7999" s="9">
        <f t="shared" si="745"/>
        <v>-163.5</v>
      </c>
      <c r="D7999" s="9">
        <f t="shared" si="746"/>
        <v>-127.15270891918669</v>
      </c>
      <c r="E7999" s="9">
        <f t="shared" si="747"/>
        <v>1.9263229911510223E-13</v>
      </c>
      <c r="F7999" s="9">
        <f>Parametri!$C$4*(A7999/$D$7)^Parametri!$F$8</f>
        <v>86.470557495505787</v>
      </c>
      <c r="G7999" s="9">
        <f t="shared" si="744"/>
        <v>-213.62326641469247</v>
      </c>
      <c r="H7999" s="9">
        <f>Parametri!$M$4-10*LOG10(Parametri!$L$5/1000)-20*LOG10(A7999/1000000)</f>
        <v>22.270219385523163</v>
      </c>
      <c r="I7999" s="9">
        <f t="shared" si="748"/>
        <v>-235.89348580021561</v>
      </c>
      <c r="J7999" s="10">
        <f t="shared" si="749"/>
        <v>2.5742541406959393E-24</v>
      </c>
    </row>
    <row r="8000" spans="1:10" s="10" customFormat="1" x14ac:dyDescent="0.25">
      <c r="A8000" s="2">
        <v>34439625</v>
      </c>
      <c r="B8000" s="2">
        <v>-160</v>
      </c>
      <c r="C8000" s="9">
        <f t="shared" si="745"/>
        <v>-163.5</v>
      </c>
      <c r="D8000" s="9">
        <f t="shared" si="746"/>
        <v>-127.15270891918669</v>
      </c>
      <c r="E8000" s="9">
        <f t="shared" si="747"/>
        <v>1.9263229911510223E-13</v>
      </c>
      <c r="F8000" s="9">
        <f>Parametri!$C$4*(A8000/$D$7)^Parametri!$F$8</f>
        <v>86.475971888140961</v>
      </c>
      <c r="G8000" s="9">
        <f t="shared" si="744"/>
        <v>-213.62868080732767</v>
      </c>
      <c r="H8000" s="9">
        <f>Parametri!$M$4-10*LOG10(Parametri!$L$5/1000)-20*LOG10(A8000/1000000)</f>
        <v>22.269131677846829</v>
      </c>
      <c r="I8000" s="9">
        <f t="shared" si="748"/>
        <v>-235.89781248517448</v>
      </c>
      <c r="J8000" s="10">
        <f t="shared" si="749"/>
        <v>2.5716908015715624E-24</v>
      </c>
    </row>
    <row r="8001" spans="1:10" s="10" customFormat="1" x14ac:dyDescent="0.25">
      <c r="A8001" s="2">
        <v>34443937.5</v>
      </c>
      <c r="B8001" s="2">
        <v>-160</v>
      </c>
      <c r="C8001" s="9">
        <f t="shared" si="745"/>
        <v>-163.5</v>
      </c>
      <c r="D8001" s="9">
        <f t="shared" si="746"/>
        <v>-127.15270891918669</v>
      </c>
      <c r="E8001" s="9">
        <f t="shared" si="747"/>
        <v>1.9263229911510223E-13</v>
      </c>
      <c r="F8001" s="9">
        <f>Parametri!$C$4*(A8001/$D$7)^Parametri!$F$8</f>
        <v>86.481385941793988</v>
      </c>
      <c r="G8001" s="9">
        <f t="shared" si="744"/>
        <v>-213.63409486098067</v>
      </c>
      <c r="H8001" s="9">
        <f>Parametri!$M$4-10*LOG10(Parametri!$L$5/1000)-20*LOG10(A8001/1000000)</f>
        <v>22.268044106363774</v>
      </c>
      <c r="I8001" s="9">
        <f t="shared" si="748"/>
        <v>-235.90213896734446</v>
      </c>
      <c r="J8001" s="10">
        <f t="shared" si="749"/>
        <v>2.5691301348801817E-24</v>
      </c>
    </row>
    <row r="8002" spans="1:10" s="10" customFormat="1" x14ac:dyDescent="0.25">
      <c r="A8002" s="2">
        <v>34448250</v>
      </c>
      <c r="B8002" s="2">
        <v>-160</v>
      </c>
      <c r="C8002" s="9">
        <f t="shared" si="745"/>
        <v>-163.5</v>
      </c>
      <c r="D8002" s="9">
        <f t="shared" si="746"/>
        <v>-127.15270891918669</v>
      </c>
      <c r="E8002" s="9">
        <f t="shared" si="747"/>
        <v>1.9263229911510223E-13</v>
      </c>
      <c r="F8002" s="9">
        <f>Parametri!$C$4*(A8002/$D$7)^Parametri!$F$8</f>
        <v>86.486799656528504</v>
      </c>
      <c r="G8002" s="9">
        <f t="shared" si="744"/>
        <v>-213.63950857571518</v>
      </c>
      <c r="H8002" s="9">
        <f>Parametri!$M$4-10*LOG10(Parametri!$L$5/1000)-20*LOG10(A8002/1000000)</f>
        <v>22.2669566710399</v>
      </c>
      <c r="I8002" s="9">
        <f t="shared" si="748"/>
        <v>-235.90646524675509</v>
      </c>
      <c r="J8002" s="10">
        <f t="shared" si="749"/>
        <v>2.5665721377043521E-24</v>
      </c>
    </row>
    <row r="8003" spans="1:10" s="10" customFormat="1" x14ac:dyDescent="0.25">
      <c r="A8003" s="2">
        <v>34452562.5</v>
      </c>
      <c r="B8003" s="2">
        <v>-160</v>
      </c>
      <c r="C8003" s="9">
        <f t="shared" si="745"/>
        <v>-163.5</v>
      </c>
      <c r="D8003" s="9">
        <f t="shared" si="746"/>
        <v>-127.15270891918669</v>
      </c>
      <c r="E8003" s="9">
        <f t="shared" si="747"/>
        <v>1.9263229911510223E-13</v>
      </c>
      <c r="F8003" s="9">
        <f>Parametri!$C$4*(A8003/$D$7)^Parametri!$F$8</f>
        <v>86.492213032408159</v>
      </c>
      <c r="G8003" s="9">
        <f t="shared" si="744"/>
        <v>-213.64492195159485</v>
      </c>
      <c r="H8003" s="9">
        <f>Parametri!$M$4-10*LOG10(Parametri!$L$5/1000)-20*LOG10(A8003/1000000)</f>
        <v>22.265869371841127</v>
      </c>
      <c r="I8003" s="9">
        <f t="shared" si="748"/>
        <v>-235.91079132343597</v>
      </c>
      <c r="J8003" s="10">
        <f t="shared" si="749"/>
        <v>2.5640168071299412E-24</v>
      </c>
    </row>
    <row r="8004" spans="1:10" s="10" customFormat="1" x14ac:dyDescent="0.25">
      <c r="A8004" s="2">
        <v>34456875</v>
      </c>
      <c r="B8004" s="2">
        <v>-160</v>
      </c>
      <c r="C8004" s="9">
        <f t="shared" si="745"/>
        <v>-163.5</v>
      </c>
      <c r="D8004" s="9">
        <f t="shared" si="746"/>
        <v>-127.15270891918669</v>
      </c>
      <c r="E8004" s="9">
        <f t="shared" si="747"/>
        <v>1.9263229911510223E-13</v>
      </c>
      <c r="F8004" s="9">
        <f>Parametri!$C$4*(A8004/$D$7)^Parametri!$F$8</f>
        <v>86.497626069496562</v>
      </c>
      <c r="G8004" s="9">
        <f t="shared" si="744"/>
        <v>-213.65033498868326</v>
      </c>
      <c r="H8004" s="9">
        <f>Parametri!$M$4-10*LOG10(Parametri!$L$5/1000)-20*LOG10(A8004/1000000)</f>
        <v>22.264782208733376</v>
      </c>
      <c r="I8004" s="9">
        <f t="shared" si="748"/>
        <v>-235.91511719741663</v>
      </c>
      <c r="J8004" s="10">
        <f t="shared" si="749"/>
        <v>2.5614641402461424E-24</v>
      </c>
    </row>
    <row r="8005" spans="1:10" s="10" customFormat="1" x14ac:dyDescent="0.25">
      <c r="A8005" s="2">
        <v>34461187.5</v>
      </c>
      <c r="B8005" s="2">
        <v>-160</v>
      </c>
      <c r="C8005" s="9">
        <f t="shared" si="745"/>
        <v>-163.5</v>
      </c>
      <c r="D8005" s="9">
        <f t="shared" si="746"/>
        <v>-127.15270891918669</v>
      </c>
      <c r="E8005" s="9">
        <f t="shared" si="747"/>
        <v>1.9263229911510223E-13</v>
      </c>
      <c r="F8005" s="9">
        <f>Parametri!$C$4*(A8005/$D$7)^Parametri!$F$8</f>
        <v>86.503038767857333</v>
      </c>
      <c r="G8005" s="9">
        <f t="shared" si="744"/>
        <v>-213.65574768704403</v>
      </c>
      <c r="H8005" s="9">
        <f>Parametri!$M$4-10*LOG10(Parametri!$L$5/1000)-20*LOG10(A8005/1000000)</f>
        <v>22.263695181682579</v>
      </c>
      <c r="I8005" s="9">
        <f t="shared" si="748"/>
        <v>-235.91944286872661</v>
      </c>
      <c r="J8005" s="10">
        <f t="shared" si="749"/>
        <v>2.558914134145491E-24</v>
      </c>
    </row>
    <row r="8006" spans="1:10" s="10" customFormat="1" x14ac:dyDescent="0.25">
      <c r="A8006" s="2">
        <v>34465500</v>
      </c>
      <c r="B8006" s="2">
        <v>-160</v>
      </c>
      <c r="C8006" s="9">
        <f t="shared" si="745"/>
        <v>-163.5</v>
      </c>
      <c r="D8006" s="9">
        <f t="shared" si="746"/>
        <v>-127.15270891918669</v>
      </c>
      <c r="E8006" s="9">
        <f t="shared" si="747"/>
        <v>1.9263229911510223E-13</v>
      </c>
      <c r="F8006" s="9">
        <f>Parametri!$C$4*(A8006/$D$7)^Parametri!$F$8</f>
        <v>86.508451127554025</v>
      </c>
      <c r="G8006" s="9">
        <f t="shared" si="744"/>
        <v>-213.66116004674072</v>
      </c>
      <c r="H8006" s="9">
        <f>Parametri!$M$4-10*LOG10(Parametri!$L$5/1000)-20*LOG10(A8006/1000000)</f>
        <v>22.262608290654686</v>
      </c>
      <c r="I8006" s="9">
        <f t="shared" si="748"/>
        <v>-235.92376833739542</v>
      </c>
      <c r="J8006" s="10">
        <f t="shared" si="749"/>
        <v>2.5563667859238418E-24</v>
      </c>
    </row>
    <row r="8007" spans="1:10" s="10" customFormat="1" x14ac:dyDescent="0.25">
      <c r="A8007" s="2">
        <v>34469812.5</v>
      </c>
      <c r="B8007" s="2">
        <v>-160</v>
      </c>
      <c r="C8007" s="9">
        <f t="shared" si="745"/>
        <v>-163.5</v>
      </c>
      <c r="D8007" s="9">
        <f t="shared" si="746"/>
        <v>-127.15270891918669</v>
      </c>
      <c r="E8007" s="9">
        <f t="shared" si="747"/>
        <v>1.9263229911510223E-13</v>
      </c>
      <c r="F8007" s="9">
        <f>Parametri!$C$4*(A8007/$D$7)^Parametri!$F$8</f>
        <v>86.513863148650231</v>
      </c>
      <c r="G8007" s="9">
        <f t="shared" si="744"/>
        <v>-213.66657206783691</v>
      </c>
      <c r="H8007" s="9">
        <f>Parametri!$M$4-10*LOG10(Parametri!$L$5/1000)-20*LOG10(A8007/1000000)</f>
        <v>22.26152153561566</v>
      </c>
      <c r="I8007" s="9">
        <f t="shared" si="748"/>
        <v>-235.92809360345257</v>
      </c>
      <c r="J8007" s="10">
        <f t="shared" si="749"/>
        <v>2.5538220926803995E-24</v>
      </c>
    </row>
    <row r="8008" spans="1:10" s="10" customFormat="1" x14ac:dyDescent="0.25">
      <c r="A8008" s="2">
        <v>34474125</v>
      </c>
      <c r="B8008" s="2">
        <v>-160</v>
      </c>
      <c r="C8008" s="9">
        <f t="shared" si="745"/>
        <v>-163.5</v>
      </c>
      <c r="D8008" s="9">
        <f t="shared" si="746"/>
        <v>-127.15270891918669</v>
      </c>
      <c r="E8008" s="9">
        <f t="shared" si="747"/>
        <v>1.9263229911510223E-13</v>
      </c>
      <c r="F8008" s="9">
        <f>Parametri!$C$4*(A8008/$D$7)^Parametri!$F$8</f>
        <v>86.519274831209458</v>
      </c>
      <c r="G8008" s="9">
        <f t="shared" si="744"/>
        <v>-213.67198375039615</v>
      </c>
      <c r="H8008" s="9">
        <f>Parametri!$M$4-10*LOG10(Parametri!$L$5/1000)-20*LOG10(A8008/1000000)</f>
        <v>22.26043491653148</v>
      </c>
      <c r="I8008" s="9">
        <f t="shared" si="748"/>
        <v>-235.93241866692762</v>
      </c>
      <c r="J8008" s="10">
        <f t="shared" si="749"/>
        <v>2.5512800515176268E-24</v>
      </c>
    </row>
    <row r="8009" spans="1:10" s="10" customFormat="1" x14ac:dyDescent="0.25">
      <c r="A8009" s="2">
        <v>34478437.5</v>
      </c>
      <c r="B8009" s="2">
        <v>-160</v>
      </c>
      <c r="C8009" s="9">
        <f t="shared" si="745"/>
        <v>-163.5</v>
      </c>
      <c r="D8009" s="9">
        <f t="shared" si="746"/>
        <v>-127.15270891918669</v>
      </c>
      <c r="E8009" s="9">
        <f t="shared" si="747"/>
        <v>1.9263229911510223E-13</v>
      </c>
      <c r="F8009" s="9">
        <f>Parametri!$C$4*(A8009/$D$7)^Parametri!$F$8</f>
        <v>86.524686175295273</v>
      </c>
      <c r="G8009" s="9">
        <f t="shared" si="744"/>
        <v>-213.67739509448197</v>
      </c>
      <c r="H8009" s="9">
        <f>Parametri!$M$4-10*LOG10(Parametri!$L$5/1000)-20*LOG10(A8009/1000000)</f>
        <v>22.259348433368132</v>
      </c>
      <c r="I8009" s="9">
        <f t="shared" si="748"/>
        <v>-235.9367435278501</v>
      </c>
      <c r="J8009" s="10">
        <f t="shared" si="749"/>
        <v>2.5487406595412733E-24</v>
      </c>
    </row>
    <row r="8010" spans="1:10" s="10" customFormat="1" x14ac:dyDescent="0.25">
      <c r="A8010" s="2">
        <v>34482750</v>
      </c>
      <c r="B8010" s="2">
        <v>-160</v>
      </c>
      <c r="C8010" s="9">
        <f t="shared" si="745"/>
        <v>-163.5</v>
      </c>
      <c r="D8010" s="9">
        <f t="shared" si="746"/>
        <v>-127.15270891918669</v>
      </c>
      <c r="E8010" s="9">
        <f t="shared" si="747"/>
        <v>1.9263229911510223E-13</v>
      </c>
      <c r="F8010" s="9">
        <f>Parametri!$C$4*(A8010/$D$7)^Parametri!$F$8</f>
        <v>86.530097180971126</v>
      </c>
      <c r="G8010" s="9">
        <f t="shared" si="744"/>
        <v>-213.68280610015782</v>
      </c>
      <c r="H8010" s="9">
        <f>Parametri!$M$4-10*LOG10(Parametri!$L$5/1000)-20*LOG10(A8010/1000000)</f>
        <v>22.258262086091616</v>
      </c>
      <c r="I8010" s="9">
        <f t="shared" si="748"/>
        <v>-235.94106818624942</v>
      </c>
      <c r="J8010" s="10">
        <f t="shared" si="749"/>
        <v>2.5462039138605206E-24</v>
      </c>
    </row>
    <row r="8011" spans="1:10" s="10" customFormat="1" x14ac:dyDescent="0.25">
      <c r="A8011" s="2">
        <v>34487062.5</v>
      </c>
      <c r="B8011" s="2">
        <v>-160</v>
      </c>
      <c r="C8011" s="9">
        <f t="shared" si="745"/>
        <v>-163.5</v>
      </c>
      <c r="D8011" s="9">
        <f t="shared" si="746"/>
        <v>-127.15270891918669</v>
      </c>
      <c r="E8011" s="9">
        <f t="shared" si="747"/>
        <v>1.9263229911510223E-13</v>
      </c>
      <c r="F8011" s="9">
        <f>Parametri!$C$4*(A8011/$D$7)^Parametri!$F$8</f>
        <v>86.53550784830054</v>
      </c>
      <c r="G8011" s="9">
        <f t="shared" si="744"/>
        <v>-213.68821676748723</v>
      </c>
      <c r="H8011" s="9">
        <f>Parametri!$M$4-10*LOG10(Parametri!$L$5/1000)-20*LOG10(A8011/1000000)</f>
        <v>22.257175874667944</v>
      </c>
      <c r="I8011" s="9">
        <f t="shared" si="748"/>
        <v>-235.94539264215518</v>
      </c>
      <c r="J8011" s="10">
        <f t="shared" si="749"/>
        <v>2.5436698115877389E-24</v>
      </c>
    </row>
    <row r="8012" spans="1:10" s="10" customFormat="1" x14ac:dyDescent="0.25">
      <c r="A8012" s="2">
        <v>34491375</v>
      </c>
      <c r="B8012" s="2">
        <v>-160</v>
      </c>
      <c r="C8012" s="9">
        <f t="shared" si="745"/>
        <v>-163.5</v>
      </c>
      <c r="D8012" s="9">
        <f t="shared" si="746"/>
        <v>-127.15270891918669</v>
      </c>
      <c r="E8012" s="9">
        <f t="shared" si="747"/>
        <v>1.9263229911510223E-13</v>
      </c>
      <c r="F8012" s="9">
        <f>Parametri!$C$4*(A8012/$D$7)^Parametri!$F$8</f>
        <v>86.540918177346938</v>
      </c>
      <c r="G8012" s="9">
        <f t="shared" si="744"/>
        <v>-213.69362709653365</v>
      </c>
      <c r="H8012" s="9">
        <f>Parametri!$M$4-10*LOG10(Parametri!$L$5/1000)-20*LOG10(A8012/1000000)</f>
        <v>22.256089799063147</v>
      </c>
      <c r="I8012" s="9">
        <f t="shared" si="748"/>
        <v>-235.94971689559679</v>
      </c>
      <c r="J8012" s="10">
        <f t="shared" si="749"/>
        <v>2.5411383498387034E-24</v>
      </c>
    </row>
    <row r="8013" spans="1:10" s="10" customFormat="1" x14ac:dyDescent="0.25">
      <c r="A8013" s="2">
        <v>34495687.5</v>
      </c>
      <c r="B8013" s="2">
        <v>-160</v>
      </c>
      <c r="C8013" s="9">
        <f t="shared" si="745"/>
        <v>-163.5</v>
      </c>
      <c r="D8013" s="9">
        <f t="shared" si="746"/>
        <v>-127.15270891918669</v>
      </c>
      <c r="E8013" s="9">
        <f t="shared" si="747"/>
        <v>1.9263229911510223E-13</v>
      </c>
      <c r="F8013" s="9">
        <f>Parametri!$C$4*(A8013/$D$7)^Parametri!$F$8</f>
        <v>86.546328168173815</v>
      </c>
      <c r="G8013" s="9">
        <f t="shared" si="744"/>
        <v>-213.69903708736052</v>
      </c>
      <c r="H8013" s="9">
        <f>Parametri!$M$4-10*LOG10(Parametri!$L$5/1000)-20*LOG10(A8013/1000000)</f>
        <v>22.255003859243256</v>
      </c>
      <c r="I8013" s="9">
        <f t="shared" si="748"/>
        <v>-235.95404094660378</v>
      </c>
      <c r="J8013" s="10">
        <f t="shared" si="749"/>
        <v>2.5386095257323167E-24</v>
      </c>
    </row>
    <row r="8014" spans="1:10" s="10" customFormat="1" x14ac:dyDescent="0.25">
      <c r="A8014" s="2">
        <v>34500000</v>
      </c>
      <c r="B8014" s="2">
        <v>-160</v>
      </c>
      <c r="C8014" s="9">
        <f t="shared" si="745"/>
        <v>-163.5</v>
      </c>
      <c r="D8014" s="9">
        <f t="shared" si="746"/>
        <v>-127.15270891918669</v>
      </c>
      <c r="E8014" s="9">
        <f t="shared" si="747"/>
        <v>1.9263229911510223E-13</v>
      </c>
      <c r="F8014" s="9">
        <f>Parametri!$C$4*(A8014/$D$7)^Parametri!$F$8</f>
        <v>86.551737820844551</v>
      </c>
      <c r="G8014" s="9">
        <f t="shared" si="744"/>
        <v>-213.70444674003124</v>
      </c>
      <c r="H8014" s="9">
        <f>Parametri!$M$4-10*LOG10(Parametri!$L$5/1000)-20*LOG10(A8014/1000000)</f>
        <v>22.253918055174328</v>
      </c>
      <c r="I8014" s="9">
        <f t="shared" si="748"/>
        <v>-235.95836479520557</v>
      </c>
      <c r="J8014" s="10">
        <f t="shared" si="749"/>
        <v>2.5360833363909506E-24</v>
      </c>
    </row>
    <row r="8015" spans="1:10" s="10" customFormat="1" x14ac:dyDescent="0.25">
      <c r="A8015" s="2">
        <v>34504312.5</v>
      </c>
      <c r="B8015" s="2">
        <v>-160</v>
      </c>
      <c r="C8015" s="9">
        <f t="shared" si="745"/>
        <v>-163.5</v>
      </c>
      <c r="D8015" s="9">
        <f t="shared" si="746"/>
        <v>-127.15270891918669</v>
      </c>
      <c r="E8015" s="9">
        <f t="shared" si="747"/>
        <v>1.9263229911510223E-13</v>
      </c>
      <c r="F8015" s="9">
        <f>Parametri!$C$4*(A8015/$D$7)^Parametri!$F$8</f>
        <v>86.557147135422539</v>
      </c>
      <c r="G8015" s="9">
        <f t="shared" ref="G8015:G8078" si="750">D8015-F8015</f>
        <v>-213.70985605460925</v>
      </c>
      <c r="H8015" s="9">
        <f>Parametri!$M$4-10*LOG10(Parametri!$L$5/1000)-20*LOG10(A8015/1000000)</f>
        <v>22.25283238682243</v>
      </c>
      <c r="I8015" s="9">
        <f t="shared" si="748"/>
        <v>-235.96268844143168</v>
      </c>
      <c r="J8015" s="10">
        <f t="shared" si="749"/>
        <v>2.53355977894015E-24</v>
      </c>
    </row>
    <row r="8016" spans="1:10" s="10" customFormat="1" x14ac:dyDescent="0.25">
      <c r="A8016" s="2">
        <v>34508625</v>
      </c>
      <c r="B8016" s="2">
        <v>-160</v>
      </c>
      <c r="C8016" s="9">
        <f t="shared" ref="C8016:C8079" si="751">B8016-3.5</f>
        <v>-163.5</v>
      </c>
      <c r="D8016" s="9">
        <f t="shared" ref="D8016:D8079" si="752">C8016+$D$2</f>
        <v>-127.15270891918669</v>
      </c>
      <c r="E8016" s="9">
        <f t="shared" ref="E8016:E8079" si="753">10^(D8016/10)</f>
        <v>1.9263229911510223E-13</v>
      </c>
      <c r="F8016" s="9">
        <f>Parametri!$C$4*(A8016/$D$7)^Parametri!$F$8</f>
        <v>86.56255611197119</v>
      </c>
      <c r="G8016" s="9">
        <f t="shared" si="750"/>
        <v>-213.71526503115788</v>
      </c>
      <c r="H8016" s="9">
        <f>Parametri!$M$4-10*LOG10(Parametri!$L$5/1000)-20*LOG10(A8016/1000000)</f>
        <v>22.251746854153637</v>
      </c>
      <c r="I8016" s="9">
        <f t="shared" ref="I8016:I8079" si="754">G8016-H8016</f>
        <v>-235.96701188531154</v>
      </c>
      <c r="J8016" s="10">
        <f t="shared" ref="J8016:J8079" si="755">10^(I8016/10)</f>
        <v>2.5310388505088138E-24</v>
      </c>
    </row>
    <row r="8017" spans="1:10" s="10" customFormat="1" x14ac:dyDescent="0.25">
      <c r="A8017" s="2">
        <v>34512937.5</v>
      </c>
      <c r="B8017" s="2">
        <v>-160</v>
      </c>
      <c r="C8017" s="9">
        <f t="shared" si="751"/>
        <v>-163.5</v>
      </c>
      <c r="D8017" s="9">
        <f t="shared" si="752"/>
        <v>-127.15270891918669</v>
      </c>
      <c r="E8017" s="9">
        <f t="shared" si="753"/>
        <v>1.9263229911510223E-13</v>
      </c>
      <c r="F8017" s="9">
        <f>Parametri!$C$4*(A8017/$D$7)^Parametri!$F$8</f>
        <v>86.567964750553884</v>
      </c>
      <c r="G8017" s="9">
        <f t="shared" si="750"/>
        <v>-213.72067366974056</v>
      </c>
      <c r="H8017" s="9">
        <f>Parametri!$M$4-10*LOG10(Parametri!$L$5/1000)-20*LOG10(A8017/1000000)</f>
        <v>22.250661457134029</v>
      </c>
      <c r="I8017" s="9">
        <f t="shared" si="754"/>
        <v>-235.97133512687458</v>
      </c>
      <c r="J8017" s="10">
        <f t="shared" si="755"/>
        <v>2.5285205482290964E-24</v>
      </c>
    </row>
    <row r="8018" spans="1:10" s="10" customFormat="1" x14ac:dyDescent="0.25">
      <c r="A8018" s="2">
        <v>34517250</v>
      </c>
      <c r="B8018" s="2">
        <v>-160</v>
      </c>
      <c r="C8018" s="9">
        <f t="shared" si="751"/>
        <v>-163.5</v>
      </c>
      <c r="D8018" s="9">
        <f t="shared" si="752"/>
        <v>-127.15270891918669</v>
      </c>
      <c r="E8018" s="9">
        <f t="shared" si="753"/>
        <v>1.9263229911510223E-13</v>
      </c>
      <c r="F8018" s="9">
        <f>Parametri!$C$4*(A8018/$D$7)^Parametri!$F$8</f>
        <v>86.573373051233929</v>
      </c>
      <c r="G8018" s="9">
        <f t="shared" si="750"/>
        <v>-213.72608197042064</v>
      </c>
      <c r="H8018" s="9">
        <f>Parametri!$M$4-10*LOG10(Parametri!$L$5/1000)-20*LOG10(A8018/1000000)</f>
        <v>22.249576195729727</v>
      </c>
      <c r="I8018" s="9">
        <f t="shared" si="754"/>
        <v>-235.97565816615037</v>
      </c>
      <c r="J8018" s="10">
        <f t="shared" si="755"/>
        <v>2.5260048692363167E-24</v>
      </c>
    </row>
    <row r="8019" spans="1:10" s="10" customFormat="1" x14ac:dyDescent="0.25">
      <c r="A8019" s="2">
        <v>34521562.5</v>
      </c>
      <c r="B8019" s="2">
        <v>-160</v>
      </c>
      <c r="C8019" s="9">
        <f t="shared" si="751"/>
        <v>-163.5</v>
      </c>
      <c r="D8019" s="9">
        <f t="shared" si="752"/>
        <v>-127.15270891918669</v>
      </c>
      <c r="E8019" s="9">
        <f t="shared" si="753"/>
        <v>1.9263229911510223E-13</v>
      </c>
      <c r="F8019" s="9">
        <f>Parametri!$C$4*(A8019/$D$7)^Parametri!$F$8</f>
        <v>86.578781014074636</v>
      </c>
      <c r="G8019" s="9">
        <f t="shared" si="750"/>
        <v>-213.73148993326134</v>
      </c>
      <c r="H8019" s="9">
        <f>Parametri!$M$4-10*LOG10(Parametri!$L$5/1000)-20*LOG10(A8019/1000000)</f>
        <v>22.248491069906834</v>
      </c>
      <c r="I8019" s="9">
        <f t="shared" si="754"/>
        <v>-235.97998100316818</v>
      </c>
      <c r="J8019" s="10">
        <f t="shared" si="755"/>
        <v>2.5234918106693121E-24</v>
      </c>
    </row>
    <row r="8020" spans="1:10" s="10" customFormat="1" x14ac:dyDescent="0.25">
      <c r="A8020" s="2">
        <v>34525875</v>
      </c>
      <c r="B8020" s="2">
        <v>-160</v>
      </c>
      <c r="C8020" s="9">
        <f t="shared" si="751"/>
        <v>-163.5</v>
      </c>
      <c r="D8020" s="9">
        <f t="shared" si="752"/>
        <v>-127.15270891918669</v>
      </c>
      <c r="E8020" s="9">
        <f t="shared" si="753"/>
        <v>1.9263229911510223E-13</v>
      </c>
      <c r="F8020" s="9">
        <f>Parametri!$C$4*(A8020/$D$7)^Parametri!$F$8</f>
        <v>86.584188639139356</v>
      </c>
      <c r="G8020" s="9">
        <f t="shared" si="750"/>
        <v>-213.73689755832606</v>
      </c>
      <c r="H8020" s="9">
        <f>Parametri!$M$4-10*LOG10(Parametri!$L$5/1000)-20*LOG10(A8020/1000000)</f>
        <v>22.247406079631475</v>
      </c>
      <c r="I8020" s="9">
        <f t="shared" si="754"/>
        <v>-235.98430363795754</v>
      </c>
      <c r="J8020" s="10">
        <f t="shared" si="755"/>
        <v>2.5209813696699877E-24</v>
      </c>
    </row>
    <row r="8021" spans="1:10" s="10" customFormat="1" x14ac:dyDescent="0.25">
      <c r="A8021" s="2">
        <v>34530187.5</v>
      </c>
      <c r="B8021" s="2">
        <v>-160</v>
      </c>
      <c r="C8021" s="9">
        <f t="shared" si="751"/>
        <v>-163.5</v>
      </c>
      <c r="D8021" s="9">
        <f t="shared" si="752"/>
        <v>-127.15270891918669</v>
      </c>
      <c r="E8021" s="9">
        <f t="shared" si="753"/>
        <v>1.9263229911510223E-13</v>
      </c>
      <c r="F8021" s="9">
        <f>Parametri!$C$4*(A8021/$D$7)^Parametri!$F$8</f>
        <v>86.589595926491327</v>
      </c>
      <c r="G8021" s="9">
        <f t="shared" si="750"/>
        <v>-213.74230484567801</v>
      </c>
      <c r="H8021" s="9">
        <f>Parametri!$M$4-10*LOG10(Parametri!$L$5/1000)-20*LOG10(A8021/1000000)</f>
        <v>22.246321224869803</v>
      </c>
      <c r="I8021" s="9">
        <f t="shared" si="754"/>
        <v>-235.98862607054781</v>
      </c>
      <c r="J8021" s="10">
        <f t="shared" si="755"/>
        <v>2.5184735433835601E-24</v>
      </c>
    </row>
    <row r="8022" spans="1:10" s="10" customFormat="1" x14ac:dyDescent="0.25">
      <c r="A8022" s="2">
        <v>34534500</v>
      </c>
      <c r="B8022" s="2">
        <v>-160</v>
      </c>
      <c r="C8022" s="9">
        <f t="shared" si="751"/>
        <v>-163.5</v>
      </c>
      <c r="D8022" s="9">
        <f t="shared" si="752"/>
        <v>-127.15270891918669</v>
      </c>
      <c r="E8022" s="9">
        <f t="shared" si="753"/>
        <v>1.9263229911510223E-13</v>
      </c>
      <c r="F8022" s="9">
        <f>Parametri!$C$4*(A8022/$D$7)^Parametri!$F$8</f>
        <v>86.595002876193831</v>
      </c>
      <c r="G8022" s="9">
        <f t="shared" si="750"/>
        <v>-213.74771179538052</v>
      </c>
      <c r="H8022" s="9">
        <f>Parametri!$M$4-10*LOG10(Parametri!$L$5/1000)-20*LOG10(A8022/1000000)</f>
        <v>22.245236505587958</v>
      </c>
      <c r="I8022" s="9">
        <f t="shared" si="754"/>
        <v>-235.99294830096849</v>
      </c>
      <c r="J8022" s="10">
        <f t="shared" si="755"/>
        <v>2.5159683289585034E-24</v>
      </c>
    </row>
    <row r="8023" spans="1:10" s="10" customFormat="1" x14ac:dyDescent="0.25">
      <c r="A8023" s="2">
        <v>34538812.5</v>
      </c>
      <c r="B8023" s="2">
        <v>-160</v>
      </c>
      <c r="C8023" s="9">
        <f t="shared" si="751"/>
        <v>-163.5</v>
      </c>
      <c r="D8023" s="9">
        <f t="shared" si="752"/>
        <v>-127.15270891918669</v>
      </c>
      <c r="E8023" s="9">
        <f t="shared" si="753"/>
        <v>1.9263229911510223E-13</v>
      </c>
      <c r="F8023" s="9">
        <f>Parametri!$C$4*(A8023/$D$7)^Parametri!$F$8</f>
        <v>86.600409488310135</v>
      </c>
      <c r="G8023" s="9">
        <f t="shared" si="750"/>
        <v>-213.75311840749683</v>
      </c>
      <c r="H8023" s="9">
        <f>Parametri!$M$4-10*LOG10(Parametri!$L$5/1000)-20*LOG10(A8023/1000000)</f>
        <v>22.244151921752113</v>
      </c>
      <c r="I8023" s="9">
        <f t="shared" si="754"/>
        <v>-235.99727032924895</v>
      </c>
      <c r="J8023" s="10">
        <f t="shared" si="755"/>
        <v>2.5134657235465799E-24</v>
      </c>
    </row>
    <row r="8024" spans="1:10" s="10" customFormat="1" x14ac:dyDescent="0.25">
      <c r="A8024" s="2">
        <v>34543125</v>
      </c>
      <c r="B8024" s="2">
        <v>-160</v>
      </c>
      <c r="C8024" s="9">
        <f t="shared" si="751"/>
        <v>-163.5</v>
      </c>
      <c r="D8024" s="9">
        <f t="shared" si="752"/>
        <v>-127.15270891918669</v>
      </c>
      <c r="E8024" s="9">
        <f t="shared" si="753"/>
        <v>1.9263229911510223E-13</v>
      </c>
      <c r="F8024" s="9">
        <f>Parametri!$C$4*(A8024/$D$7)^Parametri!$F$8</f>
        <v>86.605815762903433</v>
      </c>
      <c r="G8024" s="9">
        <f t="shared" si="750"/>
        <v>-213.75852468209013</v>
      </c>
      <c r="H8024" s="9">
        <f>Parametri!$M$4-10*LOG10(Parametri!$L$5/1000)-20*LOG10(A8024/1000000)</f>
        <v>22.243067473328448</v>
      </c>
      <c r="I8024" s="9">
        <f t="shared" si="754"/>
        <v>-236.00159215541856</v>
      </c>
      <c r="J8024" s="10">
        <f t="shared" si="755"/>
        <v>2.5109657243027985E-24</v>
      </c>
    </row>
    <row r="8025" spans="1:10" s="10" customFormat="1" x14ac:dyDescent="0.25">
      <c r="A8025" s="2">
        <v>34547437.5</v>
      </c>
      <c r="B8025" s="2">
        <v>-160</v>
      </c>
      <c r="C8025" s="9">
        <f t="shared" si="751"/>
        <v>-163.5</v>
      </c>
      <c r="D8025" s="9">
        <f t="shared" si="752"/>
        <v>-127.15270891918669</v>
      </c>
      <c r="E8025" s="9">
        <f t="shared" si="753"/>
        <v>1.9263229911510223E-13</v>
      </c>
      <c r="F8025" s="9">
        <f>Parametri!$C$4*(A8025/$D$7)^Parametri!$F$8</f>
        <v>86.611221700036936</v>
      </c>
      <c r="G8025" s="9">
        <f t="shared" si="750"/>
        <v>-213.76393061922363</v>
      </c>
      <c r="H8025" s="9">
        <f>Parametri!$M$4-10*LOG10(Parametri!$L$5/1000)-20*LOG10(A8025/1000000)</f>
        <v>22.241983160283155</v>
      </c>
      <c r="I8025" s="9">
        <f t="shared" si="754"/>
        <v>-236.00591377950678</v>
      </c>
      <c r="J8025" s="10">
        <f t="shared" si="755"/>
        <v>2.508468328385377E-24</v>
      </c>
    </row>
    <row r="8026" spans="1:10" s="10" customFormat="1" x14ac:dyDescent="0.25">
      <c r="A8026" s="2">
        <v>34551750</v>
      </c>
      <c r="B8026" s="2">
        <v>-160</v>
      </c>
      <c r="C8026" s="9">
        <f t="shared" si="751"/>
        <v>-163.5</v>
      </c>
      <c r="D8026" s="9">
        <f t="shared" si="752"/>
        <v>-127.15270891918669</v>
      </c>
      <c r="E8026" s="9">
        <f t="shared" si="753"/>
        <v>1.9263229911510223E-13</v>
      </c>
      <c r="F8026" s="9">
        <f>Parametri!$C$4*(A8026/$D$7)^Parametri!$F$8</f>
        <v>86.616627299773825</v>
      </c>
      <c r="G8026" s="9">
        <f t="shared" si="750"/>
        <v>-213.76933621896052</v>
      </c>
      <c r="H8026" s="9">
        <f>Parametri!$M$4-10*LOG10(Parametri!$L$5/1000)-20*LOG10(A8026/1000000)</f>
        <v>22.240898982582429</v>
      </c>
      <c r="I8026" s="9">
        <f t="shared" si="754"/>
        <v>-236.01023520154294</v>
      </c>
      <c r="J8026" s="10">
        <f t="shared" si="755"/>
        <v>2.505973532955811E-24</v>
      </c>
    </row>
    <row r="8027" spans="1:10" s="10" customFormat="1" x14ac:dyDescent="0.25">
      <c r="A8027" s="2">
        <v>34556062.5</v>
      </c>
      <c r="B8027" s="2">
        <v>-160</v>
      </c>
      <c r="C8027" s="9">
        <f t="shared" si="751"/>
        <v>-163.5</v>
      </c>
      <c r="D8027" s="9">
        <f t="shared" si="752"/>
        <v>-127.15270891918669</v>
      </c>
      <c r="E8027" s="9">
        <f t="shared" si="753"/>
        <v>1.9263229911510223E-13</v>
      </c>
      <c r="F8027" s="9">
        <f>Parametri!$C$4*(A8027/$D$7)^Parametri!$F$8</f>
        <v>86.622032562177267</v>
      </c>
      <c r="G8027" s="9">
        <f t="shared" si="750"/>
        <v>-213.77474148136395</v>
      </c>
      <c r="H8027" s="9">
        <f>Parametri!$M$4-10*LOG10(Parametri!$L$5/1000)-20*LOG10(A8027/1000000)</f>
        <v>22.239814940192495</v>
      </c>
      <c r="I8027" s="9">
        <f t="shared" si="754"/>
        <v>-236.01455642155645</v>
      </c>
      <c r="J8027" s="10">
        <f t="shared" si="755"/>
        <v>2.5034813351788306E-24</v>
      </c>
    </row>
    <row r="8028" spans="1:10" s="10" customFormat="1" x14ac:dyDescent="0.25">
      <c r="A8028" s="2">
        <v>34560375</v>
      </c>
      <c r="B8028" s="2">
        <v>-160</v>
      </c>
      <c r="C8028" s="9">
        <f t="shared" si="751"/>
        <v>-163.5</v>
      </c>
      <c r="D8028" s="9">
        <f t="shared" si="752"/>
        <v>-127.15270891918669</v>
      </c>
      <c r="E8028" s="9">
        <f t="shared" si="753"/>
        <v>1.9263229911510223E-13</v>
      </c>
      <c r="F8028" s="9">
        <f>Parametri!$C$4*(A8028/$D$7)^Parametri!$F$8</f>
        <v>86.627437487310416</v>
      </c>
      <c r="G8028" s="9">
        <f t="shared" si="750"/>
        <v>-213.78014640649712</v>
      </c>
      <c r="H8028" s="9">
        <f>Parametri!$M$4-10*LOG10(Parametri!$L$5/1000)-20*LOG10(A8028/1000000)</f>
        <v>22.238731033079585</v>
      </c>
      <c r="I8028" s="9">
        <f t="shared" si="754"/>
        <v>-236.0188774395767</v>
      </c>
      <c r="J8028" s="10">
        <f t="shared" si="755"/>
        <v>2.5009917322223991E-24</v>
      </c>
    </row>
    <row r="8029" spans="1:10" s="10" customFormat="1" x14ac:dyDescent="0.25">
      <c r="A8029" s="2">
        <v>34564687.5</v>
      </c>
      <c r="B8029" s="2">
        <v>-160</v>
      </c>
      <c r="C8029" s="9">
        <f t="shared" si="751"/>
        <v>-163.5</v>
      </c>
      <c r="D8029" s="9">
        <f t="shared" si="752"/>
        <v>-127.15270891918669</v>
      </c>
      <c r="E8029" s="9">
        <f t="shared" si="753"/>
        <v>1.9263229911510223E-13</v>
      </c>
      <c r="F8029" s="9">
        <f>Parametri!$C$4*(A8029/$D$7)^Parametri!$F$8</f>
        <v>86.632842075236411</v>
      </c>
      <c r="G8029" s="9">
        <f t="shared" si="750"/>
        <v>-213.78555099442309</v>
      </c>
      <c r="H8029" s="9">
        <f>Parametri!$M$4-10*LOG10(Parametri!$L$5/1000)-20*LOG10(A8029/1000000)</f>
        <v>22.237647261209933</v>
      </c>
      <c r="I8029" s="9">
        <f t="shared" si="754"/>
        <v>-236.02319825563302</v>
      </c>
      <c r="J8029" s="10">
        <f t="shared" si="755"/>
        <v>2.4985047212577099E-24</v>
      </c>
    </row>
    <row r="8030" spans="1:10" s="10" customFormat="1" x14ac:dyDescent="0.25">
      <c r="A8030" s="2">
        <v>34569000</v>
      </c>
      <c r="B8030" s="2">
        <v>-160</v>
      </c>
      <c r="C8030" s="9">
        <f t="shared" si="751"/>
        <v>-163.5</v>
      </c>
      <c r="D8030" s="9">
        <f t="shared" si="752"/>
        <v>-127.15270891918669</v>
      </c>
      <c r="E8030" s="9">
        <f t="shared" si="753"/>
        <v>1.9263229911510223E-13</v>
      </c>
      <c r="F8030" s="9">
        <f>Parametri!$C$4*(A8030/$D$7)^Parametri!$F$8</f>
        <v>86.638246326018319</v>
      </c>
      <c r="G8030" s="9">
        <f t="shared" si="750"/>
        <v>-213.790955245205</v>
      </c>
      <c r="H8030" s="9">
        <f>Parametri!$M$4-10*LOG10(Parametri!$L$5/1000)-20*LOG10(A8030/1000000)</f>
        <v>22.236563624549788</v>
      </c>
      <c r="I8030" s="9">
        <f t="shared" si="754"/>
        <v>-236.02751886975477</v>
      </c>
      <c r="J8030" s="10">
        <f t="shared" si="755"/>
        <v>2.4960202994592325E-24</v>
      </c>
    </row>
    <row r="8031" spans="1:10" s="10" customFormat="1" x14ac:dyDescent="0.25">
      <c r="A8031" s="2">
        <v>34573312.5</v>
      </c>
      <c r="B8031" s="2">
        <v>-160</v>
      </c>
      <c r="C8031" s="9">
        <f t="shared" si="751"/>
        <v>-163.5</v>
      </c>
      <c r="D8031" s="9">
        <f t="shared" si="752"/>
        <v>-127.15270891918669</v>
      </c>
      <c r="E8031" s="9">
        <f t="shared" si="753"/>
        <v>1.9263229911510223E-13</v>
      </c>
      <c r="F8031" s="9">
        <f>Parametri!$C$4*(A8031/$D$7)^Parametri!$F$8</f>
        <v>86.643650239719264</v>
      </c>
      <c r="G8031" s="9">
        <f t="shared" si="750"/>
        <v>-213.79635915890594</v>
      </c>
      <c r="H8031" s="9">
        <f>Parametri!$M$4-10*LOG10(Parametri!$L$5/1000)-20*LOG10(A8031/1000000)</f>
        <v>22.23548012306544</v>
      </c>
      <c r="I8031" s="9">
        <f t="shared" si="754"/>
        <v>-236.03183928197137</v>
      </c>
      <c r="J8031" s="10">
        <f t="shared" si="755"/>
        <v>2.4935384640045339E-24</v>
      </c>
    </row>
    <row r="8032" spans="1:10" s="10" customFormat="1" x14ac:dyDescent="0.25">
      <c r="A8032" s="2">
        <v>34577625</v>
      </c>
      <c r="B8032" s="2">
        <v>-160</v>
      </c>
      <c r="C8032" s="9">
        <f t="shared" si="751"/>
        <v>-163.5</v>
      </c>
      <c r="D8032" s="9">
        <f t="shared" si="752"/>
        <v>-127.15270891918669</v>
      </c>
      <c r="E8032" s="9">
        <f t="shared" si="753"/>
        <v>1.9263229911510223E-13</v>
      </c>
      <c r="F8032" s="9">
        <f>Parametri!$C$4*(A8032/$D$7)^Parametri!$F$8</f>
        <v>86.649053816402301</v>
      </c>
      <c r="G8032" s="9">
        <f t="shared" si="750"/>
        <v>-213.80176273558899</v>
      </c>
      <c r="H8032" s="9">
        <f>Parametri!$M$4-10*LOG10(Parametri!$L$5/1000)-20*LOG10(A8032/1000000)</f>
        <v>22.234396756723143</v>
      </c>
      <c r="I8032" s="9">
        <f t="shared" si="754"/>
        <v>-236.03615949231215</v>
      </c>
      <c r="J8032" s="10">
        <f t="shared" si="755"/>
        <v>2.4910592120745243E-24</v>
      </c>
    </row>
    <row r="8033" spans="1:10" s="10" customFormat="1" x14ac:dyDescent="0.25">
      <c r="A8033" s="2">
        <v>34581937.5</v>
      </c>
      <c r="B8033" s="2">
        <v>-160</v>
      </c>
      <c r="C8033" s="9">
        <f t="shared" si="751"/>
        <v>-163.5</v>
      </c>
      <c r="D8033" s="9">
        <f t="shared" si="752"/>
        <v>-127.15270891918669</v>
      </c>
      <c r="E8033" s="9">
        <f t="shared" si="753"/>
        <v>1.9263229911510223E-13</v>
      </c>
      <c r="F8033" s="9">
        <f>Parametri!$C$4*(A8033/$D$7)^Parametri!$F$8</f>
        <v>86.65445705613044</v>
      </c>
      <c r="G8033" s="9">
        <f t="shared" si="750"/>
        <v>-213.80716597531713</v>
      </c>
      <c r="H8033" s="9">
        <f>Parametri!$M$4-10*LOG10(Parametri!$L$5/1000)-20*LOG10(A8033/1000000)</f>
        <v>22.233313525489208</v>
      </c>
      <c r="I8033" s="9">
        <f t="shared" si="754"/>
        <v>-236.04047950080633</v>
      </c>
      <c r="J8033" s="10">
        <f t="shared" si="755"/>
        <v>2.48858254085336E-24</v>
      </c>
    </row>
    <row r="8034" spans="1:10" s="10" customFormat="1" x14ac:dyDescent="0.25">
      <c r="A8034" s="2">
        <v>34586250</v>
      </c>
      <c r="B8034" s="2">
        <v>-160</v>
      </c>
      <c r="C8034" s="9">
        <f t="shared" si="751"/>
        <v>-163.5</v>
      </c>
      <c r="D8034" s="9">
        <f t="shared" si="752"/>
        <v>-127.15270891918669</v>
      </c>
      <c r="E8034" s="9">
        <f t="shared" si="753"/>
        <v>1.9263229911510223E-13</v>
      </c>
      <c r="F8034" s="9">
        <f>Parametri!$C$4*(A8034/$D$7)^Parametri!$F$8</f>
        <v>86.659859958966777</v>
      </c>
      <c r="G8034" s="9">
        <f t="shared" si="750"/>
        <v>-213.81256887815346</v>
      </c>
      <c r="H8034" s="9">
        <f>Parametri!$M$4-10*LOG10(Parametri!$L$5/1000)-20*LOG10(A8034/1000000)</f>
        <v>22.232230429329931</v>
      </c>
      <c r="I8034" s="9">
        <f t="shared" si="754"/>
        <v>-236.0447993074834</v>
      </c>
      <c r="J8034" s="10">
        <f t="shared" si="755"/>
        <v>2.4861084475282492E-24</v>
      </c>
    </row>
    <row r="8035" spans="1:10" s="10" customFormat="1" x14ac:dyDescent="0.25">
      <c r="A8035" s="2">
        <v>34590562.5</v>
      </c>
      <c r="B8035" s="2">
        <v>-160</v>
      </c>
      <c r="C8035" s="9">
        <f t="shared" si="751"/>
        <v>-163.5</v>
      </c>
      <c r="D8035" s="9">
        <f t="shared" si="752"/>
        <v>-127.15270891918669</v>
      </c>
      <c r="E8035" s="9">
        <f t="shared" si="753"/>
        <v>1.9263229911510223E-13</v>
      </c>
      <c r="F8035" s="9">
        <f>Parametri!$C$4*(A8035/$D$7)^Parametri!$F$8</f>
        <v>86.665262524974267</v>
      </c>
      <c r="G8035" s="9">
        <f t="shared" si="750"/>
        <v>-213.81797144416095</v>
      </c>
      <c r="H8035" s="9">
        <f>Parametri!$M$4-10*LOG10(Parametri!$L$5/1000)-20*LOG10(A8035/1000000)</f>
        <v>22.231147468211635</v>
      </c>
      <c r="I8035" s="9">
        <f t="shared" si="754"/>
        <v>-236.04911891237259</v>
      </c>
      <c r="J8035" s="10">
        <f t="shared" si="755"/>
        <v>2.4836369292897647E-24</v>
      </c>
    </row>
    <row r="8036" spans="1:10" s="10" customFormat="1" x14ac:dyDescent="0.25">
      <c r="A8036" s="2">
        <v>34594875</v>
      </c>
      <c r="B8036" s="2">
        <v>-160</v>
      </c>
      <c r="C8036" s="9">
        <f t="shared" si="751"/>
        <v>-163.5</v>
      </c>
      <c r="D8036" s="9">
        <f t="shared" si="752"/>
        <v>-127.15270891918669</v>
      </c>
      <c r="E8036" s="9">
        <f t="shared" si="753"/>
        <v>1.9263229911510223E-13</v>
      </c>
      <c r="F8036" s="9">
        <f>Parametri!$C$4*(A8036/$D$7)^Parametri!$F$8</f>
        <v>86.67066475421592</v>
      </c>
      <c r="G8036" s="9">
        <f t="shared" si="750"/>
        <v>-213.82337367340261</v>
      </c>
      <c r="H8036" s="9">
        <f>Parametri!$M$4-10*LOG10(Parametri!$L$5/1000)-20*LOG10(A8036/1000000)</f>
        <v>22.23006464210064</v>
      </c>
      <c r="I8036" s="9">
        <f t="shared" si="754"/>
        <v>-236.05343831550326</v>
      </c>
      <c r="J8036" s="10">
        <f t="shared" si="755"/>
        <v>2.4811679833315932E-24</v>
      </c>
    </row>
    <row r="8037" spans="1:10" s="10" customFormat="1" x14ac:dyDescent="0.25">
      <c r="A8037" s="2">
        <v>34599187.5</v>
      </c>
      <c r="B8037" s="2">
        <v>-160</v>
      </c>
      <c r="C8037" s="9">
        <f t="shared" si="751"/>
        <v>-163.5</v>
      </c>
      <c r="D8037" s="9">
        <f t="shared" si="752"/>
        <v>-127.15270891918669</v>
      </c>
      <c r="E8037" s="9">
        <f t="shared" si="753"/>
        <v>1.9263229911510223E-13</v>
      </c>
      <c r="F8037" s="9">
        <f>Parametri!$C$4*(A8037/$D$7)^Parametri!$F$8</f>
        <v>86.676066646754691</v>
      </c>
      <c r="G8037" s="9">
        <f t="shared" si="750"/>
        <v>-213.82877556594138</v>
      </c>
      <c r="H8037" s="9">
        <f>Parametri!$M$4-10*LOG10(Parametri!$L$5/1000)-20*LOG10(A8037/1000000)</f>
        <v>22.228981950963302</v>
      </c>
      <c r="I8037" s="9">
        <f t="shared" si="754"/>
        <v>-236.0577575169047</v>
      </c>
      <c r="J8037" s="10">
        <f t="shared" si="755"/>
        <v>2.4787016068506885E-24</v>
      </c>
    </row>
    <row r="8038" spans="1:10" s="10" customFormat="1" x14ac:dyDescent="0.25">
      <c r="A8038" s="2">
        <v>34603500</v>
      </c>
      <c r="B8038" s="2">
        <v>-160</v>
      </c>
      <c r="C8038" s="9">
        <f t="shared" si="751"/>
        <v>-163.5</v>
      </c>
      <c r="D8038" s="9">
        <f t="shared" si="752"/>
        <v>-127.15270891918669</v>
      </c>
      <c r="E8038" s="9">
        <f t="shared" si="753"/>
        <v>1.9263229911510223E-13</v>
      </c>
      <c r="F8038" s="9">
        <f>Parametri!$C$4*(A8038/$D$7)^Parametri!$F$8</f>
        <v>86.681468202653534</v>
      </c>
      <c r="G8038" s="9">
        <f t="shared" si="750"/>
        <v>-213.83417712184024</v>
      </c>
      <c r="H8038" s="9">
        <f>Parametri!$M$4-10*LOG10(Parametri!$L$5/1000)-20*LOG10(A8038/1000000)</f>
        <v>22.227899394765966</v>
      </c>
      <c r="I8038" s="9">
        <f t="shared" si="754"/>
        <v>-236.0620765166062</v>
      </c>
      <c r="J8038" s="10">
        <f t="shared" si="755"/>
        <v>2.4762377970471654E-24</v>
      </c>
    </row>
    <row r="8039" spans="1:10" s="10" customFormat="1" x14ac:dyDescent="0.25">
      <c r="A8039" s="2">
        <v>34607812.5</v>
      </c>
      <c r="B8039" s="2">
        <v>-160</v>
      </c>
      <c r="C8039" s="9">
        <f t="shared" si="751"/>
        <v>-163.5</v>
      </c>
      <c r="D8039" s="9">
        <f t="shared" si="752"/>
        <v>-127.15270891918669</v>
      </c>
      <c r="E8039" s="9">
        <f t="shared" si="753"/>
        <v>1.9263229911510223E-13</v>
      </c>
      <c r="F8039" s="9">
        <f>Parametri!$C$4*(A8039/$D$7)^Parametri!$F$8</f>
        <v>86.686869421975402</v>
      </c>
      <c r="G8039" s="9">
        <f t="shared" si="750"/>
        <v>-213.83957834116211</v>
      </c>
      <c r="H8039" s="9">
        <f>Parametri!$M$4-10*LOG10(Parametri!$L$5/1000)-20*LOG10(A8039/1000000)</f>
        <v>22.226816973475007</v>
      </c>
      <c r="I8039" s="9">
        <f t="shared" si="754"/>
        <v>-236.06639531463711</v>
      </c>
      <c r="J8039" s="10">
        <f t="shared" si="755"/>
        <v>2.4737765511242919E-24</v>
      </c>
    </row>
    <row r="8040" spans="1:10" s="10" customFormat="1" x14ac:dyDescent="0.25">
      <c r="A8040" s="2">
        <v>34612125</v>
      </c>
      <c r="B8040" s="2">
        <v>-160</v>
      </c>
      <c r="C8040" s="9">
        <f t="shared" si="751"/>
        <v>-163.5</v>
      </c>
      <c r="D8040" s="9">
        <f t="shared" si="752"/>
        <v>-127.15270891918669</v>
      </c>
      <c r="E8040" s="9">
        <f t="shared" si="753"/>
        <v>1.9263229911510223E-13</v>
      </c>
      <c r="F8040" s="9">
        <f>Parametri!$C$4*(A8040/$D$7)^Parametri!$F$8</f>
        <v>86.692270304783165</v>
      </c>
      <c r="G8040" s="9">
        <f t="shared" si="750"/>
        <v>-213.84497922396986</v>
      </c>
      <c r="H8040" s="9">
        <f>Parametri!$M$4-10*LOG10(Parametri!$L$5/1000)-20*LOG10(A8040/1000000)</f>
        <v>22.2257346870568</v>
      </c>
      <c r="I8040" s="9">
        <f t="shared" si="754"/>
        <v>-236.07071391102664</v>
      </c>
      <c r="J8040" s="10">
        <f t="shared" si="755"/>
        <v>2.4713178662886481E-24</v>
      </c>
    </row>
    <row r="8041" spans="1:10" s="10" customFormat="1" x14ac:dyDescent="0.25">
      <c r="A8041" s="2">
        <v>34616437.5</v>
      </c>
      <c r="B8041" s="2">
        <v>-160</v>
      </c>
      <c r="C8041" s="9">
        <f t="shared" si="751"/>
        <v>-163.5</v>
      </c>
      <c r="D8041" s="9">
        <f t="shared" si="752"/>
        <v>-127.15270891918669</v>
      </c>
      <c r="E8041" s="9">
        <f t="shared" si="753"/>
        <v>1.9263229911510223E-13</v>
      </c>
      <c r="F8041" s="9">
        <f>Parametri!$C$4*(A8041/$D$7)^Parametri!$F$8</f>
        <v>86.697670851139733</v>
      </c>
      <c r="G8041" s="9">
        <f t="shared" si="750"/>
        <v>-213.85037977032641</v>
      </c>
      <c r="H8041" s="9">
        <f>Parametri!$M$4-10*LOG10(Parametri!$L$5/1000)-20*LOG10(A8041/1000000)</f>
        <v>22.224652535477745</v>
      </c>
      <c r="I8041" s="9">
        <f t="shared" si="754"/>
        <v>-236.07503230580414</v>
      </c>
      <c r="J8041" s="10">
        <f t="shared" si="755"/>
        <v>2.4688617397498895E-24</v>
      </c>
    </row>
    <row r="8042" spans="1:10" s="10" customFormat="1" x14ac:dyDescent="0.25">
      <c r="A8042" s="2">
        <v>34620750</v>
      </c>
      <c r="B8042" s="2">
        <v>-160</v>
      </c>
      <c r="C8042" s="9">
        <f t="shared" si="751"/>
        <v>-163.5</v>
      </c>
      <c r="D8042" s="9">
        <f t="shared" si="752"/>
        <v>-127.15270891918669</v>
      </c>
      <c r="E8042" s="9">
        <f t="shared" si="753"/>
        <v>1.9263229911510223E-13</v>
      </c>
      <c r="F8042" s="9">
        <f>Parametri!$C$4*(A8042/$D$7)^Parametri!$F$8</f>
        <v>86.703071061107991</v>
      </c>
      <c r="G8042" s="9">
        <f t="shared" si="750"/>
        <v>-213.8557799802947</v>
      </c>
      <c r="H8042" s="9">
        <f>Parametri!$M$4-10*LOG10(Parametri!$L$5/1000)-20*LOG10(A8042/1000000)</f>
        <v>22.223570518704243</v>
      </c>
      <c r="I8042" s="9">
        <f t="shared" si="754"/>
        <v>-236.07935049899893</v>
      </c>
      <c r="J8042" s="10">
        <f t="shared" si="755"/>
        <v>2.4664081687208337E-24</v>
      </c>
    </row>
    <row r="8043" spans="1:10" s="10" customFormat="1" x14ac:dyDescent="0.25">
      <c r="A8043" s="2">
        <v>34625062.5</v>
      </c>
      <c r="B8043" s="2">
        <v>-160</v>
      </c>
      <c r="C8043" s="9">
        <f t="shared" si="751"/>
        <v>-163.5</v>
      </c>
      <c r="D8043" s="9">
        <f t="shared" si="752"/>
        <v>-127.15270891918669</v>
      </c>
      <c r="E8043" s="9">
        <f t="shared" si="753"/>
        <v>1.9263229911510223E-13</v>
      </c>
      <c r="F8043" s="9">
        <f>Parametri!$C$4*(A8043/$D$7)^Parametri!$F$8</f>
        <v>86.708470934750764</v>
      </c>
      <c r="G8043" s="9">
        <f t="shared" si="750"/>
        <v>-213.86117985393747</v>
      </c>
      <c r="H8043" s="9">
        <f>Parametri!$M$4-10*LOG10(Parametri!$L$5/1000)-20*LOG10(A8043/1000000)</f>
        <v>22.222488636702714</v>
      </c>
      <c r="I8043" s="9">
        <f t="shared" si="754"/>
        <v>-236.08366849064018</v>
      </c>
      <c r="J8043" s="10">
        <f t="shared" si="755"/>
        <v>2.463957150417614E-24</v>
      </c>
    </row>
    <row r="8044" spans="1:10" s="10" customFormat="1" x14ac:dyDescent="0.25">
      <c r="A8044" s="2">
        <v>34629375</v>
      </c>
      <c r="B8044" s="2">
        <v>-160</v>
      </c>
      <c r="C8044" s="9">
        <f t="shared" si="751"/>
        <v>-163.5</v>
      </c>
      <c r="D8044" s="9">
        <f t="shared" si="752"/>
        <v>-127.15270891918669</v>
      </c>
      <c r="E8044" s="9">
        <f t="shared" si="753"/>
        <v>1.9263229911510223E-13</v>
      </c>
      <c r="F8044" s="9">
        <f>Parametri!$C$4*(A8044/$D$7)^Parametri!$F$8</f>
        <v>86.713870472130878</v>
      </c>
      <c r="G8044" s="9">
        <f t="shared" si="750"/>
        <v>-213.86657939131757</v>
      </c>
      <c r="H8044" s="9">
        <f>Parametri!$M$4-10*LOG10(Parametri!$L$5/1000)-20*LOG10(A8044/1000000)</f>
        <v>22.221406889439585</v>
      </c>
      <c r="I8044" s="9">
        <f t="shared" si="754"/>
        <v>-236.08798628075715</v>
      </c>
      <c r="J8044" s="10">
        <f t="shared" si="755"/>
        <v>2.4615086820594826E-24</v>
      </c>
    </row>
    <row r="8045" spans="1:10" s="10" customFormat="1" x14ac:dyDescent="0.25">
      <c r="A8045" s="2">
        <v>34633687.5</v>
      </c>
      <c r="B8045" s="2">
        <v>-160</v>
      </c>
      <c r="C8045" s="9">
        <f t="shared" si="751"/>
        <v>-163.5</v>
      </c>
      <c r="D8045" s="9">
        <f t="shared" si="752"/>
        <v>-127.15270891918669</v>
      </c>
      <c r="E8045" s="9">
        <f t="shared" si="753"/>
        <v>1.9263229911510223E-13</v>
      </c>
      <c r="F8045" s="9">
        <f>Parametri!$C$4*(A8045/$D$7)^Parametri!$F$8</f>
        <v>86.719269673311175</v>
      </c>
      <c r="G8045" s="9">
        <f t="shared" si="750"/>
        <v>-213.87197859249787</v>
      </c>
      <c r="H8045" s="9">
        <f>Parametri!$M$4-10*LOG10(Parametri!$L$5/1000)-20*LOG10(A8045/1000000)</f>
        <v>22.220325276881301</v>
      </c>
      <c r="I8045" s="9">
        <f t="shared" si="754"/>
        <v>-236.09230386937918</v>
      </c>
      <c r="J8045" s="10">
        <f t="shared" si="755"/>
        <v>2.4590627608687538E-24</v>
      </c>
    </row>
    <row r="8046" spans="1:10" s="10" customFormat="1" x14ac:dyDescent="0.25">
      <c r="A8046" s="2">
        <v>34638000</v>
      </c>
      <c r="B8046" s="2">
        <v>-160</v>
      </c>
      <c r="C8046" s="9">
        <f t="shared" si="751"/>
        <v>-163.5</v>
      </c>
      <c r="D8046" s="9">
        <f t="shared" si="752"/>
        <v>-127.15270891918669</v>
      </c>
      <c r="E8046" s="9">
        <f t="shared" si="753"/>
        <v>1.9263229911510223E-13</v>
      </c>
      <c r="F8046" s="9">
        <f>Parametri!$C$4*(A8046/$D$7)^Parametri!$F$8</f>
        <v>86.724668538354436</v>
      </c>
      <c r="G8046" s="9">
        <f t="shared" si="750"/>
        <v>-213.87737745754112</v>
      </c>
      <c r="H8046" s="9">
        <f>Parametri!$M$4-10*LOG10(Parametri!$L$5/1000)-20*LOG10(A8046/1000000)</f>
        <v>22.21924379899432</v>
      </c>
      <c r="I8046" s="9">
        <f t="shared" si="754"/>
        <v>-236.09662125653543</v>
      </c>
      <c r="J8046" s="10">
        <f t="shared" si="755"/>
        <v>2.4566193840710639E-24</v>
      </c>
    </row>
    <row r="8047" spans="1:10" s="10" customFormat="1" x14ac:dyDescent="0.25">
      <c r="A8047" s="2">
        <v>34642312.5</v>
      </c>
      <c r="B8047" s="2">
        <v>-160</v>
      </c>
      <c r="C8047" s="9">
        <f t="shared" si="751"/>
        <v>-163.5</v>
      </c>
      <c r="D8047" s="9">
        <f t="shared" si="752"/>
        <v>-127.15270891918669</v>
      </c>
      <c r="E8047" s="9">
        <f t="shared" si="753"/>
        <v>1.9263229911510223E-13</v>
      </c>
      <c r="F8047" s="9">
        <f>Parametri!$C$4*(A8047/$D$7)^Parametri!$F$8</f>
        <v>86.730067067323432</v>
      </c>
      <c r="G8047" s="9">
        <f t="shared" si="750"/>
        <v>-213.88277598651013</v>
      </c>
      <c r="H8047" s="9">
        <f>Parametri!$M$4-10*LOG10(Parametri!$L$5/1000)-20*LOG10(A8047/1000000)</f>
        <v>22.218162455745109</v>
      </c>
      <c r="I8047" s="9">
        <f t="shared" si="754"/>
        <v>-236.10093844225523</v>
      </c>
      <c r="J8047" s="10">
        <f t="shared" si="755"/>
        <v>2.4541785488950861E-24</v>
      </c>
    </row>
    <row r="8048" spans="1:10" s="10" customFormat="1" x14ac:dyDescent="0.25">
      <c r="A8048" s="2">
        <v>34646625</v>
      </c>
      <c r="B8048" s="2">
        <v>-160</v>
      </c>
      <c r="C8048" s="9">
        <f t="shared" si="751"/>
        <v>-163.5</v>
      </c>
      <c r="D8048" s="9">
        <f t="shared" si="752"/>
        <v>-127.15270891918669</v>
      </c>
      <c r="E8048" s="9">
        <f t="shared" si="753"/>
        <v>1.9263229911510223E-13</v>
      </c>
      <c r="F8048" s="9">
        <f>Parametri!$C$4*(A8048/$D$7)^Parametri!$F$8</f>
        <v>86.735465260280904</v>
      </c>
      <c r="G8048" s="9">
        <f t="shared" si="750"/>
        <v>-213.8881741794676</v>
      </c>
      <c r="H8048" s="9">
        <f>Parametri!$M$4-10*LOG10(Parametri!$L$5/1000)-20*LOG10(A8048/1000000)</f>
        <v>22.217081247100147</v>
      </c>
      <c r="I8048" s="9">
        <f t="shared" si="754"/>
        <v>-236.10525542656774</v>
      </c>
      <c r="J8048" s="10">
        <f t="shared" si="755"/>
        <v>2.4517402525727728E-24</v>
      </c>
    </row>
    <row r="8049" spans="1:10" s="10" customFormat="1" x14ac:dyDescent="0.25">
      <c r="A8049" s="2">
        <v>34650937.5</v>
      </c>
      <c r="B8049" s="2">
        <v>-160</v>
      </c>
      <c r="C8049" s="9">
        <f t="shared" si="751"/>
        <v>-163.5</v>
      </c>
      <c r="D8049" s="9">
        <f t="shared" si="752"/>
        <v>-127.15270891918669</v>
      </c>
      <c r="E8049" s="9">
        <f t="shared" si="753"/>
        <v>1.9263229911510223E-13</v>
      </c>
      <c r="F8049" s="9">
        <f>Parametri!$C$4*(A8049/$D$7)^Parametri!$F$8</f>
        <v>86.740863117289607</v>
      </c>
      <c r="G8049" s="9">
        <f t="shared" si="750"/>
        <v>-213.89357203647631</v>
      </c>
      <c r="H8049" s="9">
        <f>Parametri!$M$4-10*LOG10(Parametri!$L$5/1000)-20*LOG10(A8049/1000000)</f>
        <v>22.216000173025936</v>
      </c>
      <c r="I8049" s="9">
        <f t="shared" si="754"/>
        <v>-236.10957220950226</v>
      </c>
      <c r="J8049" s="10">
        <f t="shared" si="755"/>
        <v>2.4493044923391241E-24</v>
      </c>
    </row>
    <row r="8050" spans="1:10" s="10" customFormat="1" x14ac:dyDescent="0.25">
      <c r="A8050" s="2">
        <v>34655250</v>
      </c>
      <c r="B8050" s="2">
        <v>-160</v>
      </c>
      <c r="C8050" s="9">
        <f t="shared" si="751"/>
        <v>-163.5</v>
      </c>
      <c r="D8050" s="9">
        <f t="shared" si="752"/>
        <v>-127.15270891918669</v>
      </c>
      <c r="E8050" s="9">
        <f t="shared" si="753"/>
        <v>1.9263229911510223E-13</v>
      </c>
      <c r="F8050" s="9">
        <f>Parametri!$C$4*(A8050/$D$7)^Parametri!$F$8</f>
        <v>86.746260638412252</v>
      </c>
      <c r="G8050" s="9">
        <f t="shared" si="750"/>
        <v>-213.89896955759895</v>
      </c>
      <c r="H8050" s="9">
        <f>Parametri!$M$4-10*LOG10(Parametri!$L$5/1000)-20*LOG10(A8050/1000000)</f>
        <v>22.21491923348897</v>
      </c>
      <c r="I8050" s="9">
        <f t="shared" si="754"/>
        <v>-236.1138887910879</v>
      </c>
      <c r="J8050" s="10">
        <f t="shared" si="755"/>
        <v>2.4468712654323935E-24</v>
      </c>
    </row>
    <row r="8051" spans="1:10" s="10" customFormat="1" x14ac:dyDescent="0.25">
      <c r="A8051" s="2">
        <v>34659562.5</v>
      </c>
      <c r="B8051" s="2">
        <v>-160</v>
      </c>
      <c r="C8051" s="9">
        <f t="shared" si="751"/>
        <v>-163.5</v>
      </c>
      <c r="D8051" s="9">
        <f t="shared" si="752"/>
        <v>-127.15270891918669</v>
      </c>
      <c r="E8051" s="9">
        <f t="shared" si="753"/>
        <v>1.9263229911510223E-13</v>
      </c>
      <c r="F8051" s="9">
        <f>Parametri!$C$4*(A8051/$D$7)^Parametri!$F$8</f>
        <v>86.751657823711497</v>
      </c>
      <c r="G8051" s="9">
        <f t="shared" si="750"/>
        <v>-213.90436674289819</v>
      </c>
      <c r="H8051" s="9">
        <f>Parametri!$M$4-10*LOG10(Parametri!$L$5/1000)-20*LOG10(A8051/1000000)</f>
        <v>22.213838428455777</v>
      </c>
      <c r="I8051" s="9">
        <f t="shared" si="754"/>
        <v>-236.11820517135396</v>
      </c>
      <c r="J8051" s="10">
        <f t="shared" si="755"/>
        <v>2.4444405690939269E-24</v>
      </c>
    </row>
    <row r="8052" spans="1:10" s="10" customFormat="1" x14ac:dyDescent="0.25">
      <c r="A8052" s="2">
        <v>34663875</v>
      </c>
      <c r="B8052" s="2">
        <v>-160</v>
      </c>
      <c r="C8052" s="9">
        <f t="shared" si="751"/>
        <v>-163.5</v>
      </c>
      <c r="D8052" s="9">
        <f t="shared" si="752"/>
        <v>-127.15270891918669</v>
      </c>
      <c r="E8052" s="9">
        <f t="shared" si="753"/>
        <v>1.9263229911510223E-13</v>
      </c>
      <c r="F8052" s="9">
        <f>Parametri!$C$4*(A8052/$D$7)^Parametri!$F$8</f>
        <v>86.757054673250067</v>
      </c>
      <c r="G8052" s="9">
        <f t="shared" si="750"/>
        <v>-213.90976359243678</v>
      </c>
      <c r="H8052" s="9">
        <f>Parametri!$M$4-10*LOG10(Parametri!$L$5/1000)-20*LOG10(A8052/1000000)</f>
        <v>22.212757757892881</v>
      </c>
      <c r="I8052" s="9">
        <f t="shared" si="754"/>
        <v>-236.12252135032966</v>
      </c>
      <c r="J8052" s="10">
        <f t="shared" si="755"/>
        <v>2.4420124005681424E-24</v>
      </c>
    </row>
    <row r="8053" spans="1:10" s="10" customFormat="1" x14ac:dyDescent="0.25">
      <c r="A8053" s="2">
        <v>34668187.5</v>
      </c>
      <c r="B8053" s="2">
        <v>-160</v>
      </c>
      <c r="C8053" s="9">
        <f t="shared" si="751"/>
        <v>-163.5</v>
      </c>
      <c r="D8053" s="9">
        <f t="shared" si="752"/>
        <v>-127.15270891918669</v>
      </c>
      <c r="E8053" s="9">
        <f t="shared" si="753"/>
        <v>1.9263229911510223E-13</v>
      </c>
      <c r="F8053" s="9">
        <f>Parametri!$C$4*(A8053/$D$7)^Parametri!$F$8</f>
        <v>86.762451187090591</v>
      </c>
      <c r="G8053" s="9">
        <f t="shared" si="750"/>
        <v>-213.91516010627728</v>
      </c>
      <c r="H8053" s="9">
        <f>Parametri!$M$4-10*LOG10(Parametri!$L$5/1000)-20*LOG10(A8053/1000000)</f>
        <v>22.211677221766827</v>
      </c>
      <c r="I8053" s="9">
        <f t="shared" si="754"/>
        <v>-236.1268373280441</v>
      </c>
      <c r="J8053" s="10">
        <f t="shared" si="755"/>
        <v>2.4395867571028037E-24</v>
      </c>
    </row>
    <row r="8054" spans="1:10" s="10" customFormat="1" x14ac:dyDescent="0.25">
      <c r="A8054" s="2">
        <v>34672500</v>
      </c>
      <c r="B8054" s="2">
        <v>-160</v>
      </c>
      <c r="C8054" s="9">
        <f t="shared" si="751"/>
        <v>-163.5</v>
      </c>
      <c r="D8054" s="9">
        <f t="shared" si="752"/>
        <v>-127.15270891918669</v>
      </c>
      <c r="E8054" s="9">
        <f t="shared" si="753"/>
        <v>1.9263229911510223E-13</v>
      </c>
      <c r="F8054" s="9">
        <f>Parametri!$C$4*(A8054/$D$7)^Parametri!$F$8</f>
        <v>86.767847365295708</v>
      </c>
      <c r="G8054" s="9">
        <f t="shared" si="750"/>
        <v>-213.92055628448242</v>
      </c>
      <c r="H8054" s="9">
        <f>Parametri!$M$4-10*LOG10(Parametri!$L$5/1000)-20*LOG10(A8054/1000000)</f>
        <v>22.210596820044177</v>
      </c>
      <c r="I8054" s="9">
        <f t="shared" si="754"/>
        <v>-236.13115310452659</v>
      </c>
      <c r="J8054" s="10">
        <f t="shared" si="755"/>
        <v>2.4371636359485655E-24</v>
      </c>
    </row>
    <row r="8055" spans="1:10" s="10" customFormat="1" x14ac:dyDescent="0.25">
      <c r="A8055" s="2">
        <v>34676812.5</v>
      </c>
      <c r="B8055" s="2">
        <v>-160</v>
      </c>
      <c r="C8055" s="9">
        <f t="shared" si="751"/>
        <v>-163.5</v>
      </c>
      <c r="D8055" s="9">
        <f t="shared" si="752"/>
        <v>-127.15270891918669</v>
      </c>
      <c r="E8055" s="9">
        <f t="shared" si="753"/>
        <v>1.9263229911510223E-13</v>
      </c>
      <c r="F8055" s="9">
        <f>Parametri!$C$4*(A8055/$D$7)^Parametri!$F$8</f>
        <v>86.773243207928033</v>
      </c>
      <c r="G8055" s="9">
        <f t="shared" si="750"/>
        <v>-213.92595212711473</v>
      </c>
      <c r="H8055" s="9">
        <f>Parametri!$M$4-10*LOG10(Parametri!$L$5/1000)-20*LOG10(A8055/1000000)</f>
        <v>22.20951655269149</v>
      </c>
      <c r="I8055" s="9">
        <f t="shared" si="754"/>
        <v>-236.13546867980622</v>
      </c>
      <c r="J8055" s="10">
        <f t="shared" si="755"/>
        <v>2.4347430343594208E-24</v>
      </c>
    </row>
    <row r="8056" spans="1:10" s="10" customFormat="1" x14ac:dyDescent="0.25">
      <c r="A8056" s="2">
        <v>34681125</v>
      </c>
      <c r="B8056" s="2">
        <v>-160</v>
      </c>
      <c r="C8056" s="9">
        <f t="shared" si="751"/>
        <v>-163.5</v>
      </c>
      <c r="D8056" s="9">
        <f t="shared" si="752"/>
        <v>-127.15270891918669</v>
      </c>
      <c r="E8056" s="9">
        <f t="shared" si="753"/>
        <v>1.9263229911510223E-13</v>
      </c>
      <c r="F8056" s="9">
        <f>Parametri!$C$4*(A8056/$D$7)^Parametri!$F$8</f>
        <v>86.778638715050178</v>
      </c>
      <c r="G8056" s="9">
        <f t="shared" si="750"/>
        <v>-213.93134763423689</v>
      </c>
      <c r="H8056" s="9">
        <f>Parametri!$M$4-10*LOG10(Parametri!$L$5/1000)-20*LOG10(A8056/1000000)</f>
        <v>22.208436419675355</v>
      </c>
      <c r="I8056" s="9">
        <f t="shared" si="754"/>
        <v>-236.13978405391225</v>
      </c>
      <c r="J8056" s="10">
        <f t="shared" si="755"/>
        <v>2.432324949592384E-24</v>
      </c>
    </row>
    <row r="8057" spans="1:10" s="10" customFormat="1" x14ac:dyDescent="0.25">
      <c r="A8057" s="2">
        <v>34685437.5</v>
      </c>
      <c r="B8057" s="2">
        <v>-160</v>
      </c>
      <c r="C8057" s="9">
        <f t="shared" si="751"/>
        <v>-163.5</v>
      </c>
      <c r="D8057" s="9">
        <f t="shared" si="752"/>
        <v>-127.15270891918669</v>
      </c>
      <c r="E8057" s="9">
        <f t="shared" si="753"/>
        <v>1.9263229911510223E-13</v>
      </c>
      <c r="F8057" s="9">
        <f>Parametri!$C$4*(A8057/$D$7)^Parametri!$F$8</f>
        <v>86.7840338867247</v>
      </c>
      <c r="G8057" s="9">
        <f t="shared" si="750"/>
        <v>-213.93674280591139</v>
      </c>
      <c r="H8057" s="9">
        <f>Parametri!$M$4-10*LOG10(Parametri!$L$5/1000)-20*LOG10(A8057/1000000)</f>
        <v>22.207356420962363</v>
      </c>
      <c r="I8057" s="9">
        <f t="shared" si="754"/>
        <v>-236.14409922687375</v>
      </c>
      <c r="J8057" s="10">
        <f t="shared" si="755"/>
        <v>2.4299093789076279E-24</v>
      </c>
    </row>
    <row r="8058" spans="1:10" s="10" customFormat="1" x14ac:dyDescent="0.25">
      <c r="A8058" s="2">
        <v>34689750</v>
      </c>
      <c r="B8058" s="2">
        <v>-160</v>
      </c>
      <c r="C8058" s="9">
        <f t="shared" si="751"/>
        <v>-163.5</v>
      </c>
      <c r="D8058" s="9">
        <f t="shared" si="752"/>
        <v>-127.15270891918669</v>
      </c>
      <c r="E8058" s="9">
        <f t="shared" si="753"/>
        <v>1.9263229911510223E-13</v>
      </c>
      <c r="F8058" s="9">
        <f>Parametri!$C$4*(A8058/$D$7)^Parametri!$F$8</f>
        <v>86.789428723014169</v>
      </c>
      <c r="G8058" s="9">
        <f t="shared" si="750"/>
        <v>-213.94213764220086</v>
      </c>
      <c r="H8058" s="9">
        <f>Parametri!$M$4-10*LOG10(Parametri!$L$5/1000)-20*LOG10(A8058/1000000)</f>
        <v>22.206276556519118</v>
      </c>
      <c r="I8058" s="9">
        <f t="shared" si="754"/>
        <v>-236.14841419871999</v>
      </c>
      <c r="J8058" s="10">
        <f t="shared" si="755"/>
        <v>2.4274963195684092E-24</v>
      </c>
    </row>
    <row r="8059" spans="1:10" s="10" customFormat="1" x14ac:dyDescent="0.25">
      <c r="A8059" s="2">
        <v>34694062.5</v>
      </c>
      <c r="B8059" s="2">
        <v>-160</v>
      </c>
      <c r="C8059" s="9">
        <f t="shared" si="751"/>
        <v>-163.5</v>
      </c>
      <c r="D8059" s="9">
        <f t="shared" si="752"/>
        <v>-127.15270891918669</v>
      </c>
      <c r="E8059" s="9">
        <f t="shared" si="753"/>
        <v>1.9263229911510223E-13</v>
      </c>
      <c r="F8059" s="9">
        <f>Parametri!$C$4*(A8059/$D$7)^Parametri!$F$8</f>
        <v>86.794823223981126</v>
      </c>
      <c r="G8059" s="9">
        <f t="shared" si="750"/>
        <v>-213.94753214316782</v>
      </c>
      <c r="H8059" s="9">
        <f>Parametri!$M$4-10*LOG10(Parametri!$L$5/1000)-20*LOG10(A8059/1000000)</f>
        <v>22.205196826312235</v>
      </c>
      <c r="I8059" s="9">
        <f t="shared" si="754"/>
        <v>-236.15272896948005</v>
      </c>
      <c r="J8059" s="10">
        <f t="shared" si="755"/>
        <v>2.4250857688411853E-24</v>
      </c>
    </row>
    <row r="8060" spans="1:10" s="10" customFormat="1" x14ac:dyDescent="0.25">
      <c r="A8060" s="2">
        <v>34698375</v>
      </c>
      <c r="B8060" s="2">
        <v>-160</v>
      </c>
      <c r="C8060" s="9">
        <f t="shared" si="751"/>
        <v>-163.5</v>
      </c>
      <c r="D8060" s="9">
        <f t="shared" si="752"/>
        <v>-127.15270891918669</v>
      </c>
      <c r="E8060" s="9">
        <f t="shared" si="753"/>
        <v>1.9263229911510223E-13</v>
      </c>
      <c r="F8060" s="9">
        <f>Parametri!$C$4*(A8060/$D$7)^Parametri!$F$8</f>
        <v>86.800217389688072</v>
      </c>
      <c r="G8060" s="9">
        <f t="shared" si="750"/>
        <v>-213.95292630887477</v>
      </c>
      <c r="H8060" s="9">
        <f>Parametri!$M$4-10*LOG10(Parametri!$L$5/1000)-20*LOG10(A8060/1000000)</f>
        <v>22.204117230308352</v>
      </c>
      <c r="I8060" s="9">
        <f t="shared" si="754"/>
        <v>-236.15704353918312</v>
      </c>
      <c r="J8060" s="10">
        <f t="shared" si="755"/>
        <v>2.4226777239954748E-24</v>
      </c>
    </row>
    <row r="8061" spans="1:10" s="10" customFormat="1" x14ac:dyDescent="0.25">
      <c r="A8061" s="2">
        <v>34702687.5</v>
      </c>
      <c r="B8061" s="2">
        <v>-160</v>
      </c>
      <c r="C8061" s="9">
        <f t="shared" si="751"/>
        <v>-163.5</v>
      </c>
      <c r="D8061" s="9">
        <f t="shared" si="752"/>
        <v>-127.15270891918669</v>
      </c>
      <c r="E8061" s="9">
        <f t="shared" si="753"/>
        <v>1.9263229911510223E-13</v>
      </c>
      <c r="F8061" s="9">
        <f>Parametri!$C$4*(A8061/$D$7)^Parametri!$F$8</f>
        <v>86.805611220197534</v>
      </c>
      <c r="G8061" s="9">
        <f t="shared" si="750"/>
        <v>-213.95832013938423</v>
      </c>
      <c r="H8061" s="9">
        <f>Parametri!$M$4-10*LOG10(Parametri!$L$5/1000)-20*LOG10(A8061/1000000)</f>
        <v>22.203037768474108</v>
      </c>
      <c r="I8061" s="9">
        <f t="shared" si="754"/>
        <v>-236.16135790785833</v>
      </c>
      <c r="J8061" s="10">
        <f t="shared" si="755"/>
        <v>2.4202721823038675E-24</v>
      </c>
    </row>
    <row r="8062" spans="1:10" s="10" customFormat="1" x14ac:dyDescent="0.25">
      <c r="A8062" s="2">
        <v>34707000</v>
      </c>
      <c r="B8062" s="2">
        <v>-160</v>
      </c>
      <c r="C8062" s="9">
        <f t="shared" si="751"/>
        <v>-163.5</v>
      </c>
      <c r="D8062" s="9">
        <f t="shared" si="752"/>
        <v>-127.15270891918669</v>
      </c>
      <c r="E8062" s="9">
        <f t="shared" si="753"/>
        <v>1.9263229911510223E-13</v>
      </c>
      <c r="F8062" s="9">
        <f>Parametri!$C$4*(A8062/$D$7)^Parametri!$F$8</f>
        <v>86.811004715571983</v>
      </c>
      <c r="G8062" s="9">
        <f t="shared" si="750"/>
        <v>-213.96371363475868</v>
      </c>
      <c r="H8062" s="9">
        <f>Parametri!$M$4-10*LOG10(Parametri!$L$5/1000)-20*LOG10(A8062/1000000)</f>
        <v>22.201958440776156</v>
      </c>
      <c r="I8062" s="9">
        <f t="shared" si="754"/>
        <v>-236.16567207553484</v>
      </c>
      <c r="J8062" s="10">
        <f t="shared" si="755"/>
        <v>2.4178691410421277E-24</v>
      </c>
    </row>
    <row r="8063" spans="1:10" s="10" customFormat="1" x14ac:dyDescent="0.25">
      <c r="A8063" s="2">
        <v>34711312.5</v>
      </c>
      <c r="B8063" s="2">
        <v>-160</v>
      </c>
      <c r="C8063" s="9">
        <f t="shared" si="751"/>
        <v>-163.5</v>
      </c>
      <c r="D8063" s="9">
        <f t="shared" si="752"/>
        <v>-127.15270891918669</v>
      </c>
      <c r="E8063" s="9">
        <f t="shared" si="753"/>
        <v>1.9263229911510223E-13</v>
      </c>
      <c r="F8063" s="9">
        <f>Parametri!$C$4*(A8063/$D$7)^Parametri!$F$8</f>
        <v>86.816397875873875</v>
      </c>
      <c r="G8063" s="9">
        <f t="shared" si="750"/>
        <v>-213.96910679506055</v>
      </c>
      <c r="H8063" s="9">
        <f>Parametri!$M$4-10*LOG10(Parametri!$L$5/1000)-20*LOG10(A8063/1000000)</f>
        <v>22.200879247181177</v>
      </c>
      <c r="I8063" s="9">
        <f t="shared" si="754"/>
        <v>-236.16998604224173</v>
      </c>
      <c r="J8063" s="10">
        <f t="shared" si="755"/>
        <v>2.4154685974891366E-24</v>
      </c>
    </row>
    <row r="8064" spans="1:10" s="10" customFormat="1" x14ac:dyDescent="0.25">
      <c r="A8064" s="2">
        <v>34715625</v>
      </c>
      <c r="B8064" s="2">
        <v>-160</v>
      </c>
      <c r="C8064" s="9">
        <f t="shared" si="751"/>
        <v>-163.5</v>
      </c>
      <c r="D8064" s="9">
        <f t="shared" si="752"/>
        <v>-127.15270891918669</v>
      </c>
      <c r="E8064" s="9">
        <f t="shared" si="753"/>
        <v>1.9263229911510223E-13</v>
      </c>
      <c r="F8064" s="9">
        <f>Parametri!$C$4*(A8064/$D$7)^Parametri!$F$8</f>
        <v>86.821790701165639</v>
      </c>
      <c r="G8064" s="9">
        <f t="shared" si="750"/>
        <v>-213.97449962035233</v>
      </c>
      <c r="H8064" s="9">
        <f>Parametri!$M$4-10*LOG10(Parametri!$L$5/1000)-20*LOG10(A8064/1000000)</f>
        <v>22.199800187655828</v>
      </c>
      <c r="I8064" s="9">
        <f t="shared" si="754"/>
        <v>-236.17429980800816</v>
      </c>
      <c r="J8064" s="10">
        <f t="shared" si="755"/>
        <v>2.4130705489268037E-24</v>
      </c>
    </row>
    <row r="8065" spans="1:10" s="10" customFormat="1" x14ac:dyDescent="0.25">
      <c r="A8065" s="2">
        <v>34719937.5</v>
      </c>
      <c r="B8065" s="2">
        <v>-160</v>
      </c>
      <c r="C8065" s="9">
        <f t="shared" si="751"/>
        <v>-163.5</v>
      </c>
      <c r="D8065" s="9">
        <f t="shared" si="752"/>
        <v>-127.15270891918669</v>
      </c>
      <c r="E8065" s="9">
        <f t="shared" si="753"/>
        <v>1.9263229911510223E-13</v>
      </c>
      <c r="F8065" s="9">
        <f>Parametri!$C$4*(A8065/$D$7)^Parametri!$F$8</f>
        <v>86.827183191509718</v>
      </c>
      <c r="G8065" s="9">
        <f t="shared" si="750"/>
        <v>-213.97989211069643</v>
      </c>
      <c r="H8065" s="9">
        <f>Parametri!$M$4-10*LOG10(Parametri!$L$5/1000)-20*LOG10(A8065/1000000)</f>
        <v>22.198721262166824</v>
      </c>
      <c r="I8065" s="9">
        <f t="shared" si="754"/>
        <v>-236.17861337286325</v>
      </c>
      <c r="J8065" s="10">
        <f t="shared" si="755"/>
        <v>2.4106749926401815E-24</v>
      </c>
    </row>
    <row r="8066" spans="1:10" s="10" customFormat="1" x14ac:dyDescent="0.25">
      <c r="A8066" s="2">
        <v>34724250</v>
      </c>
      <c r="B8066" s="2">
        <v>-160</v>
      </c>
      <c r="C8066" s="9">
        <f t="shared" si="751"/>
        <v>-163.5</v>
      </c>
      <c r="D8066" s="9">
        <f t="shared" si="752"/>
        <v>-127.15270891918669</v>
      </c>
      <c r="E8066" s="9">
        <f t="shared" si="753"/>
        <v>1.9263229911510223E-13</v>
      </c>
      <c r="F8066" s="9">
        <f>Parametri!$C$4*(A8066/$D$7)^Parametri!$F$8</f>
        <v>86.832575346968525</v>
      </c>
      <c r="G8066" s="9">
        <f t="shared" si="750"/>
        <v>-213.98528426615522</v>
      </c>
      <c r="H8066" s="9">
        <f>Parametri!$M$4-10*LOG10(Parametri!$L$5/1000)-20*LOG10(A8066/1000000)</f>
        <v>22.197642470680865</v>
      </c>
      <c r="I8066" s="9">
        <f t="shared" si="754"/>
        <v>-236.18292673683609</v>
      </c>
      <c r="J8066" s="10">
        <f t="shared" si="755"/>
        <v>2.4082819259173958E-24</v>
      </c>
    </row>
    <row r="8067" spans="1:10" s="10" customFormat="1" x14ac:dyDescent="0.25">
      <c r="A8067" s="2">
        <v>34728562.5</v>
      </c>
      <c r="B8067" s="2">
        <v>-160</v>
      </c>
      <c r="C8067" s="9">
        <f t="shared" si="751"/>
        <v>-163.5</v>
      </c>
      <c r="D8067" s="9">
        <f t="shared" si="752"/>
        <v>-127.15270891918669</v>
      </c>
      <c r="E8067" s="9">
        <f t="shared" si="753"/>
        <v>1.9263229911510223E-13</v>
      </c>
      <c r="F8067" s="9">
        <f>Parametri!$C$4*(A8067/$D$7)^Parametri!$F$8</f>
        <v>86.837967167604404</v>
      </c>
      <c r="G8067" s="9">
        <f t="shared" si="750"/>
        <v>-213.9906760867911</v>
      </c>
      <c r="H8067" s="9">
        <f>Parametri!$M$4-10*LOG10(Parametri!$L$5/1000)-20*LOG10(A8067/1000000)</f>
        <v>22.196563813164659</v>
      </c>
      <c r="I8067" s="9">
        <f t="shared" si="754"/>
        <v>-236.18723989995576</v>
      </c>
      <c r="J8067" s="10">
        <f t="shared" si="755"/>
        <v>2.4058913460497267E-24</v>
      </c>
    </row>
    <row r="8068" spans="1:10" s="10" customFormat="1" x14ac:dyDescent="0.25">
      <c r="A8068" s="2">
        <v>34732875</v>
      </c>
      <c r="B8068" s="2">
        <v>-160</v>
      </c>
      <c r="C8068" s="9">
        <f t="shared" si="751"/>
        <v>-163.5</v>
      </c>
      <c r="D8068" s="9">
        <f t="shared" si="752"/>
        <v>-127.15270891918669</v>
      </c>
      <c r="E8068" s="9">
        <f t="shared" si="753"/>
        <v>1.9263229911510223E-13</v>
      </c>
      <c r="F8068" s="9">
        <f>Parametri!$C$4*(A8068/$D$7)^Parametri!$F$8</f>
        <v>86.84335865347974</v>
      </c>
      <c r="G8068" s="9">
        <f t="shared" si="750"/>
        <v>-213.99606757266645</v>
      </c>
      <c r="H8068" s="9">
        <f>Parametri!$M$4-10*LOG10(Parametri!$L$5/1000)-20*LOG10(A8068/1000000)</f>
        <v>22.195485289584948</v>
      </c>
      <c r="I8068" s="9">
        <f t="shared" si="754"/>
        <v>-236.1915528622514</v>
      </c>
      <c r="J8068" s="10">
        <f t="shared" si="755"/>
        <v>2.4035032503314157E-24</v>
      </c>
    </row>
    <row r="8069" spans="1:10" s="10" customFormat="1" x14ac:dyDescent="0.25">
      <c r="A8069" s="2">
        <v>34737187.5</v>
      </c>
      <c r="B8069" s="2">
        <v>-160</v>
      </c>
      <c r="C8069" s="9">
        <f t="shared" si="751"/>
        <v>-163.5</v>
      </c>
      <c r="D8069" s="9">
        <f t="shared" si="752"/>
        <v>-127.15270891918669</v>
      </c>
      <c r="E8069" s="9">
        <f t="shared" si="753"/>
        <v>1.9263229911510223E-13</v>
      </c>
      <c r="F8069" s="9">
        <f>Parametri!$C$4*(A8069/$D$7)^Parametri!$F$8</f>
        <v>86.848749804656904</v>
      </c>
      <c r="G8069" s="9">
        <f t="shared" si="750"/>
        <v>-214.0014587238436</v>
      </c>
      <c r="H8069" s="9">
        <f>Parametri!$M$4-10*LOG10(Parametri!$L$5/1000)-20*LOG10(A8069/1000000)</f>
        <v>22.194406899908468</v>
      </c>
      <c r="I8069" s="9">
        <f t="shared" si="754"/>
        <v>-236.19586562375207</v>
      </c>
      <c r="J8069" s="10">
        <f t="shared" si="755"/>
        <v>2.4011176360599187E-24</v>
      </c>
    </row>
    <row r="8070" spans="1:10" s="10" customFormat="1" x14ac:dyDescent="0.25">
      <c r="A8070" s="2">
        <v>34741500</v>
      </c>
      <c r="B8070" s="2">
        <v>-160</v>
      </c>
      <c r="C8070" s="9">
        <f t="shared" si="751"/>
        <v>-163.5</v>
      </c>
      <c r="D8070" s="9">
        <f t="shared" si="752"/>
        <v>-127.15270891918669</v>
      </c>
      <c r="E8070" s="9">
        <f t="shared" si="753"/>
        <v>1.9263229911510223E-13</v>
      </c>
      <c r="F8070" s="9">
        <f>Parametri!$C$4*(A8070/$D$7)^Parametri!$F$8</f>
        <v>86.854140621198184</v>
      </c>
      <c r="G8070" s="9">
        <f t="shared" si="750"/>
        <v>-214.00684954038488</v>
      </c>
      <c r="H8070" s="9">
        <f>Parametri!$M$4-10*LOG10(Parametri!$L$5/1000)-20*LOG10(A8070/1000000)</f>
        <v>22.193328644101967</v>
      </c>
      <c r="I8070" s="9">
        <f t="shared" si="754"/>
        <v>-236.20017818448684</v>
      </c>
      <c r="J8070" s="10">
        <f t="shared" si="755"/>
        <v>2.3987345005356816E-24</v>
      </c>
    </row>
    <row r="8071" spans="1:10" s="10" customFormat="1" x14ac:dyDescent="0.25">
      <c r="A8071" s="2">
        <v>34745812.5</v>
      </c>
      <c r="B8071" s="2">
        <v>-160</v>
      </c>
      <c r="C8071" s="9">
        <f t="shared" si="751"/>
        <v>-163.5</v>
      </c>
      <c r="D8071" s="9">
        <f t="shared" si="752"/>
        <v>-127.15270891918669</v>
      </c>
      <c r="E8071" s="9">
        <f t="shared" si="753"/>
        <v>1.9263229911510223E-13</v>
      </c>
      <c r="F8071" s="9">
        <f>Parametri!$C$4*(A8071/$D$7)^Parametri!$F$8</f>
        <v>86.859531103165907</v>
      </c>
      <c r="G8071" s="9">
        <f t="shared" si="750"/>
        <v>-214.01224002235261</v>
      </c>
      <c r="H8071" s="9">
        <f>Parametri!$M$4-10*LOG10(Parametri!$L$5/1000)-20*LOG10(A8071/1000000)</f>
        <v>22.192250522132227</v>
      </c>
      <c r="I8071" s="9">
        <f t="shared" si="754"/>
        <v>-236.20449054448483</v>
      </c>
      <c r="J8071" s="10">
        <f t="shared" si="755"/>
        <v>2.3963538410622384E-24</v>
      </c>
    </row>
    <row r="8072" spans="1:10" s="10" customFormat="1" x14ac:dyDescent="0.25">
      <c r="A8072" s="2">
        <v>34750125</v>
      </c>
      <c r="B8072" s="2">
        <v>-160</v>
      </c>
      <c r="C8072" s="9">
        <f t="shared" si="751"/>
        <v>-163.5</v>
      </c>
      <c r="D8072" s="9">
        <f t="shared" si="752"/>
        <v>-127.15270891918669</v>
      </c>
      <c r="E8072" s="9">
        <f t="shared" si="753"/>
        <v>1.9263229911510223E-13</v>
      </c>
      <c r="F8072" s="9">
        <f>Parametri!$C$4*(A8072/$D$7)^Parametri!$F$8</f>
        <v>86.864921250622345</v>
      </c>
      <c r="G8072" s="9">
        <f t="shared" si="750"/>
        <v>-214.01763016980902</v>
      </c>
      <c r="H8072" s="9">
        <f>Parametri!$M$4-10*LOG10(Parametri!$L$5/1000)-20*LOG10(A8072/1000000)</f>
        <v>22.191172533966022</v>
      </c>
      <c r="I8072" s="9">
        <f t="shared" si="754"/>
        <v>-236.20880270377504</v>
      </c>
      <c r="J8072" s="10">
        <f t="shared" si="755"/>
        <v>2.3939756549462403E-24</v>
      </c>
    </row>
    <row r="8073" spans="1:10" s="10" customFormat="1" x14ac:dyDescent="0.25">
      <c r="A8073" s="2">
        <v>34754437.5</v>
      </c>
      <c r="B8073" s="2">
        <v>-160</v>
      </c>
      <c r="C8073" s="9">
        <f t="shared" si="751"/>
        <v>-163.5</v>
      </c>
      <c r="D8073" s="9">
        <f t="shared" si="752"/>
        <v>-127.15270891918669</v>
      </c>
      <c r="E8073" s="9">
        <f t="shared" si="753"/>
        <v>1.9263229911510223E-13</v>
      </c>
      <c r="F8073" s="9">
        <f>Parametri!$C$4*(A8073/$D$7)^Parametri!$F$8</f>
        <v>86.870311063629771</v>
      </c>
      <c r="G8073" s="9">
        <f t="shared" si="750"/>
        <v>-214.02301998281646</v>
      </c>
      <c r="H8073" s="9">
        <f>Parametri!$M$4-10*LOG10(Parametri!$L$5/1000)-20*LOG10(A8073/1000000)</f>
        <v>22.190094679570137</v>
      </c>
      <c r="I8073" s="9">
        <f t="shared" si="754"/>
        <v>-236.2131146623866</v>
      </c>
      <c r="J8073" s="10">
        <f t="shared" si="755"/>
        <v>2.3915999394973519E-24</v>
      </c>
    </row>
    <row r="8074" spans="1:10" s="10" customFormat="1" x14ac:dyDescent="0.25">
      <c r="A8074" s="2">
        <v>34758750</v>
      </c>
      <c r="B8074" s="2">
        <v>-160</v>
      </c>
      <c r="C8074" s="9">
        <f t="shared" si="751"/>
        <v>-163.5</v>
      </c>
      <c r="D8074" s="9">
        <f t="shared" si="752"/>
        <v>-127.15270891918669</v>
      </c>
      <c r="E8074" s="9">
        <f t="shared" si="753"/>
        <v>1.9263229911510223E-13</v>
      </c>
      <c r="F8074" s="9">
        <f>Parametri!$C$4*(A8074/$D$7)^Parametri!$F$8</f>
        <v>86.875700542250442</v>
      </c>
      <c r="G8074" s="9">
        <f t="shared" si="750"/>
        <v>-214.02840946143715</v>
      </c>
      <c r="H8074" s="9">
        <f>Parametri!$M$4-10*LOG10(Parametri!$L$5/1000)-20*LOG10(A8074/1000000)</f>
        <v>22.189016958911388</v>
      </c>
      <c r="I8074" s="9">
        <f t="shared" si="754"/>
        <v>-236.21742642034854</v>
      </c>
      <c r="J8074" s="10">
        <f t="shared" si="755"/>
        <v>2.3892266920283146E-24</v>
      </c>
    </row>
    <row r="8075" spans="1:10" s="10" customFormat="1" x14ac:dyDescent="0.25">
      <c r="A8075" s="2">
        <v>34763062.5</v>
      </c>
      <c r="B8075" s="2">
        <v>-160</v>
      </c>
      <c r="C8075" s="9">
        <f t="shared" si="751"/>
        <v>-163.5</v>
      </c>
      <c r="D8075" s="9">
        <f t="shared" si="752"/>
        <v>-127.15270891918669</v>
      </c>
      <c r="E8075" s="9">
        <f t="shared" si="753"/>
        <v>1.9263229911510223E-13</v>
      </c>
      <c r="F8075" s="9">
        <f>Parametri!$C$4*(A8075/$D$7)^Parametri!$F$8</f>
        <v>86.881089686546574</v>
      </c>
      <c r="G8075" s="9">
        <f t="shared" si="750"/>
        <v>-214.03379860573327</v>
      </c>
      <c r="H8075" s="9">
        <f>Parametri!$M$4-10*LOG10(Parametri!$L$5/1000)-20*LOG10(A8075/1000000)</f>
        <v>22.187939371956588</v>
      </c>
      <c r="I8075" s="9">
        <f t="shared" si="754"/>
        <v>-236.22173797768986</v>
      </c>
      <c r="J8075" s="10">
        <f t="shared" si="755"/>
        <v>2.3868559098549419E-24</v>
      </c>
    </row>
    <row r="8076" spans="1:10" s="10" customFormat="1" x14ac:dyDescent="0.25">
      <c r="A8076" s="2">
        <v>34767375</v>
      </c>
      <c r="B8076" s="2">
        <v>-160</v>
      </c>
      <c r="C8076" s="9">
        <f t="shared" si="751"/>
        <v>-163.5</v>
      </c>
      <c r="D8076" s="9">
        <f t="shared" si="752"/>
        <v>-127.15270891918669</v>
      </c>
      <c r="E8076" s="9">
        <f t="shared" si="753"/>
        <v>1.9263229911510223E-13</v>
      </c>
      <c r="F8076" s="9">
        <f>Parametri!$C$4*(A8076/$D$7)^Parametri!$F$8</f>
        <v>86.886478496580381</v>
      </c>
      <c r="G8076" s="9">
        <f t="shared" si="750"/>
        <v>-214.03918741576706</v>
      </c>
      <c r="H8076" s="9">
        <f>Parametri!$M$4-10*LOG10(Parametri!$L$5/1000)-20*LOG10(A8076/1000000)</f>
        <v>22.186861918672555</v>
      </c>
      <c r="I8076" s="9">
        <f t="shared" si="754"/>
        <v>-236.22604933443961</v>
      </c>
      <c r="J8076" s="10">
        <f t="shared" si="755"/>
        <v>2.3844875902961694E-24</v>
      </c>
    </row>
    <row r="8077" spans="1:10" s="10" customFormat="1" x14ac:dyDescent="0.25">
      <c r="A8077" s="2">
        <v>34771687.5</v>
      </c>
      <c r="B8077" s="2">
        <v>-160</v>
      </c>
      <c r="C8077" s="9">
        <f t="shared" si="751"/>
        <v>-163.5</v>
      </c>
      <c r="D8077" s="9">
        <f t="shared" si="752"/>
        <v>-127.15270891918669</v>
      </c>
      <c r="E8077" s="9">
        <f t="shared" si="753"/>
        <v>1.9263229911510223E-13</v>
      </c>
      <c r="F8077" s="9">
        <f>Parametri!$C$4*(A8077/$D$7)^Parametri!$F$8</f>
        <v>86.89186697241405</v>
      </c>
      <c r="G8077" s="9">
        <f t="shared" si="750"/>
        <v>-214.04457589160074</v>
      </c>
      <c r="H8077" s="9">
        <f>Parametri!$M$4-10*LOG10(Parametri!$L$5/1000)-20*LOG10(A8077/1000000)</f>
        <v>22.185784599026142</v>
      </c>
      <c r="I8077" s="9">
        <f t="shared" si="754"/>
        <v>-236.23036049062688</v>
      </c>
      <c r="J8077" s="10">
        <f t="shared" si="755"/>
        <v>2.3821217306738108E-24</v>
      </c>
    </row>
    <row r="8078" spans="1:10" s="10" customFormat="1" x14ac:dyDescent="0.25">
      <c r="A8078" s="2">
        <v>34776000</v>
      </c>
      <c r="B8078" s="2">
        <v>-160</v>
      </c>
      <c r="C8078" s="9">
        <f t="shared" si="751"/>
        <v>-163.5</v>
      </c>
      <c r="D8078" s="9">
        <f t="shared" si="752"/>
        <v>-127.15270891918669</v>
      </c>
      <c r="E8078" s="9">
        <f t="shared" si="753"/>
        <v>1.9263229911510223E-13</v>
      </c>
      <c r="F8078" s="9">
        <f>Parametri!$C$4*(A8078/$D$7)^Parametri!$F$8</f>
        <v>86.897255114109768</v>
      </c>
      <c r="G8078" s="9">
        <f t="shared" si="750"/>
        <v>-214.04996403329648</v>
      </c>
      <c r="H8078" s="9">
        <f>Parametri!$M$4-10*LOG10(Parametri!$L$5/1000)-20*LOG10(A8078/1000000)</f>
        <v>22.184707412984199</v>
      </c>
      <c r="I8078" s="9">
        <f t="shared" si="754"/>
        <v>-236.23467144628069</v>
      </c>
      <c r="J8078" s="10">
        <f t="shared" si="755"/>
        <v>2.3797583283128614E-24</v>
      </c>
    </row>
    <row r="8079" spans="1:10" s="10" customFormat="1" x14ac:dyDescent="0.25">
      <c r="A8079" s="2">
        <v>34780312.5</v>
      </c>
      <c r="B8079" s="2">
        <v>-160</v>
      </c>
      <c r="C8079" s="9">
        <f t="shared" si="751"/>
        <v>-163.5</v>
      </c>
      <c r="D8079" s="9">
        <f t="shared" si="752"/>
        <v>-127.15270891918669</v>
      </c>
      <c r="E8079" s="9">
        <f t="shared" si="753"/>
        <v>1.9263229911510223E-13</v>
      </c>
      <c r="F8079" s="9">
        <f>Parametri!$C$4*(A8079/$D$7)^Parametri!$F$8</f>
        <v>86.902642921729665</v>
      </c>
      <c r="G8079" s="9">
        <f t="shared" ref="G8079:G8142" si="756">D8079-F8079</f>
        <v>-214.05535184091636</v>
      </c>
      <c r="H8079" s="9">
        <f>Parametri!$M$4-10*LOG10(Parametri!$L$5/1000)-20*LOG10(A8079/1000000)</f>
        <v>22.183630360513593</v>
      </c>
      <c r="I8079" s="9">
        <f t="shared" si="754"/>
        <v>-236.23898220142996</v>
      </c>
      <c r="J8079" s="10">
        <f t="shared" si="755"/>
        <v>2.3773973805413919E-24</v>
      </c>
    </row>
    <row r="8080" spans="1:10" s="10" customFormat="1" x14ac:dyDescent="0.25">
      <c r="A8080" s="2">
        <v>34784625</v>
      </c>
      <c r="B8080" s="2">
        <v>-160</v>
      </c>
      <c r="C8080" s="9">
        <f t="shared" ref="C8080:C8143" si="757">B8080-3.5</f>
        <v>-163.5</v>
      </c>
      <c r="D8080" s="9">
        <f t="shared" ref="D8080:D8143" si="758">C8080+$D$2</f>
        <v>-127.15270891918669</v>
      </c>
      <c r="E8080" s="9">
        <f t="shared" ref="E8080:E8143" si="759">10^(D8080/10)</f>
        <v>1.9263229911510223E-13</v>
      </c>
      <c r="F8080" s="9">
        <f>Parametri!$C$4*(A8080/$D$7)^Parametri!$F$8</f>
        <v>86.908030395335899</v>
      </c>
      <c r="G8080" s="9">
        <f t="shared" si="756"/>
        <v>-214.06073931452261</v>
      </c>
      <c r="H8080" s="9">
        <f>Parametri!$M$4-10*LOG10(Parametri!$L$5/1000)-20*LOG10(A8080/1000000)</f>
        <v>22.182553441581206</v>
      </c>
      <c r="I8080" s="9">
        <f t="shared" ref="I8080:I8143" si="760">G8080-H8080</f>
        <v>-236.24329275610381</v>
      </c>
      <c r="J8080" s="10">
        <f t="shared" ref="J8080:J8143" si="761">10^(I8080/10)</f>
        <v>2.3750388846904087E-24</v>
      </c>
    </row>
    <row r="8081" spans="1:10" s="10" customFormat="1" x14ac:dyDescent="0.25">
      <c r="A8081" s="2">
        <v>34788937.5</v>
      </c>
      <c r="B8081" s="2">
        <v>-160</v>
      </c>
      <c r="C8081" s="9">
        <f t="shared" si="757"/>
        <v>-163.5</v>
      </c>
      <c r="D8081" s="9">
        <f t="shared" si="758"/>
        <v>-127.15270891918669</v>
      </c>
      <c r="E8081" s="9">
        <f t="shared" si="759"/>
        <v>1.9263229911510223E-13</v>
      </c>
      <c r="F8081" s="9">
        <f>Parametri!$C$4*(A8081/$D$7)^Parametri!$F$8</f>
        <v>86.913417534990572</v>
      </c>
      <c r="G8081" s="9">
        <f t="shared" si="756"/>
        <v>-214.06612645417727</v>
      </c>
      <c r="H8081" s="9">
        <f>Parametri!$M$4-10*LOG10(Parametri!$L$5/1000)-20*LOG10(A8081/1000000)</f>
        <v>22.181476656153922</v>
      </c>
      <c r="I8081" s="9">
        <f t="shared" si="760"/>
        <v>-236.2476031103312</v>
      </c>
      <c r="J8081" s="10">
        <f t="shared" si="761"/>
        <v>2.3726828380940213E-24</v>
      </c>
    </row>
    <row r="8082" spans="1:10" s="10" customFormat="1" x14ac:dyDescent="0.25">
      <c r="A8082" s="2">
        <v>34793250</v>
      </c>
      <c r="B8082" s="2">
        <v>-160</v>
      </c>
      <c r="C8082" s="9">
        <f t="shared" si="757"/>
        <v>-163.5</v>
      </c>
      <c r="D8082" s="9">
        <f t="shared" si="758"/>
        <v>-127.15270891918669</v>
      </c>
      <c r="E8082" s="9">
        <f t="shared" si="759"/>
        <v>1.9263229911510223E-13</v>
      </c>
      <c r="F8082" s="9">
        <f>Parametri!$C$4*(A8082/$D$7)^Parametri!$F$8</f>
        <v>86.918804340755756</v>
      </c>
      <c r="G8082" s="9">
        <f t="shared" si="756"/>
        <v>-214.07151325994244</v>
      </c>
      <c r="H8082" s="9">
        <f>Parametri!$M$4-10*LOG10(Parametri!$L$5/1000)-20*LOG10(A8082/1000000)</f>
        <v>22.180400004198646</v>
      </c>
      <c r="I8082" s="9">
        <f t="shared" si="760"/>
        <v>-236.25191326414108</v>
      </c>
      <c r="J8082" s="10">
        <f t="shared" si="761"/>
        <v>2.3703292380893865E-24</v>
      </c>
    </row>
    <row r="8083" spans="1:10" s="10" customFormat="1" x14ac:dyDescent="0.25">
      <c r="A8083" s="2">
        <v>34797562.5</v>
      </c>
      <c r="B8083" s="2">
        <v>-160</v>
      </c>
      <c r="C8083" s="9">
        <f t="shared" si="757"/>
        <v>-163.5</v>
     